171302</v>
      </c>
    </row>
    <row r="5179" spans="1:10" x14ac:dyDescent="0.5">
      <c r="A5179">
        <v>1628665200000</v>
      </c>
      <c r="B5179" s="1" t="d">
        <v>2021-08-11T06:59:59.99999979045242400</v>
      </c>
      <c r="C5179" t="s">
        <v>10</v>
      </c>
      <c r="D5179">
        <v>3199.32</v>
      </c>
      <c r="E5179">
        <v>3259.09</v>
      </c>
      <c r="F5179">
        <v>3199</v>
      </c>
      <c r="G5179">
        <v>3234.62</v>
      </c>
      <c r="H5179">
        <v>289428.50300000003</v>
      </c>
      <c r="I5179">
        <v>936155802.47739005</v>
      </c>
      <c r="J5179">
        <v>306817</v>
      </c>
    </row>
    <row r="5180" spans="1:10" x14ac:dyDescent="0.5">
      <c r="A5180">
        <v>1628661600000</v>
      </c>
      <c r="B5180" s="1" t="d">
        <v>2021-08-11T06:00:00.000</v>
      </c>
      <c r="C5180" t="s">
        <v>10</v>
      </c>
      <c r="D5180">
        <v>3180.53</v>
      </c>
      <c r="E5180">
        <v>3223.08</v>
      </c>
      <c r="F5180">
        <v>3158.59</v>
      </c>
      <c r="G5180">
        <v>3199.31</v>
      </c>
      <c r="H5180">
        <v>341571.66399999999</v>
      </c>
      <c r="I5180">
        <v>1090071578.4037099</v>
      </c>
      <c r="J5180">
        <v>324225</v>
      </c>
    </row>
    <row r="5181" spans="1:10" x14ac:dyDescent="0.5">
      <c r="A5181">
        <v>1628658000000</v>
      </c>
      <c r="B5181" s="1" t="d">
        <v>2021-08-11T05:00:00.00000020954757600</v>
      </c>
      <c r="C5181" t="s">
        <v>10</v>
      </c>
      <c r="D5181">
        <v>3168.92</v>
      </c>
      <c r="E5181">
        <v>3187.05</v>
      </c>
      <c r="F5181">
        <v>3155.41</v>
      </c>
      <c r="G5181">
        <v>3180.57</v>
      </c>
      <c r="H5181">
        <v>94963.581000000006</v>
      </c>
      <c r="I5181">
        <v>301542026.93759</v>
      </c>
      <c r="J5181">
        <v>124403</v>
      </c>
    </row>
    <row r="5182" spans="1:10" x14ac:dyDescent="0.5">
      <c r="A5182">
        <v>1628654400000</v>
      </c>
      <c r="B5182" s="1" t="d">
        <v>2021-08-11T03:59:59.99999979045242400</v>
      </c>
      <c r="C5182" t="s">
        <v>10</v>
      </c>
      <c r="D5182">
        <v>3161.49</v>
      </c>
      <c r="E5182">
        <v>3179</v>
      </c>
      <c r="F5182">
        <v>3147.8</v>
      </c>
      <c r="G5182">
        <v>3168.92</v>
      </c>
      <c r="H5182">
        <v>90239.694000000003</v>
      </c>
      <c r="I5182">
        <v>285752192.12449002</v>
      </c>
      <c r="J5182">
        <v>124138</v>
      </c>
    </row>
    <row r="5183" spans="1:10" x14ac:dyDescent="0.5">
      <c r="A5183">
        <v>1628650800000</v>
      </c>
      <c r="B5183" s="1" t="d">
        <v>2021-08-11T03:00:00.000</v>
      </c>
      <c r="C5183" t="s">
        <v>10</v>
      </c>
      <c r="D5183">
        <v>3140.11</v>
      </c>
      <c r="E5183">
        <v>3163.6</v>
      </c>
      <c r="F5183">
        <v>3132</v>
      </c>
      <c r="G5183">
        <v>3161.5</v>
      </c>
      <c r="H5183">
        <v>69298.373999999996</v>
      </c>
      <c r="I5183">
        <v>218242385.44027999</v>
      </c>
      <c r="J5183">
        <v>104196</v>
      </c>
    </row>
    <row r="5184" spans="1:10" x14ac:dyDescent="0.5">
      <c r="A5184">
        <v>1628647200000</v>
      </c>
      <c r="B5184" s="1" t="d">
        <v>2021-08-11T02:00:00.00000020954757600</v>
      </c>
      <c r="C5184" t="s">
        <v>10</v>
      </c>
      <c r="D5184">
        <v>3173.61</v>
      </c>
      <c r="E5184">
        <v>3185.04</v>
      </c>
      <c r="F5184">
        <v>3120.69</v>
      </c>
      <c r="G5184">
        <v>3140.1</v>
      </c>
      <c r="H5184">
        <v>133064.00399999999</v>
      </c>
      <c r="I5184">
        <v>419153403.55699998</v>
      </c>
      <c r="J5184">
        <v>164619</v>
      </c>
    </row>
    <row r="5185" spans="1:10" x14ac:dyDescent="0.5">
      <c r="A5185">
        <v>1628643600000</v>
      </c>
      <c r="B5185" s="1" t="d">
        <v>2021-08-11T00:59:59.99999979045242400</v>
      </c>
      <c r="C5185" t="s">
        <v>10</v>
      </c>
      <c r="D5185">
        <v>3170.61</v>
      </c>
      <c r="E5185">
        <v>3191</v>
      </c>
      <c r="F5185">
        <v>3160.14</v>
      </c>
      <c r="G5185">
        <v>3173.61</v>
      </c>
      <c r="H5185">
        <v>99109.197</v>
      </c>
      <c r="I5185">
        <v>314749405.49348003</v>
      </c>
      <c r="J5185">
        <v>130708</v>
      </c>
    </row>
    <row r="5186" spans="1:10" x14ac:dyDescent="0.5">
      <c r="A5186">
        <v>1628640000000</v>
      </c>
      <c r="B5186" s="1" t="d">
        <v>2021-08-11</v>
      </c>
      <c r="C5186" t="s">
        <v>10</v>
      </c>
      <c r="D5186">
        <v>3143.97</v>
      </c>
      <c r="E5186">
        <v>3174.96</v>
      </c>
      <c r="F5186">
        <v>3137.61</v>
      </c>
      <c r="G5186">
        <v>3170.61</v>
      </c>
      <c r="H5186">
        <v>113922.92</v>
      </c>
      <c r="I5186">
        <v>359835374.88722998</v>
      </c>
      <c r="J5186">
        <v>155489</v>
      </c>
    </row>
    <row r="5187" spans="1:10" x14ac:dyDescent="0.5">
      <c r="A5187">
        <v>1628636400000</v>
      </c>
      <c r="B5187" s="1" t="d">
        <v>2021-08-10T23:00:00.00000020954757600</v>
      </c>
      <c r="C5187" t="s">
        <v>10</v>
      </c>
      <c r="D5187">
        <v>3153.17</v>
      </c>
      <c r="E5187">
        <v>3167</v>
      </c>
      <c r="F5187">
        <v>3123.83</v>
      </c>
      <c r="G5187">
        <v>3143.98</v>
      </c>
      <c r="H5187">
        <v>93933.532000000007</v>
      </c>
      <c r="I5187">
        <v>295421595.06834</v>
      </c>
      <c r="J5187">
        <v>134193</v>
      </c>
    </row>
    <row r="5188" spans="1:10" x14ac:dyDescent="0.5">
      <c r="A5188">
        <v>1628632800000</v>
      </c>
      <c r="B5188" s="1" t="d">
        <v>2021-08-10T21:59:59.99999979045242400</v>
      </c>
      <c r="C5188" t="s">
        <v>10</v>
      </c>
      <c r="D5188">
        <v>3171.51</v>
      </c>
      <c r="E5188">
        <v>3191.61</v>
      </c>
      <c r="F5188">
        <v>3147.77</v>
      </c>
      <c r="G5188">
        <v>3153.18</v>
      </c>
      <c r="H5188">
        <v>107139.636</v>
      </c>
      <c r="I5188">
        <v>339560501.12955999</v>
      </c>
      <c r="J5188">
        <v>149736</v>
      </c>
    </row>
    <row r="5189" spans="1:10" x14ac:dyDescent="0.5">
      <c r="A5189">
        <v>1628629200000</v>
      </c>
      <c r="B5189" s="1" t="d">
        <v>2021-08-10T21:00:00.000</v>
      </c>
      <c r="C5189" t="s">
        <v>10</v>
      </c>
      <c r="D5189">
        <v>3160.53</v>
      </c>
      <c r="E5189">
        <v>3200</v>
      </c>
      <c r="F5189">
        <v>3138.2</v>
      </c>
      <c r="G5189">
        <v>3171.51</v>
      </c>
      <c r="H5189">
        <v>166103.41800000001</v>
      </c>
      <c r="I5189">
        <v>527384373.68755001</v>
      </c>
      <c r="J5189">
        <v>213353</v>
      </c>
    </row>
    <row r="5190" spans="1:10" x14ac:dyDescent="0.5">
      <c r="A5190">
        <v>1628625600000</v>
      </c>
      <c r="B5190" s="1" t="d">
        <v>2021-08-10T20:00:00.00000020954757600</v>
      </c>
      <c r="C5190" t="s">
        <v>10</v>
      </c>
      <c r="D5190">
        <v>3145.97</v>
      </c>
      <c r="E5190">
        <v>3170</v>
      </c>
      <c r="F5190">
        <v>3138.2</v>
      </c>
      <c r="G5190">
        <v>3160.54</v>
      </c>
      <c r="H5190">
        <v>124665.754</v>
      </c>
      <c r="I5190">
        <v>393103817.92009997</v>
      </c>
      <c r="J5190">
        <v>156315</v>
      </c>
    </row>
    <row r="5191" spans="1:10" x14ac:dyDescent="0.5">
      <c r="A5191">
        <v>1628622000000</v>
      </c>
      <c r="B5191" s="1" t="d">
        <v>2021-08-10T18:59:59.99999979045242400</v>
      </c>
      <c r="C5191" t="s">
        <v>10</v>
      </c>
      <c r="D5191">
        <v>3131.64</v>
      </c>
      <c r="E5191">
        <v>3148.88</v>
      </c>
      <c r="F5191">
        <v>3122</v>
      </c>
      <c r="G5191">
        <v>3145.97</v>
      </c>
      <c r="H5191">
        <v>100075.251</v>
      </c>
      <c r="I5191">
        <v>313909302.38015002</v>
      </c>
      <c r="J5191">
        <v>135851</v>
      </c>
    </row>
    <row r="5192" spans="1:10" x14ac:dyDescent="0.5">
      <c r="A5192">
        <v>1628618400000</v>
      </c>
      <c r="B5192" s="1" t="d">
        <v>2021-08-10T18:00:00.000</v>
      </c>
      <c r="C5192" t="s">
        <v>10</v>
      </c>
      <c r="D5192">
        <v>3103.6</v>
      </c>
      <c r="E5192">
        <v>3136.62</v>
      </c>
      <c r="F5192">
        <v>3097.5</v>
      </c>
      <c r="G5192">
        <v>3131.8</v>
      </c>
      <c r="H5192">
        <v>130643.43399999999</v>
      </c>
      <c r="I5192">
        <v>407057176.48777997</v>
      </c>
      <c r="J5192">
        <v>164870</v>
      </c>
    </row>
    <row r="5193" spans="1:10" x14ac:dyDescent="0.5">
      <c r="A5193">
        <v>1628614800000</v>
      </c>
      <c r="B5193" s="1" t="d">
        <v>2021-08-10T17:00:00.00000020954757600</v>
      </c>
      <c r="C5193" t="s">
        <v>10</v>
      </c>
      <c r="D5193">
        <v>3075.95</v>
      </c>
      <c r="E5193">
        <v>3106.88</v>
      </c>
      <c r="F5193">
        <v>3075.35</v>
      </c>
      <c r="G5193">
        <v>3103.62</v>
      </c>
      <c r="H5193">
        <v>134376.867</v>
      </c>
      <c r="I5193">
        <v>415564469.53921998</v>
      </c>
      <c r="J5193">
        <v>159139</v>
      </c>
    </row>
    <row r="5194" spans="1:10" x14ac:dyDescent="0.5">
      <c r="A5194">
        <v>1628611200000</v>
      </c>
      <c r="B5194" s="1" t="d">
        <v>2021-08-10T15:59:59.99999979045242400</v>
      </c>
      <c r="C5194" t="s">
        <v>10</v>
      </c>
      <c r="D5194">
        <v>3123.24</v>
      </c>
      <c r="E5194">
        <v>3133.81</v>
      </c>
      <c r="F5194">
        <v>3053.24</v>
      </c>
      <c r="G5194">
        <v>3075.94</v>
      </c>
      <c r="H5194">
        <v>328157.42499999999</v>
      </c>
      <c r="I5194">
        <v>1012690552.90098</v>
      </c>
      <c r="J5194">
        <v>328010</v>
      </c>
    </row>
    <row r="5195" spans="1:10" x14ac:dyDescent="0.5">
      <c r="A5195">
        <v>1628607600000</v>
      </c>
      <c r="B5195" s="1" t="d">
        <v>2021-08-10T15:00:00.000</v>
      </c>
      <c r="C5195" t="s">
        <v>10</v>
      </c>
      <c r="D5195">
        <v>3133.41</v>
      </c>
      <c r="E5195">
        <v>3149</v>
      </c>
      <c r="F5195">
        <v>3088.82</v>
      </c>
      <c r="G5195">
        <v>3123.24</v>
      </c>
      <c r="H5195">
        <v>259720.47500000001</v>
      </c>
      <c r="I5195">
        <v>810862426.96695006</v>
      </c>
      <c r="J5195">
        <v>264113</v>
      </c>
    </row>
    <row r="5196" spans="1:10" x14ac:dyDescent="0.5">
      <c r="A5196">
        <v>1628604000000</v>
      </c>
      <c r="B5196" s="1" t="d">
        <v>2021-08-10T14:00:00.00000020954757600</v>
      </c>
      <c r="C5196" t="s">
        <v>10</v>
      </c>
      <c r="D5196">
        <v>3165</v>
      </c>
      <c r="E5196">
        <v>3169.94</v>
      </c>
      <c r="F5196">
        <v>3116.05</v>
      </c>
      <c r="G5196">
        <v>3133.41</v>
      </c>
      <c r="H5196">
        <v>250766.39499999999</v>
      </c>
      <c r="I5196">
        <v>788603718.22614002</v>
      </c>
      <c r="J5196">
        <v>253012</v>
      </c>
    </row>
    <row r="5197" spans="1:10" x14ac:dyDescent="0.5">
      <c r="A5197">
        <v>1628600400000</v>
      </c>
      <c r="B5197" s="1" t="d">
        <v>2021-08-10T12:59:59.99999979045242400</v>
      </c>
      <c r="C5197" t="s">
        <v>10</v>
      </c>
      <c r="D5197">
        <v>3183.72</v>
      </c>
      <c r="E5197">
        <v>3239.13</v>
      </c>
      <c r="F5197">
        <v>3139</v>
      </c>
      <c r="G5197">
        <v>3165</v>
      </c>
      <c r="H5197">
        <v>536633.44299999997</v>
      </c>
      <c r="I5197">
        <v>1710422431.48629</v>
      </c>
      <c r="J5197">
        <v>513377</v>
      </c>
    </row>
    <row r="5198" spans="1:10" x14ac:dyDescent="0.5">
      <c r="A5198">
        <v>1628596800000</v>
      </c>
      <c r="B5198" s="1" t="d">
        <v>2021-08-10T12:00:00.000</v>
      </c>
      <c r="C5198" t="s">
        <v>10</v>
      </c>
      <c r="D5198">
        <v>3124.71</v>
      </c>
      <c r="E5198">
        <v>3187.54</v>
      </c>
      <c r="F5198">
        <v>3116.14</v>
      </c>
      <c r="G5198">
        <v>3183.72</v>
      </c>
      <c r="H5198">
        <v>199715.95800000001</v>
      </c>
      <c r="I5198">
        <v>630004453.72659004</v>
      </c>
      <c r="J5198">
        <v>223499</v>
      </c>
    </row>
    <row r="5199" spans="1:10" x14ac:dyDescent="0.5">
      <c r="A5199">
        <v>1628593200000</v>
      </c>
      <c r="B5199" s="1" t="d">
        <v>2021-08-10T11:00:00.00000020954757600</v>
      </c>
      <c r="C5199" t="s">
        <v>10</v>
      </c>
      <c r="D5199">
        <v>3118.84</v>
      </c>
      <c r="E5199">
        <v>3155</v>
      </c>
      <c r="F5199">
        <v>3113.05</v>
      </c>
      <c r="G5199">
        <v>3124.71</v>
      </c>
      <c r="H5199">
        <v>140584.07199999999</v>
      </c>
      <c r="I5199">
        <v>440685792.70485997</v>
      </c>
      <c r="J5199">
        <v>173327</v>
      </c>
    </row>
    <row r="5200" spans="1:10" x14ac:dyDescent="0.5">
      <c r="A5200">
        <v>1628589600000</v>
      </c>
      <c r="B5200" s="1" t="d">
        <v>2021-08-10T09:59:59.99999979045242400</v>
      </c>
      <c r="C5200" t="s">
        <v>10</v>
      </c>
      <c r="D5200">
        <v>3146.83</v>
      </c>
      <c r="E5200">
        <v>3153.87</v>
      </c>
      <c r="F5200">
        <v>3112.03</v>
      </c>
      <c r="G5200">
        <v>3118.84</v>
      </c>
      <c r="H5200">
        <v>129692.10400000001</v>
      </c>
      <c r="I5200">
        <v>405590327.32268</v>
      </c>
      <c r="J5200">
        <v>166369</v>
      </c>
    </row>
    <row r="5201" spans="1:10" x14ac:dyDescent="0.5">
      <c r="A5201">
        <v>1628586000000</v>
      </c>
      <c r="B5201" s="1" t="d">
        <v>2021-08-10T09:00:00.000</v>
      </c>
      <c r="C5201" t="s">
        <v>10</v>
      </c>
      <c r="D5201">
        <v>3165.75</v>
      </c>
      <c r="E5201">
        <v>3175</v>
      </c>
      <c r="F5201">
        <v>3136</v>
      </c>
      <c r="G5201">
        <v>3146.82</v>
      </c>
      <c r="H5201">
        <v>134547.33100000001</v>
      </c>
      <c r="I5201">
        <v>424524000.90498</v>
      </c>
      <c r="J5201">
        <v>166507</v>
      </c>
    </row>
    <row r="5202" spans="1:10" x14ac:dyDescent="0.5">
      <c r="A5202">
        <v>1628582400000</v>
      </c>
      <c r="B5202" s="1" t="d">
        <v>2021-08-10T08:00:00.00000020954757600</v>
      </c>
      <c r="C5202" t="s">
        <v>10</v>
      </c>
      <c r="D5202">
        <v>3144.57</v>
      </c>
      <c r="E5202">
        <v>3167.75</v>
      </c>
      <c r="F5202">
        <v>3131</v>
      </c>
      <c r="G5202">
        <v>3165.74</v>
      </c>
      <c r="H5202">
        <v>140820.53200000001</v>
      </c>
      <c r="I5202">
        <v>443424986.79627001</v>
      </c>
      <c r="J5202">
        <v>166260</v>
      </c>
    </row>
    <row r="5203" spans="1:10" x14ac:dyDescent="0.5">
      <c r="A5203">
        <v>1628578800000</v>
      </c>
      <c r="B5203" s="1" t="d">
        <v>2021-08-10T06:59:59.99999979045242400</v>
      </c>
      <c r="C5203" t="s">
        <v>10</v>
      </c>
      <c r="D5203">
        <v>3124.1</v>
      </c>
      <c r="E5203">
        <v>3150</v>
      </c>
      <c r="F5203">
        <v>3103</v>
      </c>
      <c r="G5203">
        <v>3144.57</v>
      </c>
      <c r="H5203">
        <v>129246.656</v>
      </c>
      <c r="I5203">
        <v>404153472.38536</v>
      </c>
      <c r="J5203">
        <v>159143</v>
      </c>
    </row>
    <row r="5204" spans="1:10" x14ac:dyDescent="0.5">
      <c r="A5204">
        <v>1628575200000</v>
      </c>
      <c r="B5204" s="1" t="d">
        <v>2021-08-10T06:00:00.000</v>
      </c>
      <c r="C5204" t="s">
        <v>10</v>
      </c>
      <c r="D5204">
        <v>3114.2</v>
      </c>
      <c r="E5204">
        <v>3130</v>
      </c>
      <c r="F5204">
        <v>3102.85</v>
      </c>
      <c r="G5204">
        <v>3124.11</v>
      </c>
      <c r="H5204">
        <v>86970.194000000003</v>
      </c>
      <c r="I5204">
        <v>270858735.87589997</v>
      </c>
      <c r="J5204">
        <v>122560</v>
      </c>
    </row>
    <row r="5205" spans="1:10" x14ac:dyDescent="0.5">
      <c r="A5205">
        <v>1628571600000</v>
      </c>
      <c r="B5205" s="1" t="d">
        <v>2021-08-10T05:00:00.00000020954757600</v>
      </c>
      <c r="C5205" t="s">
        <v>10</v>
      </c>
      <c r="D5205">
        <v>3100.59</v>
      </c>
      <c r="E5205">
        <v>3139.98</v>
      </c>
      <c r="F5205">
        <v>3090</v>
      </c>
      <c r="G5205">
        <v>3114</v>
      </c>
      <c r="H5205">
        <v>108053.568</v>
      </c>
      <c r="I5205">
        <v>337018697.09271997</v>
      </c>
      <c r="J5205">
        <v>148365</v>
      </c>
    </row>
    <row r="5206" spans="1:10" x14ac:dyDescent="0.5">
      <c r="A5206">
        <v>1628568000000</v>
      </c>
      <c r="B5206" s="1" t="d">
        <v>2021-08-10T03:59:59.99999979045242400</v>
      </c>
      <c r="C5206" t="s">
        <v>10</v>
      </c>
      <c r="D5206">
        <v>3117.68</v>
      </c>
      <c r="E5206">
        <v>3130.58</v>
      </c>
      <c r="F5206">
        <v>3099</v>
      </c>
      <c r="G5206">
        <v>3100.59</v>
      </c>
      <c r="H5206">
        <v>89588.777000000002</v>
      </c>
      <c r="I5206">
        <v>278913689.49106002</v>
      </c>
      <c r="J5206">
        <v>129767</v>
      </c>
    </row>
    <row r="5207" spans="1:10" x14ac:dyDescent="0.5">
      <c r="A5207">
        <v>1628564400000</v>
      </c>
      <c r="B5207" s="1" t="d">
        <v>2021-08-10T03:00:00.000</v>
      </c>
      <c r="C5207" t="s">
        <v>10</v>
      </c>
      <c r="D5207">
        <v>3144.6</v>
      </c>
      <c r="E5207">
        <v>3150</v>
      </c>
      <c r="F5207">
        <v>3108</v>
      </c>
      <c r="G5207">
        <v>3117.56</v>
      </c>
      <c r="H5207">
        <v>86483.168000000005</v>
      </c>
      <c r="I5207">
        <v>270112217.50335002</v>
      </c>
      <c r="J5207">
        <v>117523</v>
      </c>
    </row>
    <row r="5208" spans="1:10" x14ac:dyDescent="0.5">
      <c r="A5208">
        <v>1628560800000</v>
      </c>
      <c r="B5208" s="1" t="d">
        <v>2021-08-10T02:00:00.00000020954757600</v>
      </c>
      <c r="C5208" t="s">
        <v>10</v>
      </c>
      <c r="D5208">
        <v>3134.61</v>
      </c>
      <c r="E5208">
        <v>3147.35</v>
      </c>
      <c r="F5208">
        <v>3118</v>
      </c>
      <c r="G5208">
        <v>3144.55</v>
      </c>
      <c r="H5208">
        <v>65228.097999999998</v>
      </c>
      <c r="I5208">
        <v>204333938.43856001</v>
      </c>
      <c r="J5208">
        <v>106027</v>
      </c>
    </row>
    <row r="5209" spans="1:10" x14ac:dyDescent="0.5">
      <c r="A5209">
        <v>1628557200000</v>
      </c>
      <c r="B5209" s="1" t="d">
        <v>2021-08-10T00:59:59.99999979045242400</v>
      </c>
      <c r="C5209" t="s">
        <v>10</v>
      </c>
      <c r="D5209">
        <v>3125.42</v>
      </c>
      <c r="E5209">
        <v>3144.44</v>
      </c>
      <c r="F5209">
        <v>3097.1</v>
      </c>
      <c r="G5209">
        <v>3134.25</v>
      </c>
      <c r="H5209">
        <v>116003.577</v>
      </c>
      <c r="I5209">
        <v>362132088.06050003</v>
      </c>
      <c r="J5209">
        <v>156785</v>
      </c>
    </row>
    <row r="5210" spans="1:10" x14ac:dyDescent="0.5">
      <c r="A5210">
        <v>1628553600000</v>
      </c>
      <c r="B5210" s="1" t="d">
        <v>2021-08-10</v>
      </c>
      <c r="C5210" t="s">
        <v>10</v>
      </c>
      <c r="D5210">
        <v>3163.43</v>
      </c>
      <c r="E5210">
        <v>3213.51</v>
      </c>
      <c r="F5210">
        <v>3094.4</v>
      </c>
      <c r="G5210">
        <v>3125.43</v>
      </c>
      <c r="H5210">
        <v>352176.01899999997</v>
      </c>
      <c r="I5210">
        <v>1110066374.54793</v>
      </c>
      <c r="J5210">
        <v>357513</v>
      </c>
    </row>
    <row r="5211" spans="1:10" x14ac:dyDescent="0.5">
      <c r="A5211">
        <v>1628550000000</v>
      </c>
      <c r="B5211" s="1" t="d">
        <v>2021-08-09T23:00:00.00000020954757600</v>
      </c>
      <c r="C5211" t="s">
        <v>10</v>
      </c>
      <c r="D5211">
        <v>3151.09</v>
      </c>
      <c r="E5211">
        <v>3185</v>
      </c>
      <c r="F5211">
        <v>3141.48</v>
      </c>
      <c r="G5211">
        <v>3163.43</v>
      </c>
      <c r="H5211">
        <v>165543.68900000001</v>
      </c>
      <c r="I5211">
        <v>523489830.98629999</v>
      </c>
      <c r="J5211">
        <v>186510</v>
      </c>
    </row>
    <row r="5212" spans="1:10" x14ac:dyDescent="0.5">
      <c r="A5212">
        <v>1628546400000</v>
      </c>
      <c r="B5212" s="1" t="d">
        <v>2021-08-09T21:59:59.99999979045242400</v>
      </c>
      <c r="C5212" t="s">
        <v>10</v>
      </c>
      <c r="D5212">
        <v>3101.43</v>
      </c>
      <c r="E5212">
        <v>3156.79</v>
      </c>
      <c r="F5212">
        <v>3091.08</v>
      </c>
      <c r="G5212">
        <v>3151.09</v>
      </c>
      <c r="H5212">
        <v>154454.821</v>
      </c>
      <c r="I5212">
        <v>482376755.9034</v>
      </c>
      <c r="J5212">
        <v>173440</v>
      </c>
    </row>
    <row r="5213" spans="1:10" x14ac:dyDescent="0.5">
      <c r="A5213">
        <v>1628542800000</v>
      </c>
      <c r="B5213" s="1" t="d">
        <v>2021-08-09T21:00:00.000</v>
      </c>
      <c r="C5213" t="s">
        <v>10</v>
      </c>
      <c r="D5213">
        <v>3073.27</v>
      </c>
      <c r="E5213">
        <v>3116.88</v>
      </c>
      <c r="F5213">
        <v>3037.02</v>
      </c>
      <c r="G5213">
        <v>3101.46</v>
      </c>
      <c r="H5213">
        <v>290263.12699999998</v>
      </c>
      <c r="I5213">
        <v>892733492.37826002</v>
      </c>
      <c r="J5213">
        <v>294852</v>
      </c>
    </row>
    <row r="5214" spans="1:10" x14ac:dyDescent="0.5">
      <c r="A5214">
        <v>1628539200000</v>
      </c>
      <c r="B5214" s="1" t="d">
        <v>2021-08-09T20:00:00.00000020954757600</v>
      </c>
      <c r="C5214" t="s">
        <v>10</v>
      </c>
      <c r="D5214">
        <v>3149.14</v>
      </c>
      <c r="E5214">
        <v>3167.18</v>
      </c>
      <c r="F5214">
        <v>3068.9</v>
      </c>
      <c r="G5214">
        <v>3073.25</v>
      </c>
      <c r="H5214">
        <v>301929.71899999998</v>
      </c>
      <c r="I5214">
        <v>940331401.64520001</v>
      </c>
      <c r="J5214">
        <v>307448</v>
      </c>
    </row>
    <row r="5215" spans="1:10" x14ac:dyDescent="0.5">
      <c r="A5215">
        <v>1628535600000</v>
      </c>
      <c r="B5215" s="1" t="d">
        <v>2021-08-09T18:59:59.99999979045242400</v>
      </c>
      <c r="C5215" t="s">
        <v>10</v>
      </c>
      <c r="D5215">
        <v>3164.86</v>
      </c>
      <c r="E5215">
        <v>3180</v>
      </c>
      <c r="F5215">
        <v>3135</v>
      </c>
      <c r="G5215">
        <v>3149.13</v>
      </c>
      <c r="H5215">
        <v>115604.83500000001</v>
      </c>
      <c r="I5215">
        <v>365398013.43061</v>
      </c>
      <c r="J5215">
        <v>142571</v>
      </c>
    </row>
    <row r="5216" spans="1:10" x14ac:dyDescent="0.5">
      <c r="A5216">
        <v>1628532000000</v>
      </c>
      <c r="B5216" s="1" t="d">
        <v>2021-08-09T18:00:00.000</v>
      </c>
      <c r="C5216" t="s">
        <v>10</v>
      </c>
      <c r="D5216">
        <v>3141.29</v>
      </c>
      <c r="E5216">
        <v>3190.8</v>
      </c>
      <c r="F5216">
        <v>3141.05</v>
      </c>
      <c r="G5216">
        <v>3164.85</v>
      </c>
      <c r="H5216">
        <v>155902.636</v>
      </c>
      <c r="I5216">
        <v>494033264.00524998</v>
      </c>
      <c r="J5216">
        <v>176994</v>
      </c>
    </row>
    <row r="5217" spans="1:10" x14ac:dyDescent="0.5">
      <c r="A5217">
        <v>1628528400000</v>
      </c>
      <c r="B5217" s="1" t="d">
        <v>2021-08-09T17:00:00.00000020954757600</v>
      </c>
      <c r="C5217" t="s">
        <v>10</v>
      </c>
      <c r="D5217">
        <v>3158.89</v>
      </c>
      <c r="E5217">
        <v>3173.34</v>
      </c>
      <c r="F5217">
        <v>3138.84</v>
      </c>
      <c r="G5217">
        <v>3141.29</v>
      </c>
      <c r="H5217">
        <v>111316.488</v>
      </c>
      <c r="I5217">
        <v>350815051.24549001</v>
      </c>
      <c r="J5217">
        <v>132985</v>
      </c>
    </row>
    <row r="5218" spans="1:10" x14ac:dyDescent="0.5">
      <c r="A5218">
        <v>1628524800000</v>
      </c>
      <c r="B5218" s="1" t="d">
        <v>2021-08-09T15:59:59.99999979045242400</v>
      </c>
      <c r="C5218" t="s">
        <v>10</v>
      </c>
      <c r="D5218">
        <v>3168.5</v>
      </c>
      <c r="E5218">
        <v>3178</v>
      </c>
      <c r="F5218">
        <v>3130</v>
      </c>
      <c r="G5218">
        <v>3158.89</v>
      </c>
      <c r="H5218">
        <v>207080.07</v>
      </c>
      <c r="I5218">
        <v>653168542.38323998</v>
      </c>
      <c r="J5218">
        <v>231231</v>
      </c>
    </row>
    <row r="5219" spans="1:10" x14ac:dyDescent="0.5">
      <c r="A5219">
        <v>1628521200000</v>
      </c>
      <c r="B5219" s="1" t="d">
        <v>2021-08-09T15:00:00.000</v>
      </c>
      <c r="C5219" t="s">
        <v>10</v>
      </c>
      <c r="D5219">
        <v>3113.91</v>
      </c>
      <c r="E5219">
        <v>3177.75</v>
      </c>
      <c r="F5219">
        <v>3113.91</v>
      </c>
      <c r="G5219">
        <v>3168.51</v>
      </c>
      <c r="H5219">
        <v>245475.666</v>
      </c>
      <c r="I5219">
        <v>773985077.71698999</v>
      </c>
      <c r="J5219">
        <v>259719</v>
      </c>
    </row>
    <row r="5220" spans="1:10" x14ac:dyDescent="0.5">
      <c r="A5220">
        <v>1628517600000</v>
      </c>
      <c r="B5220" s="1" t="d">
        <v>2021-08-09T14:00:00.00000020954757600</v>
      </c>
      <c r="C5220" t="s">
        <v>10</v>
      </c>
      <c r="D5220">
        <v>3096.7</v>
      </c>
      <c r="E5220">
        <v>3159.07</v>
      </c>
      <c r="F5220">
        <v>3096.13</v>
      </c>
      <c r="G5220">
        <v>3113.91</v>
      </c>
      <c r="H5220">
        <v>307297.87300000002</v>
      </c>
      <c r="I5220">
        <v>961977829.98699999</v>
      </c>
      <c r="J5220">
        <v>305273</v>
      </c>
    </row>
    <row r="5221" spans="1:10" x14ac:dyDescent="0.5">
      <c r="A5221">
        <v>1628514000000</v>
      </c>
      <c r="B5221" s="1" t="d">
        <v>2021-08-09T12:59:59.99999979045242400</v>
      </c>
      <c r="C5221" t="s">
        <v>10</v>
      </c>
      <c r="D5221">
        <v>3133.75</v>
      </c>
      <c r="E5221">
        <v>3155.92</v>
      </c>
      <c r="F5221">
        <v>3080</v>
      </c>
      <c r="G5221">
        <v>3096.7</v>
      </c>
      <c r="H5221">
        <v>266167.78499999997</v>
      </c>
      <c r="I5221">
        <v>831418055.48163998</v>
      </c>
      <c r="J5221">
        <v>274809</v>
      </c>
    </row>
    <row r="5222" spans="1:10" x14ac:dyDescent="0.5">
      <c r="A5222">
        <v>1628510400000</v>
      </c>
      <c r="B5222" s="1" t="d">
        <v>2021-08-09T12:00:00.000</v>
      </c>
      <c r="C5222" t="s">
        <v>10</v>
      </c>
      <c r="D5222">
        <v>3133.83</v>
      </c>
      <c r="E5222">
        <v>3140.65</v>
      </c>
      <c r="F5222">
        <v>3100.12</v>
      </c>
      <c r="G5222">
        <v>3133.69</v>
      </c>
      <c r="H5222">
        <v>196790.217</v>
      </c>
      <c r="I5222">
        <v>613871050.66641998</v>
      </c>
      <c r="J5222">
        <v>207625</v>
      </c>
    </row>
    <row r="5223" spans="1:10" x14ac:dyDescent="0.5">
      <c r="A5223">
        <v>1628506800000</v>
      </c>
      <c r="B5223" s="1" t="d">
        <v>2021-08-09T11:00:00.00000020954757600</v>
      </c>
      <c r="C5223" t="s">
        <v>10</v>
      </c>
      <c r="D5223">
        <v>3102.18</v>
      </c>
      <c r="E5223">
        <v>3143.15</v>
      </c>
      <c r="F5223">
        <v>3088.02</v>
      </c>
      <c r="G5223">
        <v>3133.81</v>
      </c>
      <c r="H5223">
        <v>334242.34100000001</v>
      </c>
      <c r="I5223">
        <v>1043390163.04726</v>
      </c>
      <c r="J5223">
        <v>335199</v>
      </c>
    </row>
    <row r="5224" spans="1:10" x14ac:dyDescent="0.5">
      <c r="A5224">
        <v>1628503200000</v>
      </c>
      <c r="B5224" s="1" t="d">
        <v>2021-08-09T09:59:59.99999979045242400</v>
      </c>
      <c r="C5224" t="s">
        <v>10</v>
      </c>
      <c r="D5224">
        <v>3040.54</v>
      </c>
      <c r="E5224">
        <v>3109.99</v>
      </c>
      <c r="F5224">
        <v>3040.54</v>
      </c>
      <c r="G5224">
        <v>3102.18</v>
      </c>
      <c r="H5224">
        <v>335026.54100000003</v>
      </c>
      <c r="I5224">
        <v>1030756057.09533</v>
      </c>
      <c r="J5224">
        <v>356548</v>
      </c>
    </row>
    <row r="5225" spans="1:10" x14ac:dyDescent="0.5">
      <c r="A5225">
        <v>1628499600000</v>
      </c>
      <c r="B5225" s="1" t="d">
        <v>2021-08-09T09:00:00.000</v>
      </c>
      <c r="C5225" t="s">
        <v>10</v>
      </c>
      <c r="D5225">
        <v>2959.06</v>
      </c>
      <c r="E5225">
        <v>3050</v>
      </c>
      <c r="F5225">
        <v>2951.22</v>
      </c>
      <c r="G5225">
        <v>3040.55</v>
      </c>
      <c r="H5225">
        <v>371916.06300000002</v>
      </c>
      <c r="I5225">
        <v>1120680565.55407</v>
      </c>
      <c r="J5225">
        <v>367597</v>
      </c>
    </row>
    <row r="5226" spans="1:10" x14ac:dyDescent="0.5">
      <c r="A5226">
        <v>1628496000000</v>
      </c>
      <c r="B5226" s="1" t="d">
        <v>2021-08-09T08:00:00.00000020954757600</v>
      </c>
      <c r="C5226" t="s">
        <v>10</v>
      </c>
      <c r="D5226">
        <v>2946.1</v>
      </c>
      <c r="E5226">
        <v>2976</v>
      </c>
      <c r="F5226">
        <v>2933.92</v>
      </c>
      <c r="G5226">
        <v>2959</v>
      </c>
      <c r="H5226">
        <v>129783.117</v>
      </c>
      <c r="I5226">
        <v>383193870.28148001</v>
      </c>
      <c r="J5226">
        <v>153566</v>
      </c>
    </row>
    <row r="5227" spans="1:10" x14ac:dyDescent="0.5">
      <c r="A5227">
        <v>1628492400000</v>
      </c>
      <c r="B5227" s="1" t="d">
        <v>2021-08-09T06:59:59.99999979045242400</v>
      </c>
      <c r="C5227" t="s">
        <v>10</v>
      </c>
      <c r="D5227">
        <v>2924.35</v>
      </c>
      <c r="E5227">
        <v>2956.57</v>
      </c>
      <c r="F5227">
        <v>2912</v>
      </c>
      <c r="G5227">
        <v>2946.1</v>
      </c>
      <c r="H5227">
        <v>160116.62599999999</v>
      </c>
      <c r="I5227">
        <v>470171937.62724</v>
      </c>
      <c r="J5227">
        <v>171952</v>
      </c>
    </row>
    <row r="5228" spans="1:10" x14ac:dyDescent="0.5">
      <c r="A5228">
        <v>1628488800000</v>
      </c>
      <c r="B5228" s="1" t="d">
        <v>2021-08-09T06:00:00.000</v>
      </c>
      <c r="C5228" t="s">
        <v>10</v>
      </c>
      <c r="D5228">
        <v>2936.21</v>
      </c>
      <c r="E5228">
        <v>2943.12</v>
      </c>
      <c r="F5228">
        <v>2890.03</v>
      </c>
      <c r="G5228">
        <v>2924.35</v>
      </c>
      <c r="H5228">
        <v>221226.32199999999</v>
      </c>
      <c r="I5228">
        <v>645186752.85822999</v>
      </c>
      <c r="J5228">
        <v>229671</v>
      </c>
    </row>
    <row r="5229" spans="1:10" x14ac:dyDescent="0.5">
      <c r="A5229">
        <v>1628485200000</v>
      </c>
      <c r="B5229" s="1" t="d">
        <v>2021-08-09T05:00:00.00000020954757600</v>
      </c>
      <c r="C5229" t="s">
        <v>10</v>
      </c>
      <c r="D5229">
        <v>2957.76</v>
      </c>
      <c r="E5229">
        <v>2966.95</v>
      </c>
      <c r="F5229">
        <v>2920.05</v>
      </c>
      <c r="G5229">
        <v>2936.22</v>
      </c>
      <c r="H5229">
        <v>116125.75599999999</v>
      </c>
      <c r="I5229">
        <v>342064384.18146002</v>
      </c>
      <c r="J5229">
        <v>137495</v>
      </c>
    </row>
    <row r="5230" spans="1:10" x14ac:dyDescent="0.5">
      <c r="A5230">
        <v>1628481600000</v>
      </c>
      <c r="B5230" s="1" t="d">
        <v>2021-08-09T03:59:59.99999979045242400</v>
      </c>
      <c r="C5230" t="s">
        <v>10</v>
      </c>
      <c r="D5230">
        <v>2949.91</v>
      </c>
      <c r="E5230">
        <v>2964.07</v>
      </c>
      <c r="F5230">
        <v>2928.02</v>
      </c>
      <c r="G5230">
        <v>2957.82</v>
      </c>
      <c r="H5230">
        <v>106489.353</v>
      </c>
      <c r="I5230">
        <v>313907370.92470002</v>
      </c>
      <c r="J5230">
        <v>133449</v>
      </c>
    </row>
    <row r="5231" spans="1:10" x14ac:dyDescent="0.5">
      <c r="A5231">
        <v>1628478000000</v>
      </c>
      <c r="B5231" s="1" t="d">
        <v>2021-08-09T03:00:00.000</v>
      </c>
      <c r="C5231" t="s">
        <v>10</v>
      </c>
      <c r="D5231">
        <v>2946.94</v>
      </c>
      <c r="E5231">
        <v>2965.97</v>
      </c>
      <c r="F5231">
        <v>2928.07</v>
      </c>
      <c r="G5231">
        <v>2949.89</v>
      </c>
      <c r="H5231">
        <v>87698.703999999998</v>
      </c>
      <c r="I5231">
        <v>258445644.19723001</v>
      </c>
      <c r="J5231">
        <v>123059</v>
      </c>
    </row>
    <row r="5232" spans="1:10" x14ac:dyDescent="0.5">
      <c r="A5232">
        <v>1628474400000</v>
      </c>
      <c r="B5232" s="1" t="d">
        <v>2021-08-09T02:00:00.00000020954757600</v>
      </c>
      <c r="C5232" t="s">
        <v>10</v>
      </c>
      <c r="D5232">
        <v>2919.75</v>
      </c>
      <c r="E5232">
        <v>2949.43</v>
      </c>
      <c r="F5232">
        <v>2915.34</v>
      </c>
      <c r="G5232">
        <v>2946.93</v>
      </c>
      <c r="H5232">
        <v>94559.274000000005</v>
      </c>
      <c r="I5232">
        <v>277618168.84931999</v>
      </c>
      <c r="J5232">
        <v>125069</v>
      </c>
    </row>
    <row r="5233" spans="1:10" x14ac:dyDescent="0.5">
      <c r="A5233">
        <v>1628470800000</v>
      </c>
      <c r="B5233" s="1" t="d">
        <v>2021-08-09T00:59:59.99999979045242400</v>
      </c>
      <c r="C5233" t="s">
        <v>10</v>
      </c>
      <c r="D5233">
        <v>2938.27</v>
      </c>
      <c r="E5233">
        <v>2945</v>
      </c>
      <c r="F5233">
        <v>2903.17</v>
      </c>
      <c r="G5233">
        <v>2919.75</v>
      </c>
      <c r="H5233">
        <v>229182.628</v>
      </c>
      <c r="I5233">
        <v>670164777.04227996</v>
      </c>
      <c r="J5233">
        <v>246132</v>
      </c>
    </row>
    <row r="5234" spans="1:10" x14ac:dyDescent="0.5">
      <c r="A5234">
        <v>1628467200000</v>
      </c>
      <c r="B5234" s="1" t="d">
        <v>2021-08-09</v>
      </c>
      <c r="C5234" t="s">
        <v>10</v>
      </c>
      <c r="D5234">
        <v>3014.06</v>
      </c>
      <c r="E5234">
        <v>3037.48</v>
      </c>
      <c r="F5234">
        <v>2930</v>
      </c>
      <c r="G5234">
        <v>2938.26</v>
      </c>
      <c r="H5234">
        <v>292831.20400000003</v>
      </c>
      <c r="I5234">
        <v>869579955.33835006</v>
      </c>
      <c r="J5234">
        <v>315318</v>
      </c>
    </row>
    <row r="5235" spans="1:10" x14ac:dyDescent="0.5">
      <c r="A5235">
        <v>1628463600000</v>
      </c>
      <c r="B5235" s="1" t="d">
        <v>2021-08-08T23:00:00.00000020954757600</v>
      </c>
      <c r="C5235" t="s">
        <v>10</v>
      </c>
      <c r="D5235">
        <v>3045.47</v>
      </c>
      <c r="E5235">
        <v>3065.81</v>
      </c>
      <c r="F5235">
        <v>3003.39</v>
      </c>
      <c r="G5235">
        <v>3014.06</v>
      </c>
      <c r="H5235">
        <v>143390.93900000001</v>
      </c>
      <c r="I5235">
        <v>434816054.35377997</v>
      </c>
      <c r="J5235">
        <v>161788</v>
      </c>
    </row>
    <row r="5236" spans="1:10" x14ac:dyDescent="0.5">
      <c r="A5236">
        <v>1628460000000</v>
      </c>
      <c r="B5236" s="1" t="d">
        <v>2021-08-08T21:59:59.99999979045242400</v>
      </c>
      <c r="C5236" t="s">
        <v>10</v>
      </c>
      <c r="D5236">
        <v>3036.5</v>
      </c>
      <c r="E5236">
        <v>3066</v>
      </c>
      <c r="F5236">
        <v>3031.78</v>
      </c>
      <c r="G5236">
        <v>3045.47</v>
      </c>
      <c r="H5236">
        <v>149741.522</v>
      </c>
      <c r="I5236">
        <v>456622444.38786</v>
      </c>
      <c r="J5236">
        <v>175071</v>
      </c>
    </row>
    <row r="5237" spans="1:10" x14ac:dyDescent="0.5">
      <c r="A5237">
        <v>1628456400000</v>
      </c>
      <c r="B5237" s="1" t="d">
        <v>2021-08-08T21:00:00.000</v>
      </c>
      <c r="C5237" t="s">
        <v>10</v>
      </c>
      <c r="D5237">
        <v>2992.51</v>
      </c>
      <c r="E5237">
        <v>3038.88</v>
      </c>
      <c r="F5237">
        <v>2983.71</v>
      </c>
      <c r="G5237">
        <v>3036.5</v>
      </c>
      <c r="H5237">
        <v>128887.50199999999</v>
      </c>
      <c r="I5237">
        <v>388375800.29091001</v>
      </c>
      <c r="J5237">
        <v>156172</v>
      </c>
    </row>
    <row r="5238" spans="1:10" x14ac:dyDescent="0.5">
      <c r="A5238">
        <v>1628452800000</v>
      </c>
      <c r="B5238" s="1" t="d">
        <v>2021-08-08T20:00:00.00000020954757600</v>
      </c>
      <c r="C5238" t="s">
        <v>10</v>
      </c>
      <c r="D5238">
        <v>2988.52</v>
      </c>
      <c r="E5238">
        <v>3030</v>
      </c>
      <c r="F5238">
        <v>2965.92</v>
      </c>
      <c r="G5238">
        <v>2992.52</v>
      </c>
      <c r="H5238">
        <v>203167.269</v>
      </c>
      <c r="I5238">
        <v>608721428.65030003</v>
      </c>
      <c r="J5238">
        <v>219907</v>
      </c>
    </row>
    <row r="5239" spans="1:10" x14ac:dyDescent="0.5">
      <c r="A5239">
        <v>1628449200000</v>
      </c>
      <c r="B5239" s="1" t="d">
        <v>2021-08-08T18:59:59.99999979045242400</v>
      </c>
      <c r="C5239" t="s">
        <v>10</v>
      </c>
      <c r="D5239">
        <v>2978.89</v>
      </c>
      <c r="E5239">
        <v>3005</v>
      </c>
      <c r="F5239">
        <v>2950.45</v>
      </c>
      <c r="G5239">
        <v>2988.36</v>
      </c>
      <c r="H5239">
        <v>203128.22399999999</v>
      </c>
      <c r="I5239">
        <v>604129892.14418006</v>
      </c>
      <c r="J5239">
        <v>232697</v>
      </c>
    </row>
    <row r="5240" spans="1:10" x14ac:dyDescent="0.5">
      <c r="A5240">
        <v>1628445600000</v>
      </c>
      <c r="B5240" s="1" t="d">
        <v>2021-08-08T18:00:00.000</v>
      </c>
      <c r="C5240" t="s">
        <v>10</v>
      </c>
      <c r="D5240">
        <v>2991.7</v>
      </c>
      <c r="E5240">
        <v>3011.65</v>
      </c>
      <c r="F5240">
        <v>2965.58</v>
      </c>
      <c r="G5240">
        <v>2978.9</v>
      </c>
      <c r="H5240">
        <v>143983.40400000001</v>
      </c>
      <c r="I5240">
        <v>430677230.41000003</v>
      </c>
      <c r="J5240">
        <v>178224</v>
      </c>
    </row>
    <row r="5241" spans="1:10" x14ac:dyDescent="0.5">
      <c r="A5241">
        <v>1628442000000</v>
      </c>
      <c r="B5241" s="1" t="d">
        <v>2021-08-08T17:00:00.00000020954757600</v>
      </c>
      <c r="C5241" t="s">
        <v>10</v>
      </c>
      <c r="D5241">
        <v>3012.94</v>
      </c>
      <c r="E5241">
        <v>3021.22</v>
      </c>
      <c r="F5241">
        <v>2972.2</v>
      </c>
      <c r="G5241">
        <v>2991.7</v>
      </c>
      <c r="H5241">
        <v>245654.49400000001</v>
      </c>
      <c r="I5241">
        <v>736107259.40806997</v>
      </c>
      <c r="J5241">
        <v>279561</v>
      </c>
    </row>
    <row r="5242" spans="1:10" x14ac:dyDescent="0.5">
      <c r="A5242">
        <v>1628438400000</v>
      </c>
      <c r="B5242" s="1" t="d">
        <v>2021-08-08T15:59:59.99999979045242400</v>
      </c>
      <c r="C5242" t="s">
        <v>10</v>
      </c>
      <c r="D5242">
        <v>3034.34</v>
      </c>
      <c r="E5242">
        <v>3073.87</v>
      </c>
      <c r="F5242">
        <v>3006</v>
      </c>
      <c r="G5242">
        <v>3012.94</v>
      </c>
      <c r="H5242">
        <v>251249.932</v>
      </c>
      <c r="I5242">
        <v>762648656.51197004</v>
      </c>
      <c r="J5242">
        <v>284784</v>
      </c>
    </row>
    <row r="5243" spans="1:10" x14ac:dyDescent="0.5">
      <c r="A5243">
        <v>1628434800000</v>
      </c>
      <c r="B5243" s="1" t="d">
        <v>2021-08-08T15:00:00.000</v>
      </c>
      <c r="C5243" t="s">
        <v>10</v>
      </c>
      <c r="D5243">
        <v>3031.35</v>
      </c>
      <c r="E5243">
        <v>3056.08</v>
      </c>
      <c r="F5243">
        <v>3017.66</v>
      </c>
      <c r="G5243">
        <v>3034.34</v>
      </c>
      <c r="H5243">
        <v>219206.326</v>
      </c>
      <c r="I5243">
        <v>666760818.07283998</v>
      </c>
      <c r="J5243">
        <v>240249</v>
      </c>
    </row>
    <row r="5244" spans="1:10" x14ac:dyDescent="0.5">
      <c r="A5244">
        <v>1628431200000</v>
      </c>
      <c r="B5244" s="1" t="d">
        <v>2021-08-08T14:00:00.00000020954757600</v>
      </c>
      <c r="C5244" t="s">
        <v>10</v>
      </c>
      <c r="D5244">
        <v>3117.5</v>
      </c>
      <c r="E5244">
        <v>3125</v>
      </c>
      <c r="F5244">
        <v>3026.18</v>
      </c>
      <c r="G5244">
        <v>3031.75</v>
      </c>
      <c r="H5244">
        <v>341073.07699999999</v>
      </c>
      <c r="I5244">
        <v>1046395904.32717</v>
      </c>
      <c r="J5244">
        <v>362272</v>
      </c>
    </row>
    <row r="5245" spans="1:10" x14ac:dyDescent="0.5">
      <c r="A5245">
        <v>1628427600000</v>
      </c>
      <c r="B5245" s="1" t="d">
        <v>2021-08-08T12:59:59.99999979045242400</v>
      </c>
      <c r="C5245" t="s">
        <v>10</v>
      </c>
      <c r="D5245">
        <v>3138.83</v>
      </c>
      <c r="E5245">
        <v>3152.05</v>
      </c>
      <c r="F5245">
        <v>3104.99</v>
      </c>
      <c r="G5245">
        <v>3117.51</v>
      </c>
      <c r="H5245">
        <v>126184.27</v>
      </c>
      <c r="I5245">
        <v>394549822.40547001</v>
      </c>
      <c r="J5245">
        <v>167136</v>
      </c>
    </row>
    <row r="5246" spans="1:10" x14ac:dyDescent="0.5">
      <c r="A5246">
        <v>1628424000000</v>
      </c>
      <c r="B5246" s="1" t="d">
        <v>2021-08-08T12:00:00.000</v>
      </c>
      <c r="C5246" t="s">
        <v>10</v>
      </c>
      <c r="D5246">
        <v>3102.42</v>
      </c>
      <c r="E5246">
        <v>3146.66</v>
      </c>
      <c r="F5246">
        <v>3095.05</v>
      </c>
      <c r="G5246">
        <v>3138.82</v>
      </c>
      <c r="H5246">
        <v>146476.353</v>
      </c>
      <c r="I5246">
        <v>458263854.71917999</v>
      </c>
      <c r="J5246">
        <v>191120</v>
      </c>
    </row>
    <row r="5247" spans="1:10" x14ac:dyDescent="0.5">
      <c r="A5247">
        <v>1628420400000</v>
      </c>
      <c r="B5247" s="1" t="d">
        <v>2021-08-08T11:00:00.00000020954757600</v>
      </c>
      <c r="C5247" t="s">
        <v>10</v>
      </c>
      <c r="D5247">
        <v>3103.75</v>
      </c>
      <c r="E5247">
        <v>3119.87</v>
      </c>
      <c r="F5247">
        <v>3084.53</v>
      </c>
      <c r="G5247">
        <v>3102.42</v>
      </c>
      <c r="H5247">
        <v>131888.163</v>
      </c>
      <c r="I5247">
        <v>409675653.66606998</v>
      </c>
      <c r="J5247">
        <v>171992</v>
      </c>
    </row>
    <row r="5248" spans="1:10" x14ac:dyDescent="0.5">
      <c r="A5248">
        <v>1628416800000</v>
      </c>
      <c r="B5248" s="1" t="d">
        <v>2021-08-08T09:59:59.99999979045242400</v>
      </c>
      <c r="C5248" t="s">
        <v>10</v>
      </c>
      <c r="D5248">
        <v>3140.81</v>
      </c>
      <c r="E5248">
        <v>3153</v>
      </c>
      <c r="F5248">
        <v>3083</v>
      </c>
      <c r="G5248">
        <v>3103.74</v>
      </c>
      <c r="H5248">
        <v>199559.291</v>
      </c>
      <c r="I5248">
        <v>620885071.18594003</v>
      </c>
      <c r="J5248">
        <v>233989</v>
      </c>
    </row>
    <row r="5249" spans="1:10" x14ac:dyDescent="0.5">
      <c r="A5249">
        <v>1628413200000</v>
      </c>
      <c r="B5249" s="1" t="d">
        <v>2021-08-08T09:00:00.000</v>
      </c>
      <c r="C5249" t="s">
        <v>10</v>
      </c>
      <c r="D5249">
        <v>3125.78</v>
      </c>
      <c r="E5249">
        <v>3157.53</v>
      </c>
      <c r="F5249">
        <v>3122.21</v>
      </c>
      <c r="G5249">
        <v>3140.8</v>
      </c>
      <c r="H5249">
        <v>98369.627999999997</v>
      </c>
      <c r="I5249">
        <v>309159491.76385999</v>
      </c>
      <c r="J5249">
        <v>131068</v>
      </c>
    </row>
    <row r="5250" spans="1:10" x14ac:dyDescent="0.5">
      <c r="A5250">
        <v>1628409600000</v>
      </c>
      <c r="B5250" s="1" t="d">
        <v>2021-08-08T08:00:00.00000020954757600</v>
      </c>
      <c r="C5250" t="s">
        <v>10</v>
      </c>
      <c r="D5250">
        <v>3137.85</v>
      </c>
      <c r="E5250">
        <v>3156</v>
      </c>
      <c r="F5250">
        <v>3121.02</v>
      </c>
      <c r="G5250">
        <v>3125.78</v>
      </c>
      <c r="H5250">
        <v>117256.58</v>
      </c>
      <c r="I5250">
        <v>368139632.36552</v>
      </c>
      <c r="J5250">
        <v>154855</v>
      </c>
    </row>
    <row r="5251" spans="1:10" x14ac:dyDescent="0.5">
      <c r="A5251">
        <v>1628406000000</v>
      </c>
      <c r="B5251" s="1" t="d">
        <v>2021-08-08T06:59:59.99999979045242400</v>
      </c>
      <c r="C5251" t="s">
        <v>10</v>
      </c>
      <c r="D5251">
        <v>3168.17</v>
      </c>
      <c r="E5251">
        <v>3188.72</v>
      </c>
      <c r="F5251">
        <v>3131.34</v>
      </c>
      <c r="G5251">
        <v>3138.07</v>
      </c>
      <c r="H5251">
        <v>180436.503</v>
      </c>
      <c r="I5251">
        <v>570457422.71157002</v>
      </c>
      <c r="J5251">
        <v>213548</v>
      </c>
    </row>
    <row r="5252" spans="1:10" x14ac:dyDescent="0.5">
      <c r="A5252">
        <v>1628402400000</v>
      </c>
      <c r="B5252" s="1" t="d">
        <v>2021-08-08T06:00:00.000</v>
      </c>
      <c r="C5252" t="s">
        <v>10</v>
      </c>
      <c r="D5252">
        <v>3130.89</v>
      </c>
      <c r="E5252">
        <v>3187.82</v>
      </c>
      <c r="F5252">
        <v>3130.6</v>
      </c>
      <c r="G5252">
        <v>3168.16</v>
      </c>
      <c r="H5252">
        <v>251272.43799999999</v>
      </c>
      <c r="I5252">
        <v>794258276.26613998</v>
      </c>
      <c r="J5252">
        <v>271340</v>
      </c>
    </row>
    <row r="5253" spans="1:10" x14ac:dyDescent="0.5">
      <c r="A5253">
        <v>1628398800000</v>
      </c>
      <c r="B5253" s="1" t="d">
        <v>2021-08-08T05:00:00.00000020954757600</v>
      </c>
      <c r="C5253" t="s">
        <v>10</v>
      </c>
      <c r="D5253">
        <v>3111.43</v>
      </c>
      <c r="E5253">
        <v>3139.87</v>
      </c>
      <c r="F5253">
        <v>3093.52</v>
      </c>
      <c r="G5253">
        <v>3130.88</v>
      </c>
      <c r="H5253">
        <v>115878.45299999999</v>
      </c>
      <c r="I5253">
        <v>361613947.90856999</v>
      </c>
      <c r="J5253">
        <v>148249</v>
      </c>
    </row>
    <row r="5254" spans="1:10" x14ac:dyDescent="0.5">
      <c r="A5254">
        <v>1628395200000</v>
      </c>
      <c r="B5254" s="1" t="d">
        <v>2021-08-08T03:59:59.99999979045242400</v>
      </c>
      <c r="C5254" t="s">
        <v>10</v>
      </c>
      <c r="D5254">
        <v>3120.66</v>
      </c>
      <c r="E5254">
        <v>3138.68</v>
      </c>
      <c r="F5254">
        <v>3095</v>
      </c>
      <c r="G5254">
        <v>3111.43</v>
      </c>
      <c r="H5254">
        <v>102240.598</v>
      </c>
      <c r="I5254">
        <v>318568220.97415</v>
      </c>
      <c r="J5254">
        <v>139477</v>
      </c>
    </row>
    <row r="5255" spans="1:10" x14ac:dyDescent="0.5">
      <c r="A5255">
        <v>1628391600000</v>
      </c>
      <c r="B5255" s="1" t="d">
        <v>2021-08-08T03:00:00.000</v>
      </c>
      <c r="C5255" t="s">
        <v>10</v>
      </c>
      <c r="D5255">
        <v>3090.25</v>
      </c>
      <c r="E5255">
        <v>3130.99</v>
      </c>
      <c r="F5255">
        <v>3085.83</v>
      </c>
      <c r="G5255">
        <v>3120.66</v>
      </c>
      <c r="H5255">
        <v>102743.428</v>
      </c>
      <c r="I5255">
        <v>319922012.79066998</v>
      </c>
      <c r="J5255">
        <v>144649</v>
      </c>
    </row>
    <row r="5256" spans="1:10" x14ac:dyDescent="0.5">
      <c r="A5256">
        <v>1628388000000</v>
      </c>
      <c r="B5256" s="1" t="d">
        <v>2021-08-08T02:00:00.00000020954757600</v>
      </c>
      <c r="C5256" t="s">
        <v>10</v>
      </c>
      <c r="D5256">
        <v>3109.99</v>
      </c>
      <c r="E5256">
        <v>3110</v>
      </c>
      <c r="F5256">
        <v>3071.79</v>
      </c>
      <c r="G5256">
        <v>3090.26</v>
      </c>
      <c r="H5256">
        <v>128583.773</v>
      </c>
      <c r="I5256">
        <v>397905672.32437998</v>
      </c>
      <c r="J5256">
        <v>164457</v>
      </c>
    </row>
    <row r="5257" spans="1:10" x14ac:dyDescent="0.5">
      <c r="A5257">
        <v>1628384400000</v>
      </c>
      <c r="B5257" s="1" t="d">
        <v>2021-08-08T00:59:59.99999979045242400</v>
      </c>
      <c r="C5257" t="s">
        <v>10</v>
      </c>
      <c r="D5257">
        <v>3161.99</v>
      </c>
      <c r="E5257">
        <v>3165.34</v>
      </c>
      <c r="F5257">
        <v>3093.75</v>
      </c>
      <c r="G5257">
        <v>3109.99</v>
      </c>
      <c r="H5257">
        <v>179455.64199999999</v>
      </c>
      <c r="I5257">
        <v>560497673.20492995</v>
      </c>
      <c r="J5257">
        <v>214297</v>
      </c>
    </row>
    <row r="5258" spans="1:10" x14ac:dyDescent="0.5">
      <c r="A5258">
        <v>1628380800000</v>
      </c>
      <c r="B5258" s="1" t="d">
        <v>2021-08-08</v>
      </c>
      <c r="C5258" t="s">
        <v>10</v>
      </c>
      <c r="D5258">
        <v>3163.26</v>
      </c>
      <c r="E5258">
        <v>3195.67</v>
      </c>
      <c r="F5258">
        <v>3133.18</v>
      </c>
      <c r="G5258">
        <v>3162</v>
      </c>
      <c r="H5258">
        <v>297646.19099999999</v>
      </c>
      <c r="I5258">
        <v>941356150.24082994</v>
      </c>
      <c r="J5258">
        <v>314432</v>
      </c>
    </row>
    <row r="5259" spans="1:10" x14ac:dyDescent="0.5">
      <c r="A5259">
        <v>1628377200000</v>
      </c>
      <c r="B5259" s="1" t="d">
        <v>2021-08-07T23:00:00.00000020954757600</v>
      </c>
      <c r="C5259" t="s">
        <v>10</v>
      </c>
      <c r="D5259">
        <v>3088.04</v>
      </c>
      <c r="E5259">
        <v>3175.17</v>
      </c>
      <c r="F5259">
        <v>3088.03</v>
      </c>
      <c r="G5259">
        <v>3163.26</v>
      </c>
      <c r="H5259">
        <v>198800.139</v>
      </c>
      <c r="I5259">
        <v>624076560.4454</v>
      </c>
      <c r="J5259">
        <v>226821</v>
      </c>
    </row>
    <row r="5260" spans="1:10" x14ac:dyDescent="0.5">
      <c r="A5260">
        <v>1628373600000</v>
      </c>
      <c r="B5260" s="1" t="d">
        <v>2021-08-07T21:59:59.99999979045242400</v>
      </c>
      <c r="C5260" t="s">
        <v>10</v>
      </c>
      <c r="D5260">
        <v>3072.3</v>
      </c>
      <c r="E5260">
        <v>3114</v>
      </c>
      <c r="F5260">
        <v>3063.06</v>
      </c>
      <c r="G5260">
        <v>3088.04</v>
      </c>
      <c r="H5260">
        <v>123894.11199999999</v>
      </c>
      <c r="I5260">
        <v>383156047.37761998</v>
      </c>
      <c r="J5260">
        <v>166249</v>
      </c>
    </row>
    <row r="5261" spans="1:10" x14ac:dyDescent="0.5">
      <c r="A5261">
        <v>1628370000000</v>
      </c>
      <c r="B5261" s="1" t="d">
        <v>2021-08-07T21:00:00.000</v>
      </c>
      <c r="C5261" t="s">
        <v>10</v>
      </c>
      <c r="D5261">
        <v>3081.59</v>
      </c>
      <c r="E5261">
        <v>3132.56</v>
      </c>
      <c r="F5261">
        <v>3063.81</v>
      </c>
      <c r="G5261">
        <v>3072.29</v>
      </c>
      <c r="H5261">
        <v>180942.47500000001</v>
      </c>
      <c r="I5261">
        <v>562395356.56365001</v>
      </c>
      <c r="J5261">
        <v>240375</v>
      </c>
    </row>
    <row r="5262" spans="1:10" x14ac:dyDescent="0.5">
      <c r="A5262">
        <v>1628366400000</v>
      </c>
      <c r="B5262" s="1" t="d">
        <v>2021-08-07T20:00:00.00000020954757600</v>
      </c>
      <c r="C5262" t="s">
        <v>10</v>
      </c>
      <c r="D5262">
        <v>3078.86</v>
      </c>
      <c r="E5262">
        <v>3099.55</v>
      </c>
      <c r="F5262">
        <v>3058.64</v>
      </c>
      <c r="G5262">
        <v>3081.59</v>
      </c>
      <c r="H5262">
        <v>105530.015</v>
      </c>
      <c r="I5262">
        <v>325032222.37255001</v>
      </c>
      <c r="J5262">
        <v>137598</v>
      </c>
    </row>
    <row r="5263" spans="1:10" x14ac:dyDescent="0.5">
      <c r="A5263">
        <v>1628362800000</v>
      </c>
      <c r="B5263" s="1" t="d">
        <v>2021-08-07T18:59:59.99999979045242400</v>
      </c>
      <c r="C5263" t="s">
        <v>10</v>
      </c>
      <c r="D5263">
        <v>3059.37</v>
      </c>
      <c r="E5263">
        <v>3087.24</v>
      </c>
      <c r="F5263">
        <v>3036.61</v>
      </c>
      <c r="G5263">
        <v>3078.86</v>
      </c>
      <c r="H5263">
        <v>83822.035000000003</v>
      </c>
      <c r="I5263">
        <v>256564540.72564</v>
      </c>
      <c r="J5263">
        <v>120283</v>
      </c>
    </row>
    <row r="5264" spans="1:10" x14ac:dyDescent="0.5">
      <c r="A5264">
        <v>1628359200000</v>
      </c>
      <c r="B5264" s="1" t="d">
        <v>2021-08-07T18:00:00.000</v>
      </c>
      <c r="C5264" t="s">
        <v>10</v>
      </c>
      <c r="D5264">
        <v>3052.01</v>
      </c>
      <c r="E5264">
        <v>3078.89</v>
      </c>
      <c r="F5264">
        <v>3033</v>
      </c>
      <c r="G5264">
        <v>3059.37</v>
      </c>
      <c r="H5264">
        <v>110763.034</v>
      </c>
      <c r="I5264">
        <v>338516345.52284998</v>
      </c>
      <c r="J5264">
        <v>147032</v>
      </c>
    </row>
    <row r="5265" spans="1:10" x14ac:dyDescent="0.5">
      <c r="A5265">
        <v>1628355600000</v>
      </c>
      <c r="B5265" s="1" t="d">
        <v>2021-08-07T17:00:00.00000020954757600</v>
      </c>
      <c r="C5265" t="s">
        <v>10</v>
      </c>
      <c r="D5265">
        <v>3092.99</v>
      </c>
      <c r="E5265">
        <v>3096.01</v>
      </c>
      <c r="F5265">
        <v>3032</v>
      </c>
      <c r="G5265">
        <v>3052.15</v>
      </c>
      <c r="H5265">
        <v>195349.38</v>
      </c>
      <c r="I5265">
        <v>598273949.52484</v>
      </c>
      <c r="J5265">
        <v>226891</v>
      </c>
    </row>
    <row r="5266" spans="1:10" x14ac:dyDescent="0.5">
      <c r="A5266">
        <v>1628352000000</v>
      </c>
      <c r="B5266" s="1" t="d">
        <v>2021-08-07T15:59:59.99999979045242400</v>
      </c>
      <c r="C5266" t="s">
        <v>10</v>
      </c>
      <c r="D5266">
        <v>3084.23</v>
      </c>
      <c r="E5266">
        <v>3101.37</v>
      </c>
      <c r="F5266">
        <v>3000</v>
      </c>
      <c r="G5266">
        <v>3093</v>
      </c>
      <c r="H5266">
        <v>551040.99800000002</v>
      </c>
      <c r="I5266">
        <v>1681046170.1791999</v>
      </c>
      <c r="J5266">
        <v>509171</v>
      </c>
    </row>
    <row r="5267" spans="1:10" x14ac:dyDescent="0.5">
      <c r="A5267">
        <v>1628348400000</v>
      </c>
      <c r="B5267" s="1" t="d">
        <v>2021-08-07T15:00:00.000</v>
      </c>
      <c r="C5267" t="s">
        <v>10</v>
      </c>
      <c r="D5267">
        <v>3085.95</v>
      </c>
      <c r="E5267">
        <v>3113.08</v>
      </c>
      <c r="F5267">
        <v>3068.08</v>
      </c>
      <c r="G5267">
        <v>3084.11</v>
      </c>
      <c r="H5267">
        <v>147860.48800000001</v>
      </c>
      <c r="I5267">
        <v>457263441.66308999</v>
      </c>
      <c r="J5267">
        <v>189698</v>
      </c>
    </row>
    <row r="5268" spans="1:10" x14ac:dyDescent="0.5">
      <c r="A5268">
        <v>1628344800000</v>
      </c>
      <c r="B5268" s="1" t="d">
        <v>2021-08-07T14:00:00.00000020954757600</v>
      </c>
      <c r="C5268" t="s">
        <v>10</v>
      </c>
      <c r="D5268">
        <v>3058.42</v>
      </c>
      <c r="E5268">
        <v>3107.16</v>
      </c>
      <c r="F5268">
        <v>3058.42</v>
      </c>
      <c r="G5268">
        <v>3085.95</v>
      </c>
      <c r="H5268">
        <v>188678.804</v>
      </c>
      <c r="I5268">
        <v>582219246.63568997</v>
      </c>
      <c r="J5268">
        <v>213276</v>
      </c>
    </row>
    <row r="5269" spans="1:10" x14ac:dyDescent="0.5">
      <c r="A5269">
        <v>1628341200000</v>
      </c>
      <c r="B5269" s="1" t="d">
        <v>2021-08-07T12:59:59.99999979045242400</v>
      </c>
      <c r="C5269" t="s">
        <v>10</v>
      </c>
      <c r="D5269">
        <v>3095.46</v>
      </c>
      <c r="E5269">
        <v>3130</v>
      </c>
      <c r="F5269">
        <v>3055.14</v>
      </c>
      <c r="G5269">
        <v>3058.34</v>
      </c>
      <c r="H5269">
        <v>398560.01199999999</v>
      </c>
      <c r="I5269">
        <v>1231937686.00583</v>
      </c>
      <c r="J5269">
        <v>406288</v>
      </c>
    </row>
    <row r="5270" spans="1:10" x14ac:dyDescent="0.5">
      <c r="A5270">
        <v>1628337600000</v>
      </c>
      <c r="B5270" s="1" t="d">
        <v>2021-08-07T12:00:00.000</v>
      </c>
      <c r="C5270" t="s">
        <v>10</v>
      </c>
      <c r="D5270">
        <v>3108.1</v>
      </c>
      <c r="E5270">
        <v>3176</v>
      </c>
      <c r="F5270">
        <v>3070</v>
      </c>
      <c r="G5270">
        <v>3095.47</v>
      </c>
      <c r="H5270">
        <v>738794.99399999995</v>
      </c>
      <c r="I5270">
        <v>2308140877.43612</v>
      </c>
      <c r="J5270">
        <v>717027</v>
      </c>
    </row>
    <row r="5271" spans="1:10" x14ac:dyDescent="0.5">
      <c r="A5271">
        <v>1628334000000</v>
      </c>
      <c r="B5271" s="1" t="d">
        <v>2021-08-07T11:00:00.00000020954757600</v>
      </c>
      <c r="C5271" t="s">
        <v>10</v>
      </c>
      <c r="D5271">
        <v>3071.97</v>
      </c>
      <c r="E5271">
        <v>3120</v>
      </c>
      <c r="F5271">
        <v>3056.56</v>
      </c>
      <c r="G5271">
        <v>3108.1</v>
      </c>
      <c r="H5271">
        <v>243590.61300000001</v>
      </c>
      <c r="I5271">
        <v>751970045.75136006</v>
      </c>
      <c r="J5271">
        <v>275187</v>
      </c>
    </row>
    <row r="5272" spans="1:10" x14ac:dyDescent="0.5">
      <c r="A5272">
        <v>1628330400000</v>
      </c>
      <c r="B5272" s="1" t="d">
        <v>2021-08-07T09:59:59.99999979045242400</v>
      </c>
      <c r="C5272" t="s">
        <v>10</v>
      </c>
      <c r="D5272">
        <v>3042.99</v>
      </c>
      <c r="E5272">
        <v>3094</v>
      </c>
      <c r="F5272">
        <v>3035.09</v>
      </c>
      <c r="G5272">
        <v>3071.97</v>
      </c>
      <c r="H5272">
        <v>350311.92599999998</v>
      </c>
      <c r="I5272">
        <v>1075108068.9270401</v>
      </c>
      <c r="J5272">
        <v>372327</v>
      </c>
    </row>
    <row r="5273" spans="1:10" x14ac:dyDescent="0.5">
      <c r="A5273">
        <v>1628326800000</v>
      </c>
      <c r="B5273" s="1" t="d">
        <v>2021-08-07T09:00:00.000</v>
      </c>
      <c r="C5273" t="s">
        <v>10</v>
      </c>
      <c r="D5273">
        <v>2978.72</v>
      </c>
      <c r="E5273">
        <v>3049.57</v>
      </c>
      <c r="F5273">
        <v>2968.43</v>
      </c>
      <c r="G5273">
        <v>3042.99</v>
      </c>
      <c r="H5273">
        <v>424985.87400000001</v>
      </c>
      <c r="I5273">
        <v>1282864464.08288</v>
      </c>
      <c r="J5273">
        <v>459390</v>
      </c>
    </row>
    <row r="5274" spans="1:10" x14ac:dyDescent="0.5">
      <c r="A5274">
        <v>1628323200000</v>
      </c>
      <c r="B5274" s="1" t="d">
        <v>2021-08-07T08:00:00.00000020954757600</v>
      </c>
      <c r="C5274" t="s">
        <v>10</v>
      </c>
      <c r="D5274">
        <v>2957.09</v>
      </c>
      <c r="E5274">
        <v>2980</v>
      </c>
      <c r="F5274">
        <v>2944.59</v>
      </c>
      <c r="G5274">
        <v>2978.72</v>
      </c>
      <c r="H5274">
        <v>125419.799</v>
      </c>
      <c r="I5274">
        <v>371751297.19072998</v>
      </c>
      <c r="J5274">
        <v>149931</v>
      </c>
    </row>
    <row r="5275" spans="1:10" x14ac:dyDescent="0.5">
      <c r="A5275">
        <v>1628319600000</v>
      </c>
      <c r="B5275" s="1" t="d">
        <v>2021-08-07T06:59:59.99999979045242400</v>
      </c>
      <c r="C5275" t="s">
        <v>10</v>
      </c>
      <c r="D5275">
        <v>2959.74</v>
      </c>
      <c r="E5275">
        <v>2976.56</v>
      </c>
      <c r="F5275">
        <v>2947.08</v>
      </c>
      <c r="G5275">
        <v>2957.09</v>
      </c>
      <c r="H5275">
        <v>97756.6</v>
      </c>
      <c r="I5275">
        <v>289389081.23585999</v>
      </c>
      <c r="J5275">
        <v>127008</v>
      </c>
    </row>
    <row r="5276" spans="1:10" x14ac:dyDescent="0.5">
      <c r="A5276">
        <v>1628316000000</v>
      </c>
      <c r="B5276" s="1" t="d">
        <v>2021-08-07T06:00:00.000</v>
      </c>
      <c r="C5276" t="s">
        <v>10</v>
      </c>
      <c r="D5276">
        <v>2969.62</v>
      </c>
      <c r="E5276">
        <v>2975.7</v>
      </c>
      <c r="F5276">
        <v>2942</v>
      </c>
      <c r="G5276">
        <v>2959.74</v>
      </c>
      <c r="H5276">
        <v>120581.147</v>
      </c>
      <c r="I5276">
        <v>356677417.75656003</v>
      </c>
      <c r="J5276">
        <v>147552</v>
      </c>
    </row>
    <row r="5277" spans="1:10" x14ac:dyDescent="0.5">
      <c r="A5277">
        <v>1628312400000</v>
      </c>
      <c r="B5277" s="1" t="d">
        <v>2021-08-07T05:00:00.00000020954757600</v>
      </c>
      <c r="C5277" t="s">
        <v>10</v>
      </c>
      <c r="D5277">
        <v>2958.37</v>
      </c>
      <c r="E5277">
        <v>2983</v>
      </c>
      <c r="F5277">
        <v>2955.5</v>
      </c>
      <c r="G5277">
        <v>2969.46</v>
      </c>
      <c r="H5277">
        <v>106892.33500000001</v>
      </c>
      <c r="I5277">
        <v>317461811.81799001</v>
      </c>
      <c r="J5277">
        <v>134815</v>
      </c>
    </row>
    <row r="5278" spans="1:10" x14ac:dyDescent="0.5">
      <c r="A5278">
        <v>1628308800000</v>
      </c>
      <c r="B5278" s="1" t="d">
        <v>2021-08-07T03:59:59.99999979045242400</v>
      </c>
      <c r="C5278" t="s">
        <v>10</v>
      </c>
      <c r="D5278">
        <v>2936.19</v>
      </c>
      <c r="E5278">
        <v>2989.11</v>
      </c>
      <c r="F5278">
        <v>2929.03</v>
      </c>
      <c r="G5278">
        <v>2958.36</v>
      </c>
      <c r="H5278">
        <v>255540.10699999999</v>
      </c>
      <c r="I5278">
        <v>758688502.22115004</v>
      </c>
      <c r="J5278">
        <v>289467</v>
      </c>
    </row>
    <row r="5279" spans="1:10" x14ac:dyDescent="0.5">
      <c r="A5279">
        <v>1628305200000</v>
      </c>
      <c r="B5279" s="1" t="d">
        <v>2021-08-07T03:00:00.000</v>
      </c>
      <c r="C5279" t="s">
        <v>10</v>
      </c>
      <c r="D5279">
        <v>2928.2</v>
      </c>
      <c r="E5279">
        <v>2940</v>
      </c>
      <c r="F5279">
        <v>2908.55</v>
      </c>
      <c r="G5279">
        <v>2936.2</v>
      </c>
      <c r="H5279">
        <v>104117.632</v>
      </c>
      <c r="I5279">
        <v>304692765.59473002</v>
      </c>
      <c r="J5279">
        <v>133425</v>
      </c>
    </row>
    <row r="5280" spans="1:10" x14ac:dyDescent="0.5">
      <c r="A5280">
        <v>1628301600000</v>
      </c>
      <c r="B5280" s="1" t="d">
        <v>2021-08-07T02:00:00.00000020954757600</v>
      </c>
      <c r="C5280" t="s">
        <v>10</v>
      </c>
      <c r="D5280">
        <v>2914.4</v>
      </c>
      <c r="E5280">
        <v>2934.55</v>
      </c>
      <c r="F5280">
        <v>2909.68</v>
      </c>
      <c r="G5280">
        <v>2928.2</v>
      </c>
      <c r="H5280">
        <v>102442.045</v>
      </c>
      <c r="I5280">
        <v>299465777.05242002</v>
      </c>
      <c r="J5280">
        <v>131442</v>
      </c>
    </row>
    <row r="5281" spans="1:10" x14ac:dyDescent="0.5">
      <c r="A5281">
        <v>1628298000000</v>
      </c>
      <c r="B5281" s="1" t="d">
        <v>2021-08-07T00:59:59.99999979045242400</v>
      </c>
      <c r="C5281" t="s">
        <v>10</v>
      </c>
      <c r="D5281">
        <v>2919.38</v>
      </c>
      <c r="E5281">
        <v>2929.64</v>
      </c>
      <c r="F5281">
        <v>2885.45</v>
      </c>
      <c r="G5281">
        <v>2914.41</v>
      </c>
      <c r="H5281">
        <v>114163.02099999999</v>
      </c>
      <c r="I5281">
        <v>331833553.38976997</v>
      </c>
      <c r="J5281">
        <v>144264</v>
      </c>
    </row>
    <row r="5282" spans="1:10" x14ac:dyDescent="0.5">
      <c r="A5282">
        <v>1628294400000</v>
      </c>
      <c r="B5282" s="1" t="d">
        <v>2021-08-07</v>
      </c>
      <c r="C5282" t="s">
        <v>10</v>
      </c>
      <c r="D5282">
        <v>2892.29</v>
      </c>
      <c r="E5282">
        <v>2920</v>
      </c>
      <c r="F5282">
        <v>2865.45</v>
      </c>
      <c r="G5282">
        <v>2919.38</v>
      </c>
      <c r="H5282">
        <v>142056.06299999999</v>
      </c>
      <c r="I5282">
        <v>410165760.47962999</v>
      </c>
      <c r="J5282">
        <v>165390</v>
      </c>
    </row>
    <row r="5283" spans="1:10" x14ac:dyDescent="0.5">
      <c r="A5283">
        <v>1628290800000</v>
      </c>
      <c r="B5283" s="1" t="d">
        <v>2021-08-06T23:00:00.00000020954757600</v>
      </c>
      <c r="C5283" t="s">
        <v>10</v>
      </c>
      <c r="D5283">
        <v>2893.56</v>
      </c>
      <c r="E5283">
        <v>2896.06</v>
      </c>
      <c r="F5283">
        <v>2874.44</v>
      </c>
      <c r="G5283">
        <v>2892.3</v>
      </c>
      <c r="H5283">
        <v>75229.794999999998</v>
      </c>
      <c r="I5283">
        <v>217165237.02171999</v>
      </c>
      <c r="J5283">
        <v>100175</v>
      </c>
    </row>
    <row r="5284" spans="1:10" x14ac:dyDescent="0.5">
      <c r="A5284">
        <v>1628287200000</v>
      </c>
      <c r="B5284" s="1" t="d">
        <v>2021-08-06T21:59:59.99999979045242400</v>
      </c>
      <c r="C5284" t="s">
        <v>10</v>
      </c>
      <c r="D5284">
        <v>2878.65</v>
      </c>
      <c r="E5284">
        <v>2908.86</v>
      </c>
      <c r="F5284">
        <v>2878.38</v>
      </c>
      <c r="G5284">
        <v>2893.56</v>
      </c>
      <c r="H5284">
        <v>85904.376000000004</v>
      </c>
      <c r="I5284">
        <v>248557380.39994001</v>
      </c>
      <c r="J5284">
        <v>119948</v>
      </c>
    </row>
    <row r="5285" spans="1:10" x14ac:dyDescent="0.5">
      <c r="A5285">
        <v>1628283600000</v>
      </c>
      <c r="B5285" s="1" t="d">
        <v>2021-08-06T21:00:00.000</v>
      </c>
      <c r="C5285" t="s">
        <v>10</v>
      </c>
      <c r="D5285">
        <v>2914.5</v>
      </c>
      <c r="E5285">
        <v>2920.91</v>
      </c>
      <c r="F5285">
        <v>2877.2</v>
      </c>
      <c r="G5285">
        <v>2878.79</v>
      </c>
      <c r="H5285">
        <v>109105.35400000001</v>
      </c>
      <c r="I5285">
        <v>316190134.73856002</v>
      </c>
      <c r="J5285">
        <v>151862</v>
      </c>
    </row>
    <row r="5286" spans="1:10" x14ac:dyDescent="0.5">
      <c r="A5286">
        <v>1628280000000</v>
      </c>
      <c r="B5286" s="1" t="d">
        <v>2021-08-06T20:00:00.00000020954757600</v>
      </c>
      <c r="C5286" t="s">
        <v>10</v>
      </c>
      <c r="D5286">
        <v>2930.57</v>
      </c>
      <c r="E5286">
        <v>2940.81</v>
      </c>
      <c r="F5286">
        <v>2883.05</v>
      </c>
      <c r="G5286">
        <v>2914.49</v>
      </c>
      <c r="H5286">
        <v>190700.52600000001</v>
      </c>
      <c r="I5286">
        <v>555327638.47610998</v>
      </c>
      <c r="J5286">
        <v>202638</v>
      </c>
    </row>
    <row r="5287" spans="1:10" x14ac:dyDescent="0.5">
      <c r="A5287">
        <v>1628276400000</v>
      </c>
      <c r="B5287" s="1" t="d">
        <v>2021-08-06T18:59:59.99999979045242400</v>
      </c>
      <c r="C5287" t="s">
        <v>10</v>
      </c>
      <c r="D5287">
        <v>2918.6</v>
      </c>
      <c r="E5287">
        <v>2948.36</v>
      </c>
      <c r="F5287">
        <v>2913.53</v>
      </c>
      <c r="G5287">
        <v>2930.66</v>
      </c>
      <c r="H5287">
        <v>182740.30600000001</v>
      </c>
      <c r="I5287">
        <v>535992561.97566003</v>
      </c>
      <c r="J5287">
        <v>205920</v>
      </c>
    </row>
    <row r="5288" spans="1:10" x14ac:dyDescent="0.5">
      <c r="A5288">
        <v>1628272800000</v>
      </c>
      <c r="B5288" s="1" t="d">
        <v>2021-08-06T18:00:00.000</v>
      </c>
      <c r="C5288" t="s">
        <v>10</v>
      </c>
      <c r="D5288">
        <v>2914.01</v>
      </c>
      <c r="E5288">
        <v>2935</v>
      </c>
      <c r="F5288">
        <v>2904</v>
      </c>
      <c r="G5288">
        <v>2918.59</v>
      </c>
      <c r="H5288">
        <v>205985.35699999999</v>
      </c>
      <c r="I5288">
        <v>600953880.79602003</v>
      </c>
      <c r="J5288">
        <v>222346</v>
      </c>
    </row>
    <row r="5289" spans="1:10" x14ac:dyDescent="0.5">
      <c r="A5289">
        <v>1628269200000</v>
      </c>
      <c r="B5289" s="1" t="d">
        <v>2021-08-06T17:00:00.00000020954757600</v>
      </c>
      <c r="C5289" t="s">
        <v>10</v>
      </c>
      <c r="D5289">
        <v>2861.7</v>
      </c>
      <c r="E5289">
        <v>2920</v>
      </c>
      <c r="F5289">
        <v>2861.24</v>
      </c>
      <c r="G5289">
        <v>2914</v>
      </c>
      <c r="H5289">
        <v>291354.98599999998</v>
      </c>
      <c r="I5289">
        <v>842027536.10110998</v>
      </c>
      <c r="J5289">
        <v>274717</v>
      </c>
    </row>
    <row r="5290" spans="1:10" x14ac:dyDescent="0.5">
      <c r="A5290">
        <v>1628265600000</v>
      </c>
      <c r="B5290" s="1" t="d">
        <v>2021-08-06T15:59:59.99999979045242400</v>
      </c>
      <c r="C5290" t="s">
        <v>10</v>
      </c>
      <c r="D5290">
        <v>2839.01</v>
      </c>
      <c r="E5290">
        <v>2885.48</v>
      </c>
      <c r="F5290">
        <v>2838.54</v>
      </c>
      <c r="G5290">
        <v>2861.7</v>
      </c>
      <c r="H5290">
        <v>421619.89299999998</v>
      </c>
      <c r="I5290">
        <v>1208434780.63363</v>
      </c>
      <c r="J5290">
        <v>410546</v>
      </c>
    </row>
    <row r="5291" spans="1:10" x14ac:dyDescent="0.5">
      <c r="A5291">
        <v>1628262000000</v>
      </c>
      <c r="B5291" s="1" t="d">
        <v>2021-08-06T15:00:00.000</v>
      </c>
      <c r="C5291" t="s">
        <v>10</v>
      </c>
      <c r="D5291">
        <v>2777.36</v>
      </c>
      <c r="E5291">
        <v>2851.74</v>
      </c>
      <c r="F5291">
        <v>2768.33</v>
      </c>
      <c r="G5291">
        <v>2838.99</v>
      </c>
      <c r="H5291">
        <v>316014.60700000002</v>
      </c>
      <c r="I5291">
        <v>887489280.29796004</v>
      </c>
      <c r="J5291">
        <v>306884</v>
      </c>
    </row>
    <row r="5292" spans="1:10" x14ac:dyDescent="0.5">
      <c r="A5292">
        <v>1628258400000</v>
      </c>
      <c r="B5292" s="1" t="d">
        <v>2021-08-06T14:00:00.00000020954757600</v>
      </c>
      <c r="C5292" t="s">
        <v>10</v>
      </c>
      <c r="D5292">
        <v>2777</v>
      </c>
      <c r="E5292">
        <v>2788</v>
      </c>
      <c r="F5292">
        <v>2762.34</v>
      </c>
      <c r="G5292">
        <v>2777.37</v>
      </c>
      <c r="H5292">
        <v>95983.054000000004</v>
      </c>
      <c r="I5292">
        <v>266279033.34167999</v>
      </c>
      <c r="J5292">
        <v>121998</v>
      </c>
    </row>
    <row r="5293" spans="1:10" x14ac:dyDescent="0.5">
      <c r="A5293">
        <v>1628254800000</v>
      </c>
      <c r="B5293" s="1" t="d">
        <v>2021-08-06T12:59:59.99999979045242400</v>
      </c>
      <c r="C5293" t="s">
        <v>10</v>
      </c>
      <c r="D5293">
        <v>2770.14</v>
      </c>
      <c r="E5293">
        <v>2788</v>
      </c>
      <c r="F5293">
        <v>2765.15</v>
      </c>
      <c r="G5293">
        <v>2776.99</v>
      </c>
      <c r="H5293">
        <v>109410.894</v>
      </c>
      <c r="I5293">
        <v>303904215.76703</v>
      </c>
      <c r="J5293">
        <v>141604</v>
      </c>
    </row>
    <row r="5294" spans="1:10" x14ac:dyDescent="0.5">
      <c r="A5294">
        <v>1628251200000</v>
      </c>
      <c r="B5294" s="1" t="d">
        <v>2021-08-06T12:00:00.000</v>
      </c>
      <c r="C5294" t="s">
        <v>10</v>
      </c>
      <c r="D5294">
        <v>2736.57</v>
      </c>
      <c r="E5294">
        <v>2793.07</v>
      </c>
      <c r="F5294">
        <v>2720.31</v>
      </c>
      <c r="G5294">
        <v>2770.12</v>
      </c>
      <c r="H5294">
        <v>311278.473</v>
      </c>
      <c r="I5294">
        <v>861307911.29990005</v>
      </c>
      <c r="J5294">
        <v>329798</v>
      </c>
    </row>
    <row r="5295" spans="1:10" x14ac:dyDescent="0.5">
      <c r="A5295">
        <v>1628247600000</v>
      </c>
      <c r="B5295" s="1" t="d">
        <v>2021-08-06T11:00:00.00000020954757600</v>
      </c>
      <c r="C5295" t="s">
        <v>10</v>
      </c>
      <c r="D5295">
        <v>2760.36</v>
      </c>
      <c r="E5295">
        <v>2760.36</v>
      </c>
      <c r="F5295">
        <v>2732.77</v>
      </c>
      <c r="G5295">
        <v>2736.56</v>
      </c>
      <c r="H5295">
        <v>106630.101</v>
      </c>
      <c r="I5295">
        <v>292761841.10482001</v>
      </c>
      <c r="J5295">
        <v>142473</v>
      </c>
    </row>
    <row r="5296" spans="1:10" x14ac:dyDescent="0.5">
      <c r="A5296">
        <v>1628244000000</v>
      </c>
      <c r="B5296" s="1" t="d">
        <v>2021-08-06T09:59:59.99999979045242400</v>
      </c>
      <c r="C5296" t="s">
        <v>10</v>
      </c>
      <c r="D5296">
        <v>2760.34</v>
      </c>
      <c r="E5296">
        <v>2769.81</v>
      </c>
      <c r="F5296">
        <v>2733.81</v>
      </c>
      <c r="G5296">
        <v>2760.27</v>
      </c>
      <c r="H5296">
        <v>163628.43700000001</v>
      </c>
      <c r="I5296">
        <v>450190000.54506999</v>
      </c>
      <c r="J5296">
        <v>194600</v>
      </c>
    </row>
    <row r="5297" spans="1:10" x14ac:dyDescent="0.5">
      <c r="A5297">
        <v>1628240400000</v>
      </c>
      <c r="B5297" s="1" t="d">
        <v>2021-08-06T09:00:00.000</v>
      </c>
      <c r="C5297" t="s">
        <v>10</v>
      </c>
      <c r="D5297">
        <v>2779.27</v>
      </c>
      <c r="E5297">
        <v>2779.28</v>
      </c>
      <c r="F5297">
        <v>2760</v>
      </c>
      <c r="G5297">
        <v>2760.33</v>
      </c>
      <c r="H5297">
        <v>84639.638000000006</v>
      </c>
      <c r="I5297">
        <v>234220738.53195</v>
      </c>
      <c r="J5297">
        <v>110070</v>
      </c>
    </row>
    <row r="5298" spans="1:10" x14ac:dyDescent="0.5">
      <c r="A5298">
        <v>1628236800000</v>
      </c>
      <c r="B5298" s="1" t="d">
        <v>2021-08-06T08:00:00.00000020954757600</v>
      </c>
      <c r="C5298" t="s">
        <v>10</v>
      </c>
      <c r="D5298">
        <v>2768.7</v>
      </c>
      <c r="E5298">
        <v>2784</v>
      </c>
      <c r="F5298">
        <v>2756.76</v>
      </c>
      <c r="G5298">
        <v>2779.27</v>
      </c>
      <c r="H5298">
        <v>105117.06200000001</v>
      </c>
      <c r="I5298">
        <v>291443987.05091</v>
      </c>
      <c r="J5298">
        <v>130422</v>
      </c>
    </row>
    <row r="5299" spans="1:10" x14ac:dyDescent="0.5">
      <c r="A5299">
        <v>1628233200000</v>
      </c>
      <c r="B5299" s="1" t="d">
        <v>2021-08-06T06:59:59.99999979045242400</v>
      </c>
      <c r="C5299" t="s">
        <v>10</v>
      </c>
      <c r="D5299">
        <v>2784.55</v>
      </c>
      <c r="E5299">
        <v>2792</v>
      </c>
      <c r="F5299">
        <v>2765.48</v>
      </c>
      <c r="G5299">
        <v>2768.7</v>
      </c>
      <c r="H5299">
        <v>98360.663</v>
      </c>
      <c r="I5299">
        <v>272890802.93895</v>
      </c>
      <c r="J5299">
        <v>121066</v>
      </c>
    </row>
    <row r="5300" spans="1:10" x14ac:dyDescent="0.5">
      <c r="A5300">
        <v>1628229600000</v>
      </c>
      <c r="B5300" s="1" t="d">
        <v>2021-08-06T06:00:00.000</v>
      </c>
      <c r="C5300" t="s">
        <v>10</v>
      </c>
      <c r="D5300">
        <v>2785.33</v>
      </c>
      <c r="E5300">
        <v>2808.75</v>
      </c>
      <c r="F5300">
        <v>2771</v>
      </c>
      <c r="G5300">
        <v>2784.56</v>
      </c>
      <c r="H5300">
        <v>162131.715</v>
      </c>
      <c r="I5300">
        <v>452278122.22899002</v>
      </c>
      <c r="J5300">
        <v>185612</v>
      </c>
    </row>
    <row r="5301" spans="1:10" x14ac:dyDescent="0.5">
      <c r="A5301">
        <v>1628226000000</v>
      </c>
      <c r="B5301" s="1" t="d">
        <v>2021-08-06T05:00:00.00000020954757600</v>
      </c>
      <c r="C5301" t="s">
        <v>10</v>
      </c>
      <c r="D5301">
        <v>2773.5</v>
      </c>
      <c r="E5301">
        <v>2793.03</v>
      </c>
      <c r="F5301">
        <v>2765.21</v>
      </c>
      <c r="G5301">
        <v>2785.43</v>
      </c>
      <c r="H5301">
        <v>93864.207999999999</v>
      </c>
      <c r="I5301">
        <v>260683622.83634001</v>
      </c>
      <c r="J5301">
        <v>122283</v>
      </c>
    </row>
    <row r="5302" spans="1:10" x14ac:dyDescent="0.5">
      <c r="A5302">
        <v>1628222400000</v>
      </c>
      <c r="B5302" s="1" t="d">
        <v>2021-08-06T03:59:59.99999979045242400</v>
      </c>
      <c r="C5302" t="s">
        <v>10</v>
      </c>
      <c r="D5302">
        <v>2762.35</v>
      </c>
      <c r="E5302">
        <v>2776.39</v>
      </c>
      <c r="F5302">
        <v>2750.3</v>
      </c>
      <c r="G5302">
        <v>2773.5</v>
      </c>
      <c r="H5302">
        <v>102462.35799999999</v>
      </c>
      <c r="I5302">
        <v>283166782.10092002</v>
      </c>
      <c r="J5302">
        <v>128060</v>
      </c>
    </row>
    <row r="5303" spans="1:10" x14ac:dyDescent="0.5">
      <c r="A5303">
        <v>1628218800000</v>
      </c>
      <c r="B5303" s="1" t="d">
        <v>2021-08-06T03:00:00.000</v>
      </c>
      <c r="C5303" t="s">
        <v>10</v>
      </c>
      <c r="D5303">
        <v>2773.9</v>
      </c>
      <c r="E5303">
        <v>2793</v>
      </c>
      <c r="F5303">
        <v>2752.28</v>
      </c>
      <c r="G5303">
        <v>2761.98</v>
      </c>
      <c r="H5303">
        <v>117827.93799999999</v>
      </c>
      <c r="I5303">
        <v>326833281.05671</v>
      </c>
      <c r="J5303">
        <v>136811</v>
      </c>
    </row>
    <row r="5304" spans="1:10" x14ac:dyDescent="0.5">
      <c r="A5304">
        <v>1628215200000</v>
      </c>
      <c r="B5304" s="1" t="d">
        <v>2021-08-06T02:00:00.00000020954757600</v>
      </c>
      <c r="C5304" t="s">
        <v>10</v>
      </c>
      <c r="D5304">
        <v>2807.83</v>
      </c>
      <c r="E5304">
        <v>2807.98</v>
      </c>
      <c r="F5304">
        <v>2766.25</v>
      </c>
      <c r="G5304">
        <v>2773.87</v>
      </c>
      <c r="H5304">
        <v>120222.26300000001</v>
      </c>
      <c r="I5304">
        <v>334915575.79842001</v>
      </c>
      <c r="J5304">
        <v>135326</v>
      </c>
    </row>
    <row r="5305" spans="1:10" x14ac:dyDescent="0.5">
      <c r="A5305">
        <v>1628211600000</v>
      </c>
      <c r="B5305" s="1" t="d">
        <v>2021-08-06T00:59:59.99999979045242400</v>
      </c>
      <c r="C5305" t="s">
        <v>10</v>
      </c>
      <c r="D5305">
        <v>2777.91</v>
      </c>
      <c r="E5305">
        <v>2815.64</v>
      </c>
      <c r="F5305">
        <v>2777.03</v>
      </c>
      <c r="G5305">
        <v>2807.84</v>
      </c>
      <c r="H5305">
        <v>140397.04199999999</v>
      </c>
      <c r="I5305">
        <v>392471613.51525998</v>
      </c>
      <c r="J5305">
        <v>158340</v>
      </c>
    </row>
    <row r="5306" spans="1:10" x14ac:dyDescent="0.5">
      <c r="A5306">
        <v>1628208000000</v>
      </c>
      <c r="B5306" s="1" t="d">
        <v>2021-08-06</v>
      </c>
      <c r="C5306" t="s">
        <v>10</v>
      </c>
      <c r="D5306">
        <v>2826.81</v>
      </c>
      <c r="E5306">
        <v>2846.63</v>
      </c>
      <c r="F5306">
        <v>2760</v>
      </c>
      <c r="G5306">
        <v>2777.92</v>
      </c>
      <c r="H5306">
        <v>266821.14399999997</v>
      </c>
      <c r="I5306">
        <v>749036412.76461995</v>
      </c>
      <c r="J5306">
        <v>277555</v>
      </c>
    </row>
    <row r="5307" spans="1:10" x14ac:dyDescent="0.5">
      <c r="A5307">
        <v>1628204400000</v>
      </c>
      <c r="B5307" s="1" t="d">
        <v>2021-08-05T23:00:00.00000020954757600</v>
      </c>
      <c r="C5307" t="s">
        <v>10</v>
      </c>
      <c r="D5307">
        <v>2807.56</v>
      </c>
      <c r="E5307">
        <v>2834.5</v>
      </c>
      <c r="F5307">
        <v>2807.56</v>
      </c>
      <c r="G5307">
        <v>2826.8</v>
      </c>
      <c r="H5307">
        <v>86408.565000000002</v>
      </c>
      <c r="I5307">
        <v>243885316.28331</v>
      </c>
      <c r="J5307">
        <v>110176</v>
      </c>
    </row>
    <row r="5308" spans="1:10" x14ac:dyDescent="0.5">
      <c r="A5308">
        <v>1628200800000</v>
      </c>
      <c r="B5308" s="1" t="d">
        <v>2021-08-05T21:59:59.99999979045242400</v>
      </c>
      <c r="C5308" t="s">
        <v>10</v>
      </c>
      <c r="D5308">
        <v>2826.46</v>
      </c>
      <c r="E5308">
        <v>2843.61</v>
      </c>
      <c r="F5308">
        <v>2805.24</v>
      </c>
      <c r="G5308">
        <v>2807.64</v>
      </c>
      <c r="H5308">
        <v>146185.27499999999</v>
      </c>
      <c r="I5308">
        <v>412829316.12980002</v>
      </c>
      <c r="J5308">
        <v>155155</v>
      </c>
    </row>
    <row r="5309" spans="1:10" x14ac:dyDescent="0.5">
      <c r="A5309">
        <v>1628197200000</v>
      </c>
      <c r="B5309" s="1" t="d">
        <v>2021-08-05T21:00:00.000</v>
      </c>
      <c r="C5309" t="s">
        <v>10</v>
      </c>
      <c r="D5309">
        <v>2803.67</v>
      </c>
      <c r="E5309">
        <v>2845.9</v>
      </c>
      <c r="F5309">
        <v>2785.27</v>
      </c>
      <c r="G5309">
        <v>2826.07</v>
      </c>
      <c r="H5309">
        <v>173243.899</v>
      </c>
      <c r="I5309">
        <v>488569099.42193002</v>
      </c>
      <c r="J5309">
        <v>219253</v>
      </c>
    </row>
    <row r="5310" spans="1:10" x14ac:dyDescent="0.5">
      <c r="A5310">
        <v>1628193600000</v>
      </c>
      <c r="B5310" s="1" t="d">
        <v>2021-08-05T20:00:00.00000020954757600</v>
      </c>
      <c r="C5310" t="s">
        <v>10</v>
      </c>
      <c r="D5310">
        <v>2796.79</v>
      </c>
      <c r="E5310">
        <v>2817.27</v>
      </c>
      <c r="F5310">
        <v>2794.03</v>
      </c>
      <c r="G5310">
        <v>2803.66</v>
      </c>
      <c r="H5310">
        <v>92386.660999999993</v>
      </c>
      <c r="I5310">
        <v>259200024.49842</v>
      </c>
      <c r="J5310">
        <v>116584</v>
      </c>
    </row>
    <row r="5311" spans="1:10" x14ac:dyDescent="0.5">
      <c r="A5311">
        <v>1628190000000</v>
      </c>
      <c r="B5311" s="1" t="d">
        <v>2021-08-05T18:59:59.99999979045242400</v>
      </c>
      <c r="C5311" t="s">
        <v>10</v>
      </c>
      <c r="D5311">
        <v>2801.4</v>
      </c>
      <c r="E5311">
        <v>2821.15</v>
      </c>
      <c r="F5311">
        <v>2786.12</v>
      </c>
      <c r="G5311">
        <v>2796.8</v>
      </c>
      <c r="H5311">
        <v>151961.22500000001</v>
      </c>
      <c r="I5311">
        <v>426063248.42943001</v>
      </c>
      <c r="J5311">
        <v>171278</v>
      </c>
    </row>
    <row r="5312" spans="1:10" x14ac:dyDescent="0.5">
      <c r="A5312">
        <v>1628186400000</v>
      </c>
      <c r="B5312" s="1" t="d">
        <v>2021-08-05T18:00:00.000</v>
      </c>
      <c r="C5312" t="s">
        <v>10</v>
      </c>
      <c r="D5312">
        <v>2811.52</v>
      </c>
      <c r="E5312">
        <v>2834.36</v>
      </c>
      <c r="F5312">
        <v>2784.37</v>
      </c>
      <c r="G5312">
        <v>2801.39</v>
      </c>
      <c r="H5312">
        <v>220954.576</v>
      </c>
      <c r="I5312">
        <v>619972487.44937003</v>
      </c>
      <c r="J5312">
        <v>226481</v>
      </c>
    </row>
    <row r="5313" spans="1:10" x14ac:dyDescent="0.5">
      <c r="A5313">
        <v>1628182800000</v>
      </c>
      <c r="B5313" s="1" t="d">
        <v>2021-08-05T17:00:00.00000020954757600</v>
      </c>
      <c r="C5313" t="s">
        <v>10</v>
      </c>
      <c r="D5313">
        <v>2787.86</v>
      </c>
      <c r="E5313">
        <v>2820</v>
      </c>
      <c r="F5313">
        <v>2776.63</v>
      </c>
      <c r="G5313">
        <v>2811.39</v>
      </c>
      <c r="H5313">
        <v>297464.03499999997</v>
      </c>
      <c r="I5313">
        <v>832228763.50046003</v>
      </c>
      <c r="J5313">
        <v>292179</v>
      </c>
    </row>
    <row r="5314" spans="1:10" x14ac:dyDescent="0.5">
      <c r="A5314">
        <v>1628179200000</v>
      </c>
      <c r="B5314" s="1" t="d">
        <v>2021-08-05T15:59:59.99999979045242400</v>
      </c>
      <c r="C5314" t="s">
        <v>10</v>
      </c>
      <c r="D5314">
        <v>2755.53</v>
      </c>
      <c r="E5314">
        <v>2795.35</v>
      </c>
      <c r="F5314">
        <v>2745.35</v>
      </c>
      <c r="G5314">
        <v>2787.85</v>
      </c>
      <c r="H5314">
        <v>270622.54300000001</v>
      </c>
      <c r="I5314">
        <v>749687421.02262998</v>
      </c>
      <c r="J5314">
        <v>274741</v>
      </c>
    </row>
    <row r="5315" spans="1:10" x14ac:dyDescent="0.5">
      <c r="A5315">
        <v>1628175600000</v>
      </c>
      <c r="B5315" s="1" t="d">
        <v>2021-08-05T15:00:00.000</v>
      </c>
      <c r="C5315" t="s">
        <v>10</v>
      </c>
      <c r="D5315">
        <v>2805.8</v>
      </c>
      <c r="E5315">
        <v>2807.14</v>
      </c>
      <c r="F5315">
        <v>2725.61</v>
      </c>
      <c r="G5315">
        <v>2755.53</v>
      </c>
      <c r="H5315">
        <v>470407.092</v>
      </c>
      <c r="I5315">
        <v>1306515245.0975399</v>
      </c>
      <c r="J5315">
        <v>429030</v>
      </c>
    </row>
    <row r="5316" spans="1:10" x14ac:dyDescent="0.5">
      <c r="A5316">
        <v>1628172000000</v>
      </c>
      <c r="B5316" s="1" t="d">
        <v>2021-08-05T14:00:00.00000020954757600</v>
      </c>
      <c r="C5316" t="s">
        <v>10</v>
      </c>
      <c r="D5316">
        <v>2686.18</v>
      </c>
      <c r="E5316">
        <v>2824.99</v>
      </c>
      <c r="F5316">
        <v>2666.1</v>
      </c>
      <c r="G5316">
        <v>2805.8</v>
      </c>
      <c r="H5316">
        <v>1074611.554</v>
      </c>
      <c r="I5316">
        <v>2980091894.3182602</v>
      </c>
      <c r="J5316">
        <v>929152</v>
      </c>
    </row>
    <row r="5317" spans="1:10" x14ac:dyDescent="0.5">
      <c r="A5317">
        <v>1628168400000</v>
      </c>
      <c r="B5317" s="1" t="d">
        <v>2021-08-05T12:59:59.99999979045242400</v>
      </c>
      <c r="C5317" t="s">
        <v>10</v>
      </c>
      <c r="D5317">
        <v>2606.08</v>
      </c>
      <c r="E5317">
        <v>2687.24</v>
      </c>
      <c r="F5317">
        <v>2591.54</v>
      </c>
      <c r="G5317">
        <v>2686.24</v>
      </c>
      <c r="H5317">
        <v>500839.98599999998</v>
      </c>
      <c r="I5317">
        <v>1316969186.7190499</v>
      </c>
      <c r="J5317">
        <v>456170</v>
      </c>
    </row>
    <row r="5318" spans="1:10" x14ac:dyDescent="0.5">
      <c r="A5318">
        <v>1628164800000</v>
      </c>
      <c r="B5318" s="1" t="d">
        <v>2021-08-05T12:00:00.000</v>
      </c>
      <c r="C5318" t="s">
        <v>10</v>
      </c>
      <c r="D5318">
        <v>2620.96</v>
      </c>
      <c r="E5318">
        <v>2641.96</v>
      </c>
      <c r="F5318">
        <v>2527</v>
      </c>
      <c r="G5318">
        <v>2606.08</v>
      </c>
      <c r="H5318">
        <v>619965.35499999998</v>
      </c>
      <c r="I5318">
        <v>1603995231.85162</v>
      </c>
      <c r="J5318">
        <v>520072</v>
      </c>
    </row>
    <row r="5319" spans="1:10" x14ac:dyDescent="0.5">
      <c r="A5319">
        <v>1628161200000</v>
      </c>
      <c r="B5319" s="1" t="d">
        <v>2021-08-05T11:00:00.00000020954757600</v>
      </c>
      <c r="C5319" t="s">
        <v>10</v>
      </c>
      <c r="D5319">
        <v>2614.77</v>
      </c>
      <c r="E5319">
        <v>2646.99</v>
      </c>
      <c r="F5319">
        <v>2600</v>
      </c>
      <c r="G5319">
        <v>2620.98</v>
      </c>
      <c r="H5319">
        <v>273151.14500000002</v>
      </c>
      <c r="I5319">
        <v>717632596.03213</v>
      </c>
      <c r="J5319">
        <v>262669</v>
      </c>
    </row>
    <row r="5320" spans="1:10" x14ac:dyDescent="0.5">
      <c r="A5320">
        <v>1628157600000</v>
      </c>
      <c r="B5320" s="1" t="d">
        <v>2021-08-05T09:59:59.99999979045242400</v>
      </c>
      <c r="C5320" t="s">
        <v>10</v>
      </c>
      <c r="D5320">
        <v>2593.9899999999998</v>
      </c>
      <c r="E5320">
        <v>2618</v>
      </c>
      <c r="F5320">
        <v>2588.7600000000002</v>
      </c>
      <c r="G5320">
        <v>2614.73</v>
      </c>
      <c r="H5320">
        <v>212529.41699999999</v>
      </c>
      <c r="I5320">
        <v>553701763.69869995</v>
      </c>
      <c r="J5320">
        <v>211540</v>
      </c>
    </row>
    <row r="5321" spans="1:10" x14ac:dyDescent="0.5">
      <c r="A5321">
        <v>1628154000000</v>
      </c>
      <c r="B5321" s="1" t="d">
        <v>2021-08-05T09:00:00.000</v>
      </c>
      <c r="C5321" t="s">
        <v>10</v>
      </c>
      <c r="D5321">
        <v>2633.55</v>
      </c>
      <c r="E5321">
        <v>2645</v>
      </c>
      <c r="F5321">
        <v>2573.11</v>
      </c>
      <c r="G5321">
        <v>2594</v>
      </c>
      <c r="H5321">
        <v>501043.83500000002</v>
      </c>
      <c r="I5321">
        <v>1304542506.0717101</v>
      </c>
      <c r="J5321">
        <v>435391</v>
      </c>
    </row>
    <row r="5322" spans="1:10" x14ac:dyDescent="0.5">
      <c r="A5322">
        <v>1628150400000</v>
      </c>
      <c r="B5322" s="1" t="d">
        <v>2021-08-05T08:00:00.00000020954757600</v>
      </c>
      <c r="C5322" t="s">
        <v>10</v>
      </c>
      <c r="D5322">
        <v>2683.25</v>
      </c>
      <c r="E5322">
        <v>2693.22</v>
      </c>
      <c r="F5322">
        <v>2631</v>
      </c>
      <c r="G5322">
        <v>2633.54</v>
      </c>
      <c r="H5322">
        <v>233360.226</v>
      </c>
      <c r="I5322">
        <v>621629244.20304</v>
      </c>
      <c r="J5322">
        <v>226366</v>
      </c>
    </row>
    <row r="5323" spans="1:10" x14ac:dyDescent="0.5">
      <c r="A5323">
        <v>1628146800000</v>
      </c>
      <c r="B5323" s="1" t="d">
        <v>2021-08-05T06:59:59.99999979045242400</v>
      </c>
      <c r="C5323" t="s">
        <v>10</v>
      </c>
      <c r="D5323">
        <v>2686</v>
      </c>
      <c r="E5323">
        <v>2695.85</v>
      </c>
      <c r="F5323">
        <v>2666.8</v>
      </c>
      <c r="G5323">
        <v>2683.23</v>
      </c>
      <c r="H5323">
        <v>138592.60200000001</v>
      </c>
      <c r="I5323">
        <v>371579856.05484003</v>
      </c>
      <c r="J5323">
        <v>152811</v>
      </c>
    </row>
    <row r="5324" spans="1:10" x14ac:dyDescent="0.5">
      <c r="A5324">
        <v>1628143200000</v>
      </c>
      <c r="B5324" s="1" t="d">
        <v>2021-08-05T06:00:00.000</v>
      </c>
      <c r="C5324" t="s">
        <v>10</v>
      </c>
      <c r="D5324">
        <v>2707.42</v>
      </c>
      <c r="E5324">
        <v>2707.63</v>
      </c>
      <c r="F5324">
        <v>2671.43</v>
      </c>
      <c r="G5324">
        <v>2686</v>
      </c>
      <c r="H5324">
        <v>141813.592</v>
      </c>
      <c r="I5324">
        <v>380972281.34860998</v>
      </c>
      <c r="J5324">
        <v>154481</v>
      </c>
    </row>
    <row r="5325" spans="1:10" x14ac:dyDescent="0.5">
      <c r="A5325">
        <v>1628139600000</v>
      </c>
      <c r="B5325" s="1" t="d">
        <v>2021-08-05T05:00:00.00000020954757600</v>
      </c>
      <c r="C5325" t="s">
        <v>10</v>
      </c>
      <c r="D5325">
        <v>2696.71</v>
      </c>
      <c r="E5325">
        <v>2714</v>
      </c>
      <c r="F5325">
        <v>2690.12</v>
      </c>
      <c r="G5325">
        <v>2707.38</v>
      </c>
      <c r="H5325">
        <v>84111.093999999997</v>
      </c>
      <c r="I5325">
        <v>227437717.42936</v>
      </c>
      <c r="J5325">
        <v>101327</v>
      </c>
    </row>
    <row r="5326" spans="1:10" x14ac:dyDescent="0.5">
      <c r="A5326">
        <v>1628136000000</v>
      </c>
      <c r="B5326" s="1" t="d">
        <v>2021-08-05T03:59:59.99999979045242400</v>
      </c>
      <c r="C5326" t="s">
        <v>10</v>
      </c>
      <c r="D5326">
        <v>2712</v>
      </c>
      <c r="E5326">
        <v>2722.5</v>
      </c>
      <c r="F5326">
        <v>2685</v>
      </c>
      <c r="G5326">
        <v>2696.7</v>
      </c>
      <c r="H5326">
        <v>104493.621</v>
      </c>
      <c r="I5326">
        <v>282532132.28988999</v>
      </c>
      <c r="J5326">
        <v>124759</v>
      </c>
    </row>
    <row r="5327" spans="1:10" x14ac:dyDescent="0.5">
      <c r="A5327">
        <v>1628132400000</v>
      </c>
      <c r="B5327" s="1" t="d">
        <v>2021-08-05T03:00:00.000</v>
      </c>
      <c r="C5327" t="s">
        <v>10</v>
      </c>
      <c r="D5327">
        <v>2698.87</v>
      </c>
      <c r="E5327">
        <v>2724.02</v>
      </c>
      <c r="F5327">
        <v>2691</v>
      </c>
      <c r="G5327">
        <v>2711.99</v>
      </c>
      <c r="H5327">
        <v>173791.859</v>
      </c>
      <c r="I5327">
        <v>471105347.38186997</v>
      </c>
      <c r="J5327">
        <v>170993</v>
      </c>
    </row>
    <row r="5328" spans="1:10" x14ac:dyDescent="0.5">
      <c r="A5328">
        <v>1628128800000</v>
      </c>
      <c r="B5328" s="1" t="d">
        <v>2021-08-05T02:00:00.00000020954757600</v>
      </c>
      <c r="C5328" t="s">
        <v>10</v>
      </c>
      <c r="D5328">
        <v>2691.83</v>
      </c>
      <c r="E5328">
        <v>2701.91</v>
      </c>
      <c r="F5328">
        <v>2675</v>
      </c>
      <c r="G5328">
        <v>2698.88</v>
      </c>
      <c r="H5328">
        <v>100328.80499999999</v>
      </c>
      <c r="I5328">
        <v>269870017.45880997</v>
      </c>
      <c r="J5328">
        <v>117170</v>
      </c>
    </row>
    <row r="5329" spans="1:10" x14ac:dyDescent="0.5">
      <c r="A5329">
        <v>1628125200000</v>
      </c>
      <c r="B5329" s="1" t="d">
        <v>2021-08-05T00:59:59.99999979045242400</v>
      </c>
      <c r="C5329" t="s">
        <v>10</v>
      </c>
      <c r="D5329">
        <v>2706.29</v>
      </c>
      <c r="E5329">
        <v>2709.95</v>
      </c>
      <c r="F5329">
        <v>2665.28</v>
      </c>
      <c r="G5329">
        <v>2691.83</v>
      </c>
      <c r="H5329">
        <v>228596.693</v>
      </c>
      <c r="I5329">
        <v>614111796.74187005</v>
      </c>
      <c r="J5329">
        <v>210987</v>
      </c>
    </row>
    <row r="5330" spans="1:10" x14ac:dyDescent="0.5">
      <c r="A5330">
        <v>1628121600000</v>
      </c>
      <c r="B5330" s="1" t="d">
        <v>2021-08-05</v>
      </c>
      <c r="C5330" t="s">
        <v>10</v>
      </c>
      <c r="D5330">
        <v>2725</v>
      </c>
      <c r="E5330">
        <v>2743.36</v>
      </c>
      <c r="F5330">
        <v>2701</v>
      </c>
      <c r="G5330">
        <v>2706.35</v>
      </c>
      <c r="H5330">
        <v>133784.554</v>
      </c>
      <c r="I5330">
        <v>364240774.76839</v>
      </c>
      <c r="J5330">
        <v>149116</v>
      </c>
    </row>
    <row r="5331" spans="1:10" x14ac:dyDescent="0.5">
      <c r="A5331">
        <v>1628118000000</v>
      </c>
      <c r="B5331" s="1" t="d">
        <v>2021-08-04T23:00:00.00000020954757600</v>
      </c>
      <c r="C5331" t="s">
        <v>10</v>
      </c>
      <c r="D5331">
        <v>2727.76</v>
      </c>
      <c r="E5331">
        <v>2749.66</v>
      </c>
      <c r="F5331">
        <v>2706</v>
      </c>
      <c r="G5331">
        <v>2725</v>
      </c>
      <c r="H5331">
        <v>150471.386</v>
      </c>
      <c r="I5331">
        <v>410392793.66369998</v>
      </c>
      <c r="J5331">
        <v>167316</v>
      </c>
    </row>
    <row r="5332" spans="1:10" x14ac:dyDescent="0.5">
      <c r="A5332">
        <v>1628114400000</v>
      </c>
      <c r="B5332" s="1" t="d">
        <v>2021-08-04T21:59:59.99999979045242400</v>
      </c>
      <c r="C5332" t="s">
        <v>10</v>
      </c>
      <c r="D5332">
        <v>2721.32</v>
      </c>
      <c r="E5332">
        <v>2775.06</v>
      </c>
      <c r="F5332">
        <v>2701.94</v>
      </c>
      <c r="G5332">
        <v>2727.76</v>
      </c>
      <c r="H5332">
        <v>328476.99099999998</v>
      </c>
      <c r="I5332">
        <v>900219869.57895005</v>
      </c>
      <c r="J5332">
        <v>322273</v>
      </c>
    </row>
    <row r="5333" spans="1:10" x14ac:dyDescent="0.5">
      <c r="A5333">
        <v>1628110800000</v>
      </c>
      <c r="B5333" s="1" t="d">
        <v>2021-08-04T21:00:00.000</v>
      </c>
      <c r="C5333" t="s">
        <v>10</v>
      </c>
      <c r="D5333">
        <v>2711.22</v>
      </c>
      <c r="E5333">
        <v>2724.89</v>
      </c>
      <c r="F5333">
        <v>2705</v>
      </c>
      <c r="G5333">
        <v>2721.31</v>
      </c>
      <c r="H5333">
        <v>97804.426999999996</v>
      </c>
      <c r="I5333">
        <v>265556557.95794001</v>
      </c>
      <c r="J5333">
        <v>117338</v>
      </c>
    </row>
    <row r="5334" spans="1:10" x14ac:dyDescent="0.5">
      <c r="A5334">
        <v>1628107200000</v>
      </c>
      <c r="B5334" s="1" t="d">
        <v>2021-08-04T20:00:00.00000020954757600</v>
      </c>
      <c r="C5334" t="s">
        <v>10</v>
      </c>
      <c r="D5334">
        <v>2695.22</v>
      </c>
      <c r="E5334">
        <v>2723.7</v>
      </c>
      <c r="F5334">
        <v>2689</v>
      </c>
      <c r="G5334">
        <v>2711.59</v>
      </c>
      <c r="H5334">
        <v>130576.355</v>
      </c>
      <c r="I5334">
        <v>353624329.38154</v>
      </c>
      <c r="J5334">
        <v>147541</v>
      </c>
    </row>
    <row r="5335" spans="1:10" x14ac:dyDescent="0.5">
      <c r="A5335">
        <v>1628103600000</v>
      </c>
      <c r="B5335" s="1" t="d">
        <v>2021-08-04T18:59:59.99999979045242400</v>
      </c>
      <c r="C5335" t="s">
        <v>10</v>
      </c>
      <c r="D5335">
        <v>2692.5</v>
      </c>
      <c r="E5335">
        <v>2701.68</v>
      </c>
      <c r="F5335">
        <v>2680.47</v>
      </c>
      <c r="G5335">
        <v>2695.22</v>
      </c>
      <c r="H5335">
        <v>111986.414</v>
      </c>
      <c r="I5335">
        <v>301286328.32598001</v>
      </c>
      <c r="J5335">
        <v>117969</v>
      </c>
    </row>
    <row r="5336" spans="1:10" x14ac:dyDescent="0.5">
      <c r="A5336">
        <v>1628100000000</v>
      </c>
      <c r="B5336" s="1" t="d">
        <v>2021-08-04T18:00:00.000</v>
      </c>
      <c r="C5336" t="s">
        <v>10</v>
      </c>
      <c r="D5336">
        <v>2678.76</v>
      </c>
      <c r="E5336">
        <v>2706.74</v>
      </c>
      <c r="F5336">
        <v>2674.25</v>
      </c>
      <c r="G5336">
        <v>2692.49</v>
      </c>
      <c r="H5336">
        <v>139715.17199999999</v>
      </c>
      <c r="I5336">
        <v>375897069.28715003</v>
      </c>
      <c r="J5336">
        <v>152180</v>
      </c>
    </row>
    <row r="5337" spans="1:10" x14ac:dyDescent="0.5">
      <c r="A5337">
        <v>1628096400000</v>
      </c>
      <c r="B5337" s="1" t="d">
        <v>2021-08-04T17:00:00.00000020954757600</v>
      </c>
      <c r="C5337" t="s">
        <v>10</v>
      </c>
      <c r="D5337">
        <v>2710.94</v>
      </c>
      <c r="E5337">
        <v>2712.97</v>
      </c>
      <c r="F5337">
        <v>2666.51</v>
      </c>
      <c r="G5337">
        <v>2678.77</v>
      </c>
      <c r="H5337">
        <v>268209.76</v>
      </c>
      <c r="I5337">
        <v>721801360.02901995</v>
      </c>
      <c r="J5337">
        <v>238517</v>
      </c>
    </row>
    <row r="5338" spans="1:10" x14ac:dyDescent="0.5">
      <c r="A5338">
        <v>1628092800000</v>
      </c>
      <c r="B5338" s="1" t="d">
        <v>2021-08-04T15:59:59.99999979045242400</v>
      </c>
      <c r="C5338" t="s">
        <v>10</v>
      </c>
      <c r="D5338">
        <v>2672.39</v>
      </c>
      <c r="E5338">
        <v>2734.3</v>
      </c>
      <c r="F5338">
        <v>2665</v>
      </c>
      <c r="G5338">
        <v>2710.93</v>
      </c>
      <c r="H5338">
        <v>491230.26899999997</v>
      </c>
      <c r="I5338">
        <v>1327327681.40201</v>
      </c>
      <c r="J5338">
        <v>456967</v>
      </c>
    </row>
    <row r="5339" spans="1:10" x14ac:dyDescent="0.5">
      <c r="A5339">
        <v>1628089200000</v>
      </c>
      <c r="B5339" s="1" t="d">
        <v>2021-08-04T15:00:00.000</v>
      </c>
      <c r="C5339" t="s">
        <v>10</v>
      </c>
      <c r="D5339">
        <v>2637.38</v>
      </c>
      <c r="E5339">
        <v>2697.5</v>
      </c>
      <c r="F5339">
        <v>2634.02</v>
      </c>
      <c r="G5339">
        <v>2672.39</v>
      </c>
      <c r="H5339">
        <v>510340.35399999999</v>
      </c>
      <c r="I5339">
        <v>1362618045.6618199</v>
      </c>
      <c r="J5339">
        <v>441401</v>
      </c>
    </row>
    <row r="5340" spans="1:10" x14ac:dyDescent="0.5">
      <c r="A5340">
        <v>1628085600000</v>
      </c>
      <c r="B5340" s="1" t="d">
        <v>2021-08-04T14:00:00.00000020954757600</v>
      </c>
      <c r="C5340" t="s">
        <v>10</v>
      </c>
      <c r="D5340">
        <v>2607.75</v>
      </c>
      <c r="E5340">
        <v>2642.26</v>
      </c>
      <c r="F5340">
        <v>2601</v>
      </c>
      <c r="G5340">
        <v>2637.38</v>
      </c>
      <c r="H5340">
        <v>294808.315</v>
      </c>
      <c r="I5340">
        <v>773045149.29506004</v>
      </c>
      <c r="J5340">
        <v>277257</v>
      </c>
    </row>
    <row r="5341" spans="1:10" x14ac:dyDescent="0.5">
      <c r="A5341">
        <v>1628082000000</v>
      </c>
      <c r="B5341" s="1" t="d">
        <v>2021-08-04T12:59:59.99999979045242400</v>
      </c>
      <c r="C5341" t="s">
        <v>10</v>
      </c>
      <c r="D5341">
        <v>2586.2800000000002</v>
      </c>
      <c r="E5341">
        <v>2627.58</v>
      </c>
      <c r="F5341">
        <v>2571.58</v>
      </c>
      <c r="G5341">
        <v>2607.7399999999998</v>
      </c>
      <c r="H5341">
        <v>458825.66100000002</v>
      </c>
      <c r="I5341">
        <v>1193658941.8490601</v>
      </c>
      <c r="J5341">
        <v>436756</v>
      </c>
    </row>
    <row r="5342" spans="1:10" x14ac:dyDescent="0.5">
      <c r="A5342">
        <v>1628078400000</v>
      </c>
      <c r="B5342" s="1" t="d">
        <v>2021-08-04T12:00:00.000</v>
      </c>
      <c r="C5342" t="s">
        <v>10</v>
      </c>
      <c r="D5342">
        <v>2504.58</v>
      </c>
      <c r="E5342">
        <v>2590.4699999999998</v>
      </c>
      <c r="F5342">
        <v>2503.1799999999998</v>
      </c>
      <c r="G5342">
        <v>2586.16</v>
      </c>
      <c r="H5342">
        <v>354252.44300000003</v>
      </c>
      <c r="I5342">
        <v>903076419.50716996</v>
      </c>
      <c r="J5342">
        <v>327147</v>
      </c>
    </row>
    <row r="5343" spans="1:10" x14ac:dyDescent="0.5">
      <c r="A5343">
        <v>1628074800000</v>
      </c>
      <c r="B5343" s="1" t="d">
        <v>2021-08-04T11:00:00.00000020954757600</v>
      </c>
      <c r="C5343" t="s">
        <v>10</v>
      </c>
      <c r="D5343">
        <v>2499.16</v>
      </c>
      <c r="E5343">
        <v>2512.3000000000002</v>
      </c>
      <c r="F5343">
        <v>2496.06</v>
      </c>
      <c r="G5343">
        <v>2504.58</v>
      </c>
      <c r="H5343">
        <v>100039.558</v>
      </c>
      <c r="I5343">
        <v>250503607.89892</v>
      </c>
      <c r="J5343">
        <v>113399</v>
      </c>
    </row>
    <row r="5344" spans="1:10" x14ac:dyDescent="0.5">
      <c r="A5344">
        <v>1628071200000</v>
      </c>
      <c r="B5344" s="1" t="d">
        <v>2021-08-04T09:59:59.99999979045242400</v>
      </c>
      <c r="C5344" t="s">
        <v>10</v>
      </c>
      <c r="D5344">
        <v>2478.16</v>
      </c>
      <c r="E5344">
        <v>2504.8200000000002</v>
      </c>
      <c r="F5344">
        <v>2471.6799999999998</v>
      </c>
      <c r="G5344">
        <v>2499.15</v>
      </c>
      <c r="H5344">
        <v>113012.071</v>
      </c>
      <c r="I5344">
        <v>281429093.15811002</v>
      </c>
      <c r="J5344">
        <v>123912</v>
      </c>
    </row>
    <row r="5345" spans="1:10" x14ac:dyDescent="0.5">
      <c r="A5345">
        <v>1628067600000</v>
      </c>
      <c r="B5345" s="1" t="d">
        <v>2021-08-04T09:00:00.000</v>
      </c>
      <c r="C5345" t="s">
        <v>10</v>
      </c>
      <c r="D5345">
        <v>2476.61</v>
      </c>
      <c r="E5345">
        <v>2485</v>
      </c>
      <c r="F5345">
        <v>2470.19</v>
      </c>
      <c r="G5345">
        <v>2478.16</v>
      </c>
      <c r="H5345">
        <v>78185.077000000005</v>
      </c>
      <c r="I5345">
        <v>193815088.29049</v>
      </c>
      <c r="J5345">
        <v>97259</v>
      </c>
    </row>
    <row r="5346" spans="1:10" x14ac:dyDescent="0.5">
      <c r="A5346">
        <v>1628064000000</v>
      </c>
      <c r="B5346" s="1" t="d">
        <v>2021-08-04T08:00:00.00000020954757600</v>
      </c>
      <c r="C5346" t="s">
        <v>10</v>
      </c>
      <c r="D5346">
        <v>2478.33</v>
      </c>
      <c r="E5346">
        <v>2489.9699999999998</v>
      </c>
      <c r="F5346">
        <v>2456.83</v>
      </c>
      <c r="G5346">
        <v>2476.6</v>
      </c>
      <c r="H5346">
        <v>161802.568</v>
      </c>
      <c r="I5346">
        <v>400199025.54345</v>
      </c>
      <c r="J5346">
        <v>161606</v>
      </c>
    </row>
    <row r="5347" spans="1:10" x14ac:dyDescent="0.5">
      <c r="A5347">
        <v>1628060400000</v>
      </c>
      <c r="B5347" s="1" t="d">
        <v>2021-08-04T06:59:59.99999979045242400</v>
      </c>
      <c r="C5347" t="s">
        <v>10</v>
      </c>
      <c r="D5347">
        <v>2486.62</v>
      </c>
      <c r="E5347">
        <v>2492.86</v>
      </c>
      <c r="F5347">
        <v>2465.31</v>
      </c>
      <c r="G5347">
        <v>2478.34</v>
      </c>
      <c r="H5347">
        <v>113296.34600000001</v>
      </c>
      <c r="I5347">
        <v>280769681.41139001</v>
      </c>
      <c r="J5347">
        <v>126975</v>
      </c>
    </row>
    <row r="5348" spans="1:10" x14ac:dyDescent="0.5">
      <c r="A5348">
        <v>1628056800000</v>
      </c>
      <c r="B5348" s="1" t="d">
        <v>2021-08-04T06:00:00.000</v>
      </c>
      <c r="C5348" t="s">
        <v>10</v>
      </c>
      <c r="D5348">
        <v>2494.96</v>
      </c>
      <c r="E5348">
        <v>2508.34</v>
      </c>
      <c r="F5348">
        <v>2480</v>
      </c>
      <c r="G5348">
        <v>2486.62</v>
      </c>
      <c r="H5348">
        <v>103264.52099999999</v>
      </c>
      <c r="I5348">
        <v>257397802.68378001</v>
      </c>
      <c r="J5348">
        <v>117481</v>
      </c>
    </row>
    <row r="5349" spans="1:10" x14ac:dyDescent="0.5">
      <c r="A5349">
        <v>1628053200000</v>
      </c>
      <c r="B5349" s="1" t="d">
        <v>2021-08-04T05:00:00.00000020954757600</v>
      </c>
      <c r="C5349" t="s">
        <v>10</v>
      </c>
      <c r="D5349">
        <v>2495</v>
      </c>
      <c r="E5349">
        <v>2516.5</v>
      </c>
      <c r="F5349">
        <v>2492</v>
      </c>
      <c r="G5349">
        <v>2494.96</v>
      </c>
      <c r="H5349">
        <v>91038.082999999999</v>
      </c>
      <c r="I5349">
        <v>228179976.17326</v>
      </c>
      <c r="J5349">
        <v>107239</v>
      </c>
    </row>
    <row r="5350" spans="1:10" x14ac:dyDescent="0.5">
      <c r="A5350">
        <v>1628049600000</v>
      </c>
      <c r="B5350" s="1" t="d">
        <v>2021-08-04T03:59:59.99999979045242400</v>
      </c>
      <c r="C5350" t="s">
        <v>10</v>
      </c>
      <c r="D5350">
        <v>2484.59</v>
      </c>
      <c r="E5350">
        <v>2502.13</v>
      </c>
      <c r="F5350">
        <v>2476</v>
      </c>
      <c r="G5350">
        <v>2495.0100000000002</v>
      </c>
      <c r="H5350">
        <v>108122.423</v>
      </c>
      <c r="I5350">
        <v>269070482.77043003</v>
      </c>
      <c r="J5350">
        <v>113901</v>
      </c>
    </row>
    <row r="5351" spans="1:10" x14ac:dyDescent="0.5">
      <c r="A5351">
        <v>1628046000000</v>
      </c>
      <c r="B5351" s="1" t="d">
        <v>2021-08-04T03:00:00.000</v>
      </c>
      <c r="C5351" t="s">
        <v>10</v>
      </c>
      <c r="D5351">
        <v>2510.8200000000002</v>
      </c>
      <c r="E5351">
        <v>2514.42</v>
      </c>
      <c r="F5351">
        <v>2483.7800000000002</v>
      </c>
      <c r="G5351">
        <v>2484.71</v>
      </c>
      <c r="H5351">
        <v>112068.798</v>
      </c>
      <c r="I5351">
        <v>279770635.30146998</v>
      </c>
      <c r="J5351">
        <v>119102</v>
      </c>
    </row>
    <row r="5352" spans="1:10" x14ac:dyDescent="0.5">
      <c r="A5352">
        <v>1628042400000</v>
      </c>
      <c r="B5352" s="1" t="d">
        <v>2021-08-04T02:00:00.00000020954757600</v>
      </c>
      <c r="C5352" t="s">
        <v>10</v>
      </c>
      <c r="D5352">
        <v>2522.59</v>
      </c>
      <c r="E5352">
        <v>2534.59</v>
      </c>
      <c r="F5352">
        <v>2505.87</v>
      </c>
      <c r="G5352">
        <v>2510.83</v>
      </c>
      <c r="H5352">
        <v>86633.320999999996</v>
      </c>
      <c r="I5352">
        <v>218107401.00299999</v>
      </c>
      <c r="J5352">
        <v>99309</v>
      </c>
    </row>
    <row r="5353" spans="1:10" x14ac:dyDescent="0.5">
      <c r="A5353">
        <v>1628038800000</v>
      </c>
      <c r="B5353" s="1" t="d">
        <v>2021-08-04T00:59:59.99999979045242400</v>
      </c>
      <c r="C5353" t="s">
        <v>10</v>
      </c>
      <c r="D5353">
        <v>2515.2199999999998</v>
      </c>
      <c r="E5353">
        <v>2537.5</v>
      </c>
      <c r="F5353">
        <v>2506.4</v>
      </c>
      <c r="G5353">
        <v>2522.59</v>
      </c>
      <c r="H5353">
        <v>109217.226</v>
      </c>
      <c r="I5353">
        <v>275380169.92903</v>
      </c>
      <c r="J5353">
        <v>124297</v>
      </c>
    </row>
    <row r="5354" spans="1:10" x14ac:dyDescent="0.5">
      <c r="A5354">
        <v>1628035200000</v>
      </c>
      <c r="B5354" s="1" t="d">
        <v>2021-08-04</v>
      </c>
      <c r="C5354" t="s">
        <v>10</v>
      </c>
      <c r="D5354">
        <v>2506.5</v>
      </c>
      <c r="E5354">
        <v>2521.88</v>
      </c>
      <c r="F5354">
        <v>2481</v>
      </c>
      <c r="G5354">
        <v>2515.21</v>
      </c>
      <c r="H5354">
        <v>125943.694</v>
      </c>
      <c r="I5354">
        <v>314776395.32824999</v>
      </c>
      <c r="J5354">
        <v>143914</v>
      </c>
    </row>
    <row r="5355" spans="1:10" x14ac:dyDescent="0.5">
      <c r="A5355">
        <v>1628031600000</v>
      </c>
      <c r="B5355" s="1" t="d">
        <v>2021-08-03T23:00:00.00000020954757600</v>
      </c>
      <c r="C5355" t="s">
        <v>10</v>
      </c>
      <c r="D5355">
        <v>2511.46</v>
      </c>
      <c r="E5355">
        <v>2528.27</v>
      </c>
      <c r="F5355">
        <v>2491</v>
      </c>
      <c r="G5355">
        <v>2506.87</v>
      </c>
      <c r="H5355">
        <v>105266.31</v>
      </c>
      <c r="I5355">
        <v>264406725.57453999</v>
      </c>
      <c r="J5355">
        <v>121158</v>
      </c>
    </row>
    <row r="5356" spans="1:10" x14ac:dyDescent="0.5">
      <c r="A5356">
        <v>1628028000000</v>
      </c>
      <c r="B5356" s="1" t="d">
        <v>2021-08-03T21:59:59.99999979045242400</v>
      </c>
      <c r="C5356" t="s">
        <v>10</v>
      </c>
      <c r="D5356">
        <v>2488.87</v>
      </c>
      <c r="E5356">
        <v>2528.73</v>
      </c>
      <c r="F5356">
        <v>2485.85</v>
      </c>
      <c r="G5356">
        <v>2511.4499999999998</v>
      </c>
      <c r="H5356">
        <v>133831.24299999999</v>
      </c>
      <c r="I5356">
        <v>336146667.37305999</v>
      </c>
      <c r="J5356">
        <v>147067</v>
      </c>
    </row>
    <row r="5357" spans="1:10" x14ac:dyDescent="0.5">
      <c r="A5357">
        <v>1628024400000</v>
      </c>
      <c r="B5357" s="1" t="d">
        <v>2021-08-03T21:00:00.000</v>
      </c>
      <c r="C5357" t="s">
        <v>10</v>
      </c>
      <c r="D5357">
        <v>2483.91</v>
      </c>
      <c r="E5357">
        <v>2496.5700000000002</v>
      </c>
      <c r="F5357">
        <v>2472.0700000000002</v>
      </c>
      <c r="G5357">
        <v>2488.65</v>
      </c>
      <c r="H5357">
        <v>79922.922999999995</v>
      </c>
      <c r="I5357">
        <v>198612233.67730999</v>
      </c>
      <c r="J5357">
        <v>100258</v>
      </c>
    </row>
    <row r="5358" spans="1:10" x14ac:dyDescent="0.5">
      <c r="A5358">
        <v>1628020800000</v>
      </c>
      <c r="B5358" s="1" t="d">
        <v>2021-08-03T20:00:00.00000020954757600</v>
      </c>
      <c r="C5358" t="s">
        <v>10</v>
      </c>
      <c r="D5358">
        <v>2473.81</v>
      </c>
      <c r="E5358">
        <v>2488.67</v>
      </c>
      <c r="F5358">
        <v>2450.27</v>
      </c>
      <c r="G5358">
        <v>2484.0300000000002</v>
      </c>
      <c r="H5358">
        <v>157674.77600000001</v>
      </c>
      <c r="I5358">
        <v>389283348.96303999</v>
      </c>
      <c r="J5358">
        <v>159842</v>
      </c>
    </row>
    <row r="5359" spans="1:10" x14ac:dyDescent="0.5">
      <c r="A5359">
        <v>1628017200000</v>
      </c>
      <c r="B5359" s="1" t="d">
        <v>2021-08-03T18:59:59.99999979045242400</v>
      </c>
      <c r="C5359" t="s">
        <v>10</v>
      </c>
      <c r="D5359">
        <v>2485.65</v>
      </c>
      <c r="E5359">
        <v>2497.04</v>
      </c>
      <c r="F5359">
        <v>2466.25</v>
      </c>
      <c r="G5359">
        <v>2473.89</v>
      </c>
      <c r="H5359">
        <v>76320.664999999994</v>
      </c>
      <c r="I5359">
        <v>189673406.79391</v>
      </c>
      <c r="J5359">
        <v>91905</v>
      </c>
    </row>
    <row r="5360" spans="1:10" x14ac:dyDescent="0.5">
      <c r="A5360">
        <v>1628013600000</v>
      </c>
      <c r="B5360" s="1" t="d">
        <v>2021-08-03T18:00:00.000</v>
      </c>
      <c r="C5360" t="s">
        <v>10</v>
      </c>
      <c r="D5360">
        <v>2468.21</v>
      </c>
      <c r="E5360">
        <v>2489</v>
      </c>
      <c r="F5360">
        <v>2451</v>
      </c>
      <c r="G5360">
        <v>2485.65</v>
      </c>
      <c r="H5360">
        <v>146543.06899999999</v>
      </c>
      <c r="I5360">
        <v>361690465.13296002</v>
      </c>
      <c r="J5360">
        <v>165525</v>
      </c>
    </row>
    <row r="5361" spans="1:10" x14ac:dyDescent="0.5">
      <c r="A5361">
        <v>1628010000000</v>
      </c>
      <c r="B5361" s="1" t="d">
        <v>2021-08-03T17:00:00.00000020954757600</v>
      </c>
      <c r="C5361" t="s">
        <v>10</v>
      </c>
      <c r="D5361">
        <v>2497.89</v>
      </c>
      <c r="E5361">
        <v>2509.5</v>
      </c>
      <c r="F5361">
        <v>2465</v>
      </c>
      <c r="G5361">
        <v>2468.1999999999998</v>
      </c>
      <c r="H5361">
        <v>124059.22900000001</v>
      </c>
      <c r="I5361">
        <v>308782914.53505999</v>
      </c>
      <c r="J5361">
        <v>141748</v>
      </c>
    </row>
    <row r="5362" spans="1:10" x14ac:dyDescent="0.5">
      <c r="A5362">
        <v>1628006400000</v>
      </c>
      <c r="B5362" s="1" t="d">
        <v>2021-08-03T15:59:59.99999979045242400</v>
      </c>
      <c r="C5362" t="s">
        <v>10</v>
      </c>
      <c r="D5362">
        <v>2495.88</v>
      </c>
      <c r="E5362">
        <v>2502.75</v>
      </c>
      <c r="F5362">
        <v>2480.4</v>
      </c>
      <c r="G5362">
        <v>2497.98</v>
      </c>
      <c r="H5362">
        <v>130319.603</v>
      </c>
      <c r="I5362">
        <v>324778619.95706999</v>
      </c>
      <c r="J5362">
        <v>145362</v>
      </c>
    </row>
    <row r="5363" spans="1:10" x14ac:dyDescent="0.5">
      <c r="A5363">
        <v>1628002800000</v>
      </c>
      <c r="B5363" s="1" t="d">
        <v>2021-08-03T15:00:00.000</v>
      </c>
      <c r="C5363" t="s">
        <v>10</v>
      </c>
      <c r="D5363">
        <v>2511.64</v>
      </c>
      <c r="E5363">
        <v>2516.89</v>
      </c>
      <c r="F5363">
        <v>2474</v>
      </c>
      <c r="G5363">
        <v>2495.88</v>
      </c>
      <c r="H5363">
        <v>217110.595</v>
      </c>
      <c r="I5363">
        <v>541573332.95825005</v>
      </c>
      <c r="J5363">
        <v>215155</v>
      </c>
    </row>
    <row r="5364" spans="1:10" x14ac:dyDescent="0.5">
      <c r="A5364">
        <v>1627999200000</v>
      </c>
      <c r="B5364" s="1" t="d">
        <v>2021-08-03T14:00:00.00000020954757600</v>
      </c>
      <c r="C5364" t="s">
        <v>10</v>
      </c>
      <c r="D5364">
        <v>2512</v>
      </c>
      <c r="E5364">
        <v>2539.69</v>
      </c>
      <c r="F5364">
        <v>2504.15</v>
      </c>
      <c r="G5364">
        <v>2511.65</v>
      </c>
      <c r="H5364">
        <v>169066.67600000001</v>
      </c>
      <c r="I5364">
        <v>426233796.72271001</v>
      </c>
      <c r="J5364">
        <v>189581</v>
      </c>
    </row>
    <row r="5365" spans="1:10" x14ac:dyDescent="0.5">
      <c r="A5365">
        <v>1627995600000</v>
      </c>
      <c r="B5365" s="1" t="d">
        <v>2021-08-03T12:59:59.99999979045242400</v>
      </c>
      <c r="C5365" t="s">
        <v>10</v>
      </c>
      <c r="D5365">
        <v>2499.9899999999998</v>
      </c>
      <c r="E5365">
        <v>2521.96</v>
      </c>
      <c r="F5365">
        <v>2496.44</v>
      </c>
      <c r="G5365">
        <v>2511.9899999999998</v>
      </c>
      <c r="H5365">
        <v>125837.736</v>
      </c>
      <c r="I5365">
        <v>315991690.53170002</v>
      </c>
      <c r="J5365">
        <v>150258</v>
      </c>
    </row>
    <row r="5366" spans="1:10" x14ac:dyDescent="0.5">
      <c r="A5366">
        <v>1627992000000</v>
      </c>
      <c r="B5366" s="1" t="d">
        <v>2021-08-03T12:00:00.000</v>
      </c>
      <c r="C5366" t="s">
        <v>10</v>
      </c>
      <c r="D5366">
        <v>2487.8000000000002</v>
      </c>
      <c r="E5366">
        <v>2519</v>
      </c>
      <c r="F5366">
        <v>2452</v>
      </c>
      <c r="G5366">
        <v>2499.9899999999998</v>
      </c>
      <c r="H5366">
        <v>322120.48599999998</v>
      </c>
      <c r="I5366">
        <v>800328862.51810002</v>
      </c>
      <c r="J5366">
        <v>300639</v>
      </c>
    </row>
    <row r="5367" spans="1:10" x14ac:dyDescent="0.5">
      <c r="A5367">
        <v>1627988400000</v>
      </c>
      <c r="B5367" s="1" t="d">
        <v>2021-08-03T11:00:00.00000020954757600</v>
      </c>
      <c r="C5367" t="s">
        <v>10</v>
      </c>
      <c r="D5367">
        <v>2510.04</v>
      </c>
      <c r="E5367">
        <v>2514.9299999999998</v>
      </c>
      <c r="F5367">
        <v>2482.69</v>
      </c>
      <c r="G5367">
        <v>2487.81</v>
      </c>
      <c r="H5367">
        <v>126384.45</v>
      </c>
      <c r="I5367">
        <v>315673180.79781002</v>
      </c>
      <c r="J5367">
        <v>146420</v>
      </c>
    </row>
    <row r="5368" spans="1:10" x14ac:dyDescent="0.5">
      <c r="A5368">
        <v>1627984800000</v>
      </c>
      <c r="B5368" s="1" t="d">
        <v>2021-08-03T09:59:59.99999979045242400</v>
      </c>
      <c r="C5368" t="s">
        <v>10</v>
      </c>
      <c r="D5368">
        <v>2497.91</v>
      </c>
      <c r="E5368">
        <v>2524.09</v>
      </c>
      <c r="F5368">
        <v>2483</v>
      </c>
      <c r="G5368">
        <v>2510.0300000000002</v>
      </c>
      <c r="H5368">
        <v>179696.495</v>
      </c>
      <c r="I5368">
        <v>449871517.84104002</v>
      </c>
      <c r="J5368">
        <v>183702</v>
      </c>
    </row>
    <row r="5369" spans="1:10" x14ac:dyDescent="0.5">
      <c r="A5369">
        <v>1627981200000</v>
      </c>
      <c r="B5369" s="1" t="d">
        <v>2021-08-03T09:00:00.000</v>
      </c>
      <c r="C5369" t="s">
        <v>10</v>
      </c>
      <c r="D5369">
        <v>2482.2800000000002</v>
      </c>
      <c r="E5369">
        <v>2498.65</v>
      </c>
      <c r="F5369">
        <v>2468.1999999999998</v>
      </c>
      <c r="G5369">
        <v>2497.9</v>
      </c>
      <c r="H5369">
        <v>148050.58900000001</v>
      </c>
      <c r="I5369">
        <v>367485825.27126998</v>
      </c>
      <c r="J5369">
        <v>149613</v>
      </c>
    </row>
    <row r="5370" spans="1:10" x14ac:dyDescent="0.5">
      <c r="A5370">
        <v>1627977600000</v>
      </c>
      <c r="B5370" s="1" t="d">
        <v>2021-08-03T08:00:00.00000020954757600</v>
      </c>
      <c r="C5370" t="s">
        <v>10</v>
      </c>
      <c r="D5370">
        <v>2491.52</v>
      </c>
      <c r="E5370">
        <v>2493.8000000000002</v>
      </c>
      <c r="F5370">
        <v>2471.17</v>
      </c>
      <c r="G5370">
        <v>2482.27</v>
      </c>
      <c r="H5370">
        <v>148763.19500000001</v>
      </c>
      <c r="I5370">
        <v>369589045.96079999</v>
      </c>
      <c r="J5370">
        <v>141224</v>
      </c>
    </row>
    <row r="5371" spans="1:10" x14ac:dyDescent="0.5">
      <c r="A5371">
        <v>1627974000000</v>
      </c>
      <c r="B5371" s="1" t="d">
        <v>2021-08-03T06:59:59.99999979045242400</v>
      </c>
      <c r="C5371" t="s">
        <v>10</v>
      </c>
      <c r="D5371">
        <v>2461.88</v>
      </c>
      <c r="E5371">
        <v>2498.88</v>
      </c>
      <c r="F5371">
        <v>2441</v>
      </c>
      <c r="G5371">
        <v>2491.4299999999998</v>
      </c>
      <c r="H5371">
        <v>236517.503</v>
      </c>
      <c r="I5371">
        <v>585903242.48300004</v>
      </c>
      <c r="J5371">
        <v>228136</v>
      </c>
    </row>
    <row r="5372" spans="1:10" x14ac:dyDescent="0.5">
      <c r="A5372">
        <v>1627970400000</v>
      </c>
      <c r="B5372" s="1" t="d">
        <v>2021-08-03T06:00:00.000</v>
      </c>
      <c r="C5372" t="s">
        <v>10</v>
      </c>
      <c r="D5372">
        <v>2472.7199999999998</v>
      </c>
      <c r="E5372">
        <v>2487.2800000000002</v>
      </c>
      <c r="F5372">
        <v>2461.12</v>
      </c>
      <c r="G5372">
        <v>2461.87</v>
      </c>
      <c r="H5372">
        <v>131921.05499999999</v>
      </c>
      <c r="I5372">
        <v>326507180.89172</v>
      </c>
      <c r="J5372">
        <v>137438</v>
      </c>
    </row>
    <row r="5373" spans="1:10" x14ac:dyDescent="0.5">
      <c r="A5373">
        <v>1627966800000</v>
      </c>
      <c r="B5373" s="1" t="d">
        <v>2021-08-03T05:00:00.00000020954757600</v>
      </c>
      <c r="C5373" t="s">
        <v>10</v>
      </c>
      <c r="D5373">
        <v>2494.36</v>
      </c>
      <c r="E5373">
        <v>2494.36</v>
      </c>
      <c r="F5373">
        <v>2451.4499999999998</v>
      </c>
      <c r="G5373">
        <v>2472.7199999999998</v>
      </c>
      <c r="H5373">
        <v>317665.56</v>
      </c>
      <c r="I5373">
        <v>784735724.35196996</v>
      </c>
      <c r="J5373">
        <v>291388</v>
      </c>
    </row>
    <row r="5374" spans="1:10" x14ac:dyDescent="0.5">
      <c r="A5374">
        <v>1627963200000</v>
      </c>
      <c r="B5374" s="1" t="d">
        <v>2021-08-03T03:59:59.99999979045242400</v>
      </c>
      <c r="C5374" t="s">
        <v>10</v>
      </c>
      <c r="D5374">
        <v>2534.04</v>
      </c>
      <c r="E5374">
        <v>2544.5</v>
      </c>
      <c r="F5374">
        <v>2478.6999999999998</v>
      </c>
      <c r="G5374">
        <v>2494.37</v>
      </c>
      <c r="H5374">
        <v>225011.93</v>
      </c>
      <c r="I5374">
        <v>566230938.62056994</v>
      </c>
      <c r="J5374">
        <v>213197</v>
      </c>
    </row>
    <row r="5375" spans="1:10" x14ac:dyDescent="0.5">
      <c r="A5375">
        <v>1627959600000</v>
      </c>
      <c r="B5375" s="1" t="d">
        <v>2021-08-03T03:00:00.000</v>
      </c>
      <c r="C5375" t="s">
        <v>10</v>
      </c>
      <c r="D5375">
        <v>2553.9699999999998</v>
      </c>
      <c r="E5375">
        <v>2562</v>
      </c>
      <c r="F5375">
        <v>2517.0500000000002</v>
      </c>
      <c r="G5375">
        <v>2533.98</v>
      </c>
      <c r="H5375">
        <v>187703.848</v>
      </c>
      <c r="I5375">
        <v>476383966.49835002</v>
      </c>
      <c r="J5375">
        <v>181631</v>
      </c>
    </row>
    <row r="5376" spans="1:10" x14ac:dyDescent="0.5">
      <c r="A5376">
        <v>1627956000000</v>
      </c>
      <c r="B5376" s="1" t="d">
        <v>2021-08-03T02:00:00.00000020954757600</v>
      </c>
      <c r="C5376" t="s">
        <v>10</v>
      </c>
      <c r="D5376">
        <v>2546.02</v>
      </c>
      <c r="E5376">
        <v>2570.7600000000002</v>
      </c>
      <c r="F5376">
        <v>2538.35</v>
      </c>
      <c r="G5376">
        <v>2553.67</v>
      </c>
      <c r="H5376">
        <v>129618.234</v>
      </c>
      <c r="I5376">
        <v>331547890.99866998</v>
      </c>
      <c r="J5376">
        <v>141645</v>
      </c>
    </row>
    <row r="5377" spans="1:10" x14ac:dyDescent="0.5">
      <c r="A5377">
        <v>1627952400000</v>
      </c>
      <c r="B5377" s="1" t="d">
        <v>2021-08-03T00:59:59.99999979045242400</v>
      </c>
      <c r="C5377" t="s">
        <v>10</v>
      </c>
      <c r="D5377">
        <v>2607.2800000000002</v>
      </c>
      <c r="E5377">
        <v>2607.9899999999998</v>
      </c>
      <c r="F5377">
        <v>2545</v>
      </c>
      <c r="G5377">
        <v>2546.02</v>
      </c>
      <c r="H5377">
        <v>237510.74100000001</v>
      </c>
      <c r="I5377">
        <v>611847073.92777002</v>
      </c>
      <c r="J5377">
        <v>223855</v>
      </c>
    </row>
    <row r="5378" spans="1:10" x14ac:dyDescent="0.5">
      <c r="A5378">
        <v>1627948800000</v>
      </c>
      <c r="B5378" s="1" t="d">
        <v>2021-08-03</v>
      </c>
      <c r="C5378" t="s">
        <v>10</v>
      </c>
      <c r="D5378">
        <v>2607.09</v>
      </c>
      <c r="E5378">
        <v>2633.27</v>
      </c>
      <c r="F5378">
        <v>2584.13</v>
      </c>
      <c r="G5378">
        <v>2607.3000000000002</v>
      </c>
      <c r="H5378">
        <v>178177.47700000001</v>
      </c>
      <c r="I5378">
        <v>464841947.59631002</v>
      </c>
      <c r="J5378">
        <v>176202</v>
      </c>
    </row>
    <row r="5379" spans="1:10" x14ac:dyDescent="0.5">
      <c r="A5379">
        <v>1627945200000</v>
      </c>
      <c r="B5379" s="1" t="d">
        <v>2021-08-02T23:00:00.00000020954757600</v>
      </c>
      <c r="C5379" t="s">
        <v>10</v>
      </c>
      <c r="D5379">
        <v>2625.5</v>
      </c>
      <c r="E5379">
        <v>2638.31</v>
      </c>
      <c r="F5379">
        <v>2602.0500000000002</v>
      </c>
      <c r="G5379">
        <v>2607.09</v>
      </c>
      <c r="H5379">
        <v>90110.514999999999</v>
      </c>
      <c r="I5379">
        <v>236232485.00421</v>
      </c>
      <c r="J5379">
        <v>106088</v>
      </c>
    </row>
    <row r="5380" spans="1:10" x14ac:dyDescent="0.5">
      <c r="A5380">
        <v>1627941600000</v>
      </c>
      <c r="B5380" s="1" t="d">
        <v>2021-08-02T21:59:59.99999979045242400</v>
      </c>
      <c r="C5380" t="s">
        <v>10</v>
      </c>
      <c r="D5380">
        <v>2612.67</v>
      </c>
      <c r="E5380">
        <v>2637.66</v>
      </c>
      <c r="F5380">
        <v>2608.5</v>
      </c>
      <c r="G5380">
        <v>2625.51</v>
      </c>
      <c r="H5380">
        <v>90250.509000000005</v>
      </c>
      <c r="I5380">
        <v>236832079.77976</v>
      </c>
      <c r="J5380">
        <v>108254</v>
      </c>
    </row>
    <row r="5381" spans="1:10" x14ac:dyDescent="0.5">
      <c r="A5381">
        <v>1627938000000</v>
      </c>
      <c r="B5381" s="1" t="d">
        <v>2021-08-02T21:00:00.000</v>
      </c>
      <c r="C5381" t="s">
        <v>10</v>
      </c>
      <c r="D5381">
        <v>2598.5500000000002</v>
      </c>
      <c r="E5381">
        <v>2619.12</v>
      </c>
      <c r="F5381">
        <v>2586.38</v>
      </c>
      <c r="G5381">
        <v>2612.66</v>
      </c>
      <c r="H5381">
        <v>89630.914000000004</v>
      </c>
      <c r="I5381">
        <v>233406863.38959</v>
      </c>
      <c r="J5381">
        <v>115281</v>
      </c>
    </row>
    <row r="5382" spans="1:10" x14ac:dyDescent="0.5">
      <c r="A5382">
        <v>1627934400000</v>
      </c>
      <c r="B5382" s="1" t="d">
        <v>2021-08-02T20:00:00.00000020954757600</v>
      </c>
      <c r="C5382" t="s">
        <v>10</v>
      </c>
      <c r="D5382">
        <v>2603.17</v>
      </c>
      <c r="E5382">
        <v>2625.38</v>
      </c>
      <c r="F5382">
        <v>2581.23</v>
      </c>
      <c r="G5382">
        <v>2598.5500000000002</v>
      </c>
      <c r="H5382">
        <v>206585.34299999999</v>
      </c>
      <c r="I5382">
        <v>537077656.67405999</v>
      </c>
      <c r="J5382">
        <v>209253</v>
      </c>
    </row>
    <row r="5383" spans="1:10" x14ac:dyDescent="0.5">
      <c r="A5383">
        <v>1627930800000</v>
      </c>
      <c r="B5383" s="1" t="d">
        <v>2021-08-02T18:59:59.99999979045242400</v>
      </c>
      <c r="C5383" t="s">
        <v>10</v>
      </c>
      <c r="D5383">
        <v>2649.04</v>
      </c>
      <c r="E5383">
        <v>2664.31</v>
      </c>
      <c r="F5383">
        <v>2595.0100000000002</v>
      </c>
      <c r="G5383">
        <v>2603.1799999999998</v>
      </c>
      <c r="H5383">
        <v>183481.731</v>
      </c>
      <c r="I5383">
        <v>481565125.54773003</v>
      </c>
      <c r="J5383">
        <v>188664</v>
      </c>
    </row>
    <row r="5384" spans="1:10" x14ac:dyDescent="0.5">
      <c r="A5384">
        <v>1627927200000</v>
      </c>
      <c r="B5384" s="1" t="d">
        <v>2021-08-02T18:00:00.000</v>
      </c>
      <c r="C5384" t="s">
        <v>10</v>
      </c>
      <c r="D5384">
        <v>2641</v>
      </c>
      <c r="E5384">
        <v>2657.89</v>
      </c>
      <c r="F5384">
        <v>2630.48</v>
      </c>
      <c r="G5384">
        <v>2648.97</v>
      </c>
      <c r="H5384">
        <v>75812.558999999994</v>
      </c>
      <c r="I5384">
        <v>200638762.69308999</v>
      </c>
      <c r="J5384">
        <v>97308</v>
      </c>
    </row>
    <row r="5385" spans="1:10" x14ac:dyDescent="0.5">
      <c r="A5385">
        <v>1627923600000</v>
      </c>
      <c r="B5385" s="1" t="d">
        <v>2021-08-02T17:00:00.00000020954757600</v>
      </c>
      <c r="C5385" t="s">
        <v>10</v>
      </c>
      <c r="D5385">
        <v>2648.07</v>
      </c>
      <c r="E5385">
        <v>2651.51</v>
      </c>
      <c r="F5385">
        <v>2620.04</v>
      </c>
      <c r="G5385">
        <v>2640.89</v>
      </c>
      <c r="H5385">
        <v>110178.681</v>
      </c>
      <c r="I5385">
        <v>290601076.01937002</v>
      </c>
      <c r="J5385">
        <v>121913</v>
      </c>
    </row>
    <row r="5386" spans="1:10" x14ac:dyDescent="0.5">
      <c r="A5386">
        <v>1627920000000</v>
      </c>
      <c r="B5386" s="1" t="d">
        <v>2021-08-02T15:59:59.99999979045242400</v>
      </c>
      <c r="C5386" t="s">
        <v>10</v>
      </c>
      <c r="D5386">
        <v>2632.81</v>
      </c>
      <c r="E5386">
        <v>2666.91</v>
      </c>
      <c r="F5386">
        <v>2630.5</v>
      </c>
      <c r="G5386">
        <v>2648.08</v>
      </c>
      <c r="H5386">
        <v>194913.359</v>
      </c>
      <c r="I5386">
        <v>516127668.88046998</v>
      </c>
      <c r="J5386">
        <v>202170</v>
      </c>
    </row>
    <row r="5387" spans="1:10" x14ac:dyDescent="0.5">
      <c r="A5387">
        <v>1627916400000</v>
      </c>
      <c r="B5387" s="1" t="d">
        <v>2021-08-02T15:00:00.000</v>
      </c>
      <c r="C5387" t="s">
        <v>10</v>
      </c>
      <c r="D5387">
        <v>2625.2</v>
      </c>
      <c r="E5387">
        <v>2657.6</v>
      </c>
      <c r="F5387">
        <v>2620.06</v>
      </c>
      <c r="G5387">
        <v>2632.82</v>
      </c>
      <c r="H5387">
        <v>202609.489</v>
      </c>
      <c r="I5387">
        <v>534666629.04040003</v>
      </c>
      <c r="J5387">
        <v>215543</v>
      </c>
    </row>
    <row r="5388" spans="1:10" x14ac:dyDescent="0.5">
      <c r="A5388">
        <v>1627912800000</v>
      </c>
      <c r="B5388" s="1" t="d">
        <v>2021-08-02T14:00:00.00000020954757600</v>
      </c>
      <c r="C5388" t="s">
        <v>10</v>
      </c>
      <c r="D5388">
        <v>2616.71</v>
      </c>
      <c r="E5388">
        <v>2636.8</v>
      </c>
      <c r="F5388">
        <v>2605.4499999999998</v>
      </c>
      <c r="G5388">
        <v>2625.2</v>
      </c>
      <c r="H5388">
        <v>215687.071</v>
      </c>
      <c r="I5388">
        <v>565301548.65324998</v>
      </c>
      <c r="J5388">
        <v>209133</v>
      </c>
    </row>
    <row r="5389" spans="1:10" x14ac:dyDescent="0.5">
      <c r="A5389">
        <v>1627909200000</v>
      </c>
      <c r="B5389" s="1" t="d">
        <v>2021-08-02T12:59:59.99999979045242400</v>
      </c>
      <c r="C5389" t="s">
        <v>10</v>
      </c>
      <c r="D5389">
        <v>2587.91</v>
      </c>
      <c r="E5389">
        <v>2626.95</v>
      </c>
      <c r="F5389">
        <v>2577</v>
      </c>
      <c r="G5389">
        <v>2616.7199999999998</v>
      </c>
      <c r="H5389">
        <v>164520.61300000001</v>
      </c>
      <c r="I5389">
        <v>427658583.49618</v>
      </c>
      <c r="J5389">
        <v>169122</v>
      </c>
    </row>
    <row r="5390" spans="1:10" x14ac:dyDescent="0.5">
      <c r="A5390">
        <v>1627905600000</v>
      </c>
      <c r="B5390" s="1" t="d">
        <v>2021-08-02T12:00:00.000</v>
      </c>
      <c r="C5390" t="s">
        <v>10</v>
      </c>
      <c r="D5390">
        <v>2590</v>
      </c>
      <c r="E5390">
        <v>2603.61</v>
      </c>
      <c r="F5390">
        <v>2561.59</v>
      </c>
      <c r="G5390">
        <v>2587.92</v>
      </c>
      <c r="H5390">
        <v>202350.52</v>
      </c>
      <c r="I5390">
        <v>522261827.03201002</v>
      </c>
      <c r="J5390">
        <v>198375</v>
      </c>
    </row>
    <row r="5391" spans="1:10" x14ac:dyDescent="0.5">
      <c r="A5391">
        <v>1627902000000</v>
      </c>
      <c r="B5391" s="1" t="d">
        <v>2021-08-02T11:00:00.00000020954757600</v>
      </c>
      <c r="C5391" t="s">
        <v>10</v>
      </c>
      <c r="D5391">
        <v>2597.6799999999998</v>
      </c>
      <c r="E5391">
        <v>2599.15</v>
      </c>
      <c r="F5391">
        <v>2571</v>
      </c>
      <c r="G5391">
        <v>2589.9899999999998</v>
      </c>
      <c r="H5391">
        <v>126899.118</v>
      </c>
      <c r="I5391">
        <v>328074545.89421999</v>
      </c>
      <c r="J5391">
        <v>138958</v>
      </c>
    </row>
    <row r="5392" spans="1:10" x14ac:dyDescent="0.5">
      <c r="A5392">
        <v>1627898400000</v>
      </c>
      <c r="B5392" s="1" t="d">
        <v>2021-08-02T09:59:59.99999979045242400</v>
      </c>
      <c r="C5392" t="s">
        <v>10</v>
      </c>
      <c r="D5392">
        <v>2602.36</v>
      </c>
      <c r="E5392">
        <v>2603.25</v>
      </c>
      <c r="F5392">
        <v>2586</v>
      </c>
      <c r="G5392">
        <v>2597.6799999999998</v>
      </c>
      <c r="H5392">
        <v>94211.380999999994</v>
      </c>
      <c r="I5392">
        <v>244484206.27160001</v>
      </c>
      <c r="J5392">
        <v>112957</v>
      </c>
    </row>
    <row r="5393" spans="1:10" x14ac:dyDescent="0.5">
      <c r="A5393">
        <v>1627894800000</v>
      </c>
      <c r="B5393" s="1" t="d">
        <v>2021-08-02T09:00:00.000</v>
      </c>
      <c r="C5393" t="s">
        <v>10</v>
      </c>
      <c r="D5393">
        <v>2572.98</v>
      </c>
      <c r="E5393">
        <v>2609.14</v>
      </c>
      <c r="F5393">
        <v>2556</v>
      </c>
      <c r="G5393">
        <v>2602.36</v>
      </c>
      <c r="H5393">
        <v>193181.899</v>
      </c>
      <c r="I5393">
        <v>498952339.11142999</v>
      </c>
      <c r="J5393">
        <v>193036</v>
      </c>
    </row>
    <row r="5394" spans="1:10" x14ac:dyDescent="0.5">
      <c r="A5394">
        <v>1627891200000</v>
      </c>
      <c r="B5394" s="1" t="d">
        <v>2021-08-02T08:00:00.00000020954757600</v>
      </c>
      <c r="C5394" t="s">
        <v>10</v>
      </c>
      <c r="D5394">
        <v>2617.36</v>
      </c>
      <c r="E5394">
        <v>2624.35</v>
      </c>
      <c r="F5394">
        <v>2568.16</v>
      </c>
      <c r="G5394">
        <v>2573.5</v>
      </c>
      <c r="H5394">
        <v>250124.394</v>
      </c>
      <c r="I5394">
        <v>647724222.44172001</v>
      </c>
      <c r="J5394">
        <v>227205</v>
      </c>
    </row>
    <row r="5395" spans="1:10" x14ac:dyDescent="0.5">
      <c r="A5395">
        <v>1627887600000</v>
      </c>
      <c r="B5395" s="1" t="d">
        <v>2021-08-02T06:59:59.99999979045242400</v>
      </c>
      <c r="C5395" t="s">
        <v>10</v>
      </c>
      <c r="D5395">
        <v>2617.25</v>
      </c>
      <c r="E5395">
        <v>2639.73</v>
      </c>
      <c r="F5395">
        <v>2601.5300000000002</v>
      </c>
      <c r="G5395">
        <v>2617.4899999999998</v>
      </c>
      <c r="H5395">
        <v>235392.56599999999</v>
      </c>
      <c r="I5395">
        <v>616833110.62451994</v>
      </c>
      <c r="J5395">
        <v>214071</v>
      </c>
    </row>
    <row r="5396" spans="1:10" x14ac:dyDescent="0.5">
      <c r="A5396">
        <v>1627884000000</v>
      </c>
      <c r="B5396" s="1" t="d">
        <v>2021-08-02T06:00:00.000</v>
      </c>
      <c r="C5396" t="s">
        <v>10</v>
      </c>
      <c r="D5396">
        <v>2557.0500000000002</v>
      </c>
      <c r="E5396">
        <v>2627.8</v>
      </c>
      <c r="F5396">
        <v>2548.63</v>
      </c>
      <c r="G5396">
        <v>2617.25</v>
      </c>
      <c r="H5396">
        <v>231520.02900000001</v>
      </c>
      <c r="I5396">
        <v>599740216.87900996</v>
      </c>
      <c r="J5396">
        <v>212095</v>
      </c>
    </row>
    <row r="5397" spans="1:10" x14ac:dyDescent="0.5">
      <c r="A5397">
        <v>1627880400000</v>
      </c>
      <c r="B5397" s="1" t="d">
        <v>2021-08-02T05:00:00.00000020954757600</v>
      </c>
      <c r="C5397" t="s">
        <v>10</v>
      </c>
      <c r="D5397">
        <v>2548.8000000000002</v>
      </c>
      <c r="E5397">
        <v>2563.46</v>
      </c>
      <c r="F5397">
        <v>2546</v>
      </c>
      <c r="G5397">
        <v>2557.0500000000002</v>
      </c>
      <c r="H5397">
        <v>69826.577999999994</v>
      </c>
      <c r="I5397">
        <v>178466426.94416001</v>
      </c>
      <c r="J5397">
        <v>78715</v>
      </c>
    </row>
    <row r="5398" spans="1:10" x14ac:dyDescent="0.5">
      <c r="A5398">
        <v>1627876800000</v>
      </c>
      <c r="B5398" s="1" t="d">
        <v>2021-08-02T03:59:59.99999979045242400</v>
      </c>
      <c r="C5398" t="s">
        <v>10</v>
      </c>
      <c r="D5398">
        <v>2558.91</v>
      </c>
      <c r="E5398">
        <v>2568.9499999999998</v>
      </c>
      <c r="F5398">
        <v>2541.63</v>
      </c>
      <c r="G5398">
        <v>2548.81</v>
      </c>
      <c r="H5398">
        <v>102964.86900000001</v>
      </c>
      <c r="I5398">
        <v>263187696.22498</v>
      </c>
      <c r="J5398">
        <v>111935</v>
      </c>
    </row>
    <row r="5399" spans="1:10" x14ac:dyDescent="0.5">
      <c r="A5399">
        <v>1627873200000</v>
      </c>
      <c r="B5399" s="1" t="d">
        <v>2021-08-02T03:00:00.000</v>
      </c>
      <c r="C5399" t="s">
        <v>10</v>
      </c>
      <c r="D5399">
        <v>2566.09</v>
      </c>
      <c r="E5399">
        <v>2572.2800000000002</v>
      </c>
      <c r="F5399">
        <v>2551.89</v>
      </c>
      <c r="G5399">
        <v>2558.9</v>
      </c>
      <c r="H5399">
        <v>75226.676000000007</v>
      </c>
      <c r="I5399">
        <v>192697476.69911</v>
      </c>
      <c r="J5399">
        <v>90067</v>
      </c>
    </row>
    <row r="5400" spans="1:10" x14ac:dyDescent="0.5">
      <c r="A5400">
        <v>1627869600000</v>
      </c>
      <c r="B5400" s="1" t="d">
        <v>2021-08-02T02:00:00.00000020954757600</v>
      </c>
      <c r="C5400" t="s">
        <v>10</v>
      </c>
      <c r="D5400">
        <v>2537.1999999999998</v>
      </c>
      <c r="E5400">
        <v>2572.4499999999998</v>
      </c>
      <c r="F5400">
        <v>2528.0300000000002</v>
      </c>
      <c r="G5400">
        <v>2566.1</v>
      </c>
      <c r="H5400">
        <v>123388.727</v>
      </c>
      <c r="I5400">
        <v>314987362.37207001</v>
      </c>
      <c r="J5400">
        <v>128939</v>
      </c>
    </row>
    <row r="5401" spans="1:10" x14ac:dyDescent="0.5">
      <c r="A5401">
        <v>1627866000000</v>
      </c>
      <c r="B5401" s="1" t="d">
        <v>2021-08-02T00:59:59.99999979045242400</v>
      </c>
      <c r="C5401" t="s">
        <v>10</v>
      </c>
      <c r="D5401">
        <v>2519.4</v>
      </c>
      <c r="E5401">
        <v>2556.66</v>
      </c>
      <c r="F5401">
        <v>2509.6</v>
      </c>
      <c r="G5401">
        <v>2537.08</v>
      </c>
      <c r="H5401">
        <v>170207.747</v>
      </c>
      <c r="I5401">
        <v>431796901.66428</v>
      </c>
      <c r="J5401">
        <v>162650</v>
      </c>
    </row>
    <row r="5402" spans="1:10" x14ac:dyDescent="0.5">
      <c r="A5402">
        <v>1627862400000</v>
      </c>
      <c r="B5402" s="1" t="d">
        <v>2021-08-02</v>
      </c>
      <c r="C5402" t="s">
        <v>10</v>
      </c>
      <c r="D5402">
        <v>2554.7199999999998</v>
      </c>
      <c r="E5402">
        <v>2579.5</v>
      </c>
      <c r="F5402">
        <v>2506.11</v>
      </c>
      <c r="G5402">
        <v>2519.39</v>
      </c>
      <c r="H5402">
        <v>258379.41399999999</v>
      </c>
      <c r="I5402">
        <v>657769335.62195003</v>
      </c>
      <c r="J5402">
        <v>240412</v>
      </c>
    </row>
    <row r="5403" spans="1:10" x14ac:dyDescent="0.5">
      <c r="A5403">
        <v>1627858800000</v>
      </c>
      <c r="B5403" s="1" t="d">
        <v>2021-08-01T23:00:00.00000020954757600</v>
      </c>
      <c r="C5403" t="s">
        <v>10</v>
      </c>
      <c r="D5403">
        <v>2601.5</v>
      </c>
      <c r="E5403">
        <v>2615.65</v>
      </c>
      <c r="F5403">
        <v>2525.0100000000002</v>
      </c>
      <c r="G5403">
        <v>2554.71</v>
      </c>
      <c r="H5403">
        <v>321717.54399999999</v>
      </c>
      <c r="I5403">
        <v>824519298.88056004</v>
      </c>
      <c r="J5403">
        <v>292710</v>
      </c>
    </row>
    <row r="5404" spans="1:10" x14ac:dyDescent="0.5">
      <c r="A5404">
        <v>1627855200000</v>
      </c>
      <c r="B5404" s="1" t="d">
        <v>2021-08-01T21:59:59.99999979045242400</v>
      </c>
      <c r="C5404" t="s">
        <v>10</v>
      </c>
      <c r="D5404">
        <v>2652.78</v>
      </c>
      <c r="E5404">
        <v>2664.94</v>
      </c>
      <c r="F5404">
        <v>2582.25</v>
      </c>
      <c r="G5404">
        <v>2601.46</v>
      </c>
      <c r="H5404">
        <v>248595.24799999999</v>
      </c>
      <c r="I5404">
        <v>649648320.72447002</v>
      </c>
      <c r="J5404">
        <v>232983</v>
      </c>
    </row>
    <row r="5405" spans="1:10" x14ac:dyDescent="0.5">
      <c r="A5405">
        <v>1627851600000</v>
      </c>
      <c r="B5405" s="1" t="d">
        <v>2021-08-01T21:00:00.000</v>
      </c>
      <c r="C5405" t="s">
        <v>10</v>
      </c>
      <c r="D5405">
        <v>2669.96</v>
      </c>
      <c r="E5405">
        <v>2679.23</v>
      </c>
      <c r="F5405">
        <v>2641</v>
      </c>
      <c r="G5405">
        <v>2652.56</v>
      </c>
      <c r="H5405">
        <v>117874.96400000001</v>
      </c>
      <c r="I5405">
        <v>313474339.10079002</v>
      </c>
      <c r="J5405">
        <v>146134</v>
      </c>
    </row>
    <row r="5406" spans="1:10" x14ac:dyDescent="0.5">
      <c r="A5406">
        <v>1627848000000</v>
      </c>
      <c r="B5406" s="1" t="d">
        <v>2021-08-01T20:00:00.00000020954757600</v>
      </c>
      <c r="C5406" t="s">
        <v>10</v>
      </c>
      <c r="D5406">
        <v>2654.83</v>
      </c>
      <c r="E5406">
        <v>2699</v>
      </c>
      <c r="F5406">
        <v>2650</v>
      </c>
      <c r="G5406">
        <v>2669.97</v>
      </c>
      <c r="H5406">
        <v>333935.68699999998</v>
      </c>
      <c r="I5406">
        <v>892962625.75565004</v>
      </c>
      <c r="J5406">
        <v>304572</v>
      </c>
    </row>
    <row r="5407" spans="1:10" x14ac:dyDescent="0.5">
      <c r="A5407">
        <v>1627844400000</v>
      </c>
      <c r="B5407" s="1" t="d">
        <v>2021-08-01T18:59:59.99999979045242400</v>
      </c>
      <c r="C5407" t="s">
        <v>10</v>
      </c>
      <c r="D5407">
        <v>2597.9899999999998</v>
      </c>
      <c r="E5407">
        <v>2665.04</v>
      </c>
      <c r="F5407">
        <v>2567.56</v>
      </c>
      <c r="G5407">
        <v>2654.83</v>
      </c>
      <c r="H5407">
        <v>356798.79100000003</v>
      </c>
      <c r="I5407">
        <v>936991945.73204005</v>
      </c>
      <c r="J5407">
        <v>312795</v>
      </c>
    </row>
    <row r="5408" spans="1:10" x14ac:dyDescent="0.5">
      <c r="A5408">
        <v>1627840800000</v>
      </c>
      <c r="B5408" s="1" t="d">
        <v>2021-08-01T18:00:00.000</v>
      </c>
      <c r="C5408" t="s">
        <v>10</v>
      </c>
      <c r="D5408">
        <v>2570.77</v>
      </c>
      <c r="E5408">
        <v>2607.54</v>
      </c>
      <c r="F5408">
        <v>2565.0700000000002</v>
      </c>
      <c r="G5408">
        <v>2598</v>
      </c>
      <c r="H5408">
        <v>158573.01800000001</v>
      </c>
      <c r="I5408">
        <v>411023194.86089998</v>
      </c>
      <c r="J5408">
        <v>160058</v>
      </c>
    </row>
    <row r="5409" spans="1:10" x14ac:dyDescent="0.5">
      <c r="A5409">
        <v>1627837200000</v>
      </c>
      <c r="B5409" s="1" t="d">
        <v>2021-08-01T17:00:00.00000020954757600</v>
      </c>
      <c r="C5409" t="s">
        <v>10</v>
      </c>
      <c r="D5409">
        <v>2569.66</v>
      </c>
      <c r="E5409">
        <v>2580</v>
      </c>
      <c r="F5409">
        <v>2547.48</v>
      </c>
      <c r="G5409">
        <v>2570.6799999999998</v>
      </c>
      <c r="H5409">
        <v>137044.07999999999</v>
      </c>
      <c r="I5409">
        <v>351513058.79061002</v>
      </c>
      <c r="J5409">
        <v>135599</v>
      </c>
    </row>
    <row r="5410" spans="1:10" x14ac:dyDescent="0.5">
      <c r="A5410">
        <v>1627833600000</v>
      </c>
      <c r="B5410" s="1" t="d">
        <v>2021-08-01T15:59:59.99999979045242400</v>
      </c>
      <c r="C5410" t="s">
        <v>10</v>
      </c>
      <c r="D5410">
        <v>2584</v>
      </c>
      <c r="E5410">
        <v>2587.27</v>
      </c>
      <c r="F5410">
        <v>2530</v>
      </c>
      <c r="G5410">
        <v>2569.67</v>
      </c>
      <c r="H5410">
        <v>345996.84399999998</v>
      </c>
      <c r="I5410">
        <v>884665598.75890005</v>
      </c>
      <c r="J5410">
        <v>283344</v>
      </c>
    </row>
    <row r="5411" spans="1:10" x14ac:dyDescent="0.5">
      <c r="A5411">
        <v>1627830000000</v>
      </c>
      <c r="B5411" s="1" t="d">
        <v>2021-08-01T15:00:00.000</v>
      </c>
      <c r="C5411" t="s">
        <v>10</v>
      </c>
      <c r="D5411">
        <v>2582.54</v>
      </c>
      <c r="E5411">
        <v>2604.38</v>
      </c>
      <c r="F5411">
        <v>2577.2399999999998</v>
      </c>
      <c r="G5411">
        <v>2584</v>
      </c>
      <c r="H5411">
        <v>117707.929</v>
      </c>
      <c r="I5411">
        <v>304807643.99337</v>
      </c>
      <c r="J5411">
        <v>123700</v>
      </c>
    </row>
    <row r="5412" spans="1:10" x14ac:dyDescent="0.5">
      <c r="A5412">
        <v>1627826400000</v>
      </c>
      <c r="B5412" s="1" t="d">
        <v>2021-08-01T14:00:00.00000020954757600</v>
      </c>
      <c r="C5412" t="s">
        <v>10</v>
      </c>
      <c r="D5412">
        <v>2579.89</v>
      </c>
      <c r="E5412">
        <v>2592.6799999999998</v>
      </c>
      <c r="F5412">
        <v>2573</v>
      </c>
      <c r="G5412">
        <v>2582.5500000000002</v>
      </c>
      <c r="H5412">
        <v>95998.475999999995</v>
      </c>
      <c r="I5412">
        <v>248036091.06569001</v>
      </c>
      <c r="J5412">
        <v>104135</v>
      </c>
    </row>
    <row r="5413" spans="1:10" x14ac:dyDescent="0.5">
      <c r="A5413">
        <v>1627822800000</v>
      </c>
      <c r="B5413" s="1" t="d">
        <v>2021-08-01T12:59:59.99999979045242400</v>
      </c>
      <c r="C5413" t="s">
        <v>10</v>
      </c>
      <c r="D5413">
        <v>2590.58</v>
      </c>
      <c r="E5413">
        <v>2597.33</v>
      </c>
      <c r="F5413">
        <v>2577.77</v>
      </c>
      <c r="G5413">
        <v>2579.89</v>
      </c>
      <c r="H5413">
        <v>96493.52</v>
      </c>
      <c r="I5413">
        <v>249483896.00411999</v>
      </c>
      <c r="J5413">
        <v>107610</v>
      </c>
    </row>
    <row r="5414" spans="1:10" x14ac:dyDescent="0.5">
      <c r="A5414">
        <v>1627819200000</v>
      </c>
      <c r="B5414" s="1" t="d">
        <v>2021-08-01T12:00:00.000</v>
      </c>
      <c r="C5414" t="s">
        <v>10</v>
      </c>
      <c r="D5414">
        <v>2588.04</v>
      </c>
      <c r="E5414">
        <v>2608.66</v>
      </c>
      <c r="F5414">
        <v>2583</v>
      </c>
      <c r="G5414">
        <v>2590.5700000000002</v>
      </c>
      <c r="H5414">
        <v>111176.931</v>
      </c>
      <c r="I5414">
        <v>288883951.13246</v>
      </c>
      <c r="J5414">
        <v>123070</v>
      </c>
    </row>
    <row r="5415" spans="1:10" x14ac:dyDescent="0.5">
      <c r="A5415">
        <v>1627815600000</v>
      </c>
      <c r="B5415" s="1" t="d">
        <v>2021-08-01T11:00:00.00000020954757600</v>
      </c>
      <c r="C5415" t="s">
        <v>10</v>
      </c>
      <c r="D5415">
        <v>2584.15</v>
      </c>
      <c r="E5415">
        <v>2592.1999999999998</v>
      </c>
      <c r="F5415">
        <v>2560.42</v>
      </c>
      <c r="G5415">
        <v>2587.89</v>
      </c>
      <c r="H5415">
        <v>149702.69500000001</v>
      </c>
      <c r="I5415">
        <v>386269377.09816003</v>
      </c>
      <c r="J5415">
        <v>148133</v>
      </c>
    </row>
    <row r="5416" spans="1:10" x14ac:dyDescent="0.5">
      <c r="A5416">
        <v>1627812000000</v>
      </c>
      <c r="B5416" s="1" t="d">
        <v>2021-08-01T09:59:59.99999979045242400</v>
      </c>
      <c r="C5416" t="s">
        <v>10</v>
      </c>
      <c r="D5416">
        <v>2610.27</v>
      </c>
      <c r="E5416">
        <v>2610.4899999999998</v>
      </c>
      <c r="F5416">
        <v>2569.06</v>
      </c>
      <c r="G5416">
        <v>2584.19</v>
      </c>
      <c r="H5416">
        <v>126935.342</v>
      </c>
      <c r="I5416">
        <v>328884630.05756003</v>
      </c>
      <c r="J5416">
        <v>130514</v>
      </c>
    </row>
    <row r="5417" spans="1:10" x14ac:dyDescent="0.5">
      <c r="A5417">
        <v>1627808400000</v>
      </c>
      <c r="B5417" s="1" t="d">
        <v>2021-08-01T09:00:00.000</v>
      </c>
      <c r="C5417" t="s">
        <v>10</v>
      </c>
      <c r="D5417">
        <v>2594.0700000000002</v>
      </c>
      <c r="E5417">
        <v>2613.41</v>
      </c>
      <c r="F5417">
        <v>2591.96</v>
      </c>
      <c r="G5417">
        <v>2610.27</v>
      </c>
      <c r="H5417">
        <v>85235.513000000006</v>
      </c>
      <c r="I5417">
        <v>222070618.83693001</v>
      </c>
      <c r="J5417">
        <v>106557</v>
      </c>
    </row>
    <row r="5418" spans="1:10" x14ac:dyDescent="0.5">
      <c r="A5418">
        <v>1627804800000</v>
      </c>
      <c r="B5418" s="1" t="d">
        <v>2021-08-01T08:00:00.00000020954757600</v>
      </c>
      <c r="C5418" t="s">
        <v>10</v>
      </c>
      <c r="D5418">
        <v>2587.9</v>
      </c>
      <c r="E5418">
        <v>2603.4</v>
      </c>
      <c r="F5418">
        <v>2582.73</v>
      </c>
      <c r="G5418">
        <v>2594.0700000000002</v>
      </c>
      <c r="H5418">
        <v>88829.778000000006</v>
      </c>
      <c r="I5418">
        <v>230483839.64978999</v>
      </c>
      <c r="J5418">
        <v>102536</v>
      </c>
    </row>
    <row r="5419" spans="1:10" x14ac:dyDescent="0.5">
      <c r="A5419">
        <v>1627801200000</v>
      </c>
      <c r="B5419" s="1" t="d">
        <v>2021-08-01T06:59:59.99999979045242400</v>
      </c>
      <c r="C5419" t="s">
        <v>10</v>
      </c>
      <c r="D5419">
        <v>2601.0300000000002</v>
      </c>
      <c r="E5419">
        <v>2609.75</v>
      </c>
      <c r="F5419">
        <v>2583</v>
      </c>
      <c r="G5419">
        <v>2587.9</v>
      </c>
      <c r="H5419">
        <v>120321.80499999999</v>
      </c>
      <c r="I5419">
        <v>312499224.10266</v>
      </c>
      <c r="J5419">
        <v>120611</v>
      </c>
    </row>
    <row r="5420" spans="1:10" x14ac:dyDescent="0.5">
      <c r="A5420">
        <v>1627797600000</v>
      </c>
      <c r="B5420" s="1" t="d">
        <v>2021-08-01T06:00:00.000</v>
      </c>
      <c r="C5420" t="s">
        <v>10</v>
      </c>
      <c r="D5420">
        <v>2607.0500000000002</v>
      </c>
      <c r="E5420">
        <v>2614.21</v>
      </c>
      <c r="F5420">
        <v>2591.88</v>
      </c>
      <c r="G5420">
        <v>2600.9299999999998</v>
      </c>
      <c r="H5420">
        <v>133138.53700000001</v>
      </c>
      <c r="I5420">
        <v>346529911.08475</v>
      </c>
      <c r="J5420">
        <v>124922</v>
      </c>
    </row>
    <row r="5421" spans="1:10" x14ac:dyDescent="0.5">
      <c r="A5421">
        <v>1627794000000</v>
      </c>
      <c r="B5421" s="1" t="d">
        <v>2021-08-01T05:00:00.00000020954757600</v>
      </c>
      <c r="C5421" t="s">
        <v>10</v>
      </c>
      <c r="D5421">
        <v>2619.7399999999998</v>
      </c>
      <c r="E5421">
        <v>2627.72</v>
      </c>
      <c r="F5421">
        <v>2590</v>
      </c>
      <c r="G5421">
        <v>2607.0500000000002</v>
      </c>
      <c r="H5421">
        <v>213949.98699999999</v>
      </c>
      <c r="I5421">
        <v>558437111.57939005</v>
      </c>
      <c r="J5421">
        <v>183978</v>
      </c>
    </row>
    <row r="5422" spans="1:10" x14ac:dyDescent="0.5">
      <c r="A5422">
        <v>1627790400000</v>
      </c>
      <c r="B5422" s="1" t="d">
        <v>2021-08-01T03:59:59.99999979045242400</v>
      </c>
      <c r="C5422" t="s">
        <v>10</v>
      </c>
      <c r="D5422">
        <v>2615.7199999999998</v>
      </c>
      <c r="E5422">
        <v>2638</v>
      </c>
      <c r="F5422">
        <v>2605.9699999999998</v>
      </c>
      <c r="G5422">
        <v>2619.75</v>
      </c>
      <c r="H5422">
        <v>211682.81099999999</v>
      </c>
      <c r="I5422">
        <v>555495222.21537995</v>
      </c>
      <c r="J5422">
        <v>206979</v>
      </c>
    </row>
    <row r="5423" spans="1:10" x14ac:dyDescent="0.5">
      <c r="A5423">
        <v>1627786800000</v>
      </c>
      <c r="B5423" s="1" t="d">
        <v>2021-08-01T03:00:00.000</v>
      </c>
      <c r="C5423" t="s">
        <v>10</v>
      </c>
      <c r="D5423">
        <v>2579</v>
      </c>
      <c r="E5423">
        <v>2620</v>
      </c>
      <c r="F5423">
        <v>2571.16</v>
      </c>
      <c r="G5423">
        <v>2615.71</v>
      </c>
      <c r="H5423">
        <v>197124.636</v>
      </c>
      <c r="I5423">
        <v>511646505.21272999</v>
      </c>
      <c r="J5423">
        <v>197760</v>
      </c>
    </row>
    <row r="5424" spans="1:10" x14ac:dyDescent="0.5">
      <c r="A5424">
        <v>1627783200000</v>
      </c>
      <c r="B5424" s="1" t="d">
        <v>2021-08-01T02:00:00.00000020954757600</v>
      </c>
      <c r="C5424" t="s">
        <v>10</v>
      </c>
      <c r="D5424">
        <v>2565.38</v>
      </c>
      <c r="E5424">
        <v>2588.1999999999998</v>
      </c>
      <c r="F5424">
        <v>2561.0500000000002</v>
      </c>
      <c r="G5424">
        <v>2579.04</v>
      </c>
      <c r="H5424">
        <v>105213.864</v>
      </c>
      <c r="I5424">
        <v>270952999.91662002</v>
      </c>
      <c r="J5424">
        <v>119455</v>
      </c>
    </row>
    <row r="5425" spans="1:10" x14ac:dyDescent="0.5">
      <c r="A5425">
        <v>1627779600000</v>
      </c>
      <c r="B5425" s="1" t="d">
        <v>2021-08-01T00:59:59.99999979045242400</v>
      </c>
      <c r="C5425" t="s">
        <v>10</v>
      </c>
      <c r="D5425">
        <v>2569.9899999999998</v>
      </c>
      <c r="E5425">
        <v>2581.5500000000002</v>
      </c>
      <c r="F5425">
        <v>2555</v>
      </c>
      <c r="G5425">
        <v>2565.37</v>
      </c>
      <c r="H5425">
        <v>117676.54300000001</v>
      </c>
      <c r="I5425">
        <v>302110861.90337002</v>
      </c>
      <c r="J5425">
        <v>127656</v>
      </c>
    </row>
    <row r="5426" spans="1:10" x14ac:dyDescent="0.5">
      <c r="A5426">
        <v>1627776000000</v>
      </c>
      <c r="B5426" s="1" t="d">
        <v>2021-08-01</v>
      </c>
      <c r="C5426" t="s">
        <v>10</v>
      </c>
      <c r="D5426">
        <v>2530.37</v>
      </c>
      <c r="E5426">
        <v>2572.58</v>
      </c>
      <c r="F5426">
        <v>2511.88</v>
      </c>
      <c r="G5426">
        <v>2569.9899999999998</v>
      </c>
      <c r="H5426">
        <v>211909.10500000001</v>
      </c>
      <c r="I5426">
        <v>539369714.39631999</v>
      </c>
      <c r="J5426">
        <v>202156</v>
      </c>
    </row>
    <row r="5427" spans="1:10" x14ac:dyDescent="0.5">
      <c r="A5427">
        <v>1627772400000</v>
      </c>
      <c r="B5427" s="1" t="d">
        <v>2021-07-31T23:00:00.00000020954757600</v>
      </c>
      <c r="C5427" t="s">
        <v>10</v>
      </c>
      <c r="D5427">
        <v>2535.73</v>
      </c>
      <c r="E5427">
        <v>2553.8000000000002</v>
      </c>
      <c r="F5427">
        <v>2523</v>
      </c>
      <c r="G5427">
        <v>2530.4899999999998</v>
      </c>
      <c r="H5427">
        <v>122057.109</v>
      </c>
      <c r="I5427">
        <v>310062526.33951998</v>
      </c>
      <c r="J5427">
        <v>133733</v>
      </c>
    </row>
    <row r="5428" spans="1:10" x14ac:dyDescent="0.5">
      <c r="A5428">
        <v>1627768800000</v>
      </c>
      <c r="B5428" s="1" t="d">
        <v>2021-07-31T21:59:59.99999979045242400</v>
      </c>
      <c r="C5428" t="s">
        <v>10</v>
      </c>
      <c r="D5428">
        <v>2536.83</v>
      </c>
      <c r="E5428">
        <v>2544</v>
      </c>
      <c r="F5428">
        <v>2514</v>
      </c>
      <c r="G5428">
        <v>2535.73</v>
      </c>
      <c r="H5428">
        <v>109701.319</v>
      </c>
      <c r="I5428">
        <v>277443032.82855999</v>
      </c>
      <c r="J5428">
        <v>121821</v>
      </c>
    </row>
    <row r="5429" spans="1:10" x14ac:dyDescent="0.5">
      <c r="A5429">
        <v>1627765200000</v>
      </c>
      <c r="B5429" s="1" t="d">
        <v>2021-07-31T21:00:00.000</v>
      </c>
      <c r="C5429" t="s">
        <v>10</v>
      </c>
      <c r="D5429">
        <v>2490.71</v>
      </c>
      <c r="E5429">
        <v>2540.4299999999998</v>
      </c>
      <c r="F5429">
        <v>2489.0100000000002</v>
      </c>
      <c r="G5429">
        <v>2536.83</v>
      </c>
      <c r="H5429">
        <v>207377.16</v>
      </c>
      <c r="I5429">
        <v>522589290.01565999</v>
      </c>
      <c r="J5429">
        <v>221117</v>
      </c>
    </row>
    <row r="5430" spans="1:10" x14ac:dyDescent="0.5">
      <c r="A5430">
        <v>1627761600000</v>
      </c>
      <c r="B5430" s="1" t="d">
        <v>2021-07-31T20:00:00.00000020954757600</v>
      </c>
      <c r="C5430" t="s">
        <v>10</v>
      </c>
      <c r="D5430">
        <v>2455.83</v>
      </c>
      <c r="E5430">
        <v>2498.15</v>
      </c>
      <c r="F5430">
        <v>2443.25</v>
      </c>
      <c r="G5430">
        <v>2490.71</v>
      </c>
      <c r="H5430">
        <v>153519.209</v>
      </c>
      <c r="I5430">
        <v>380575160.84570003</v>
      </c>
      <c r="J5430">
        <v>161760</v>
      </c>
    </row>
    <row r="5431" spans="1:10" x14ac:dyDescent="0.5">
      <c r="A5431">
        <v>1627758000000</v>
      </c>
      <c r="B5431" s="1" t="d">
        <v>2021-07-31T18:59:59.99999979045242400</v>
      </c>
      <c r="C5431" t="s">
        <v>10</v>
      </c>
      <c r="D5431">
        <v>2456</v>
      </c>
      <c r="E5431">
        <v>2466.44</v>
      </c>
      <c r="F5431">
        <v>2448.17</v>
      </c>
      <c r="G5431">
        <v>2455.86</v>
      </c>
      <c r="H5431">
        <v>50989.387999999999</v>
      </c>
      <c r="I5431">
        <v>125224185.15704</v>
      </c>
      <c r="J5431">
        <v>67392</v>
      </c>
    </row>
    <row r="5432" spans="1:10" x14ac:dyDescent="0.5">
      <c r="A5432">
        <v>1627754400000</v>
      </c>
      <c r="B5432" s="1" t="d">
        <v>2021-07-31T18:00:00.000</v>
      </c>
      <c r="C5432" t="s">
        <v>10</v>
      </c>
      <c r="D5432">
        <v>2438</v>
      </c>
      <c r="E5432">
        <v>2460.56</v>
      </c>
      <c r="F5432">
        <v>2435.6</v>
      </c>
      <c r="G5432">
        <v>2456.0100000000002</v>
      </c>
      <c r="H5432">
        <v>59867.419000000002</v>
      </c>
      <c r="I5432">
        <v>146712873.81005999</v>
      </c>
      <c r="J5432">
        <v>75851</v>
      </c>
    </row>
    <row r="5433" spans="1:10" x14ac:dyDescent="0.5">
      <c r="A5433">
        <v>1627750800000</v>
      </c>
      <c r="B5433" s="1" t="d">
        <v>2021-07-31T17:00:00.00000020954757600</v>
      </c>
      <c r="C5433" t="s">
        <v>10</v>
      </c>
      <c r="D5433">
        <v>2446.6999999999998</v>
      </c>
      <c r="E5433">
        <v>2448.8000000000002</v>
      </c>
      <c r="F5433">
        <v>2433.23</v>
      </c>
      <c r="G5433">
        <v>2438</v>
      </c>
      <c r="H5433">
        <v>74259.558000000005</v>
      </c>
      <c r="I5433">
        <v>181338441.57938999</v>
      </c>
      <c r="J5433">
        <v>83014</v>
      </c>
    </row>
    <row r="5434" spans="1:10" x14ac:dyDescent="0.5">
      <c r="A5434">
        <v>1627747200000</v>
      </c>
      <c r="B5434" s="1" t="d">
        <v>2021-07-31T15:59:59.99999979045242400</v>
      </c>
      <c r="C5434" t="s">
        <v>10</v>
      </c>
      <c r="D5434">
        <v>2458</v>
      </c>
      <c r="E5434">
        <v>2466.54</v>
      </c>
      <c r="F5434">
        <v>2442.1</v>
      </c>
      <c r="G5434">
        <v>2446.69</v>
      </c>
      <c r="H5434">
        <v>89785.635999999999</v>
      </c>
      <c r="I5434">
        <v>220545247.99873</v>
      </c>
      <c r="J5434">
        <v>103206</v>
      </c>
    </row>
    <row r="5435" spans="1:10" x14ac:dyDescent="0.5">
      <c r="A5435">
        <v>1627743600000</v>
      </c>
      <c r="B5435" s="1" t="d">
        <v>2021-07-31T15:00:00.000</v>
      </c>
      <c r="C5435" t="s">
        <v>10</v>
      </c>
      <c r="D5435">
        <v>2445.15</v>
      </c>
      <c r="E5435">
        <v>2459.6799999999998</v>
      </c>
      <c r="F5435">
        <v>2438.23</v>
      </c>
      <c r="G5435">
        <v>2458.0100000000002</v>
      </c>
      <c r="H5435">
        <v>67448.883000000002</v>
      </c>
      <c r="I5435">
        <v>165203071.18156999</v>
      </c>
      <c r="J5435">
        <v>82302</v>
      </c>
    </row>
    <row r="5436" spans="1:10" x14ac:dyDescent="0.5">
      <c r="A5436">
        <v>1627740000000</v>
      </c>
      <c r="B5436" s="1" t="d">
        <v>2021-07-31T14:00:00.00000020954757600</v>
      </c>
      <c r="C5436" t="s">
        <v>10</v>
      </c>
      <c r="D5436">
        <v>2447.04</v>
      </c>
      <c r="E5436">
        <v>2456.5500000000002</v>
      </c>
      <c r="F5436">
        <v>2431.1999999999998</v>
      </c>
      <c r="G5436">
        <v>2445.21</v>
      </c>
      <c r="H5436">
        <v>97072.577999999994</v>
      </c>
      <c r="I5436">
        <v>237332130.49728999</v>
      </c>
      <c r="J5436">
        <v>112356</v>
      </c>
    </row>
    <row r="5437" spans="1:10" x14ac:dyDescent="0.5">
      <c r="A5437">
        <v>1627736400000</v>
      </c>
      <c r="B5437" s="1" t="d">
        <v>2021-07-31T12:59:59.99999979045242400</v>
      </c>
      <c r="C5437" t="s">
        <v>10</v>
      </c>
      <c r="D5437">
        <v>2462.11</v>
      </c>
      <c r="E5437">
        <v>2463.9899999999998</v>
      </c>
      <c r="F5437">
        <v>2443</v>
      </c>
      <c r="G5437">
        <v>2447.0500000000002</v>
      </c>
      <c r="H5437">
        <v>83300.697</v>
      </c>
      <c r="I5437">
        <v>204249879.87005001</v>
      </c>
      <c r="J5437">
        <v>101252</v>
      </c>
    </row>
    <row r="5438" spans="1:10" x14ac:dyDescent="0.5">
      <c r="A5438">
        <v>1627732800000</v>
      </c>
      <c r="B5438" s="1" t="d">
        <v>2021-07-31T12:00:00.000</v>
      </c>
      <c r="C5438" t="s">
        <v>10</v>
      </c>
      <c r="D5438">
        <v>2458</v>
      </c>
      <c r="E5438">
        <v>2468.37</v>
      </c>
      <c r="F5438">
        <v>2450</v>
      </c>
      <c r="G5438">
        <v>2462.0300000000002</v>
      </c>
      <c r="H5438">
        <v>77160.748000000007</v>
      </c>
      <c r="I5438">
        <v>189740557.75202</v>
      </c>
      <c r="J5438">
        <v>95211</v>
      </c>
    </row>
    <row r="5439" spans="1:10" x14ac:dyDescent="0.5">
      <c r="A5439">
        <v>1627729200000</v>
      </c>
      <c r="B5439" s="1" t="d">
        <v>2021-07-31T11:00:00.00000020954757600</v>
      </c>
      <c r="C5439" t="s">
        <v>10</v>
      </c>
      <c r="D5439">
        <v>2470.52</v>
      </c>
      <c r="E5439">
        <v>2477.35</v>
      </c>
      <c r="F5439">
        <v>2444.13</v>
      </c>
      <c r="G5439">
        <v>2458.0100000000002</v>
      </c>
      <c r="H5439">
        <v>131535.978</v>
      </c>
      <c r="I5439">
        <v>323787899.76030999</v>
      </c>
      <c r="J5439">
        <v>145643</v>
      </c>
    </row>
    <row r="5440" spans="1:10" x14ac:dyDescent="0.5">
      <c r="A5440">
        <v>1627725600000</v>
      </c>
      <c r="B5440" s="1" t="d">
        <v>2021-07-31T09:59:59.99999979045242400</v>
      </c>
      <c r="C5440" t="s">
        <v>10</v>
      </c>
      <c r="D5440">
        <v>2458.85</v>
      </c>
      <c r="E5440">
        <v>2477.79</v>
      </c>
      <c r="F5440">
        <v>2452.59</v>
      </c>
      <c r="G5440">
        <v>2470.52</v>
      </c>
      <c r="H5440">
        <v>83109.453999999998</v>
      </c>
      <c r="I5440">
        <v>204910066.16389</v>
      </c>
      <c r="J5440">
        <v>98574</v>
      </c>
    </row>
    <row r="5441" spans="1:10" x14ac:dyDescent="0.5">
      <c r="A5441">
        <v>1627722000000</v>
      </c>
      <c r="B5441" s="1" t="d">
        <v>2021-07-31T09:00:00.000</v>
      </c>
      <c r="C5441" t="s">
        <v>10</v>
      </c>
      <c r="D5441">
        <v>2461.96</v>
      </c>
      <c r="E5441">
        <v>2469.2399999999998</v>
      </c>
      <c r="F5441">
        <v>2450.13</v>
      </c>
      <c r="G5441">
        <v>2458.86</v>
      </c>
      <c r="H5441">
        <v>70582.879000000001</v>
      </c>
      <c r="I5441">
        <v>173479422.76797</v>
      </c>
      <c r="J5441">
        <v>87722</v>
      </c>
    </row>
    <row r="5442" spans="1:10" x14ac:dyDescent="0.5">
      <c r="A5442">
        <v>1627718400000</v>
      </c>
      <c r="B5442" s="1" t="d">
        <v>2021-07-31T08:00:00.00000020954757600</v>
      </c>
      <c r="C5442" t="s">
        <v>10</v>
      </c>
      <c r="D5442">
        <v>2441.71</v>
      </c>
      <c r="E5442">
        <v>2470.36</v>
      </c>
      <c r="F5442">
        <v>2439</v>
      </c>
      <c r="G5442">
        <v>2461.96</v>
      </c>
      <c r="H5442">
        <v>99978.05</v>
      </c>
      <c r="I5442">
        <v>245800290.0738</v>
      </c>
      <c r="J5442">
        <v>114234</v>
      </c>
    </row>
    <row r="5443" spans="1:10" x14ac:dyDescent="0.5">
      <c r="A5443">
        <v>1627714800000</v>
      </c>
      <c r="B5443" s="1" t="d">
        <v>2021-07-31T06:59:59.99999979045242400</v>
      </c>
      <c r="C5443" t="s">
        <v>10</v>
      </c>
      <c r="D5443">
        <v>2436.81</v>
      </c>
      <c r="E5443">
        <v>2448.77</v>
      </c>
      <c r="F5443">
        <v>2434.19</v>
      </c>
      <c r="G5443">
        <v>2441.7600000000002</v>
      </c>
      <c r="H5443">
        <v>52876.053999999996</v>
      </c>
      <c r="I5443">
        <v>129136016.43542001</v>
      </c>
      <c r="J5443">
        <v>69882</v>
      </c>
    </row>
    <row r="5444" spans="1:10" x14ac:dyDescent="0.5">
      <c r="A5444">
        <v>1627711200000</v>
      </c>
      <c r="B5444" s="1" t="d">
        <v>2021-07-31T06:00:00.000</v>
      </c>
      <c r="C5444" t="s">
        <v>10</v>
      </c>
      <c r="D5444">
        <v>2438.13</v>
      </c>
      <c r="E5444">
        <v>2440</v>
      </c>
      <c r="F5444">
        <v>2425.04</v>
      </c>
      <c r="G5444">
        <v>2436.8000000000002</v>
      </c>
      <c r="H5444">
        <v>63277.353999999999</v>
      </c>
      <c r="I5444">
        <v>153934122.76684001</v>
      </c>
      <c r="J5444">
        <v>79594</v>
      </c>
    </row>
    <row r="5445" spans="1:10" x14ac:dyDescent="0.5">
      <c r="A5445">
        <v>1627707600000</v>
      </c>
      <c r="B5445" s="1" t="d">
        <v>2021-07-31T05:00:00.00000020954757600</v>
      </c>
      <c r="C5445" t="s">
        <v>10</v>
      </c>
      <c r="D5445">
        <v>2456.54</v>
      </c>
      <c r="E5445">
        <v>2459.6</v>
      </c>
      <c r="F5445">
        <v>2421.7600000000002</v>
      </c>
      <c r="G5445">
        <v>2438.04</v>
      </c>
      <c r="H5445">
        <v>129963.537</v>
      </c>
      <c r="I5445">
        <v>316636093.34206003</v>
      </c>
      <c r="J5445">
        <v>139125</v>
      </c>
    </row>
    <row r="5446" spans="1:10" x14ac:dyDescent="0.5">
      <c r="A5446">
        <v>1627704000000</v>
      </c>
      <c r="B5446" s="1" t="d">
        <v>2021-07-31T03:59:59.99999979045242400</v>
      </c>
      <c r="C5446" t="s">
        <v>10</v>
      </c>
      <c r="D5446">
        <v>2463.94</v>
      </c>
      <c r="E5446">
        <v>2468.5500000000002</v>
      </c>
      <c r="F5446">
        <v>2436.15</v>
      </c>
      <c r="G5446">
        <v>2456.17</v>
      </c>
      <c r="H5446">
        <v>105251.955</v>
      </c>
      <c r="I5446">
        <v>257902329.81316999</v>
      </c>
      <c r="J5446">
        <v>108923</v>
      </c>
    </row>
    <row r="5447" spans="1:10" x14ac:dyDescent="0.5">
      <c r="A5447">
        <v>1627700400000</v>
      </c>
      <c r="B5447" s="1" t="d">
        <v>2021-07-31T03:00:00.000</v>
      </c>
      <c r="C5447" t="s">
        <v>10</v>
      </c>
      <c r="D5447">
        <v>2465.61</v>
      </c>
      <c r="E5447">
        <v>2477.5100000000002</v>
      </c>
      <c r="F5447">
        <v>2452.61</v>
      </c>
      <c r="G5447">
        <v>2463.9499999999998</v>
      </c>
      <c r="H5447">
        <v>77868.120999999999</v>
      </c>
      <c r="I5447">
        <v>191881800.30237001</v>
      </c>
      <c r="J5447">
        <v>92906</v>
      </c>
    </row>
    <row r="5448" spans="1:10" x14ac:dyDescent="0.5">
      <c r="A5448">
        <v>1627696800000</v>
      </c>
      <c r="B5448" s="1" t="d">
        <v>2021-07-31T02:00:00.00000020954757600</v>
      </c>
      <c r="C5448" t="s">
        <v>10</v>
      </c>
      <c r="D5448">
        <v>2461.04</v>
      </c>
      <c r="E5448">
        <v>2484.64</v>
      </c>
      <c r="F5448">
        <v>2453.67</v>
      </c>
      <c r="G5448">
        <v>2465.71</v>
      </c>
      <c r="H5448">
        <v>107920.857</v>
      </c>
      <c r="I5448">
        <v>266608555.30441001</v>
      </c>
      <c r="J5448">
        <v>121822</v>
      </c>
    </row>
    <row r="5449" spans="1:10" x14ac:dyDescent="0.5">
      <c r="A5449">
        <v>1627693200000</v>
      </c>
      <c r="B5449" s="1" t="d">
        <v>2021-07-31T00:59:59.99999979045242400</v>
      </c>
      <c r="C5449" t="s">
        <v>10</v>
      </c>
      <c r="D5449">
        <v>2456.64</v>
      </c>
      <c r="E5449">
        <v>2465.9899999999998</v>
      </c>
      <c r="F5449">
        <v>2445</v>
      </c>
      <c r="G5449">
        <v>2461.04</v>
      </c>
      <c r="H5449">
        <v>84429.305999999997</v>
      </c>
      <c r="I5449">
        <v>207329210.25516999</v>
      </c>
      <c r="J5449">
        <v>99372</v>
      </c>
    </row>
    <row r="5450" spans="1:10" x14ac:dyDescent="0.5">
      <c r="A5450">
        <v>1627689600000</v>
      </c>
      <c r="B5450" s="1" t="d">
        <v>2021-07-31</v>
      </c>
      <c r="C5450" t="s">
        <v>10</v>
      </c>
      <c r="D5450">
        <v>2461.52</v>
      </c>
      <c r="E5450">
        <v>2470</v>
      </c>
      <c r="F5450">
        <v>2439.0500000000002</v>
      </c>
      <c r="G5450">
        <v>2456.71</v>
      </c>
      <c r="H5450">
        <v>164612.45499999999</v>
      </c>
      <c r="I5450">
        <v>404322108.61773002</v>
      </c>
      <c r="J5450">
        <v>174032</v>
      </c>
    </row>
    <row r="5451" spans="1:10" x14ac:dyDescent="0.5">
      <c r="A5451">
        <v>1627686000000</v>
      </c>
      <c r="B5451" s="1" t="d">
        <v>2021-07-30T23:00:00.00000020954757600</v>
      </c>
      <c r="C5451" t="s">
        <v>10</v>
      </c>
      <c r="D5451">
        <v>2437.9699999999998</v>
      </c>
      <c r="E5451">
        <v>2473.9899999999998</v>
      </c>
      <c r="F5451">
        <v>2427.06</v>
      </c>
      <c r="G5451">
        <v>2461.7199999999998</v>
      </c>
      <c r="H5451">
        <v>218669.37299999999</v>
      </c>
      <c r="I5451">
        <v>535932045.01534998</v>
      </c>
      <c r="J5451">
        <v>198621</v>
      </c>
    </row>
    <row r="5452" spans="1:10" x14ac:dyDescent="0.5">
      <c r="A5452">
        <v>1627682400000</v>
      </c>
      <c r="B5452" s="1" t="d">
        <v>2021-07-30T21:59:59.99999979045242400</v>
      </c>
      <c r="C5452" t="s">
        <v>10</v>
      </c>
      <c r="D5452">
        <v>2441.1999999999998</v>
      </c>
      <c r="E5452">
        <v>2445.84</v>
      </c>
      <c r="F5452">
        <v>2412.33</v>
      </c>
      <c r="G5452">
        <v>2437.98</v>
      </c>
      <c r="H5452">
        <v>137865.74900000001</v>
      </c>
      <c r="I5452">
        <v>335572722.07463998</v>
      </c>
      <c r="J5452">
        <v>139814</v>
      </c>
    </row>
    <row r="5453" spans="1:10" x14ac:dyDescent="0.5">
      <c r="A5453">
        <v>1627678800000</v>
      </c>
      <c r="B5453" s="1" t="d">
        <v>2021-07-30T21:00:00.000</v>
      </c>
      <c r="C5453" t="s">
        <v>10</v>
      </c>
      <c r="D5453">
        <v>2418.8000000000002</v>
      </c>
      <c r="E5453">
        <v>2467.96</v>
      </c>
      <c r="F5453">
        <v>2417.9699999999998</v>
      </c>
      <c r="G5453">
        <v>2441.19</v>
      </c>
      <c r="H5453">
        <v>224182.53899999999</v>
      </c>
      <c r="I5453">
        <v>546914323.27337003</v>
      </c>
      <c r="J5453">
        <v>220218</v>
      </c>
    </row>
    <row r="5454" spans="1:10" x14ac:dyDescent="0.5">
      <c r="A5454">
        <v>1627675200000</v>
      </c>
      <c r="B5454" s="1" t="d">
        <v>2021-07-30T20:00:00.00000020954757600</v>
      </c>
      <c r="C5454" t="s">
        <v>10</v>
      </c>
      <c r="D5454">
        <v>2378.1</v>
      </c>
      <c r="E5454">
        <v>2445.66</v>
      </c>
      <c r="F5454">
        <v>2373.91</v>
      </c>
      <c r="G5454">
        <v>2418.6799999999998</v>
      </c>
      <c r="H5454">
        <v>288489.11200000002</v>
      </c>
      <c r="I5454">
        <v>694815239.97423005</v>
      </c>
      <c r="J5454">
        <v>264295</v>
      </c>
    </row>
    <row r="5455" spans="1:10" x14ac:dyDescent="0.5">
      <c r="A5455">
        <v>1627671600000</v>
      </c>
      <c r="B5455" s="1" t="d">
        <v>2021-07-30T18:59:59.99999979045242400</v>
      </c>
      <c r="C5455" t="s">
        <v>10</v>
      </c>
      <c r="D5455">
        <v>2346.89</v>
      </c>
      <c r="E5455">
        <v>2378.58</v>
      </c>
      <c r="F5455">
        <v>2345.9899999999998</v>
      </c>
      <c r="G5455">
        <v>2378.1</v>
      </c>
      <c r="H5455">
        <v>112545.561</v>
      </c>
      <c r="I5455">
        <v>265993635.28005999</v>
      </c>
      <c r="J5455">
        <v>119142</v>
      </c>
    </row>
    <row r="5456" spans="1:10" x14ac:dyDescent="0.5">
      <c r="A5456">
        <v>1627668000000</v>
      </c>
      <c r="B5456" s="1" t="d">
        <v>2021-07-30T18:00:00.000</v>
      </c>
      <c r="C5456" t="s">
        <v>10</v>
      </c>
      <c r="D5456">
        <v>2352.6799999999998</v>
      </c>
      <c r="E5456">
        <v>2352.6799999999998</v>
      </c>
      <c r="F5456">
        <v>2338.31</v>
      </c>
      <c r="G5456">
        <v>2346.89</v>
      </c>
      <c r="H5456">
        <v>46756.927000000003</v>
      </c>
      <c r="I5456">
        <v>109691606.80430999</v>
      </c>
      <c r="J5456">
        <v>67105</v>
      </c>
    </row>
    <row r="5457" spans="1:10" x14ac:dyDescent="0.5">
      <c r="A5457">
        <v>1627664400000</v>
      </c>
      <c r="B5457" s="1" t="d">
        <v>2021-07-30T17:00:00.00000020954757600</v>
      </c>
      <c r="C5457" t="s">
        <v>10</v>
      </c>
      <c r="D5457">
        <v>2333.6799999999998</v>
      </c>
      <c r="E5457">
        <v>2355.56</v>
      </c>
      <c r="F5457">
        <v>2333.5</v>
      </c>
      <c r="G5457">
        <v>2352.67</v>
      </c>
      <c r="H5457">
        <v>57753.614999999998</v>
      </c>
      <c r="I5457">
        <v>135436023.75424001</v>
      </c>
      <c r="J5457">
        <v>75347</v>
      </c>
    </row>
    <row r="5458" spans="1:10" x14ac:dyDescent="0.5">
      <c r="A5458">
        <v>1627660800000</v>
      </c>
      <c r="B5458" s="1" t="d">
        <v>2021-07-30T15:59:59.99999979045242400</v>
      </c>
      <c r="C5458" t="s">
        <v>10</v>
      </c>
      <c r="D5458">
        <v>2345.37</v>
      </c>
      <c r="E5458">
        <v>2349.89</v>
      </c>
      <c r="F5458">
        <v>2333.41</v>
      </c>
      <c r="G5458">
        <v>2333.6799999999998</v>
      </c>
      <c r="H5458">
        <v>85227.884000000005</v>
      </c>
      <c r="I5458">
        <v>199567234.50365999</v>
      </c>
      <c r="J5458">
        <v>93139</v>
      </c>
    </row>
    <row r="5459" spans="1:10" x14ac:dyDescent="0.5">
      <c r="A5459">
        <v>1627657200000</v>
      </c>
      <c r="B5459" s="1" t="d">
        <v>2021-07-30T15:00:00.000</v>
      </c>
      <c r="C5459" t="s">
        <v>10</v>
      </c>
      <c r="D5459">
        <v>2341.65</v>
      </c>
      <c r="E5459">
        <v>2350</v>
      </c>
      <c r="F5459">
        <v>2330.71</v>
      </c>
      <c r="G5459">
        <v>2345.39</v>
      </c>
      <c r="H5459">
        <v>88378.29</v>
      </c>
      <c r="I5459">
        <v>206880530.43595999</v>
      </c>
      <c r="J5459">
        <v>94978</v>
      </c>
    </row>
    <row r="5460" spans="1:10" x14ac:dyDescent="0.5">
      <c r="A5460">
        <v>1627653600000</v>
      </c>
      <c r="B5460" s="1" t="d">
        <v>2021-07-30T14:00:00.00000020954757600</v>
      </c>
      <c r="C5460" t="s">
        <v>10</v>
      </c>
      <c r="D5460">
        <v>2338.64</v>
      </c>
      <c r="E5460">
        <v>2357.98</v>
      </c>
      <c r="F5460">
        <v>2335</v>
      </c>
      <c r="G5460">
        <v>2341.65</v>
      </c>
      <c r="H5460">
        <v>114427.777</v>
      </c>
      <c r="I5460">
        <v>268393336.56854999</v>
      </c>
      <c r="J5460">
        <v>115075</v>
      </c>
    </row>
    <row r="5461" spans="1:10" x14ac:dyDescent="0.5">
      <c r="A5461">
        <v>1627650000000</v>
      </c>
      <c r="B5461" s="1" t="d">
        <v>2021-07-30T12:59:59.99999979045242400</v>
      </c>
      <c r="C5461" t="s">
        <v>10</v>
      </c>
      <c r="D5461">
        <v>2332.2399999999998</v>
      </c>
      <c r="E5461">
        <v>2348.38</v>
      </c>
      <c r="F5461">
        <v>2321.15</v>
      </c>
      <c r="G5461">
        <v>2338.65</v>
      </c>
      <c r="H5461">
        <v>107811.895</v>
      </c>
      <c r="I5461">
        <v>251906476.38644999</v>
      </c>
      <c r="J5461">
        <v>115397</v>
      </c>
    </row>
    <row r="5462" spans="1:10" x14ac:dyDescent="0.5">
      <c r="A5462">
        <v>1627646400000</v>
      </c>
      <c r="B5462" s="1" t="d">
        <v>2021-07-30T12:00:00.000</v>
      </c>
      <c r="C5462" t="s">
        <v>10</v>
      </c>
      <c r="D5462">
        <v>2334.88</v>
      </c>
      <c r="E5462">
        <v>2347.37</v>
      </c>
      <c r="F5462">
        <v>2331</v>
      </c>
      <c r="G5462">
        <v>2332.23</v>
      </c>
      <c r="H5462">
        <v>89034.606</v>
      </c>
      <c r="I5462">
        <v>208244941.48480001</v>
      </c>
      <c r="J5462">
        <v>103360</v>
      </c>
    </row>
    <row r="5463" spans="1:10" x14ac:dyDescent="0.5">
      <c r="A5463">
        <v>1627642800000</v>
      </c>
      <c r="B5463" s="1" t="d">
        <v>2021-07-30T11:00:00.00000020954757600</v>
      </c>
      <c r="C5463" t="s">
        <v>10</v>
      </c>
      <c r="D5463">
        <v>2355.52</v>
      </c>
      <c r="E5463">
        <v>2356.2800000000002</v>
      </c>
      <c r="F5463">
        <v>2330.9899999999998</v>
      </c>
      <c r="G5463">
        <v>2334.89</v>
      </c>
      <c r="H5463">
        <v>121713.083</v>
      </c>
      <c r="I5463">
        <v>285536609.13417</v>
      </c>
      <c r="J5463">
        <v>125063</v>
      </c>
    </row>
    <row r="5464" spans="1:10" x14ac:dyDescent="0.5">
      <c r="A5464">
        <v>1627639200000</v>
      </c>
      <c r="B5464" s="1" t="d">
        <v>2021-07-30T09:59:59.99999979045242400</v>
      </c>
      <c r="C5464" t="s">
        <v>10</v>
      </c>
      <c r="D5464">
        <v>2347.5</v>
      </c>
      <c r="E5464">
        <v>2359</v>
      </c>
      <c r="F5464">
        <v>2329.7800000000002</v>
      </c>
      <c r="G5464">
        <v>2355.52</v>
      </c>
      <c r="H5464">
        <v>132879.52499999999</v>
      </c>
      <c r="I5464">
        <v>311691071.15552002</v>
      </c>
      <c r="J5464">
        <v>134286</v>
      </c>
    </row>
    <row r="5465" spans="1:10" x14ac:dyDescent="0.5">
      <c r="A5465">
        <v>1627635600000</v>
      </c>
      <c r="B5465" s="1" t="d">
        <v>2021-07-30T09:00:00.000</v>
      </c>
      <c r="C5465" t="s">
        <v>10</v>
      </c>
      <c r="D5465">
        <v>2351.11</v>
      </c>
      <c r="E5465">
        <v>2355.79</v>
      </c>
      <c r="F5465">
        <v>2316.0300000000002</v>
      </c>
      <c r="G5465">
        <v>2347.33</v>
      </c>
      <c r="H5465">
        <v>303359.73100000003</v>
      </c>
      <c r="I5465">
        <v>708332432.95796001</v>
      </c>
      <c r="J5465">
        <v>266183</v>
      </c>
    </row>
    <row r="5466" spans="1:10" x14ac:dyDescent="0.5">
      <c r="A5466">
        <v>1627632000000</v>
      </c>
      <c r="B5466" s="1" t="d">
        <v>2021-07-30T08:00:00.00000020954757600</v>
      </c>
      <c r="C5466" t="s">
        <v>10</v>
      </c>
      <c r="D5466">
        <v>2403.7600000000002</v>
      </c>
      <c r="E5466">
        <v>2405.94</v>
      </c>
      <c r="F5466">
        <v>2335.5</v>
      </c>
      <c r="G5466">
        <v>2351.11</v>
      </c>
      <c r="H5466">
        <v>293087.35399999999</v>
      </c>
      <c r="I5466">
        <v>693075138.13129997</v>
      </c>
      <c r="J5466">
        <v>254172</v>
      </c>
    </row>
    <row r="5467" spans="1:10" x14ac:dyDescent="0.5">
      <c r="A5467">
        <v>1627628400000</v>
      </c>
      <c r="B5467" s="1" t="d">
        <v>2021-07-30T06:59:59.99999979045242400</v>
      </c>
      <c r="C5467" t="s">
        <v>10</v>
      </c>
      <c r="D5467">
        <v>2413.66</v>
      </c>
      <c r="E5467">
        <v>2414</v>
      </c>
      <c r="F5467">
        <v>2393.91</v>
      </c>
      <c r="G5467">
        <v>2403.56</v>
      </c>
      <c r="H5467">
        <v>88303.612999999998</v>
      </c>
      <c r="I5467">
        <v>212240018.61851999</v>
      </c>
      <c r="J5467">
        <v>106198</v>
      </c>
    </row>
    <row r="5468" spans="1:10" x14ac:dyDescent="0.5">
      <c r="A5468">
        <v>1627624800000</v>
      </c>
      <c r="B5468" s="1" t="d">
        <v>2021-07-30T06:00:00.000</v>
      </c>
      <c r="C5468" t="s">
        <v>10</v>
      </c>
      <c r="D5468">
        <v>2404.1999999999998</v>
      </c>
      <c r="E5468">
        <v>2414.31</v>
      </c>
      <c r="F5468">
        <v>2384.61</v>
      </c>
      <c r="G5468">
        <v>2413.67</v>
      </c>
      <c r="H5468">
        <v>141667.66200000001</v>
      </c>
      <c r="I5468">
        <v>339737886.28263003</v>
      </c>
      <c r="J5468">
        <v>134735</v>
      </c>
    </row>
    <row r="5469" spans="1:10" x14ac:dyDescent="0.5">
      <c r="A5469">
        <v>1627621200000</v>
      </c>
      <c r="B5469" s="1" t="d">
        <v>2021-07-30T05:00:00.00000020954757600</v>
      </c>
      <c r="C5469" t="s">
        <v>10</v>
      </c>
      <c r="D5469">
        <v>2415.6999999999998</v>
      </c>
      <c r="E5469">
        <v>2420.2399999999998</v>
      </c>
      <c r="F5469">
        <v>2400.84</v>
      </c>
      <c r="G5469">
        <v>2404.1999999999998</v>
      </c>
      <c r="H5469">
        <v>123261.482</v>
      </c>
      <c r="I5469">
        <v>296881051.9975</v>
      </c>
      <c r="J5469">
        <v>125205</v>
      </c>
    </row>
    <row r="5470" spans="1:10" x14ac:dyDescent="0.5">
      <c r="A5470">
        <v>1627617600000</v>
      </c>
      <c r="B5470" s="1" t="d">
        <v>2021-07-30T03:59:59.99999979045242400</v>
      </c>
      <c r="C5470" t="s">
        <v>10</v>
      </c>
      <c r="D5470">
        <v>2422.86</v>
      </c>
      <c r="E5470">
        <v>2429.88</v>
      </c>
      <c r="F5470">
        <v>2405.2199999999998</v>
      </c>
      <c r="G5470">
        <v>2415.71</v>
      </c>
      <c r="H5470">
        <v>110974.06</v>
      </c>
      <c r="I5470">
        <v>268424007.25834</v>
      </c>
      <c r="J5470">
        <v>110134</v>
      </c>
    </row>
    <row r="5471" spans="1:10" x14ac:dyDescent="0.5">
      <c r="A5471">
        <v>1627614000000</v>
      </c>
      <c r="B5471" s="1" t="d">
        <v>2021-07-30T03:00:00.000</v>
      </c>
      <c r="C5471" t="s">
        <v>10</v>
      </c>
      <c r="D5471">
        <v>2428.0100000000002</v>
      </c>
      <c r="E5471">
        <v>2439.42</v>
      </c>
      <c r="F5471">
        <v>2416.5</v>
      </c>
      <c r="G5471">
        <v>2422.86</v>
      </c>
      <c r="H5471">
        <v>93202.479000000007</v>
      </c>
      <c r="I5471">
        <v>226230485.74004</v>
      </c>
      <c r="J5471">
        <v>105404</v>
      </c>
    </row>
    <row r="5472" spans="1:10" x14ac:dyDescent="0.5">
      <c r="A5472">
        <v>1627610400000</v>
      </c>
      <c r="B5472" s="1" t="d">
        <v>2021-07-30T02:00:00.00000020954757600</v>
      </c>
      <c r="C5472" t="s">
        <v>10</v>
      </c>
      <c r="D5472">
        <v>2434.73</v>
      </c>
      <c r="E5472">
        <v>2452.2199999999998</v>
      </c>
      <c r="F5472">
        <v>2421.87</v>
      </c>
      <c r="G5472">
        <v>2428.0100000000002</v>
      </c>
      <c r="H5472">
        <v>142734.595</v>
      </c>
      <c r="I5472">
        <v>347564595.57784998</v>
      </c>
      <c r="J5472">
        <v>150779</v>
      </c>
    </row>
    <row r="5473" spans="1:10" x14ac:dyDescent="0.5">
      <c r="A5473">
        <v>1627606800000</v>
      </c>
      <c r="B5473" s="1" t="d">
        <v>2021-07-30T00:59:59.99999979045242400</v>
      </c>
      <c r="C5473" t="s">
        <v>10</v>
      </c>
      <c r="D5473">
        <v>2392.2800000000002</v>
      </c>
      <c r="E5473">
        <v>2445</v>
      </c>
      <c r="F5473">
        <v>2386.77</v>
      </c>
      <c r="G5473">
        <v>2434.7399999999998</v>
      </c>
      <c r="H5473">
        <v>227887.19099999999</v>
      </c>
      <c r="I5473">
        <v>551277911.46387994</v>
      </c>
      <c r="J5473">
        <v>226740</v>
      </c>
    </row>
    <row r="5474" spans="1:10" x14ac:dyDescent="0.5">
      <c r="A5474">
        <v>1627603200000</v>
      </c>
      <c r="B5474" s="1" t="d">
        <v>2021-07-30</v>
      </c>
      <c r="C5474" t="s">
        <v>10</v>
      </c>
      <c r="D5474">
        <v>2382.4499999999998</v>
      </c>
      <c r="E5474">
        <v>2410.06</v>
      </c>
      <c r="F5474">
        <v>2365.56</v>
      </c>
      <c r="G5474">
        <v>2392.2800000000002</v>
      </c>
      <c r="H5474">
        <v>205488.93599999999</v>
      </c>
      <c r="I5474">
        <v>490621624.23092002</v>
      </c>
      <c r="J5474">
        <v>182461</v>
      </c>
    </row>
    <row r="5475" spans="1:10" x14ac:dyDescent="0.5">
      <c r="A5475">
        <v>1627599600000</v>
      </c>
      <c r="B5475" s="1" t="d">
        <v>2021-07-29T23:00:00.00000020954757600</v>
      </c>
      <c r="C5475" t="s">
        <v>10</v>
      </c>
      <c r="D5475">
        <v>2336.4</v>
      </c>
      <c r="E5475">
        <v>2406.44</v>
      </c>
      <c r="F5475">
        <v>2335.25</v>
      </c>
      <c r="G5475">
        <v>2382.4499999999998</v>
      </c>
      <c r="H5475">
        <v>318468.28399999999</v>
      </c>
      <c r="I5475">
        <v>757241526.40029001</v>
      </c>
      <c r="J5475">
        <v>298424</v>
      </c>
    </row>
    <row r="5476" spans="1:10" x14ac:dyDescent="0.5">
      <c r="A5476">
        <v>1627596000000</v>
      </c>
      <c r="B5476" s="1" t="d">
        <v>2021-07-29T21:59:59.99999979045242400</v>
      </c>
      <c r="C5476" t="s">
        <v>10</v>
      </c>
      <c r="D5476">
        <v>2310.85</v>
      </c>
      <c r="E5476">
        <v>2339.73</v>
      </c>
      <c r="F5476">
        <v>2308.7800000000002</v>
      </c>
      <c r="G5476">
        <v>2336.31</v>
      </c>
      <c r="H5476">
        <v>93704.498000000007</v>
      </c>
      <c r="I5476">
        <v>218129626.84876999</v>
      </c>
      <c r="J5476">
        <v>95769</v>
      </c>
    </row>
    <row r="5477" spans="1:10" x14ac:dyDescent="0.5">
      <c r="A5477">
        <v>1627592400000</v>
      </c>
      <c r="B5477" s="1" t="d">
        <v>2021-07-29T21:00:00.000</v>
      </c>
      <c r="C5477" t="s">
        <v>10</v>
      </c>
      <c r="D5477">
        <v>2312</v>
      </c>
      <c r="E5477">
        <v>2313.4899999999998</v>
      </c>
      <c r="F5477">
        <v>2302.5300000000002</v>
      </c>
      <c r="G5477">
        <v>2310.85</v>
      </c>
      <c r="H5477">
        <v>30229.489000000001</v>
      </c>
      <c r="I5477">
        <v>69765165.585280001</v>
      </c>
      <c r="J5477">
        <v>50508</v>
      </c>
    </row>
    <row r="5478" spans="1:10" x14ac:dyDescent="0.5">
      <c r="A5478">
        <v>1627588800000</v>
      </c>
      <c r="B5478" s="1" t="d">
        <v>2021-07-29T20:00:00.00000020954757600</v>
      </c>
      <c r="C5478" t="s">
        <v>10</v>
      </c>
      <c r="D5478">
        <v>2309.64</v>
      </c>
      <c r="E5478">
        <v>2316.91</v>
      </c>
      <c r="F5478">
        <v>2305</v>
      </c>
      <c r="G5478">
        <v>2312</v>
      </c>
      <c r="H5478">
        <v>35844.379000000001</v>
      </c>
      <c r="I5478">
        <v>82858239.354179993</v>
      </c>
      <c r="J5478">
        <v>56643</v>
      </c>
    </row>
    <row r="5479" spans="1:10" x14ac:dyDescent="0.5">
      <c r="A5479">
        <v>1627585200000</v>
      </c>
      <c r="B5479" s="1" t="d">
        <v>2021-07-29T18:59:59.99999979045242400</v>
      </c>
      <c r="C5479" t="s">
        <v>10</v>
      </c>
      <c r="D5479">
        <v>2311.4</v>
      </c>
      <c r="E5479">
        <v>2316.67</v>
      </c>
      <c r="F5479">
        <v>2301</v>
      </c>
      <c r="G5479">
        <v>2309.64</v>
      </c>
      <c r="H5479">
        <v>60019.597999999998</v>
      </c>
      <c r="I5479">
        <v>138533145.92750999</v>
      </c>
      <c r="J5479">
        <v>80833</v>
      </c>
    </row>
    <row r="5480" spans="1:10" x14ac:dyDescent="0.5">
      <c r="A5480">
        <v>1627581600000</v>
      </c>
      <c r="B5480" s="1" t="d">
        <v>2021-07-29T18:00:00.000</v>
      </c>
      <c r="C5480" t="s">
        <v>10</v>
      </c>
      <c r="D5480">
        <v>2325.59</v>
      </c>
      <c r="E5480">
        <v>2328</v>
      </c>
      <c r="F5480">
        <v>2308</v>
      </c>
      <c r="G5480">
        <v>2311.4299999999998</v>
      </c>
      <c r="H5480">
        <v>75834.653999999995</v>
      </c>
      <c r="I5480">
        <v>175663098.6036</v>
      </c>
      <c r="J5480">
        <v>85151</v>
      </c>
    </row>
    <row r="5481" spans="1:10" x14ac:dyDescent="0.5">
      <c r="A5481">
        <v>1627578000000</v>
      </c>
      <c r="B5481" s="1" t="d">
        <v>2021-07-29T17:00:00.00000020954757600</v>
      </c>
      <c r="C5481" t="s">
        <v>10</v>
      </c>
      <c r="D5481">
        <v>2324.9699999999998</v>
      </c>
      <c r="E5481">
        <v>2334.12</v>
      </c>
      <c r="F5481">
        <v>2317</v>
      </c>
      <c r="G5481">
        <v>2325.58</v>
      </c>
      <c r="H5481">
        <v>68278.2</v>
      </c>
      <c r="I5481">
        <v>158799416.81336001</v>
      </c>
      <c r="J5481">
        <v>80337</v>
      </c>
    </row>
    <row r="5482" spans="1:10" x14ac:dyDescent="0.5">
      <c r="A5482">
        <v>1627574400000</v>
      </c>
      <c r="B5482" s="1" t="d">
        <v>2021-07-29T15:59:59.99999979045242400</v>
      </c>
      <c r="C5482" t="s">
        <v>10</v>
      </c>
      <c r="D5482">
        <v>2322.04</v>
      </c>
      <c r="E5482">
        <v>2344</v>
      </c>
      <c r="F5482">
        <v>2315.12</v>
      </c>
      <c r="G5482">
        <v>2324.98</v>
      </c>
      <c r="H5482">
        <v>156938.31299999999</v>
      </c>
      <c r="I5482">
        <v>365325408.01915997</v>
      </c>
      <c r="J5482">
        <v>158075</v>
      </c>
    </row>
    <row r="5483" spans="1:10" x14ac:dyDescent="0.5">
      <c r="A5483">
        <v>1627570800000</v>
      </c>
      <c r="B5483" s="1" t="d">
        <v>2021-07-29T15:00:00.000</v>
      </c>
      <c r="C5483" t="s">
        <v>10</v>
      </c>
      <c r="D5483">
        <v>2321.2600000000002</v>
      </c>
      <c r="E5483">
        <v>2337.27</v>
      </c>
      <c r="F5483">
        <v>2307.73</v>
      </c>
      <c r="G5483">
        <v>2322.0500000000002</v>
      </c>
      <c r="H5483">
        <v>121365.024</v>
      </c>
      <c r="I5483">
        <v>281706518.83901</v>
      </c>
      <c r="J5483">
        <v>129754</v>
      </c>
    </row>
    <row r="5484" spans="1:10" x14ac:dyDescent="0.5">
      <c r="A5484">
        <v>1627567200000</v>
      </c>
      <c r="B5484" s="1" t="d">
        <v>2021-07-29T14:00:00.00000020954757600</v>
      </c>
      <c r="C5484" t="s">
        <v>10</v>
      </c>
      <c r="D5484">
        <v>2316.37</v>
      </c>
      <c r="E5484">
        <v>2326.5700000000002</v>
      </c>
      <c r="F5484">
        <v>2296.2800000000002</v>
      </c>
      <c r="G5484">
        <v>2321.14</v>
      </c>
      <c r="H5484">
        <v>171271.204</v>
      </c>
      <c r="I5484">
        <v>396339734.69602001</v>
      </c>
      <c r="J5484">
        <v>163286</v>
      </c>
    </row>
    <row r="5485" spans="1:10" x14ac:dyDescent="0.5">
      <c r="A5485">
        <v>1627563600000</v>
      </c>
      <c r="B5485" s="1" t="d">
        <v>2021-07-29T12:59:59.99999979045242400</v>
      </c>
      <c r="C5485" t="s">
        <v>10</v>
      </c>
      <c r="D5485">
        <v>2293.4</v>
      </c>
      <c r="E5485">
        <v>2318.88</v>
      </c>
      <c r="F5485">
        <v>2288.5700000000002</v>
      </c>
      <c r="G5485">
        <v>2316.37</v>
      </c>
      <c r="H5485">
        <v>139108.883</v>
      </c>
      <c r="I5485">
        <v>321391777.35279</v>
      </c>
      <c r="J5485">
        <v>135620</v>
      </c>
    </row>
    <row r="5486" spans="1:10" x14ac:dyDescent="0.5">
      <c r="A5486">
        <v>1627560000000</v>
      </c>
      <c r="B5486" s="1" t="d">
        <v>2021-07-29T12:00:00.000</v>
      </c>
      <c r="C5486" t="s">
        <v>10</v>
      </c>
      <c r="D5486">
        <v>2292.44</v>
      </c>
      <c r="E5486">
        <v>2294.9899999999998</v>
      </c>
      <c r="F5486">
        <v>2282.6999999999998</v>
      </c>
      <c r="G5486">
        <v>2293.4</v>
      </c>
      <c r="H5486">
        <v>89731.97</v>
      </c>
      <c r="I5486">
        <v>205366560.51530001</v>
      </c>
      <c r="J5486">
        <v>107035</v>
      </c>
    </row>
    <row r="5487" spans="1:10" x14ac:dyDescent="0.5">
      <c r="A5487">
        <v>1627556400000</v>
      </c>
      <c r="B5487" s="1" t="d">
        <v>2021-07-29T11:00:00.00000020954757600</v>
      </c>
      <c r="C5487" t="s">
        <v>10</v>
      </c>
      <c r="D5487">
        <v>2309.96</v>
      </c>
      <c r="E5487">
        <v>2317.29</v>
      </c>
      <c r="F5487">
        <v>2280.54</v>
      </c>
      <c r="G5487">
        <v>2292.44</v>
      </c>
      <c r="H5487">
        <v>129708.107</v>
      </c>
      <c r="I5487">
        <v>298115629.41371</v>
      </c>
      <c r="J5487">
        <v>136432</v>
      </c>
    </row>
    <row r="5488" spans="1:10" x14ac:dyDescent="0.5">
      <c r="A5488">
        <v>1627552800000</v>
      </c>
      <c r="B5488" s="1" t="d">
        <v>2021-07-29T09:59:59.99999979045242400</v>
      </c>
      <c r="C5488" t="s">
        <v>10</v>
      </c>
      <c r="D5488">
        <v>2317.54</v>
      </c>
      <c r="E5488">
        <v>2324.52</v>
      </c>
      <c r="F5488">
        <v>2303</v>
      </c>
      <c r="G5488">
        <v>2309.9499999999998</v>
      </c>
      <c r="H5488">
        <v>83735.941000000006</v>
      </c>
      <c r="I5488">
        <v>193715792.63468</v>
      </c>
      <c r="J5488">
        <v>99452</v>
      </c>
    </row>
    <row r="5489" spans="1:10" x14ac:dyDescent="0.5">
      <c r="A5489">
        <v>1627549200000</v>
      </c>
      <c r="B5489" s="1" t="d">
        <v>2021-07-29T09:00:00.000</v>
      </c>
      <c r="C5489" t="s">
        <v>10</v>
      </c>
      <c r="D5489">
        <v>2293.8000000000002</v>
      </c>
      <c r="E5489">
        <v>2328</v>
      </c>
      <c r="F5489">
        <v>2293.5700000000002</v>
      </c>
      <c r="G5489">
        <v>2317.5300000000002</v>
      </c>
      <c r="H5489">
        <v>154867.337</v>
      </c>
      <c r="I5489">
        <v>358378868.36764002</v>
      </c>
      <c r="J5489">
        <v>152695</v>
      </c>
    </row>
    <row r="5490" spans="1:10" x14ac:dyDescent="0.5">
      <c r="A5490">
        <v>1627545600000</v>
      </c>
      <c r="B5490" s="1" t="d">
        <v>2021-07-29T08:00:00.00000020954757600</v>
      </c>
      <c r="C5490" t="s">
        <v>10</v>
      </c>
      <c r="D5490">
        <v>2294.67</v>
      </c>
      <c r="E5490">
        <v>2300</v>
      </c>
      <c r="F5490">
        <v>2285</v>
      </c>
      <c r="G5490">
        <v>2293.8000000000002</v>
      </c>
      <c r="H5490">
        <v>59200.2</v>
      </c>
      <c r="I5490">
        <v>135728804.11816999</v>
      </c>
      <c r="J5490">
        <v>79772</v>
      </c>
    </row>
    <row r="5491" spans="1:10" x14ac:dyDescent="0.5">
      <c r="A5491">
        <v>1627542000000</v>
      </c>
      <c r="B5491" s="1" t="d">
        <v>2021-07-29T06:59:59.99999979045242400</v>
      </c>
      <c r="C5491" t="s">
        <v>10</v>
      </c>
      <c r="D5491">
        <v>2293.04</v>
      </c>
      <c r="E5491">
        <v>2302.33</v>
      </c>
      <c r="F5491">
        <v>2290.1799999999998</v>
      </c>
      <c r="G5491">
        <v>2294.6799999999998</v>
      </c>
      <c r="H5491">
        <v>46104.26</v>
      </c>
      <c r="I5491">
        <v>105888893.37218</v>
      </c>
      <c r="J5491">
        <v>64273</v>
      </c>
    </row>
    <row r="5492" spans="1:10" x14ac:dyDescent="0.5">
      <c r="A5492">
        <v>1627538400000</v>
      </c>
      <c r="B5492" s="1" t="d">
        <v>2021-07-29T06:00:00.000</v>
      </c>
      <c r="C5492" t="s">
        <v>10</v>
      </c>
      <c r="D5492">
        <v>2300.16</v>
      </c>
      <c r="E5492">
        <v>2305.81</v>
      </c>
      <c r="F5492">
        <v>2288.3200000000002</v>
      </c>
      <c r="G5492">
        <v>2293.04</v>
      </c>
      <c r="H5492">
        <v>56821.928999999996</v>
      </c>
      <c r="I5492">
        <v>130591736.817</v>
      </c>
      <c r="J5492">
        <v>71338</v>
      </c>
    </row>
    <row r="5493" spans="1:10" x14ac:dyDescent="0.5">
      <c r="A5493">
        <v>1627534800000</v>
      </c>
      <c r="B5493" s="1" t="d">
        <v>2021-07-29T05:00:00.00000020954757600</v>
      </c>
      <c r="C5493" t="s">
        <v>10</v>
      </c>
      <c r="D5493">
        <v>2294.2600000000002</v>
      </c>
      <c r="E5493">
        <v>2305</v>
      </c>
      <c r="F5493">
        <v>2284.25</v>
      </c>
      <c r="G5493">
        <v>2300.16</v>
      </c>
      <c r="H5493">
        <v>73581.797999999995</v>
      </c>
      <c r="I5493">
        <v>168865662.42769</v>
      </c>
      <c r="J5493">
        <v>92138</v>
      </c>
    </row>
    <row r="5494" spans="1:10" x14ac:dyDescent="0.5">
      <c r="A5494">
        <v>1627531200000</v>
      </c>
      <c r="B5494" s="1" t="d">
        <v>2021-07-29T03:59:59.99999979045242400</v>
      </c>
      <c r="C5494" t="s">
        <v>10</v>
      </c>
      <c r="D5494">
        <v>2277.4899999999998</v>
      </c>
      <c r="E5494">
        <v>2301.25</v>
      </c>
      <c r="F5494">
        <v>2270</v>
      </c>
      <c r="G5494">
        <v>2294.16</v>
      </c>
      <c r="H5494">
        <v>90521.301999999996</v>
      </c>
      <c r="I5494">
        <v>207285901.00758001</v>
      </c>
      <c r="J5494">
        <v>102959</v>
      </c>
    </row>
    <row r="5495" spans="1:10" x14ac:dyDescent="0.5">
      <c r="A5495">
        <v>1627527600000</v>
      </c>
      <c r="B5495" s="1" t="d">
        <v>2021-07-29T03:00:00.000</v>
      </c>
      <c r="C5495" t="s">
        <v>10</v>
      </c>
      <c r="D5495">
        <v>2283.3200000000002</v>
      </c>
      <c r="E5495">
        <v>2288.65</v>
      </c>
      <c r="F5495">
        <v>2272.65</v>
      </c>
      <c r="G5495">
        <v>2277.48</v>
      </c>
      <c r="H5495">
        <v>58674.86</v>
      </c>
      <c r="I5495">
        <v>133773381.41336</v>
      </c>
      <c r="J5495">
        <v>69709</v>
      </c>
    </row>
    <row r="5496" spans="1:10" x14ac:dyDescent="0.5">
      <c r="A5496">
        <v>1627524000000</v>
      </c>
      <c r="B5496" s="1" t="d">
        <v>2021-07-29T02:00:00.00000020954757600</v>
      </c>
      <c r="C5496" t="s">
        <v>10</v>
      </c>
      <c r="D5496">
        <v>2283.14</v>
      </c>
      <c r="E5496">
        <v>2296.5</v>
      </c>
      <c r="F5496">
        <v>2279.8000000000002</v>
      </c>
      <c r="G5496">
        <v>2283.37</v>
      </c>
      <c r="H5496">
        <v>65616.216</v>
      </c>
      <c r="I5496">
        <v>150318158.52564001</v>
      </c>
      <c r="J5496">
        <v>82808</v>
      </c>
    </row>
    <row r="5497" spans="1:10" x14ac:dyDescent="0.5">
      <c r="A5497">
        <v>1627520400000</v>
      </c>
      <c r="B5497" s="1" t="d">
        <v>2021-07-29T00:59:59.99999979045242400</v>
      </c>
      <c r="C5497" t="s">
        <v>10</v>
      </c>
      <c r="D5497">
        <v>2275.0700000000002</v>
      </c>
      <c r="E5497">
        <v>2287.73</v>
      </c>
      <c r="F5497">
        <v>2263.33</v>
      </c>
      <c r="G5497">
        <v>2283.14</v>
      </c>
      <c r="H5497">
        <v>86133.376000000004</v>
      </c>
      <c r="I5497">
        <v>196194042.71255001</v>
      </c>
      <c r="J5497">
        <v>102215</v>
      </c>
    </row>
    <row r="5498" spans="1:10" x14ac:dyDescent="0.5">
      <c r="A5498">
        <v>1627516800000</v>
      </c>
      <c r="B5498" s="1" t="d">
        <v>2021-07-29</v>
      </c>
      <c r="C5498" t="s">
        <v>10</v>
      </c>
      <c r="D5498">
        <v>2300.12</v>
      </c>
      <c r="E5498">
        <v>2307.62</v>
      </c>
      <c r="F5498">
        <v>2275</v>
      </c>
      <c r="G5498">
        <v>2275.06</v>
      </c>
      <c r="H5498">
        <v>104051.556</v>
      </c>
      <c r="I5498">
        <v>238208615.21083999</v>
      </c>
      <c r="J5498">
        <v>125751</v>
      </c>
    </row>
    <row r="5499" spans="1:10" x14ac:dyDescent="0.5">
      <c r="A5499">
        <v>1627513200000</v>
      </c>
      <c r="B5499" s="1" t="d">
        <v>2021-07-28T23:00:00.00000020954757600</v>
      </c>
      <c r="C5499" t="s">
        <v>10</v>
      </c>
      <c r="D5499">
        <v>2290.12</v>
      </c>
      <c r="E5499">
        <v>2309.06</v>
      </c>
      <c r="F5499">
        <v>2280</v>
      </c>
      <c r="G5499">
        <v>2300.08</v>
      </c>
      <c r="H5499">
        <v>87132.133000000002</v>
      </c>
      <c r="I5499">
        <v>199820846.30647999</v>
      </c>
      <c r="J5499">
        <v>117792</v>
      </c>
    </row>
    <row r="5500" spans="1:10" x14ac:dyDescent="0.5">
      <c r="A5500">
        <v>1627509600000</v>
      </c>
      <c r="B5500" s="1" t="d">
        <v>2021-07-28T21:59:59.99999979045242400</v>
      </c>
      <c r="C5500" t="s">
        <v>10</v>
      </c>
      <c r="D5500">
        <v>2302.44</v>
      </c>
      <c r="E5500">
        <v>2313.96</v>
      </c>
      <c r="F5500">
        <v>2281.38</v>
      </c>
      <c r="G5500">
        <v>2290.11</v>
      </c>
      <c r="H5500">
        <v>68536.565000000002</v>
      </c>
      <c r="I5500">
        <v>157569238.65924001</v>
      </c>
      <c r="J5500">
        <v>92204</v>
      </c>
    </row>
    <row r="5501" spans="1:10" x14ac:dyDescent="0.5">
      <c r="A5501">
        <v>1627506000000</v>
      </c>
      <c r="B5501" s="1" t="d">
        <v>2021-07-28T21:00:00.000</v>
      </c>
      <c r="C5501" t="s">
        <v>10</v>
      </c>
      <c r="D5501">
        <v>2293.08</v>
      </c>
      <c r="E5501">
        <v>2305</v>
      </c>
      <c r="F5501">
        <v>2287</v>
      </c>
      <c r="G5501">
        <v>2302.4299999999998</v>
      </c>
      <c r="H5501">
        <v>53875.182000000001</v>
      </c>
      <c r="I5501">
        <v>123602802.47461</v>
      </c>
      <c r="J5501">
        <v>76839</v>
      </c>
    </row>
    <row r="5502" spans="1:10" x14ac:dyDescent="0.5">
      <c r="A5502">
        <v>1627502400000</v>
      </c>
      <c r="B5502" s="1" t="d">
        <v>2021-07-28T20:00:00.00000020954757600</v>
      </c>
      <c r="C5502" t="s">
        <v>10</v>
      </c>
      <c r="D5502">
        <v>2309.12</v>
      </c>
      <c r="E5502">
        <v>2309.8200000000002</v>
      </c>
      <c r="F5502">
        <v>2287</v>
      </c>
      <c r="G5502">
        <v>2293.0700000000002</v>
      </c>
      <c r="H5502">
        <v>89551.39</v>
      </c>
      <c r="I5502">
        <v>205781499.50904</v>
      </c>
      <c r="J5502">
        <v>109631</v>
      </c>
    </row>
    <row r="5503" spans="1:10" x14ac:dyDescent="0.5">
      <c r="A5503">
        <v>1627498800000</v>
      </c>
      <c r="B5503" s="1" t="d">
        <v>2021-07-28T18:59:59.99999979045242400</v>
      </c>
      <c r="C5503" t="s">
        <v>10</v>
      </c>
      <c r="D5503">
        <v>2320.09</v>
      </c>
      <c r="E5503">
        <v>2328.83</v>
      </c>
      <c r="F5503">
        <v>2295.83</v>
      </c>
      <c r="G5503">
        <v>2309.08</v>
      </c>
      <c r="H5503">
        <v>142140.579</v>
      </c>
      <c r="I5503">
        <v>329057911.07590002</v>
      </c>
      <c r="J5503">
        <v>153746</v>
      </c>
    </row>
    <row r="5504" spans="1:10" x14ac:dyDescent="0.5">
      <c r="A5504">
        <v>1627495200000</v>
      </c>
      <c r="B5504" s="1" t="d">
        <v>2021-07-28T18:00:00.000</v>
      </c>
      <c r="C5504" t="s">
        <v>10</v>
      </c>
      <c r="D5504">
        <v>2261.2399999999998</v>
      </c>
      <c r="E5504">
        <v>2323.52</v>
      </c>
      <c r="F5504">
        <v>2250</v>
      </c>
      <c r="G5504">
        <v>2320.08</v>
      </c>
      <c r="H5504">
        <v>241165.03099999999</v>
      </c>
      <c r="I5504">
        <v>553188398.12960005</v>
      </c>
      <c r="J5504">
        <v>227947</v>
      </c>
    </row>
    <row r="5505" spans="1:10" x14ac:dyDescent="0.5">
      <c r="A5505">
        <v>1627491600000</v>
      </c>
      <c r="B5505" s="1" t="d">
        <v>2021-07-28T17:00:00.00000020954757600</v>
      </c>
      <c r="C5505" t="s">
        <v>10</v>
      </c>
      <c r="D5505">
        <v>2318.6</v>
      </c>
      <c r="E5505">
        <v>2326.2199999999998</v>
      </c>
      <c r="F5505">
        <v>2251.77</v>
      </c>
      <c r="G5505">
        <v>2261.2399999999998</v>
      </c>
      <c r="H5505">
        <v>243164.76500000001</v>
      </c>
      <c r="I5505">
        <v>555743783.52041996</v>
      </c>
      <c r="J5505">
        <v>240775</v>
      </c>
    </row>
    <row r="5506" spans="1:10" x14ac:dyDescent="0.5">
      <c r="A5506">
        <v>1627488000000</v>
      </c>
      <c r="B5506" s="1" t="d">
        <v>2021-07-28T15:59:59.99999979045242400</v>
      </c>
      <c r="C5506" t="s">
        <v>10</v>
      </c>
      <c r="D5506">
        <v>2290.87</v>
      </c>
      <c r="E5506">
        <v>2324.2199999999998</v>
      </c>
      <c r="F5506">
        <v>2279.0500000000002</v>
      </c>
      <c r="G5506">
        <v>2318.59</v>
      </c>
      <c r="H5506">
        <v>136949.30499999999</v>
      </c>
      <c r="I5506">
        <v>315926194.84312999</v>
      </c>
      <c r="J5506">
        <v>148370</v>
      </c>
    </row>
    <row r="5507" spans="1:10" x14ac:dyDescent="0.5">
      <c r="A5507">
        <v>1627484400000</v>
      </c>
      <c r="B5507" s="1" t="d">
        <v>2021-07-28T15:00:00.000</v>
      </c>
      <c r="C5507" t="s">
        <v>10</v>
      </c>
      <c r="D5507">
        <v>2286</v>
      </c>
      <c r="E5507">
        <v>2301.89</v>
      </c>
      <c r="F5507">
        <v>2280.13</v>
      </c>
      <c r="G5507">
        <v>2290.9</v>
      </c>
      <c r="H5507">
        <v>93983.83</v>
      </c>
      <c r="I5507">
        <v>215258648.10440999</v>
      </c>
      <c r="J5507">
        <v>111458</v>
      </c>
    </row>
    <row r="5508" spans="1:10" x14ac:dyDescent="0.5">
      <c r="A5508">
        <v>1627480800000</v>
      </c>
      <c r="B5508" s="1" t="d">
        <v>2021-07-28T14:00:00.00000020954757600</v>
      </c>
      <c r="C5508" t="s">
        <v>10</v>
      </c>
      <c r="D5508">
        <v>2282.65</v>
      </c>
      <c r="E5508">
        <v>2292</v>
      </c>
      <c r="F5508">
        <v>2265.2800000000002</v>
      </c>
      <c r="G5508">
        <v>2286</v>
      </c>
      <c r="H5508">
        <v>110013.401</v>
      </c>
      <c r="I5508">
        <v>250938306.45041001</v>
      </c>
      <c r="J5508">
        <v>128679</v>
      </c>
    </row>
    <row r="5509" spans="1:10" x14ac:dyDescent="0.5">
      <c r="A5509">
        <v>1627477200000</v>
      </c>
      <c r="B5509" s="1" t="d">
        <v>2021-07-28T12:59:59.99999979045242400</v>
      </c>
      <c r="C5509" t="s">
        <v>10</v>
      </c>
      <c r="D5509">
        <v>2285.56</v>
      </c>
      <c r="E5509">
        <v>2295.8000000000002</v>
      </c>
      <c r="F5509">
        <v>2268.58</v>
      </c>
      <c r="G5509">
        <v>2282.79</v>
      </c>
      <c r="H5509">
        <v>156650.397</v>
      </c>
      <c r="I5509">
        <v>357669797.84965998</v>
      </c>
      <c r="J5509">
        <v>165621</v>
      </c>
    </row>
    <row r="5510" spans="1:10" x14ac:dyDescent="0.5">
      <c r="A5510">
        <v>1627473600000</v>
      </c>
      <c r="B5510" s="1" t="d">
        <v>2021-07-28T12:00:00.000</v>
      </c>
      <c r="C5510" t="s">
        <v>10</v>
      </c>
      <c r="D5510">
        <v>2329.5300000000002</v>
      </c>
      <c r="E5510">
        <v>2332.79</v>
      </c>
      <c r="F5510">
        <v>2280.38</v>
      </c>
      <c r="G5510">
        <v>2285.5700000000002</v>
      </c>
      <c r="H5510">
        <v>206616.55</v>
      </c>
      <c r="I5510">
        <v>475996126.18531001</v>
      </c>
      <c r="J5510">
        <v>215849</v>
      </c>
    </row>
    <row r="5511" spans="1:10" x14ac:dyDescent="0.5">
      <c r="A5511">
        <v>1627470000000</v>
      </c>
      <c r="B5511" s="1" t="d">
        <v>2021-07-28T11:00:00.00000020954757600</v>
      </c>
      <c r="C5511" t="s">
        <v>10</v>
      </c>
      <c r="D5511">
        <v>2299.7399999999998</v>
      </c>
      <c r="E5511">
        <v>2345.54</v>
      </c>
      <c r="F5511">
        <v>2294.1799999999998</v>
      </c>
      <c r="G5511">
        <v>2329.61</v>
      </c>
      <c r="H5511">
        <v>213557.44699999999</v>
      </c>
      <c r="I5511">
        <v>496504726.24172997</v>
      </c>
      <c r="J5511">
        <v>228949</v>
      </c>
    </row>
    <row r="5512" spans="1:10" x14ac:dyDescent="0.5">
      <c r="A5512">
        <v>1627466400000</v>
      </c>
      <c r="B5512" s="1" t="d">
        <v>2021-07-28T09:59:59.99999979045242400</v>
      </c>
      <c r="C5512" t="s">
        <v>10</v>
      </c>
      <c r="D5512">
        <v>2304.67</v>
      </c>
      <c r="E5512">
        <v>2312.89</v>
      </c>
      <c r="F5512">
        <v>2294.5100000000002</v>
      </c>
      <c r="G5512">
        <v>2299.8000000000002</v>
      </c>
      <c r="H5512">
        <v>121445.927</v>
      </c>
      <c r="I5512">
        <v>279808795.46232998</v>
      </c>
      <c r="J5512">
        <v>140386</v>
      </c>
    </row>
    <row r="5513" spans="1:10" x14ac:dyDescent="0.5">
      <c r="A5513">
        <v>1627462800000</v>
      </c>
      <c r="B5513" s="1" t="d">
        <v>2021-07-28T09:00:00.000</v>
      </c>
      <c r="C5513" t="s">
        <v>10</v>
      </c>
      <c r="D5513">
        <v>2283.6999999999998</v>
      </c>
      <c r="E5513">
        <v>2305.4299999999998</v>
      </c>
      <c r="F5513">
        <v>2279</v>
      </c>
      <c r="G5513">
        <v>2304.67</v>
      </c>
      <c r="H5513">
        <v>93832.63</v>
      </c>
      <c r="I5513">
        <v>215297440.46118999</v>
      </c>
      <c r="J5513">
        <v>113142</v>
      </c>
    </row>
    <row r="5514" spans="1:10" x14ac:dyDescent="0.5">
      <c r="A5514">
        <v>1627459200000</v>
      </c>
      <c r="B5514" s="1" t="d">
        <v>2021-07-28T08:00:00.00000020954757600</v>
      </c>
      <c r="C5514" t="s">
        <v>10</v>
      </c>
      <c r="D5514">
        <v>2295.2600000000002</v>
      </c>
      <c r="E5514">
        <v>2315</v>
      </c>
      <c r="F5514">
        <v>2275.3200000000002</v>
      </c>
      <c r="G5514">
        <v>2283.6</v>
      </c>
      <c r="H5514">
        <v>166512.889</v>
      </c>
      <c r="I5514">
        <v>382044846.90891999</v>
      </c>
      <c r="J5514">
        <v>184219</v>
      </c>
    </row>
    <row r="5515" spans="1:10" x14ac:dyDescent="0.5">
      <c r="A5515">
        <v>1627455600000</v>
      </c>
      <c r="B5515" s="1" t="d">
        <v>2021-07-28T06:59:59.99999979045242400</v>
      </c>
      <c r="C5515" t="s">
        <v>10</v>
      </c>
      <c r="D5515">
        <v>2257.8000000000002</v>
      </c>
      <c r="E5515">
        <v>2301.06</v>
      </c>
      <c r="F5515">
        <v>2256</v>
      </c>
      <c r="G5515">
        <v>2295.27</v>
      </c>
      <c r="H5515">
        <v>144960.18400000001</v>
      </c>
      <c r="I5515">
        <v>330794685.43317002</v>
      </c>
      <c r="J5515">
        <v>175417</v>
      </c>
    </row>
    <row r="5516" spans="1:10" x14ac:dyDescent="0.5">
      <c r="A5516">
        <v>1627452000000</v>
      </c>
      <c r="B5516" s="1" t="d">
        <v>2021-07-28T06:00:00.000</v>
      </c>
      <c r="C5516" t="s">
        <v>10</v>
      </c>
      <c r="D5516">
        <v>2297.34</v>
      </c>
      <c r="E5516">
        <v>2299.41</v>
      </c>
      <c r="F5516">
        <v>2242.1999999999998</v>
      </c>
      <c r="G5516">
        <v>2257.81</v>
      </c>
      <c r="H5516">
        <v>182353.86</v>
      </c>
      <c r="I5516">
        <v>413741807.12722999</v>
      </c>
      <c r="J5516">
        <v>196548</v>
      </c>
    </row>
    <row r="5517" spans="1:10" x14ac:dyDescent="0.5">
      <c r="A5517">
        <v>1627448400000</v>
      </c>
      <c r="B5517" s="1" t="d">
        <v>2021-07-28T05:00:00.00000020954757600</v>
      </c>
      <c r="C5517" t="s">
        <v>10</v>
      </c>
      <c r="D5517">
        <v>2281.1799999999998</v>
      </c>
      <c r="E5517">
        <v>2304.7600000000002</v>
      </c>
      <c r="F5517">
        <v>2280</v>
      </c>
      <c r="G5517">
        <v>2297.4</v>
      </c>
      <c r="H5517">
        <v>88531.163</v>
      </c>
      <c r="I5517">
        <v>203134217.30449</v>
      </c>
      <c r="J5517">
        <v>113410</v>
      </c>
    </row>
    <row r="5518" spans="1:10" x14ac:dyDescent="0.5">
      <c r="A5518">
        <v>1627444800000</v>
      </c>
      <c r="B5518" s="1" t="d">
        <v>2021-07-28T03:59:59.99999979045242400</v>
      </c>
      <c r="C5518" t="s">
        <v>10</v>
      </c>
      <c r="D5518">
        <v>2287.11</v>
      </c>
      <c r="E5518">
        <v>2302.5300000000002</v>
      </c>
      <c r="F5518">
        <v>2278</v>
      </c>
      <c r="G5518">
        <v>2281.17</v>
      </c>
      <c r="H5518">
        <v>96743.558000000005</v>
      </c>
      <c r="I5518">
        <v>221209223.68204001</v>
      </c>
      <c r="J5518">
        <v>117709</v>
      </c>
    </row>
    <row r="5519" spans="1:10" x14ac:dyDescent="0.5">
      <c r="A5519">
        <v>1627441200000</v>
      </c>
      <c r="B5519" s="1" t="d">
        <v>2021-07-28T03:00:00.000</v>
      </c>
      <c r="C5519" t="s">
        <v>10</v>
      </c>
      <c r="D5519">
        <v>2301.12</v>
      </c>
      <c r="E5519">
        <v>2314.84</v>
      </c>
      <c r="F5519">
        <v>2275.71</v>
      </c>
      <c r="G5519">
        <v>2287.11</v>
      </c>
      <c r="H5519">
        <v>153973.18900000001</v>
      </c>
      <c r="I5519">
        <v>353036624.49812001</v>
      </c>
      <c r="J5519">
        <v>177318</v>
      </c>
    </row>
    <row r="5520" spans="1:10" x14ac:dyDescent="0.5">
      <c r="A5520">
        <v>1627437600000</v>
      </c>
      <c r="B5520" s="1" t="d">
        <v>2021-07-28T02:00:00.00000020954757600</v>
      </c>
      <c r="C5520" t="s">
        <v>10</v>
      </c>
      <c r="D5520">
        <v>2308.94</v>
      </c>
      <c r="E5520">
        <v>2335.62</v>
      </c>
      <c r="F5520">
        <v>2293.2399999999998</v>
      </c>
      <c r="G5520">
        <v>2301.12</v>
      </c>
      <c r="H5520">
        <v>188228.11900000001</v>
      </c>
      <c r="I5520">
        <v>435413190.76921999</v>
      </c>
      <c r="J5520">
        <v>209065</v>
      </c>
    </row>
    <row r="5521" spans="1:10" x14ac:dyDescent="0.5">
      <c r="A5521">
        <v>1627434000000</v>
      </c>
      <c r="B5521" s="1" t="d">
        <v>2021-07-28T00:59:59.99999979045242400</v>
      </c>
      <c r="C5521" t="s">
        <v>10</v>
      </c>
      <c r="D5521">
        <v>2278.77</v>
      </c>
      <c r="E5521">
        <v>2311.64</v>
      </c>
      <c r="F5521">
        <v>2263.73</v>
      </c>
      <c r="G5521">
        <v>2308.94</v>
      </c>
      <c r="H5521">
        <v>118419.94</v>
      </c>
      <c r="I5521">
        <v>271161861.15829998</v>
      </c>
      <c r="J5521">
        <v>138743</v>
      </c>
    </row>
    <row r="5522" spans="1:10" x14ac:dyDescent="0.5">
      <c r="A5522">
        <v>1627430400000</v>
      </c>
      <c r="B5522" s="1" t="d">
        <v>2021-07-28</v>
      </c>
      <c r="C5522" t="s">
        <v>10</v>
      </c>
      <c r="D5522">
        <v>2298.0500000000002</v>
      </c>
      <c r="E5522">
        <v>2303.83</v>
      </c>
      <c r="F5522">
        <v>2270.12</v>
      </c>
      <c r="G5522">
        <v>2278.77</v>
      </c>
      <c r="H5522">
        <v>111300.96799999999</v>
      </c>
      <c r="I5522">
        <v>254360793.38178</v>
      </c>
      <c r="J5522">
        <v>136075</v>
      </c>
    </row>
    <row r="5523" spans="1:10" x14ac:dyDescent="0.5">
      <c r="A5523">
        <v>1627426800000</v>
      </c>
      <c r="B5523" s="1" t="d">
        <v>2021-07-27T23:00:00.00000020954757600</v>
      </c>
      <c r="C5523" t="s">
        <v>10</v>
      </c>
      <c r="D5523">
        <v>2294.2800000000002</v>
      </c>
      <c r="E5523">
        <v>2302.31</v>
      </c>
      <c r="F5523">
        <v>2270.19</v>
      </c>
      <c r="G5523">
        <v>2298.04</v>
      </c>
      <c r="H5523">
        <v>124033.299</v>
      </c>
      <c r="I5523">
        <v>283221672.98115999</v>
      </c>
      <c r="J5523">
        <v>145036</v>
      </c>
    </row>
    <row r="5524" spans="1:10" x14ac:dyDescent="0.5">
      <c r="A5524">
        <v>1627423200000</v>
      </c>
      <c r="B5524" s="1" t="d">
        <v>2021-07-27T21:59:59.99999979045242400</v>
      </c>
      <c r="C5524" t="s">
        <v>10</v>
      </c>
      <c r="D5524">
        <v>2264.15</v>
      </c>
      <c r="E5524">
        <v>2313.0300000000002</v>
      </c>
      <c r="F5524">
        <v>2248.09</v>
      </c>
      <c r="G5524">
        <v>2294.2800000000002</v>
      </c>
      <c r="H5524">
        <v>165180.61199999999</v>
      </c>
      <c r="I5524">
        <v>377516755.67648</v>
      </c>
      <c r="J5524">
        <v>175925</v>
      </c>
    </row>
    <row r="5525" spans="1:10" x14ac:dyDescent="0.5">
      <c r="A5525">
        <v>1627419600000</v>
      </c>
      <c r="B5525" s="1" t="d">
        <v>2021-07-27T21:00:00.000</v>
      </c>
      <c r="C5525" t="s">
        <v>10</v>
      </c>
      <c r="D5525">
        <v>2242.6999999999998</v>
      </c>
      <c r="E5525">
        <v>2271.2399999999998</v>
      </c>
      <c r="F5525">
        <v>2239.31</v>
      </c>
      <c r="G5525">
        <v>2264.14</v>
      </c>
      <c r="H5525">
        <v>89759.214000000007</v>
      </c>
      <c r="I5525">
        <v>202859937.16736001</v>
      </c>
      <c r="J5525">
        <v>109178</v>
      </c>
    </row>
    <row r="5526" spans="1:10" x14ac:dyDescent="0.5">
      <c r="A5526">
        <v>1627416000000</v>
      </c>
      <c r="B5526" s="1" t="d">
        <v>2021-07-27T20:00:00.00000020954757600</v>
      </c>
      <c r="C5526" t="s">
        <v>10</v>
      </c>
      <c r="D5526">
        <v>2228.06</v>
      </c>
      <c r="E5526">
        <v>2253.96</v>
      </c>
      <c r="F5526">
        <v>2227.42</v>
      </c>
      <c r="G5526">
        <v>2242.6999999999998</v>
      </c>
      <c r="H5526">
        <v>103214.622</v>
      </c>
      <c r="I5526">
        <v>231551891.42778999</v>
      </c>
      <c r="J5526">
        <v>116585</v>
      </c>
    </row>
    <row r="5527" spans="1:10" x14ac:dyDescent="0.5">
      <c r="A5527">
        <v>1627412400000</v>
      </c>
      <c r="B5527" s="1" t="d">
        <v>2021-07-27T18:59:59.99999979045242400</v>
      </c>
      <c r="C5527" t="s">
        <v>10</v>
      </c>
      <c r="D5527">
        <v>2239.19</v>
      </c>
      <c r="E5527">
        <v>2247.81</v>
      </c>
      <c r="F5527">
        <v>2225.0300000000002</v>
      </c>
      <c r="G5527">
        <v>2228.0700000000002</v>
      </c>
      <c r="H5527">
        <v>74700.191999999995</v>
      </c>
      <c r="I5527">
        <v>167121558.86111</v>
      </c>
      <c r="J5527">
        <v>97097</v>
      </c>
    </row>
    <row r="5528" spans="1:10" x14ac:dyDescent="0.5">
      <c r="A5528">
        <v>1627408800000</v>
      </c>
      <c r="B5528" s="1" t="d">
        <v>2021-07-27T18:00:00.000</v>
      </c>
      <c r="C5528" t="s">
        <v>10</v>
      </c>
      <c r="D5528">
        <v>2229.25</v>
      </c>
      <c r="E5528">
        <v>2249.38</v>
      </c>
      <c r="F5528">
        <v>2200.04</v>
      </c>
      <c r="G5528">
        <v>2238.98</v>
      </c>
      <c r="H5528">
        <v>194909.21599999999</v>
      </c>
      <c r="I5528">
        <v>433607146.41848999</v>
      </c>
      <c r="J5528">
        <v>194197</v>
      </c>
    </row>
    <row r="5529" spans="1:10" x14ac:dyDescent="0.5">
      <c r="A5529">
        <v>1627405200000</v>
      </c>
      <c r="B5529" s="1" t="d">
        <v>2021-07-27T17:00:00.00000020954757600</v>
      </c>
      <c r="C5529" t="s">
        <v>10</v>
      </c>
      <c r="D5529">
        <v>2223.8200000000002</v>
      </c>
      <c r="E5529">
        <v>2237.27</v>
      </c>
      <c r="F5529">
        <v>2212.88</v>
      </c>
      <c r="G5529">
        <v>2229.2800000000002</v>
      </c>
      <c r="H5529">
        <v>137193.65900000001</v>
      </c>
      <c r="I5529">
        <v>305588186.71011001</v>
      </c>
      <c r="J5529">
        <v>151370</v>
      </c>
    </row>
    <row r="5530" spans="1:10" x14ac:dyDescent="0.5">
      <c r="A5530">
        <v>1627401600000</v>
      </c>
      <c r="B5530" s="1" t="d">
        <v>2021-07-27T15:59:59.99999979045242400</v>
      </c>
      <c r="C5530" t="s">
        <v>10</v>
      </c>
      <c r="D5530">
        <v>2277.63</v>
      </c>
      <c r="E5530">
        <v>2284.44</v>
      </c>
      <c r="F5530">
        <v>2220.09</v>
      </c>
      <c r="G5530">
        <v>2223.8200000000002</v>
      </c>
      <c r="H5530">
        <v>254351.85399999999</v>
      </c>
      <c r="I5530">
        <v>572232973.81182003</v>
      </c>
      <c r="J5530">
        <v>275649</v>
      </c>
    </row>
    <row r="5531" spans="1:10" x14ac:dyDescent="0.5">
      <c r="A5531">
        <v>1627398000000</v>
      </c>
      <c r="B5531" s="1" t="d">
        <v>2021-07-27T15:00:00.000</v>
      </c>
      <c r="C5531" t="s">
        <v>10</v>
      </c>
      <c r="D5531">
        <v>2279.69</v>
      </c>
      <c r="E5531">
        <v>2299.86</v>
      </c>
      <c r="F5531">
        <v>2261</v>
      </c>
      <c r="G5531">
        <v>2277.62</v>
      </c>
      <c r="H5531">
        <v>186816.83100000001</v>
      </c>
      <c r="I5531">
        <v>425931732.39067</v>
      </c>
      <c r="J5531">
        <v>202542</v>
      </c>
    </row>
    <row r="5532" spans="1:10" x14ac:dyDescent="0.5">
      <c r="A5532">
        <v>1627394400000</v>
      </c>
      <c r="B5532" s="1" t="d">
        <v>2021-07-27T14:00:00.00000020954757600</v>
      </c>
      <c r="C5532" t="s">
        <v>10</v>
      </c>
      <c r="D5532">
        <v>2297.5100000000002</v>
      </c>
      <c r="E5532">
        <v>2304.98</v>
      </c>
      <c r="F5532">
        <v>2240</v>
      </c>
      <c r="G5532">
        <v>2279.6999999999998</v>
      </c>
      <c r="H5532">
        <v>464282.87300000002</v>
      </c>
      <c r="I5532">
        <v>1054428752.0441</v>
      </c>
      <c r="J5532">
        <v>397152</v>
      </c>
    </row>
    <row r="5533" spans="1:10" x14ac:dyDescent="0.5">
      <c r="A5533">
        <v>1627390800000</v>
      </c>
      <c r="B5533" s="1" t="d">
        <v>2021-07-27T12:59:59.99999979045242400</v>
      </c>
      <c r="C5533" t="s">
        <v>10</v>
      </c>
      <c r="D5533">
        <v>2306.69</v>
      </c>
      <c r="E5533">
        <v>2319</v>
      </c>
      <c r="F5533">
        <v>2286.5</v>
      </c>
      <c r="G5533">
        <v>2297.5</v>
      </c>
      <c r="H5533">
        <v>224968.21</v>
      </c>
      <c r="I5533">
        <v>518482641.85315001</v>
      </c>
      <c r="J5533">
        <v>213781</v>
      </c>
    </row>
    <row r="5534" spans="1:10" x14ac:dyDescent="0.5">
      <c r="A5534">
        <v>1627387200000</v>
      </c>
      <c r="B5534" s="1" t="d">
        <v>2021-07-27T12:00:00.000</v>
      </c>
      <c r="C5534" t="s">
        <v>10</v>
      </c>
      <c r="D5534">
        <v>2277.08</v>
      </c>
      <c r="E5534">
        <v>2317.36</v>
      </c>
      <c r="F5534">
        <v>2261</v>
      </c>
      <c r="G5534">
        <v>2306.75</v>
      </c>
      <c r="H5534">
        <v>251069.522</v>
      </c>
      <c r="I5534">
        <v>574783066.58676004</v>
      </c>
      <c r="J5534">
        <v>237001</v>
      </c>
    </row>
    <row r="5535" spans="1:10" x14ac:dyDescent="0.5">
      <c r="A5535">
        <v>1627383600000</v>
      </c>
      <c r="B5535" s="1" t="d">
        <v>2021-07-27T11:00:00.00000020954757600</v>
      </c>
      <c r="C5535" t="s">
        <v>10</v>
      </c>
      <c r="D5535">
        <v>2244.4899999999998</v>
      </c>
      <c r="E5535">
        <v>2277.1</v>
      </c>
      <c r="F5535">
        <v>2235.7199999999998</v>
      </c>
      <c r="G5535">
        <v>2277.08</v>
      </c>
      <c r="H5535">
        <v>159988.611</v>
      </c>
      <c r="I5535">
        <v>361062085.86541998</v>
      </c>
      <c r="J5535">
        <v>158094</v>
      </c>
    </row>
    <row r="5536" spans="1:10" x14ac:dyDescent="0.5">
      <c r="A5536">
        <v>1627380000000</v>
      </c>
      <c r="B5536" s="1" t="d">
        <v>2021-07-27T09:59:59.99999979045242400</v>
      </c>
      <c r="C5536" t="s">
        <v>10</v>
      </c>
      <c r="D5536">
        <v>2232.7199999999998</v>
      </c>
      <c r="E5536">
        <v>2249.9</v>
      </c>
      <c r="F5536">
        <v>2223.77</v>
      </c>
      <c r="G5536">
        <v>2244.4899999999998</v>
      </c>
      <c r="H5536">
        <v>117559.71400000001</v>
      </c>
      <c r="I5536">
        <v>263087646.31047001</v>
      </c>
      <c r="J5536">
        <v>129893</v>
      </c>
    </row>
    <row r="5537" spans="1:10" x14ac:dyDescent="0.5">
      <c r="A5537">
        <v>1627376400000</v>
      </c>
      <c r="B5537" s="1" t="d">
        <v>2021-07-27T09:00:00.000</v>
      </c>
      <c r="C5537" t="s">
        <v>10</v>
      </c>
      <c r="D5537">
        <v>2213.88</v>
      </c>
      <c r="E5537">
        <v>2240</v>
      </c>
      <c r="F5537">
        <v>2207.48</v>
      </c>
      <c r="G5537">
        <v>2232.73</v>
      </c>
      <c r="H5537">
        <v>135331.546</v>
      </c>
      <c r="I5537">
        <v>300932722.88748002</v>
      </c>
      <c r="J5537">
        <v>136513</v>
      </c>
    </row>
    <row r="5538" spans="1:10" x14ac:dyDescent="0.5">
      <c r="A5538">
        <v>1627372800000</v>
      </c>
      <c r="B5538" s="1" t="d">
        <v>2021-07-27T08:00:00.00000020954757600</v>
      </c>
      <c r="C5538" t="s">
        <v>10</v>
      </c>
      <c r="D5538">
        <v>2202.02</v>
      </c>
      <c r="E5538">
        <v>2220</v>
      </c>
      <c r="F5538">
        <v>2192</v>
      </c>
      <c r="G5538">
        <v>2213.89</v>
      </c>
      <c r="H5538">
        <v>126830.401</v>
      </c>
      <c r="I5538">
        <v>280259301.52934003</v>
      </c>
      <c r="J5538">
        <v>129768</v>
      </c>
    </row>
    <row r="5539" spans="1:10" x14ac:dyDescent="0.5">
      <c r="A5539">
        <v>1627369200000</v>
      </c>
      <c r="B5539" s="1" t="d">
        <v>2021-07-27T06:59:59.99999979045242400</v>
      </c>
      <c r="C5539" t="s">
        <v>10</v>
      </c>
      <c r="D5539">
        <v>2187.5100000000002</v>
      </c>
      <c r="E5539">
        <v>2206.85</v>
      </c>
      <c r="F5539">
        <v>2185.77</v>
      </c>
      <c r="G5539">
        <v>2202.33</v>
      </c>
      <c r="H5539">
        <v>121487.72100000001</v>
      </c>
      <c r="I5539">
        <v>266869093.52757999</v>
      </c>
      <c r="J5539">
        <v>119772</v>
      </c>
    </row>
    <row r="5540" spans="1:10" x14ac:dyDescent="0.5">
      <c r="A5540">
        <v>1627365600000</v>
      </c>
      <c r="B5540" s="1" t="d">
        <v>2021-07-27T06:00:00.000</v>
      </c>
      <c r="C5540" t="s">
        <v>10</v>
      </c>
      <c r="D5540">
        <v>2199.38</v>
      </c>
      <c r="E5540">
        <v>2209.9899999999998</v>
      </c>
      <c r="F5540">
        <v>2181.04</v>
      </c>
      <c r="G5540">
        <v>2187.52</v>
      </c>
      <c r="H5540">
        <v>130359.747</v>
      </c>
      <c r="I5540">
        <v>286458197.86620998</v>
      </c>
      <c r="J5540">
        <v>125059</v>
      </c>
    </row>
    <row r="5541" spans="1:10" x14ac:dyDescent="0.5">
      <c r="A5541">
        <v>1627362000000</v>
      </c>
      <c r="B5541" s="1" t="d">
        <v>2021-07-27T05:00:00.00000020954757600</v>
      </c>
      <c r="C5541" t="s">
        <v>10</v>
      </c>
      <c r="D5541">
        <v>2183.86</v>
      </c>
      <c r="E5541">
        <v>2205</v>
      </c>
      <c r="F5541">
        <v>2179.5700000000002</v>
      </c>
      <c r="G5541">
        <v>2199.38</v>
      </c>
      <c r="H5541">
        <v>105261.159</v>
      </c>
      <c r="I5541">
        <v>230878719.89735001</v>
      </c>
      <c r="J5541">
        <v>109379</v>
      </c>
    </row>
    <row r="5542" spans="1:10" x14ac:dyDescent="0.5">
      <c r="A5542">
        <v>1627358400000</v>
      </c>
      <c r="B5542" s="1" t="d">
        <v>2021-07-27T03:59:59.99999979045242400</v>
      </c>
      <c r="C5542" t="s">
        <v>10</v>
      </c>
      <c r="D5542">
        <v>2172.54</v>
      </c>
      <c r="E5542">
        <v>2196.17</v>
      </c>
      <c r="F5542">
        <v>2165.36</v>
      </c>
      <c r="G5542">
        <v>2183.86</v>
      </c>
      <c r="H5542">
        <v>129316.261</v>
      </c>
      <c r="I5542">
        <v>282256731.25568998</v>
      </c>
      <c r="J5542">
        <v>129207</v>
      </c>
    </row>
    <row r="5543" spans="1:10" x14ac:dyDescent="0.5">
      <c r="A5543">
        <v>1627354800000</v>
      </c>
      <c r="B5543" s="1" t="d">
        <v>2021-07-27T03:00:00.000</v>
      </c>
      <c r="C5543" t="s">
        <v>10</v>
      </c>
      <c r="D5543">
        <v>2163.1999999999998</v>
      </c>
      <c r="E5543">
        <v>2186.4699999999998</v>
      </c>
      <c r="F5543">
        <v>2150</v>
      </c>
      <c r="G5543">
        <v>2172.54</v>
      </c>
      <c r="H5543">
        <v>140485.13699999999</v>
      </c>
      <c r="I5543">
        <v>304749157.29140002</v>
      </c>
      <c r="J5543">
        <v>140593</v>
      </c>
    </row>
    <row r="5544" spans="1:10" x14ac:dyDescent="0.5">
      <c r="A5544">
        <v>1627351200000</v>
      </c>
      <c r="B5544" s="1" t="d">
        <v>2021-07-27T02:00:00.00000020954757600</v>
      </c>
      <c r="C5544" t="s">
        <v>10</v>
      </c>
      <c r="D5544">
        <v>2162.56</v>
      </c>
      <c r="E5544">
        <v>2185.4</v>
      </c>
      <c r="F5544">
        <v>2155.65</v>
      </c>
      <c r="G5544">
        <v>2163.1999999999998</v>
      </c>
      <c r="H5544">
        <v>154004.08600000001</v>
      </c>
      <c r="I5544">
        <v>334234356.40941</v>
      </c>
      <c r="J5544">
        <v>148319</v>
      </c>
    </row>
    <row r="5545" spans="1:10" x14ac:dyDescent="0.5">
      <c r="A5545">
        <v>1627347600000</v>
      </c>
      <c r="B5545" s="1" t="d">
        <v>2021-07-27T00:59:59.99999979045242400</v>
      </c>
      <c r="C5545" t="s">
        <v>10</v>
      </c>
      <c r="D5545">
        <v>2231.41</v>
      </c>
      <c r="E5545">
        <v>2235.7600000000002</v>
      </c>
      <c r="F5545">
        <v>2155.3000000000002</v>
      </c>
      <c r="G5545">
        <v>2162.71</v>
      </c>
      <c r="H5545">
        <v>314707.12099999998</v>
      </c>
      <c r="I5545">
        <v>687396692.48160005</v>
      </c>
      <c r="J5545">
        <v>254630</v>
      </c>
    </row>
    <row r="5546" spans="1:10" x14ac:dyDescent="0.5">
      <c r="A5546">
        <v>1627344000000</v>
      </c>
      <c r="B5546" s="1" t="d">
        <v>2021-07-27</v>
      </c>
      <c r="C5546" t="s">
        <v>10</v>
      </c>
      <c r="D5546">
        <v>2227.44</v>
      </c>
      <c r="E5546">
        <v>2241.4899999999998</v>
      </c>
      <c r="F5546">
        <v>2206</v>
      </c>
      <c r="G5546">
        <v>2231.42</v>
      </c>
      <c r="H5546">
        <v>172012.13699999999</v>
      </c>
      <c r="I5546">
        <v>382954375.65059</v>
      </c>
      <c r="J5546">
        <v>161825</v>
      </c>
    </row>
    <row r="5547" spans="1:10" x14ac:dyDescent="0.5">
      <c r="A5547">
        <v>1627340400000</v>
      </c>
      <c r="B5547" s="1" t="d">
        <v>2021-07-26T23:00:00.00000020954757600</v>
      </c>
      <c r="C5547" t="s">
        <v>10</v>
      </c>
      <c r="D5547">
        <v>2248.41</v>
      </c>
      <c r="E5547">
        <v>2258.9499999999998</v>
      </c>
      <c r="F5547">
        <v>2227.0100000000002</v>
      </c>
      <c r="G5547">
        <v>2227.41</v>
      </c>
      <c r="H5547">
        <v>140649.99100000001</v>
      </c>
      <c r="I5547">
        <v>315415849.15904999</v>
      </c>
      <c r="J5547">
        <v>139057</v>
      </c>
    </row>
    <row r="5548" spans="1:10" x14ac:dyDescent="0.5">
      <c r="A5548">
        <v>1627336800000</v>
      </c>
      <c r="B5548" s="1" t="d">
        <v>2021-07-26T21:59:59.99999979045242400</v>
      </c>
      <c r="C5548" t="s">
        <v>10</v>
      </c>
      <c r="D5548">
        <v>2234.44</v>
      </c>
      <c r="E5548">
        <v>2254.25</v>
      </c>
      <c r="F5548">
        <v>2214.13</v>
      </c>
      <c r="G5548">
        <v>2248.41</v>
      </c>
      <c r="H5548">
        <v>176493.59899999999</v>
      </c>
      <c r="I5548">
        <v>394376148.16530001</v>
      </c>
      <c r="J5548">
        <v>171906</v>
      </c>
    </row>
    <row r="5549" spans="1:10" x14ac:dyDescent="0.5">
      <c r="A5549">
        <v>1627333200000</v>
      </c>
      <c r="B5549" s="1" t="d">
        <v>2021-07-26T21:00:00.000</v>
      </c>
      <c r="C5549" t="s">
        <v>10</v>
      </c>
      <c r="D5549">
        <v>2265.7600000000002</v>
      </c>
      <c r="E5549">
        <v>2269.67</v>
      </c>
      <c r="F5549">
        <v>2205</v>
      </c>
      <c r="G5549">
        <v>2234.42</v>
      </c>
      <c r="H5549">
        <v>286616.60700000002</v>
      </c>
      <c r="I5549">
        <v>641772043.46284997</v>
      </c>
      <c r="J5549">
        <v>259336</v>
      </c>
    </row>
    <row r="5550" spans="1:10" x14ac:dyDescent="0.5">
      <c r="A5550">
        <v>1627329600000</v>
      </c>
      <c r="B5550" s="1" t="d">
        <v>2021-07-26T20:00:00.00000020954757600</v>
      </c>
      <c r="C5550" t="s">
        <v>10</v>
      </c>
      <c r="D5550">
        <v>2362.08</v>
      </c>
      <c r="E5550">
        <v>2368</v>
      </c>
      <c r="F5550">
        <v>2235.34</v>
      </c>
      <c r="G5550">
        <v>2265.77</v>
      </c>
      <c r="H5550">
        <v>643608.65</v>
      </c>
      <c r="I5550">
        <v>1473143584.0136299</v>
      </c>
      <c r="J5550">
        <v>535596</v>
      </c>
    </row>
    <row r="5551" spans="1:10" x14ac:dyDescent="0.5">
      <c r="A5551">
        <v>1627326000000</v>
      </c>
      <c r="B5551" s="1" t="d">
        <v>2021-07-26T18:59:59.99999979045242400</v>
      </c>
      <c r="C5551" t="s">
        <v>10</v>
      </c>
      <c r="D5551">
        <v>2381.17</v>
      </c>
      <c r="E5551">
        <v>2433.5300000000002</v>
      </c>
      <c r="F5551">
        <v>2360.8200000000002</v>
      </c>
      <c r="G5551">
        <v>2362.0300000000002</v>
      </c>
      <c r="H5551">
        <v>363946.005</v>
      </c>
      <c r="I5551">
        <v>873551345.76850998</v>
      </c>
      <c r="J5551">
        <v>306173</v>
      </c>
    </row>
    <row r="5552" spans="1:10" x14ac:dyDescent="0.5">
      <c r="A5552">
        <v>1627322400000</v>
      </c>
      <c r="B5552" s="1" t="d">
        <v>2021-07-26T18:00:00.000</v>
      </c>
      <c r="C5552" t="s">
        <v>10</v>
      </c>
      <c r="D5552">
        <v>2362.46</v>
      </c>
      <c r="E5552">
        <v>2387.9699999999998</v>
      </c>
      <c r="F5552">
        <v>2355.0500000000002</v>
      </c>
      <c r="G5552">
        <v>2381.16</v>
      </c>
      <c r="H5552">
        <v>126672.81299999999</v>
      </c>
      <c r="I5552">
        <v>300486142.15627998</v>
      </c>
      <c r="J5552">
        <v>122513</v>
      </c>
    </row>
    <row r="5553" spans="1:10" x14ac:dyDescent="0.5">
      <c r="A5553">
        <v>1627318800000</v>
      </c>
      <c r="B5553" s="1" t="d">
        <v>2021-07-26T17:00:00.00000020954757600</v>
      </c>
      <c r="C5553" t="s">
        <v>10</v>
      </c>
      <c r="D5553">
        <v>2364.92</v>
      </c>
      <c r="E5553">
        <v>2371.08</v>
      </c>
      <c r="F5553">
        <v>2350.35</v>
      </c>
      <c r="G5553">
        <v>2362.46</v>
      </c>
      <c r="H5553">
        <v>98103.422000000006</v>
      </c>
      <c r="I5553">
        <v>231678985.29122999</v>
      </c>
      <c r="J5553">
        <v>101585</v>
      </c>
    </row>
    <row r="5554" spans="1:10" x14ac:dyDescent="0.5">
      <c r="A5554">
        <v>1627315200000</v>
      </c>
      <c r="B5554" s="1" t="d">
        <v>2021-07-26T15:59:59.99999979045242400</v>
      </c>
      <c r="C5554" t="s">
        <v>10</v>
      </c>
      <c r="D5554">
        <v>2341.9499999999998</v>
      </c>
      <c r="E5554">
        <v>2385</v>
      </c>
      <c r="F5554">
        <v>2335.0100000000002</v>
      </c>
      <c r="G5554">
        <v>2364.9299999999998</v>
      </c>
      <c r="H5554">
        <v>254655.86199999999</v>
      </c>
      <c r="I5554">
        <v>602023844.25323999</v>
      </c>
      <c r="J5554">
        <v>217735</v>
      </c>
    </row>
    <row r="5555" spans="1:10" x14ac:dyDescent="0.5">
      <c r="A5555">
        <v>1627311600000</v>
      </c>
      <c r="B5555" s="1" t="d">
        <v>2021-07-26T15:00:00.000</v>
      </c>
      <c r="C5555" t="s">
        <v>10</v>
      </c>
      <c r="D5555">
        <v>2331.85</v>
      </c>
      <c r="E5555">
        <v>2349.85</v>
      </c>
      <c r="F5555">
        <v>2323.89</v>
      </c>
      <c r="G5555">
        <v>2341.96</v>
      </c>
      <c r="H5555">
        <v>81571.262000000002</v>
      </c>
      <c r="I5555">
        <v>190706832.13431001</v>
      </c>
      <c r="J5555">
        <v>92211</v>
      </c>
    </row>
    <row r="5556" spans="1:10" x14ac:dyDescent="0.5">
      <c r="A5556">
        <v>1627308000000</v>
      </c>
      <c r="B5556" s="1" t="d">
        <v>2021-07-26T14:00:00.00000020954757600</v>
      </c>
      <c r="C5556" t="s">
        <v>10</v>
      </c>
      <c r="D5556">
        <v>2333.81</v>
      </c>
      <c r="E5556">
        <v>2352</v>
      </c>
      <c r="F5556">
        <v>2324.6999999999998</v>
      </c>
      <c r="G5556">
        <v>2331.85</v>
      </c>
      <c r="H5556">
        <v>110557.1</v>
      </c>
      <c r="I5556">
        <v>258607953.95842001</v>
      </c>
      <c r="J5556">
        <v>121241</v>
      </c>
    </row>
    <row r="5557" spans="1:10" x14ac:dyDescent="0.5">
      <c r="A5557">
        <v>1627304400000</v>
      </c>
      <c r="B5557" s="1" t="d">
        <v>2021-07-26T12:59:59.99999979045242400</v>
      </c>
      <c r="C5557" t="s">
        <v>10</v>
      </c>
      <c r="D5557">
        <v>2349.34</v>
      </c>
      <c r="E5557">
        <v>2349.9899999999998</v>
      </c>
      <c r="F5557">
        <v>2309.14</v>
      </c>
      <c r="G5557">
        <v>2333.81</v>
      </c>
      <c r="H5557">
        <v>200898.742</v>
      </c>
      <c r="I5557">
        <v>467356272.01682001</v>
      </c>
      <c r="J5557">
        <v>188662</v>
      </c>
    </row>
    <row r="5558" spans="1:10" x14ac:dyDescent="0.5">
      <c r="A5558">
        <v>1627300800000</v>
      </c>
      <c r="B5558" s="1" t="d">
        <v>2021-07-26T12:00:00.000</v>
      </c>
      <c r="C5558" t="s">
        <v>10</v>
      </c>
      <c r="D5558">
        <v>2343.0100000000002</v>
      </c>
      <c r="E5558">
        <v>2358.9499999999998</v>
      </c>
      <c r="F5558">
        <v>2324.13</v>
      </c>
      <c r="G5558">
        <v>2349.35</v>
      </c>
      <c r="H5558">
        <v>150126.35500000001</v>
      </c>
      <c r="I5558">
        <v>352008275.36514002</v>
      </c>
      <c r="J5558">
        <v>137976</v>
      </c>
    </row>
    <row r="5559" spans="1:10" x14ac:dyDescent="0.5">
      <c r="A5559">
        <v>1627297200000</v>
      </c>
      <c r="B5559" s="1" t="d">
        <v>2021-07-26T11:00:00.00000020954757600</v>
      </c>
      <c r="C5559" t="s">
        <v>10</v>
      </c>
      <c r="D5559">
        <v>2357.89</v>
      </c>
      <c r="E5559">
        <v>2357.9899999999998</v>
      </c>
      <c r="F5559">
        <v>2335</v>
      </c>
      <c r="G5559">
        <v>2342.9</v>
      </c>
      <c r="H5559">
        <v>88580.663</v>
      </c>
      <c r="I5559">
        <v>207790859.17732999</v>
      </c>
      <c r="J5559">
        <v>100674</v>
      </c>
    </row>
    <row r="5560" spans="1:10" x14ac:dyDescent="0.5">
      <c r="A5560">
        <v>1627293600000</v>
      </c>
      <c r="B5560" s="1" t="d">
        <v>2021-07-26T09:59:59.99999979045242400</v>
      </c>
      <c r="C5560" t="s">
        <v>10</v>
      </c>
      <c r="D5560">
        <v>2344.88</v>
      </c>
      <c r="E5560">
        <v>2362.17</v>
      </c>
      <c r="F5560">
        <v>2336</v>
      </c>
      <c r="G5560">
        <v>2357.89</v>
      </c>
      <c r="H5560">
        <v>124239.59699999999</v>
      </c>
      <c r="I5560">
        <v>291924980.7529</v>
      </c>
      <c r="J5560">
        <v>124240</v>
      </c>
    </row>
    <row r="5561" spans="1:10" x14ac:dyDescent="0.5">
      <c r="A5561">
        <v>1627290000000</v>
      </c>
      <c r="B5561" s="1" t="d">
        <v>2021-07-26T09:00:00.000</v>
      </c>
      <c r="C5561" t="s">
        <v>10</v>
      </c>
      <c r="D5561">
        <v>2335.7199999999998</v>
      </c>
      <c r="E5561">
        <v>2351.1999999999998</v>
      </c>
      <c r="F5561">
        <v>2330.34</v>
      </c>
      <c r="G5561">
        <v>2344.77</v>
      </c>
      <c r="H5561">
        <v>126017.21799999999</v>
      </c>
      <c r="I5561">
        <v>294900138.54888999</v>
      </c>
      <c r="J5561">
        <v>120209</v>
      </c>
    </row>
    <row r="5562" spans="1:10" x14ac:dyDescent="0.5">
      <c r="A5562">
        <v>1627286400000</v>
      </c>
      <c r="B5562" s="1" t="d">
        <v>2021-07-26T08:00:00.00000020954757600</v>
      </c>
      <c r="C5562" t="s">
        <v>10</v>
      </c>
      <c r="D5562">
        <v>2327.3200000000002</v>
      </c>
      <c r="E5562">
        <v>2339.4699999999998</v>
      </c>
      <c r="F5562">
        <v>2300</v>
      </c>
      <c r="G5562">
        <v>2335.69</v>
      </c>
      <c r="H5562">
        <v>205075.89</v>
      </c>
      <c r="I5562">
        <v>476325762.25799</v>
      </c>
      <c r="J5562">
        <v>188732</v>
      </c>
    </row>
    <row r="5563" spans="1:10" x14ac:dyDescent="0.5">
      <c r="A5563">
        <v>1627282800000</v>
      </c>
      <c r="B5563" s="1" t="d">
        <v>2021-07-26T06:59:59.99999979045242400</v>
      </c>
      <c r="C5563" t="s">
        <v>10</v>
      </c>
      <c r="D5563">
        <v>2356.69</v>
      </c>
      <c r="E5563">
        <v>2373.75</v>
      </c>
      <c r="F5563">
        <v>2304.52</v>
      </c>
      <c r="G5563">
        <v>2327.4499999999998</v>
      </c>
      <c r="H5563">
        <v>274880.60100000002</v>
      </c>
      <c r="I5563">
        <v>642861614.54491997</v>
      </c>
      <c r="J5563">
        <v>227124</v>
      </c>
    </row>
    <row r="5564" spans="1:10" x14ac:dyDescent="0.5">
      <c r="A5564">
        <v>1627279200000</v>
      </c>
      <c r="B5564" s="1" t="d">
        <v>2021-07-26T06:00:00.000</v>
      </c>
      <c r="C5564" t="s">
        <v>10</v>
      </c>
      <c r="D5564">
        <v>2348.14</v>
      </c>
      <c r="E5564">
        <v>2392.3200000000002</v>
      </c>
      <c r="F5564">
        <v>2341.98</v>
      </c>
      <c r="G5564">
        <v>2356.6799999999998</v>
      </c>
      <c r="H5564">
        <v>342022.37099999998</v>
      </c>
      <c r="I5564">
        <v>810397704.68957996</v>
      </c>
      <c r="J5564">
        <v>287992</v>
      </c>
    </row>
    <row r="5565" spans="1:10" x14ac:dyDescent="0.5">
      <c r="A5565">
        <v>1627275600000</v>
      </c>
      <c r="B5565" s="1" t="d">
        <v>2021-07-26T05:00:00.00000020954757600</v>
      </c>
      <c r="C5565" t="s">
        <v>10</v>
      </c>
      <c r="D5565">
        <v>2324.5100000000002</v>
      </c>
      <c r="E5565">
        <v>2350.61</v>
      </c>
      <c r="F5565">
        <v>2321.0100000000002</v>
      </c>
      <c r="G5565">
        <v>2348.15</v>
      </c>
      <c r="H5565">
        <v>114536.552</v>
      </c>
      <c r="I5565">
        <v>267543188.59661001</v>
      </c>
      <c r="J5565">
        <v>119950</v>
      </c>
    </row>
    <row r="5566" spans="1:10" x14ac:dyDescent="0.5">
      <c r="A5566">
        <v>1627272000000</v>
      </c>
      <c r="B5566" s="1" t="d">
        <v>2021-07-26T03:59:59.99999979045242400</v>
      </c>
      <c r="C5566" t="s">
        <v>10</v>
      </c>
      <c r="D5566">
        <v>2317.8000000000002</v>
      </c>
      <c r="E5566">
        <v>2345</v>
      </c>
      <c r="F5566">
        <v>2308.12</v>
      </c>
      <c r="G5566">
        <v>2324.5100000000002</v>
      </c>
      <c r="H5566">
        <v>200309.37100000001</v>
      </c>
      <c r="I5566">
        <v>465980158.33888</v>
      </c>
      <c r="J5566">
        <v>180860</v>
      </c>
    </row>
    <row r="5567" spans="1:10" x14ac:dyDescent="0.5">
      <c r="A5567">
        <v>1627268400000</v>
      </c>
      <c r="B5567" s="1" t="d">
        <v>2021-07-26T03:00:00.000</v>
      </c>
      <c r="C5567" t="s">
        <v>10</v>
      </c>
      <c r="D5567">
        <v>2302.08</v>
      </c>
      <c r="E5567">
        <v>2320.0300000000002</v>
      </c>
      <c r="F5567">
        <v>2293.6799999999998</v>
      </c>
      <c r="G5567">
        <v>2317.81</v>
      </c>
      <c r="H5567">
        <v>119725.19100000001</v>
      </c>
      <c r="I5567">
        <v>276362981.16425002</v>
      </c>
      <c r="J5567">
        <v>118437</v>
      </c>
    </row>
    <row r="5568" spans="1:10" x14ac:dyDescent="0.5">
      <c r="A5568">
        <v>1627264800000</v>
      </c>
      <c r="B5568" s="1" t="d">
        <v>2021-07-26T02:00:00.00000020954757600</v>
      </c>
      <c r="C5568" t="s">
        <v>10</v>
      </c>
      <c r="D5568">
        <v>2314.83</v>
      </c>
      <c r="E5568">
        <v>2323</v>
      </c>
      <c r="F5568">
        <v>2286</v>
      </c>
      <c r="G5568">
        <v>2302.08</v>
      </c>
      <c r="H5568">
        <v>216178.22099999999</v>
      </c>
      <c r="I5568">
        <v>498374357.51672</v>
      </c>
      <c r="J5568">
        <v>196738</v>
      </c>
    </row>
    <row r="5569" spans="1:10" x14ac:dyDescent="0.5">
      <c r="A5569">
        <v>1627261200000</v>
      </c>
      <c r="B5569" s="1" t="d">
        <v>2021-07-26T00:59:59.99999979045242400</v>
      </c>
      <c r="C5569" t="s">
        <v>10</v>
      </c>
      <c r="D5569">
        <v>2259.84</v>
      </c>
      <c r="E5569">
        <v>2398.59</v>
      </c>
      <c r="F5569">
        <v>2255.67</v>
      </c>
      <c r="G5569">
        <v>2315.1</v>
      </c>
      <c r="H5569">
        <v>795425.571</v>
      </c>
      <c r="I5569">
        <v>1828851223.1345501</v>
      </c>
      <c r="J5569">
        <v>606781</v>
      </c>
    </row>
    <row r="5570" spans="1:10" x14ac:dyDescent="0.5">
      <c r="A5570">
        <v>1627257600000</v>
      </c>
      <c r="B5570" s="1" t="d">
        <v>2021-07-26</v>
      </c>
      <c r="C5570" t="s">
        <v>10</v>
      </c>
      <c r="D5570">
        <v>2188.15</v>
      </c>
      <c r="E5570">
        <v>2267.23</v>
      </c>
      <c r="F5570">
        <v>2170.0300000000002</v>
      </c>
      <c r="G5570">
        <v>2259.83</v>
      </c>
      <c r="H5570">
        <v>407661.35100000002</v>
      </c>
      <c r="I5570">
        <v>906707285.70723999</v>
      </c>
      <c r="J5570">
        <v>352154</v>
      </c>
    </row>
    <row r="5571" spans="1:10" x14ac:dyDescent="0.5">
      <c r="A5571">
        <v>1627254000000</v>
      </c>
      <c r="B5571" s="1" t="d">
        <v>2021-07-25T23:00:00.00000020954757600</v>
      </c>
      <c r="C5571" t="s">
        <v>10</v>
      </c>
      <c r="D5571">
        <v>2164.2600000000002</v>
      </c>
      <c r="E5571">
        <v>2197</v>
      </c>
      <c r="F5571">
        <v>2160.5100000000002</v>
      </c>
      <c r="G5571">
        <v>2188.11</v>
      </c>
      <c r="H5571">
        <v>204983.31200000001</v>
      </c>
      <c r="I5571">
        <v>447291240.71965998</v>
      </c>
      <c r="J5571">
        <v>177642</v>
      </c>
    </row>
    <row r="5572" spans="1:10" x14ac:dyDescent="0.5">
      <c r="A5572">
        <v>1627250400000</v>
      </c>
      <c r="B5572" s="1" t="d">
        <v>2021-07-25T21:59:59.99999979045242400</v>
      </c>
      <c r="C5572" t="s">
        <v>10</v>
      </c>
      <c r="D5572">
        <v>2160.0300000000002</v>
      </c>
      <c r="E5572">
        <v>2169.6</v>
      </c>
      <c r="F5572">
        <v>2153.1799999999998</v>
      </c>
      <c r="G5572">
        <v>2164.2600000000002</v>
      </c>
      <c r="H5572">
        <v>49994.182000000001</v>
      </c>
      <c r="I5572">
        <v>107978670.68365</v>
      </c>
      <c r="J5572">
        <v>65288</v>
      </c>
    </row>
    <row r="5573" spans="1:10" x14ac:dyDescent="0.5">
      <c r="A5573">
        <v>1627246800000</v>
      </c>
      <c r="B5573" s="1" t="d">
        <v>2021-07-25T21:00:00.000</v>
      </c>
      <c r="C5573" t="s">
        <v>10</v>
      </c>
      <c r="D5573">
        <v>2155.52</v>
      </c>
      <c r="E5573">
        <v>2172.9699999999998</v>
      </c>
      <c r="F5573">
        <v>2152.41</v>
      </c>
      <c r="G5573">
        <v>2160.0300000000002</v>
      </c>
      <c r="H5573">
        <v>64057.972999999998</v>
      </c>
      <c r="I5573">
        <v>138559385.42857999</v>
      </c>
      <c r="J5573">
        <v>84382</v>
      </c>
    </row>
    <row r="5574" spans="1:10" x14ac:dyDescent="0.5">
      <c r="A5574">
        <v>1627243200000</v>
      </c>
      <c r="B5574" s="1" t="d">
        <v>2021-07-25T20:00:00.00000020954757600</v>
      </c>
      <c r="C5574" t="s">
        <v>10</v>
      </c>
      <c r="D5574">
        <v>2152.6</v>
      </c>
      <c r="E5574">
        <v>2158.4499999999998</v>
      </c>
      <c r="F5574">
        <v>2144.14</v>
      </c>
      <c r="G5574">
        <v>2155.52</v>
      </c>
      <c r="H5574">
        <v>49182.425999999999</v>
      </c>
      <c r="I5574">
        <v>105887160.78319</v>
      </c>
      <c r="J5574">
        <v>65038</v>
      </c>
    </row>
    <row r="5575" spans="1:10" x14ac:dyDescent="0.5">
      <c r="A5575">
        <v>1627239600000</v>
      </c>
      <c r="B5575" s="1" t="d">
        <v>2021-07-25T18:59:59.99999979045242400</v>
      </c>
      <c r="C5575" t="s">
        <v>10</v>
      </c>
      <c r="D5575">
        <v>2155.2399999999998</v>
      </c>
      <c r="E5575">
        <v>2163.9</v>
      </c>
      <c r="F5575">
        <v>2144.37</v>
      </c>
      <c r="G5575">
        <v>2152.61</v>
      </c>
      <c r="H5575">
        <v>83737.38</v>
      </c>
      <c r="I5575">
        <v>180341657.66137001</v>
      </c>
      <c r="J5575">
        <v>90421</v>
      </c>
    </row>
    <row r="5576" spans="1:10" x14ac:dyDescent="0.5">
      <c r="A5576">
        <v>1627236000000</v>
      </c>
      <c r="B5576" s="1" t="d">
        <v>2021-07-25T18:00:00.000</v>
      </c>
      <c r="C5576" t="s">
        <v>10</v>
      </c>
      <c r="D5576">
        <v>2150.4899999999998</v>
      </c>
      <c r="E5576">
        <v>2163.58</v>
      </c>
      <c r="F5576">
        <v>2149.59</v>
      </c>
      <c r="G5576">
        <v>2155.2399999999998</v>
      </c>
      <c r="H5576">
        <v>89786.582999999999</v>
      </c>
      <c r="I5576">
        <v>193724233.00529999</v>
      </c>
      <c r="J5576">
        <v>92810</v>
      </c>
    </row>
    <row r="5577" spans="1:10" x14ac:dyDescent="0.5">
      <c r="A5577">
        <v>1627232400000</v>
      </c>
      <c r="B5577" s="1" t="d">
        <v>2021-07-25T17:00:00.00000020954757600</v>
      </c>
      <c r="C5577" t="s">
        <v>10</v>
      </c>
      <c r="D5577">
        <v>2127.62</v>
      </c>
      <c r="E5577">
        <v>2154.6</v>
      </c>
      <c r="F5577">
        <v>2123.4699999999998</v>
      </c>
      <c r="G5577">
        <v>2150.48</v>
      </c>
      <c r="H5577">
        <v>121318.394</v>
      </c>
      <c r="I5577">
        <v>260019548.79358</v>
      </c>
      <c r="J5577">
        <v>109959</v>
      </c>
    </row>
    <row r="5578" spans="1:10" x14ac:dyDescent="0.5">
      <c r="A5578">
        <v>1627228800000</v>
      </c>
      <c r="B5578" s="1" t="d">
        <v>2021-07-25T15:59:59.99999979045242400</v>
      </c>
      <c r="C5578" t="s">
        <v>10</v>
      </c>
      <c r="D5578">
        <v>2136.85</v>
      </c>
      <c r="E5578">
        <v>2139.09</v>
      </c>
      <c r="F5578">
        <v>2120.88</v>
      </c>
      <c r="G5578">
        <v>2127.62</v>
      </c>
      <c r="H5578">
        <v>100866.361</v>
      </c>
      <c r="I5578">
        <v>214924552.68849</v>
      </c>
      <c r="J5578">
        <v>107454</v>
      </c>
    </row>
    <row r="5579" spans="1:10" x14ac:dyDescent="0.5">
      <c r="A5579">
        <v>1627225200000</v>
      </c>
      <c r="B5579" s="1" t="d">
        <v>2021-07-25T15:00:00.000</v>
      </c>
      <c r="C5579" t="s">
        <v>10</v>
      </c>
      <c r="D5579">
        <v>2117.91</v>
      </c>
      <c r="E5579">
        <v>2144.21</v>
      </c>
      <c r="F5579">
        <v>2114.37</v>
      </c>
      <c r="G5579">
        <v>2136.85</v>
      </c>
      <c r="H5579">
        <v>157720.79300000001</v>
      </c>
      <c r="I5579">
        <v>335762349.48821998</v>
      </c>
      <c r="J5579">
        <v>145093</v>
      </c>
    </row>
    <row r="5580" spans="1:10" x14ac:dyDescent="0.5">
      <c r="A5580">
        <v>1627221600000</v>
      </c>
      <c r="B5580" s="1" t="d">
        <v>2021-07-25T14:00:00.00000020954757600</v>
      </c>
      <c r="C5580" t="s">
        <v>10</v>
      </c>
      <c r="D5580">
        <v>2131.2199999999998</v>
      </c>
      <c r="E5580">
        <v>2131.9899999999998</v>
      </c>
      <c r="F5580">
        <v>2106.12</v>
      </c>
      <c r="G5580">
        <v>2117.91</v>
      </c>
      <c r="H5580">
        <v>204247.76199999999</v>
      </c>
      <c r="I5580">
        <v>432499933.74469</v>
      </c>
      <c r="J5580">
        <v>175355</v>
      </c>
    </row>
    <row r="5581" spans="1:10" x14ac:dyDescent="0.5">
      <c r="A5581">
        <v>1627218000000</v>
      </c>
      <c r="B5581" s="1" t="d">
        <v>2021-07-25T12:59:59.99999979045242400</v>
      </c>
      <c r="C5581" t="s">
        <v>10</v>
      </c>
      <c r="D5581">
        <v>2145.17</v>
      </c>
      <c r="E5581">
        <v>2151.5</v>
      </c>
      <c r="F5581">
        <v>2118</v>
      </c>
      <c r="G5581">
        <v>2131.2600000000002</v>
      </c>
      <c r="H5581">
        <v>189377.59</v>
      </c>
      <c r="I5581">
        <v>403822858.57427001</v>
      </c>
      <c r="J5581">
        <v>168524</v>
      </c>
    </row>
    <row r="5582" spans="1:10" x14ac:dyDescent="0.5">
      <c r="A5582">
        <v>1627214400000</v>
      </c>
      <c r="B5582" s="1" t="d">
        <v>2021-07-25T12:00:00.000</v>
      </c>
      <c r="C5582" t="s">
        <v>10</v>
      </c>
      <c r="D5582">
        <v>2158.98</v>
      </c>
      <c r="E5582">
        <v>2159</v>
      </c>
      <c r="F5582">
        <v>2140</v>
      </c>
      <c r="G5582">
        <v>2145.17</v>
      </c>
      <c r="H5582">
        <v>119211.283</v>
      </c>
      <c r="I5582">
        <v>255967779.27202001</v>
      </c>
      <c r="J5582">
        <v>115282</v>
      </c>
    </row>
    <row r="5583" spans="1:10" x14ac:dyDescent="0.5">
      <c r="A5583">
        <v>1627210800000</v>
      </c>
      <c r="B5583" s="1" t="d">
        <v>2021-07-25T11:00:00.00000020954757600</v>
      </c>
      <c r="C5583" t="s">
        <v>10</v>
      </c>
      <c r="D5583">
        <v>2158.41</v>
      </c>
      <c r="E5583">
        <v>2169.25</v>
      </c>
      <c r="F5583">
        <v>2150</v>
      </c>
      <c r="G5583">
        <v>2158.9899999999998</v>
      </c>
      <c r="H5583">
        <v>101596.553</v>
      </c>
      <c r="I5583">
        <v>219376125.07023001</v>
      </c>
      <c r="J5583">
        <v>106278</v>
      </c>
    </row>
    <row r="5584" spans="1:10" x14ac:dyDescent="0.5">
      <c r="A5584">
        <v>1627207200000</v>
      </c>
      <c r="B5584" s="1" t="d">
        <v>2021-07-25T09:59:59.99999979045242400</v>
      </c>
      <c r="C5584" t="s">
        <v>10</v>
      </c>
      <c r="D5584">
        <v>2170.9899999999998</v>
      </c>
      <c r="E5584">
        <v>2183</v>
      </c>
      <c r="F5584">
        <v>2156.34</v>
      </c>
      <c r="G5584">
        <v>2158.41</v>
      </c>
      <c r="H5584">
        <v>133946.78400000001</v>
      </c>
      <c r="I5584">
        <v>290552705.65109998</v>
      </c>
      <c r="J5584">
        <v>113624</v>
      </c>
    </row>
    <row r="5585" spans="1:10" x14ac:dyDescent="0.5">
      <c r="A5585">
        <v>1627203600000</v>
      </c>
      <c r="B5585" s="1" t="d">
        <v>2021-07-25T09:00:00.000</v>
      </c>
      <c r="C5585" t="s">
        <v>10</v>
      </c>
      <c r="D5585">
        <v>2166.75</v>
      </c>
      <c r="E5585">
        <v>2174.84</v>
      </c>
      <c r="F5585">
        <v>2157.0700000000002</v>
      </c>
      <c r="G5585">
        <v>2171</v>
      </c>
      <c r="H5585">
        <v>80850.910999999993</v>
      </c>
      <c r="I5585">
        <v>175167047.68226999</v>
      </c>
      <c r="J5585">
        <v>79919</v>
      </c>
    </row>
    <row r="5586" spans="1:10" x14ac:dyDescent="0.5">
      <c r="A5586">
        <v>1627200000000</v>
      </c>
      <c r="B5586" s="1" t="d">
        <v>2021-07-25T08:00:00.00000020954757600</v>
      </c>
      <c r="C5586" t="s">
        <v>10</v>
      </c>
      <c r="D5586">
        <v>2173.8000000000002</v>
      </c>
      <c r="E5586">
        <v>2180.62</v>
      </c>
      <c r="F5586">
        <v>2160.4899999999998</v>
      </c>
      <c r="G5586">
        <v>2166.75</v>
      </c>
      <c r="H5586">
        <v>87233.743000000002</v>
      </c>
      <c r="I5586">
        <v>189281961.04793</v>
      </c>
      <c r="J5586">
        <v>90046</v>
      </c>
    </row>
    <row r="5587" spans="1:10" x14ac:dyDescent="0.5">
      <c r="A5587">
        <v>1627196400000</v>
      </c>
      <c r="B5587" s="1" t="d">
        <v>2021-07-25T06:59:59.99999979045242400</v>
      </c>
      <c r="C5587" t="s">
        <v>10</v>
      </c>
      <c r="D5587">
        <v>2166</v>
      </c>
      <c r="E5587">
        <v>2184.96</v>
      </c>
      <c r="F5587">
        <v>2165.4699999999998</v>
      </c>
      <c r="G5587">
        <v>2173.8000000000002</v>
      </c>
      <c r="H5587">
        <v>115145.192</v>
      </c>
      <c r="I5587">
        <v>250619005.77008</v>
      </c>
      <c r="J5587">
        <v>116656</v>
      </c>
    </row>
    <row r="5588" spans="1:10" x14ac:dyDescent="0.5">
      <c r="A5588">
        <v>1627192800000</v>
      </c>
      <c r="B5588" s="1" t="d">
        <v>2021-07-25T06:00:00.000</v>
      </c>
      <c r="C5588" t="s">
        <v>10</v>
      </c>
      <c r="D5588">
        <v>2155.41</v>
      </c>
      <c r="E5588">
        <v>2169.63</v>
      </c>
      <c r="F5588">
        <v>2152</v>
      </c>
      <c r="G5588">
        <v>2165.85</v>
      </c>
      <c r="H5588">
        <v>57039.911999999997</v>
      </c>
      <c r="I5588">
        <v>123385915.72423001</v>
      </c>
      <c r="J5588">
        <v>64075</v>
      </c>
    </row>
    <row r="5589" spans="1:10" x14ac:dyDescent="0.5">
      <c r="A5589">
        <v>1627189200000</v>
      </c>
      <c r="B5589" s="1" t="d">
        <v>2021-07-25T05:00:00.00000020954757600</v>
      </c>
      <c r="C5589" t="s">
        <v>10</v>
      </c>
      <c r="D5589">
        <v>2164.0100000000002</v>
      </c>
      <c r="E5589">
        <v>2177.94</v>
      </c>
      <c r="F5589">
        <v>2148.9699999999998</v>
      </c>
      <c r="G5589">
        <v>2155.4</v>
      </c>
      <c r="H5589">
        <v>97403.494000000006</v>
      </c>
      <c r="I5589">
        <v>210511187.11122</v>
      </c>
      <c r="J5589">
        <v>97303</v>
      </c>
    </row>
    <row r="5590" spans="1:10" x14ac:dyDescent="0.5">
      <c r="A5590">
        <v>1627185600000</v>
      </c>
      <c r="B5590" s="1" t="d">
        <v>2021-07-25T03:59:59.99999979045242400</v>
      </c>
      <c r="C5590" t="s">
        <v>10</v>
      </c>
      <c r="D5590">
        <v>2151.1999999999998</v>
      </c>
      <c r="E5590">
        <v>2173.71</v>
      </c>
      <c r="F5590">
        <v>2144</v>
      </c>
      <c r="G5590">
        <v>2164.02</v>
      </c>
      <c r="H5590">
        <v>104902.06600000001</v>
      </c>
      <c r="I5590">
        <v>226642455.40033001</v>
      </c>
      <c r="J5590">
        <v>100272</v>
      </c>
    </row>
    <row r="5591" spans="1:10" x14ac:dyDescent="0.5">
      <c r="A5591">
        <v>1627182000000</v>
      </c>
      <c r="B5591" s="1" t="d">
        <v>2021-07-25T03:00:00.000</v>
      </c>
      <c r="C5591" t="s">
        <v>10</v>
      </c>
      <c r="D5591">
        <v>2162.85</v>
      </c>
      <c r="E5591">
        <v>2172.77</v>
      </c>
      <c r="F5591">
        <v>2150.4299999999998</v>
      </c>
      <c r="G5591">
        <v>2151.19</v>
      </c>
      <c r="H5591">
        <v>85570.053</v>
      </c>
      <c r="I5591">
        <v>185186357.85337001</v>
      </c>
      <c r="J5591">
        <v>89404</v>
      </c>
    </row>
    <row r="5592" spans="1:10" x14ac:dyDescent="0.5">
      <c r="A5592">
        <v>1627178400000</v>
      </c>
      <c r="B5592" s="1" t="d">
        <v>2021-07-25T02:00:00.00000020954757600</v>
      </c>
      <c r="C5592" t="s">
        <v>10</v>
      </c>
      <c r="D5592">
        <v>2141.5</v>
      </c>
      <c r="E5592">
        <v>2167.4699999999998</v>
      </c>
      <c r="F5592">
        <v>2138.8000000000002</v>
      </c>
      <c r="G5592">
        <v>2162.86</v>
      </c>
      <c r="H5592">
        <v>72899.334000000003</v>
      </c>
      <c r="I5592">
        <v>156941620.29865</v>
      </c>
      <c r="J5592">
        <v>82487</v>
      </c>
    </row>
    <row r="5593" spans="1:10" x14ac:dyDescent="0.5">
      <c r="A5593">
        <v>1627174800000</v>
      </c>
      <c r="B5593" s="1" t="d">
        <v>2021-07-25T00:59:59.99999979045242400</v>
      </c>
      <c r="C5593" t="s">
        <v>10</v>
      </c>
      <c r="D5593">
        <v>2151.36</v>
      </c>
      <c r="E5593">
        <v>2161.61</v>
      </c>
      <c r="F5593">
        <v>2136</v>
      </c>
      <c r="G5593">
        <v>2141.5</v>
      </c>
      <c r="H5593">
        <v>102198.088</v>
      </c>
      <c r="I5593">
        <v>219538611.25134999</v>
      </c>
      <c r="J5593">
        <v>96391</v>
      </c>
    </row>
    <row r="5594" spans="1:10" x14ac:dyDescent="0.5">
      <c r="A5594">
        <v>1627171200000</v>
      </c>
      <c r="B5594" s="1" t="d">
        <v>2021-07-25</v>
      </c>
      <c r="C5594" t="s">
        <v>10</v>
      </c>
      <c r="D5594">
        <v>2183.54</v>
      </c>
      <c r="E5594">
        <v>2193.98</v>
      </c>
      <c r="F5594">
        <v>2138.27</v>
      </c>
      <c r="G5594">
        <v>2151.2199999999998</v>
      </c>
      <c r="H5594">
        <v>180752.55</v>
      </c>
      <c r="I5594">
        <v>391801318.82371002</v>
      </c>
      <c r="J5594">
        <v>154809</v>
      </c>
    </row>
    <row r="5595" spans="1:10" x14ac:dyDescent="0.5">
      <c r="A5595">
        <v>1627167600000</v>
      </c>
      <c r="B5595" s="1" t="d">
        <v>2021-07-24T23:00:00.00000020954757600</v>
      </c>
      <c r="C5595" t="s">
        <v>10</v>
      </c>
      <c r="D5595">
        <v>2168.38</v>
      </c>
      <c r="E5595">
        <v>2187.63</v>
      </c>
      <c r="F5595">
        <v>2157.63</v>
      </c>
      <c r="G5595">
        <v>2183.5300000000002</v>
      </c>
      <c r="H5595">
        <v>77816.164000000004</v>
      </c>
      <c r="I5595">
        <v>169177898.42161</v>
      </c>
      <c r="J5595">
        <v>91649</v>
      </c>
    </row>
    <row r="5596" spans="1:10" x14ac:dyDescent="0.5">
      <c r="A5596">
        <v>1627164000000</v>
      </c>
      <c r="B5596" s="1" t="d">
        <v>2021-07-24T21:59:59.99999979045242400</v>
      </c>
      <c r="C5596" t="s">
        <v>10</v>
      </c>
      <c r="D5596">
        <v>2166.29</v>
      </c>
      <c r="E5596">
        <v>2171.8000000000002</v>
      </c>
      <c r="F5596">
        <v>2151.11</v>
      </c>
      <c r="G5596">
        <v>2168.37</v>
      </c>
      <c r="H5596">
        <v>59408.845000000001</v>
      </c>
      <c r="I5596">
        <v>128385086.20811</v>
      </c>
      <c r="J5596">
        <v>78794</v>
      </c>
    </row>
    <row r="5597" spans="1:10" x14ac:dyDescent="0.5">
      <c r="A5597">
        <v>1627160400000</v>
      </c>
      <c r="B5597" s="1" t="d">
        <v>2021-07-24T21:00:00.000</v>
      </c>
      <c r="C5597" t="s">
        <v>10</v>
      </c>
      <c r="D5597">
        <v>2152.7199999999998</v>
      </c>
      <c r="E5597">
        <v>2172.75</v>
      </c>
      <c r="F5597">
        <v>2135.91</v>
      </c>
      <c r="G5597">
        <v>2166.29</v>
      </c>
      <c r="H5597">
        <v>91821.934999999998</v>
      </c>
      <c r="I5597">
        <v>197648116.53575</v>
      </c>
      <c r="J5597">
        <v>103496</v>
      </c>
    </row>
    <row r="5598" spans="1:10" x14ac:dyDescent="0.5">
      <c r="A5598">
        <v>1627156800000</v>
      </c>
      <c r="B5598" s="1" t="d">
        <v>2021-07-24T20:00:00.00000020954757600</v>
      </c>
      <c r="C5598" t="s">
        <v>10</v>
      </c>
      <c r="D5598">
        <v>2145</v>
      </c>
      <c r="E5598">
        <v>2156.9499999999998</v>
      </c>
      <c r="F5598">
        <v>2126.0700000000002</v>
      </c>
      <c r="G5598">
        <v>2152.71</v>
      </c>
      <c r="H5598">
        <v>138074.27100000001</v>
      </c>
      <c r="I5598">
        <v>295866962.5377</v>
      </c>
      <c r="J5598">
        <v>133312</v>
      </c>
    </row>
    <row r="5599" spans="1:10" x14ac:dyDescent="0.5">
      <c r="A5599">
        <v>1627153200000</v>
      </c>
      <c r="B5599" s="1" t="d">
        <v>2021-07-24T18:59:59.99999979045242400</v>
      </c>
      <c r="C5599" t="s">
        <v>10</v>
      </c>
      <c r="D5599">
        <v>2175.4699999999998</v>
      </c>
      <c r="E5599">
        <v>2175.9899999999998</v>
      </c>
      <c r="F5599">
        <v>2138.6799999999998</v>
      </c>
      <c r="G5599">
        <v>2145.0100000000002</v>
      </c>
      <c r="H5599">
        <v>138367.024</v>
      </c>
      <c r="I5599">
        <v>298590983.70204002</v>
      </c>
      <c r="J5599">
        <v>129831</v>
      </c>
    </row>
    <row r="5600" spans="1:10" x14ac:dyDescent="0.5">
      <c r="A5600">
        <v>1627149600000</v>
      </c>
      <c r="B5600" s="1" t="d">
        <v>2021-07-24T18:00:00.000</v>
      </c>
      <c r="C5600" t="s">
        <v>10</v>
      </c>
      <c r="D5600">
        <v>2183.5700000000002</v>
      </c>
      <c r="E5600">
        <v>2192.67</v>
      </c>
      <c r="F5600">
        <v>2172.88</v>
      </c>
      <c r="G5600">
        <v>2175.4699999999998</v>
      </c>
      <c r="H5600">
        <v>68926.092000000004</v>
      </c>
      <c r="I5600">
        <v>150414952.30645001</v>
      </c>
      <c r="J5600">
        <v>81288</v>
      </c>
    </row>
    <row r="5601" spans="1:10" x14ac:dyDescent="0.5">
      <c r="A5601">
        <v>1627146000000</v>
      </c>
      <c r="B5601" s="1" t="d">
        <v>2021-07-24T17:00:00.00000020954757600</v>
      </c>
      <c r="C5601" t="s">
        <v>10</v>
      </c>
      <c r="D5601">
        <v>2191.4299999999998</v>
      </c>
      <c r="E5601">
        <v>2198</v>
      </c>
      <c r="F5601">
        <v>2177.2399999999998</v>
      </c>
      <c r="G5601">
        <v>2183.58</v>
      </c>
      <c r="H5601">
        <v>150033.617</v>
      </c>
      <c r="I5601">
        <v>328326538.49936002</v>
      </c>
      <c r="J5601">
        <v>135468</v>
      </c>
    </row>
    <row r="5602" spans="1:10" x14ac:dyDescent="0.5">
      <c r="A5602">
        <v>1627142400000</v>
      </c>
      <c r="B5602" s="1" t="d">
        <v>2021-07-24T15:59:59.99999979045242400</v>
      </c>
      <c r="C5602" t="s">
        <v>10</v>
      </c>
      <c r="D5602">
        <v>2149.4899999999998</v>
      </c>
      <c r="E5602">
        <v>2193.88</v>
      </c>
      <c r="F5602">
        <v>2144.5</v>
      </c>
      <c r="G5602">
        <v>2191.4299999999998</v>
      </c>
      <c r="H5602">
        <v>254583.50200000001</v>
      </c>
      <c r="I5602">
        <v>553016525.52382004</v>
      </c>
      <c r="J5602">
        <v>217920</v>
      </c>
    </row>
    <row r="5603" spans="1:10" x14ac:dyDescent="0.5">
      <c r="A5603">
        <v>1627138800000</v>
      </c>
      <c r="B5603" s="1" t="d">
        <v>2021-07-24T15:00:00.000</v>
      </c>
      <c r="C5603" t="s">
        <v>10</v>
      </c>
      <c r="D5603">
        <v>2162.37</v>
      </c>
      <c r="E5603">
        <v>2179.9899999999998</v>
      </c>
      <c r="F5603">
        <v>2147.84</v>
      </c>
      <c r="G5603">
        <v>2149.4899999999998</v>
      </c>
      <c r="H5603">
        <v>150939.55499999999</v>
      </c>
      <c r="I5603">
        <v>326399073.64600998</v>
      </c>
      <c r="J5603">
        <v>147458</v>
      </c>
    </row>
    <row r="5604" spans="1:10" x14ac:dyDescent="0.5">
      <c r="A5604">
        <v>1627135200000</v>
      </c>
      <c r="B5604" s="1" t="d">
        <v>2021-07-24T14:00:00.00000020954757600</v>
      </c>
      <c r="C5604" t="s">
        <v>10</v>
      </c>
      <c r="D5604">
        <v>2152.9499999999998</v>
      </c>
      <c r="E5604">
        <v>2170.54</v>
      </c>
      <c r="F5604">
        <v>2143.0500000000002</v>
      </c>
      <c r="G5604">
        <v>2162.38</v>
      </c>
      <c r="H5604">
        <v>123107.48299999999</v>
      </c>
      <c r="I5604">
        <v>265544513.14531001</v>
      </c>
      <c r="J5604">
        <v>123981</v>
      </c>
    </row>
    <row r="5605" spans="1:10" x14ac:dyDescent="0.5">
      <c r="A5605">
        <v>1627131600000</v>
      </c>
      <c r="B5605" s="1" t="d">
        <v>2021-07-24T12:59:59.99999979045242400</v>
      </c>
      <c r="C5605" t="s">
        <v>10</v>
      </c>
      <c r="D5605">
        <v>2157.71</v>
      </c>
      <c r="E5605">
        <v>2173.85</v>
      </c>
      <c r="F5605">
        <v>2151.5</v>
      </c>
      <c r="G5605">
        <v>2152.96</v>
      </c>
      <c r="H5605">
        <v>127651.909</v>
      </c>
      <c r="I5605">
        <v>275803165.38937998</v>
      </c>
      <c r="J5605">
        <v>123203</v>
      </c>
    </row>
    <row r="5606" spans="1:10" x14ac:dyDescent="0.5">
      <c r="A5606">
        <v>1627128000000</v>
      </c>
      <c r="B5606" s="1" t="d">
        <v>2021-07-24T12:00:00.000</v>
      </c>
      <c r="C5606" t="s">
        <v>10</v>
      </c>
      <c r="D5606">
        <v>2153.58</v>
      </c>
      <c r="E5606">
        <v>2160.4699999999998</v>
      </c>
      <c r="F5606">
        <v>2143.41</v>
      </c>
      <c r="G5606">
        <v>2157.79</v>
      </c>
      <c r="H5606">
        <v>81234.005000000005</v>
      </c>
      <c r="I5606">
        <v>174813929.36932001</v>
      </c>
      <c r="J5606">
        <v>91867</v>
      </c>
    </row>
    <row r="5607" spans="1:10" x14ac:dyDescent="0.5">
      <c r="A5607">
        <v>1627124400000</v>
      </c>
      <c r="B5607" s="1" t="d">
        <v>2021-07-24T11:00:00.00000020954757600</v>
      </c>
      <c r="C5607" t="s">
        <v>10</v>
      </c>
      <c r="D5607">
        <v>2149.5500000000002</v>
      </c>
      <c r="E5607">
        <v>2168.94</v>
      </c>
      <c r="F5607">
        <v>2135.63</v>
      </c>
      <c r="G5607">
        <v>2153.59</v>
      </c>
      <c r="H5607">
        <v>200200.91</v>
      </c>
      <c r="I5607">
        <v>430637185.62801999</v>
      </c>
      <c r="J5607">
        <v>161389</v>
      </c>
    </row>
    <row r="5608" spans="1:10" x14ac:dyDescent="0.5">
      <c r="A5608">
        <v>1627120800000</v>
      </c>
      <c r="B5608" s="1" t="d">
        <v>2021-07-24T09:59:59.99999979045242400</v>
      </c>
      <c r="C5608" t="s">
        <v>10</v>
      </c>
      <c r="D5608">
        <v>2139.91</v>
      </c>
      <c r="E5608">
        <v>2160</v>
      </c>
      <c r="F5608">
        <v>2130.56</v>
      </c>
      <c r="G5608">
        <v>2149.5500000000002</v>
      </c>
      <c r="H5608">
        <v>168121.245</v>
      </c>
      <c r="I5608">
        <v>361026754.58064002</v>
      </c>
      <c r="J5608">
        <v>156021</v>
      </c>
    </row>
    <row r="5609" spans="1:10" x14ac:dyDescent="0.5">
      <c r="A5609">
        <v>1627117200000</v>
      </c>
      <c r="B5609" s="1" t="d">
        <v>2021-07-24T09:00:00.000</v>
      </c>
      <c r="C5609" t="s">
        <v>10</v>
      </c>
      <c r="D5609">
        <v>2120.5100000000002</v>
      </c>
      <c r="E5609">
        <v>2142</v>
      </c>
      <c r="F5609">
        <v>2120.5100000000002</v>
      </c>
      <c r="G5609">
        <v>2139.7399999999998</v>
      </c>
      <c r="H5609">
        <v>96981.384000000005</v>
      </c>
      <c r="I5609">
        <v>206850480.12766999</v>
      </c>
      <c r="J5609">
        <v>99609</v>
      </c>
    </row>
    <row r="5610" spans="1:10" x14ac:dyDescent="0.5">
      <c r="A5610">
        <v>1627113600000</v>
      </c>
      <c r="B5610" s="1" t="d">
        <v>2021-07-24T08:00:00.00000020954757600</v>
      </c>
      <c r="C5610" t="s">
        <v>10</v>
      </c>
      <c r="D5610">
        <v>2131.54</v>
      </c>
      <c r="E5610">
        <v>2134</v>
      </c>
      <c r="F5610">
        <v>2115.56</v>
      </c>
      <c r="G5610">
        <v>2120.5100000000002</v>
      </c>
      <c r="H5610">
        <v>117241.064</v>
      </c>
      <c r="I5610">
        <v>248840838.50705999</v>
      </c>
      <c r="J5610">
        <v>110960</v>
      </c>
    </row>
    <row r="5611" spans="1:10" x14ac:dyDescent="0.5">
      <c r="A5611">
        <v>1627110000000</v>
      </c>
      <c r="B5611" s="1" t="d">
        <v>2021-07-24T06:59:59.99999979045242400</v>
      </c>
      <c r="C5611" t="s">
        <v>10</v>
      </c>
      <c r="D5611">
        <v>2140.3000000000002</v>
      </c>
      <c r="E5611">
        <v>2143.69</v>
      </c>
      <c r="F5611">
        <v>2124.9699999999998</v>
      </c>
      <c r="G5611">
        <v>2131.5500000000002</v>
      </c>
      <c r="H5611">
        <v>79166.12</v>
      </c>
      <c r="I5611">
        <v>168834868.09852001</v>
      </c>
      <c r="J5611">
        <v>89494</v>
      </c>
    </row>
    <row r="5612" spans="1:10" x14ac:dyDescent="0.5">
      <c r="A5612">
        <v>1627106400000</v>
      </c>
      <c r="B5612" s="1" t="d">
        <v>2021-07-24T06:00:00.000</v>
      </c>
      <c r="C5612" t="s">
        <v>10</v>
      </c>
      <c r="D5612">
        <v>2132.02</v>
      </c>
      <c r="E5612">
        <v>2144.96</v>
      </c>
      <c r="F5612">
        <v>2127.91</v>
      </c>
      <c r="G5612">
        <v>2140.34</v>
      </c>
      <c r="H5612">
        <v>93081.805999999997</v>
      </c>
      <c r="I5612">
        <v>198924606.24535</v>
      </c>
      <c r="J5612">
        <v>95274</v>
      </c>
    </row>
    <row r="5613" spans="1:10" x14ac:dyDescent="0.5">
      <c r="A5613">
        <v>1627102800000</v>
      </c>
      <c r="B5613" s="1" t="d">
        <v>2021-07-24T05:00:00.00000020954757600</v>
      </c>
      <c r="C5613" t="s">
        <v>10</v>
      </c>
      <c r="D5613">
        <v>2129.16</v>
      </c>
      <c r="E5613">
        <v>2136.5500000000002</v>
      </c>
      <c r="F5613">
        <v>2122.0100000000002</v>
      </c>
      <c r="G5613">
        <v>2132.02</v>
      </c>
      <c r="H5613">
        <v>77349.403999999995</v>
      </c>
      <c r="I5613">
        <v>164635719.45772001</v>
      </c>
      <c r="J5613">
        <v>81356</v>
      </c>
    </row>
    <row r="5614" spans="1:10" x14ac:dyDescent="0.5">
      <c r="A5614">
        <v>1627099200000</v>
      </c>
      <c r="B5614" s="1" t="d">
        <v>2021-07-24T03:59:59.99999979045242400</v>
      </c>
      <c r="C5614" t="s">
        <v>10</v>
      </c>
      <c r="D5614">
        <v>2138.56</v>
      </c>
      <c r="E5614">
        <v>2144</v>
      </c>
      <c r="F5614">
        <v>2124</v>
      </c>
      <c r="G5614">
        <v>2129.17</v>
      </c>
      <c r="H5614">
        <v>139537.68599999999</v>
      </c>
      <c r="I5614">
        <v>297740078.84965998</v>
      </c>
      <c r="J5614">
        <v>129213</v>
      </c>
    </row>
    <row r="5615" spans="1:10" x14ac:dyDescent="0.5">
      <c r="A5615">
        <v>1627095600000</v>
      </c>
      <c r="B5615" s="1" t="d">
        <v>2021-07-24T03:00:00.000</v>
      </c>
      <c r="C5615" t="s">
        <v>10</v>
      </c>
      <c r="D5615">
        <v>2121.06</v>
      </c>
      <c r="E5615">
        <v>2141</v>
      </c>
      <c r="F5615">
        <v>2112</v>
      </c>
      <c r="G5615">
        <v>2138.3200000000002</v>
      </c>
      <c r="H5615">
        <v>104887.524</v>
      </c>
      <c r="I5615">
        <v>222849384.90357</v>
      </c>
      <c r="J5615">
        <v>102134</v>
      </c>
    </row>
    <row r="5616" spans="1:10" x14ac:dyDescent="0.5">
      <c r="A5616">
        <v>1627092000000</v>
      </c>
      <c r="B5616" s="1" t="d">
        <v>2021-07-24T02:00:00.00000020954757600</v>
      </c>
      <c r="C5616" t="s">
        <v>10</v>
      </c>
      <c r="D5616">
        <v>2121.3200000000002</v>
      </c>
      <c r="E5616">
        <v>2126.56</v>
      </c>
      <c r="F5616">
        <v>2114.08</v>
      </c>
      <c r="G5616">
        <v>2121.0500000000002</v>
      </c>
      <c r="H5616">
        <v>72914.407000000007</v>
      </c>
      <c r="I5616">
        <v>154585827.4127</v>
      </c>
      <c r="J5616">
        <v>79947</v>
      </c>
    </row>
    <row r="5617" spans="1:10" x14ac:dyDescent="0.5">
      <c r="A5617">
        <v>1627088400000</v>
      </c>
      <c r="B5617" s="1" t="d">
        <v>2021-07-24T00:59:59.99999979045242400</v>
      </c>
      <c r="C5617" t="s">
        <v>10</v>
      </c>
      <c r="D5617">
        <v>2110.33</v>
      </c>
      <c r="E5617">
        <v>2126.4699999999998</v>
      </c>
      <c r="F5617">
        <v>2105.4</v>
      </c>
      <c r="G5617">
        <v>2121.3200000000002</v>
      </c>
      <c r="H5617">
        <v>106156.357</v>
      </c>
      <c r="I5617">
        <v>224511977.36695001</v>
      </c>
      <c r="J5617">
        <v>103173</v>
      </c>
    </row>
    <row r="5618" spans="1:10" x14ac:dyDescent="0.5">
      <c r="A5618">
        <v>1627084800000</v>
      </c>
      <c r="B5618" s="1" t="d">
        <v>2021-07-24</v>
      </c>
      <c r="C5618" t="s">
        <v>10</v>
      </c>
      <c r="D5618">
        <v>2124.34</v>
      </c>
      <c r="E5618">
        <v>2130.35</v>
      </c>
      <c r="F5618">
        <v>2105.86</v>
      </c>
      <c r="G5618">
        <v>2110.33</v>
      </c>
      <c r="H5618">
        <v>182997.296</v>
      </c>
      <c r="I5618">
        <v>387178364.82708001</v>
      </c>
      <c r="J5618">
        <v>161094</v>
      </c>
    </row>
    <row r="5619" spans="1:10" x14ac:dyDescent="0.5">
      <c r="A5619">
        <v>1627081200000</v>
      </c>
      <c r="B5619" s="1" t="d">
        <v>2021-07-23T23:00:00.00000020954757600</v>
      </c>
      <c r="C5619" t="s">
        <v>10</v>
      </c>
      <c r="D5619">
        <v>2088.29</v>
      </c>
      <c r="E5619">
        <v>2131.96</v>
      </c>
      <c r="F5619">
        <v>2082.9</v>
      </c>
      <c r="G5619">
        <v>2124.33</v>
      </c>
      <c r="H5619">
        <v>227809.70699999999</v>
      </c>
      <c r="I5619">
        <v>479971448.11966002</v>
      </c>
      <c r="J5619">
        <v>213900</v>
      </c>
    </row>
    <row r="5620" spans="1:10" x14ac:dyDescent="0.5">
      <c r="A5620">
        <v>1627077600000</v>
      </c>
      <c r="B5620" s="1" t="d">
        <v>2021-07-23T21:59:59.99999979045242400</v>
      </c>
      <c r="C5620" t="s">
        <v>10</v>
      </c>
      <c r="D5620">
        <v>2053</v>
      </c>
      <c r="E5620">
        <v>2098.73</v>
      </c>
      <c r="F5620">
        <v>2051.5</v>
      </c>
      <c r="G5620">
        <v>2088.4699999999998</v>
      </c>
      <c r="H5620">
        <v>221779.117</v>
      </c>
      <c r="I5620">
        <v>459863108.10835999</v>
      </c>
      <c r="J5620">
        <v>187035</v>
      </c>
    </row>
    <row r="5621" spans="1:10" x14ac:dyDescent="0.5">
      <c r="A5621">
        <v>1627074000000</v>
      </c>
      <c r="B5621" s="1" t="d">
        <v>2021-07-23T21:00:00.000</v>
      </c>
      <c r="C5621" t="s">
        <v>10</v>
      </c>
      <c r="D5621">
        <v>2039.47</v>
      </c>
      <c r="E5621">
        <v>2055.5300000000002</v>
      </c>
      <c r="F5621">
        <v>2036.1</v>
      </c>
      <c r="G5621">
        <v>2053</v>
      </c>
      <c r="H5621">
        <v>82866.202999999994</v>
      </c>
      <c r="I5621">
        <v>169592457.38477999</v>
      </c>
      <c r="J5621">
        <v>91558</v>
      </c>
    </row>
    <row r="5622" spans="1:10" x14ac:dyDescent="0.5">
      <c r="A5622">
        <v>1627070400000</v>
      </c>
      <c r="B5622" s="1" t="d">
        <v>2021-07-23T20:00:00.00000020954757600</v>
      </c>
      <c r="C5622" t="s">
        <v>10</v>
      </c>
      <c r="D5622">
        <v>2019.63</v>
      </c>
      <c r="E5622">
        <v>2040.77</v>
      </c>
      <c r="F5622">
        <v>2015.14</v>
      </c>
      <c r="G5622">
        <v>2039.48</v>
      </c>
      <c r="H5622">
        <v>107147.834</v>
      </c>
      <c r="I5622">
        <v>217658203.01618001</v>
      </c>
      <c r="J5622">
        <v>105177</v>
      </c>
    </row>
    <row r="5623" spans="1:10" x14ac:dyDescent="0.5">
      <c r="A5623">
        <v>1627066800000</v>
      </c>
      <c r="B5623" s="1" t="d">
        <v>2021-07-23T18:59:59.99999979045242400</v>
      </c>
      <c r="C5623" t="s">
        <v>10</v>
      </c>
      <c r="D5623">
        <v>2010.68</v>
      </c>
      <c r="E5623">
        <v>2024.91</v>
      </c>
      <c r="F5623">
        <v>2010.01</v>
      </c>
      <c r="G5623">
        <v>2019.63</v>
      </c>
      <c r="H5623">
        <v>51238.074000000001</v>
      </c>
      <c r="I5623">
        <v>103429406.31810001</v>
      </c>
      <c r="J5623">
        <v>60279</v>
      </c>
    </row>
    <row r="5624" spans="1:10" x14ac:dyDescent="0.5">
      <c r="A5624">
        <v>1627063200000</v>
      </c>
      <c r="B5624" s="1" t="d">
        <v>2021-07-23T18:00:00.000</v>
      </c>
      <c r="C5624" t="s">
        <v>10</v>
      </c>
      <c r="D5624">
        <v>2013.42</v>
      </c>
      <c r="E5624">
        <v>2025</v>
      </c>
      <c r="F5624">
        <v>2008</v>
      </c>
      <c r="G5624">
        <v>2010.68</v>
      </c>
      <c r="H5624">
        <v>116818.461</v>
      </c>
      <c r="I5624">
        <v>235411129.73442</v>
      </c>
      <c r="J5624">
        <v>104305</v>
      </c>
    </row>
    <row r="5625" spans="1:10" x14ac:dyDescent="0.5">
      <c r="A5625">
        <v>1627059600000</v>
      </c>
      <c r="B5625" s="1" t="d">
        <v>2021-07-23T17:00:00.00000020954757600</v>
      </c>
      <c r="C5625" t="s">
        <v>10</v>
      </c>
      <c r="D5625">
        <v>2016.85</v>
      </c>
      <c r="E5625">
        <v>2018.92</v>
      </c>
      <c r="F5625">
        <v>1995.02</v>
      </c>
      <c r="G5625">
        <v>2013.41</v>
      </c>
      <c r="H5625">
        <v>187341.576</v>
      </c>
      <c r="I5625">
        <v>376089572.10118002</v>
      </c>
      <c r="J5625">
        <v>168047</v>
      </c>
    </row>
    <row r="5626" spans="1:10" x14ac:dyDescent="0.5">
      <c r="A5626">
        <v>1627056000000</v>
      </c>
      <c r="B5626" s="1" t="d">
        <v>2021-07-23T15:59:59.99999979045242400</v>
      </c>
      <c r="C5626" t="s">
        <v>10</v>
      </c>
      <c r="D5626">
        <v>2047.18</v>
      </c>
      <c r="E5626">
        <v>2049.13</v>
      </c>
      <c r="F5626">
        <v>2006.6</v>
      </c>
      <c r="G5626">
        <v>2016.86</v>
      </c>
      <c r="H5626">
        <v>308703.07500000001</v>
      </c>
      <c r="I5626">
        <v>624813814.99293995</v>
      </c>
      <c r="J5626">
        <v>254285</v>
      </c>
    </row>
    <row r="5627" spans="1:10" x14ac:dyDescent="0.5">
      <c r="A5627">
        <v>1627052400000</v>
      </c>
      <c r="B5627" s="1" t="d">
        <v>2021-07-23T15:00:00.000</v>
      </c>
      <c r="C5627" t="s">
        <v>10</v>
      </c>
      <c r="D5627">
        <v>2062.85</v>
      </c>
      <c r="E5627">
        <v>2065</v>
      </c>
      <c r="F5627">
        <v>2046</v>
      </c>
      <c r="G5627">
        <v>2047.17</v>
      </c>
      <c r="H5627">
        <v>102321.26300000001</v>
      </c>
      <c r="I5627">
        <v>210319563.84042999</v>
      </c>
      <c r="J5627">
        <v>104381</v>
      </c>
    </row>
    <row r="5628" spans="1:10" x14ac:dyDescent="0.5">
      <c r="A5628">
        <v>1627048800000</v>
      </c>
      <c r="B5628" s="1" t="d">
        <v>2021-07-23T14:00:00.00000020954757600</v>
      </c>
      <c r="C5628" t="s">
        <v>10</v>
      </c>
      <c r="D5628">
        <v>2075.11</v>
      </c>
      <c r="E5628">
        <v>2075.48</v>
      </c>
      <c r="F5628">
        <v>2058.6799999999998</v>
      </c>
      <c r="G5628">
        <v>2062.84</v>
      </c>
      <c r="H5628">
        <v>80291.641000000003</v>
      </c>
      <c r="I5628">
        <v>165922101.72130999</v>
      </c>
      <c r="J5628">
        <v>94857</v>
      </c>
    </row>
    <row r="5629" spans="1:10" x14ac:dyDescent="0.5">
      <c r="A5629">
        <v>1627045200000</v>
      </c>
      <c r="B5629" s="1" t="d">
        <v>2021-07-23T12:59:59.99999979045242400</v>
      </c>
      <c r="C5629" t="s">
        <v>10</v>
      </c>
      <c r="D5629">
        <v>2064.4</v>
      </c>
      <c r="E5629">
        <v>2077.9899999999998</v>
      </c>
      <c r="F5629">
        <v>2059.11</v>
      </c>
      <c r="G5629">
        <v>2075.12</v>
      </c>
      <c r="H5629">
        <v>107885.291</v>
      </c>
      <c r="I5629">
        <v>223172102.24726</v>
      </c>
      <c r="J5629">
        <v>112525</v>
      </c>
    </row>
    <row r="5630" spans="1:10" x14ac:dyDescent="0.5">
      <c r="A5630">
        <v>1627041600000</v>
      </c>
      <c r="B5630" s="1" t="d">
        <v>2021-07-23T12:00:00.000</v>
      </c>
      <c r="C5630" t="s">
        <v>10</v>
      </c>
      <c r="D5630">
        <v>2054.2800000000002</v>
      </c>
      <c r="E5630">
        <v>2065</v>
      </c>
      <c r="F5630">
        <v>2046.06</v>
      </c>
      <c r="G5630">
        <v>2064.41</v>
      </c>
      <c r="H5630">
        <v>105023.505</v>
      </c>
      <c r="I5630">
        <v>215908132.34783</v>
      </c>
      <c r="J5630">
        <v>106097</v>
      </c>
    </row>
    <row r="5631" spans="1:10" x14ac:dyDescent="0.5">
      <c r="A5631">
        <v>1627038000000</v>
      </c>
      <c r="B5631" s="1" t="d">
        <v>2021-07-23T11:00:00.00000020954757600</v>
      </c>
      <c r="C5631" t="s">
        <v>10</v>
      </c>
      <c r="D5631">
        <v>2052.62</v>
      </c>
      <c r="E5631">
        <v>2072.7800000000002</v>
      </c>
      <c r="F5631">
        <v>2051.59</v>
      </c>
      <c r="G5631">
        <v>2054.2800000000002</v>
      </c>
      <c r="H5631">
        <v>126669.914</v>
      </c>
      <c r="I5631">
        <v>261246665.03854999</v>
      </c>
      <c r="J5631">
        <v>123356</v>
      </c>
    </row>
    <row r="5632" spans="1:10" x14ac:dyDescent="0.5">
      <c r="A5632">
        <v>1627034400000</v>
      </c>
      <c r="B5632" s="1" t="d">
        <v>2021-07-23T09:59:59.99999979045242400</v>
      </c>
      <c r="C5632" t="s">
        <v>10</v>
      </c>
      <c r="D5632">
        <v>2048.79</v>
      </c>
      <c r="E5632">
        <v>2056</v>
      </c>
      <c r="F5632">
        <v>2043.41</v>
      </c>
      <c r="G5632">
        <v>2052.56</v>
      </c>
      <c r="H5632">
        <v>96869.161999999997</v>
      </c>
      <c r="I5632">
        <v>198579087.36302999</v>
      </c>
      <c r="J5632">
        <v>101041</v>
      </c>
    </row>
    <row r="5633" spans="1:10" x14ac:dyDescent="0.5">
      <c r="A5633">
        <v>1627030800000</v>
      </c>
      <c r="B5633" s="1" t="d">
        <v>2021-07-23T09:00:00.000</v>
      </c>
      <c r="C5633" t="s">
        <v>10</v>
      </c>
      <c r="D5633">
        <v>2044.49</v>
      </c>
      <c r="E5633">
        <v>2064.7399999999998</v>
      </c>
      <c r="F5633">
        <v>2037.24</v>
      </c>
      <c r="G5633">
        <v>2048.79</v>
      </c>
      <c r="H5633">
        <v>123297.91899999999</v>
      </c>
      <c r="I5633">
        <v>253104039.02020001</v>
      </c>
      <c r="J5633">
        <v>123099</v>
      </c>
    </row>
    <row r="5634" spans="1:10" x14ac:dyDescent="0.5">
      <c r="A5634">
        <v>1627027200000</v>
      </c>
      <c r="B5634" s="1" t="d">
        <v>2021-07-23T08:00:00.00000020954757600</v>
      </c>
      <c r="C5634" t="s">
        <v>10</v>
      </c>
      <c r="D5634">
        <v>2064.59</v>
      </c>
      <c r="E5634">
        <v>2065.9</v>
      </c>
      <c r="F5634">
        <v>2041</v>
      </c>
      <c r="G5634">
        <v>2044.49</v>
      </c>
      <c r="H5634">
        <v>131627.67800000001</v>
      </c>
      <c r="I5634">
        <v>270227717.67268002</v>
      </c>
      <c r="J5634">
        <v>124691</v>
      </c>
    </row>
    <row r="5635" spans="1:10" x14ac:dyDescent="0.5">
      <c r="A5635">
        <v>1627023600000</v>
      </c>
      <c r="B5635" s="1" t="d">
        <v>2021-07-23T06:59:59.99999979045242400</v>
      </c>
      <c r="C5635" t="s">
        <v>10</v>
      </c>
      <c r="D5635">
        <v>2076.13</v>
      </c>
      <c r="E5635">
        <v>2078.61</v>
      </c>
      <c r="F5635">
        <v>2054.62</v>
      </c>
      <c r="G5635">
        <v>2064.66</v>
      </c>
      <c r="H5635">
        <v>128541.364</v>
      </c>
      <c r="I5635">
        <v>265244183.78413999</v>
      </c>
      <c r="J5635">
        <v>116636</v>
      </c>
    </row>
    <row r="5636" spans="1:10" x14ac:dyDescent="0.5">
      <c r="A5636">
        <v>1627020000000</v>
      </c>
      <c r="B5636" s="1" t="d">
        <v>2021-07-23T06:00:00.000</v>
      </c>
      <c r="C5636" t="s">
        <v>10</v>
      </c>
      <c r="D5636">
        <v>2071.77</v>
      </c>
      <c r="E5636">
        <v>2081.6</v>
      </c>
      <c r="F5636">
        <v>2062.5700000000002</v>
      </c>
      <c r="G5636">
        <v>2076.13</v>
      </c>
      <c r="H5636">
        <v>93610.351999999999</v>
      </c>
      <c r="I5636">
        <v>193974508.34494001</v>
      </c>
      <c r="J5636">
        <v>101866</v>
      </c>
    </row>
    <row r="5637" spans="1:10" x14ac:dyDescent="0.5">
      <c r="A5637">
        <v>1627016400000</v>
      </c>
      <c r="B5637" s="1" t="d">
        <v>2021-07-23T05:00:00.00000020954757600</v>
      </c>
      <c r="C5637" t="s">
        <v>10</v>
      </c>
      <c r="D5637">
        <v>2074.6799999999998</v>
      </c>
      <c r="E5637">
        <v>2094.83</v>
      </c>
      <c r="F5637">
        <v>2070.0100000000002</v>
      </c>
      <c r="G5637">
        <v>2071.7800000000002</v>
      </c>
      <c r="H5637">
        <v>168676.24299999999</v>
      </c>
      <c r="I5637">
        <v>350914180.60952002</v>
      </c>
      <c r="J5637">
        <v>151437</v>
      </c>
    </row>
    <row r="5638" spans="1:10" x14ac:dyDescent="0.5">
      <c r="A5638">
        <v>1627012800000</v>
      </c>
      <c r="B5638" s="1" t="d">
        <v>2021-07-23T03:59:59.99999979045242400</v>
      </c>
      <c r="C5638" t="s">
        <v>10</v>
      </c>
      <c r="D5638">
        <v>2059.4899999999998</v>
      </c>
      <c r="E5638">
        <v>2086</v>
      </c>
      <c r="F5638">
        <v>2053.6</v>
      </c>
      <c r="G5638">
        <v>2074.6799999999998</v>
      </c>
      <c r="H5638">
        <v>129315.446</v>
      </c>
      <c r="I5638">
        <v>267748627.02772</v>
      </c>
      <c r="J5638">
        <v>125451</v>
      </c>
    </row>
    <row r="5639" spans="1:10" x14ac:dyDescent="0.5">
      <c r="A5639">
        <v>1627009200000</v>
      </c>
      <c r="B5639" s="1" t="d">
        <v>2021-07-23T03:00:00.000</v>
      </c>
      <c r="C5639" t="s">
        <v>10</v>
      </c>
      <c r="D5639">
        <v>2064.79</v>
      </c>
      <c r="E5639">
        <v>2068.48</v>
      </c>
      <c r="F5639">
        <v>2051</v>
      </c>
      <c r="G5639">
        <v>2059.4899999999998</v>
      </c>
      <c r="H5639">
        <v>70022.45</v>
      </c>
      <c r="I5639">
        <v>144166067.92735001</v>
      </c>
      <c r="J5639">
        <v>76484</v>
      </c>
    </row>
    <row r="5640" spans="1:10" x14ac:dyDescent="0.5">
      <c r="A5640">
        <v>1627005600000</v>
      </c>
      <c r="B5640" s="1" t="d">
        <v>2021-07-23T02:00:00.00000020954757600</v>
      </c>
      <c r="C5640" t="s">
        <v>10</v>
      </c>
      <c r="D5640">
        <v>2067.5700000000002</v>
      </c>
      <c r="E5640">
        <v>2078</v>
      </c>
      <c r="F5640">
        <v>2055.0100000000002</v>
      </c>
      <c r="G5640">
        <v>2064.79</v>
      </c>
      <c r="H5640">
        <v>130761.488</v>
      </c>
      <c r="I5640">
        <v>270043297.37848997</v>
      </c>
      <c r="J5640">
        <v>116791</v>
      </c>
    </row>
    <row r="5641" spans="1:10" x14ac:dyDescent="0.5">
      <c r="A5641">
        <v>1627002000000</v>
      </c>
      <c r="B5641" s="1" t="d">
        <v>2021-07-23T00:59:59.99999979045242400</v>
      </c>
      <c r="C5641" t="s">
        <v>10</v>
      </c>
      <c r="D5641">
        <v>2028.75</v>
      </c>
      <c r="E5641">
        <v>2072.7199999999998</v>
      </c>
      <c r="F5641">
        <v>2025.66</v>
      </c>
      <c r="G5641">
        <v>2067.7800000000002</v>
      </c>
      <c r="H5641">
        <v>213388.57</v>
      </c>
      <c r="I5641">
        <v>438146891.32419002</v>
      </c>
      <c r="J5641">
        <v>182580</v>
      </c>
    </row>
    <row r="5642" spans="1:10" x14ac:dyDescent="0.5">
      <c r="A5642">
        <v>1626998400000</v>
      </c>
      <c r="B5642" s="1" t="d">
        <v>2021-07-23</v>
      </c>
      <c r="C5642" t="s">
        <v>10</v>
      </c>
      <c r="D5642">
        <v>2024</v>
      </c>
      <c r="E5642">
        <v>2035</v>
      </c>
      <c r="F5642">
        <v>2013.6</v>
      </c>
      <c r="G5642">
        <v>2028.75</v>
      </c>
      <c r="H5642">
        <v>124994.535</v>
      </c>
      <c r="I5642">
        <v>253087121.85677999</v>
      </c>
      <c r="J5642">
        <v>116596</v>
      </c>
    </row>
    <row r="5643" spans="1:10" x14ac:dyDescent="0.5">
      <c r="A5643">
        <v>1626994800000</v>
      </c>
      <c r="B5643" s="1" t="d">
        <v>2021-07-22T23:00:00.00000020954757600</v>
      </c>
      <c r="C5643" t="s">
        <v>10</v>
      </c>
      <c r="D5643">
        <v>2004.46</v>
      </c>
      <c r="E5643">
        <v>2026.86</v>
      </c>
      <c r="F5643">
        <v>1997.97</v>
      </c>
      <c r="G5643">
        <v>2023.55</v>
      </c>
      <c r="H5643">
        <v>81795.073999999993</v>
      </c>
      <c r="I5643">
        <v>164897467.75971001</v>
      </c>
      <c r="J5643">
        <v>91899</v>
      </c>
    </row>
    <row r="5644" spans="1:10" x14ac:dyDescent="0.5">
      <c r="A5644">
        <v>1626991200000</v>
      </c>
      <c r="B5644" s="1" t="d">
        <v>2021-07-22T21:59:59.99999979045242400</v>
      </c>
      <c r="C5644" t="s">
        <v>10</v>
      </c>
      <c r="D5644">
        <v>2002.95</v>
      </c>
      <c r="E5644">
        <v>2015.67</v>
      </c>
      <c r="F5644">
        <v>1989</v>
      </c>
      <c r="G5644">
        <v>2004.45</v>
      </c>
      <c r="H5644">
        <v>97988.066999999995</v>
      </c>
      <c r="I5644">
        <v>196313621.26565999</v>
      </c>
      <c r="J5644">
        <v>107242</v>
      </c>
    </row>
    <row r="5645" spans="1:10" x14ac:dyDescent="0.5">
      <c r="A5645">
        <v>1626987600000</v>
      </c>
      <c r="B5645" s="1" t="d">
        <v>2021-07-22T21:00:00.000</v>
      </c>
      <c r="C5645" t="s">
        <v>10</v>
      </c>
      <c r="D5645">
        <v>2014.67</v>
      </c>
      <c r="E5645">
        <v>2027.64</v>
      </c>
      <c r="F5645">
        <v>2002.71</v>
      </c>
      <c r="G5645">
        <v>2002.84</v>
      </c>
      <c r="H5645">
        <v>65180.044000000002</v>
      </c>
      <c r="I5645">
        <v>131372426.3443</v>
      </c>
      <c r="J5645">
        <v>72502</v>
      </c>
    </row>
    <row r="5646" spans="1:10" x14ac:dyDescent="0.5">
      <c r="A5646">
        <v>1626984000000</v>
      </c>
      <c r="B5646" s="1" t="d">
        <v>2021-07-22T20:00:00.00000020954757600</v>
      </c>
      <c r="C5646" t="s">
        <v>10</v>
      </c>
      <c r="D5646">
        <v>2028.12</v>
      </c>
      <c r="E5646">
        <v>2028.87</v>
      </c>
      <c r="F5646">
        <v>2010.21</v>
      </c>
      <c r="G5646">
        <v>2014.73</v>
      </c>
      <c r="H5646">
        <v>57003.370999999999</v>
      </c>
      <c r="I5646">
        <v>115132747.23127</v>
      </c>
      <c r="J5646">
        <v>69352</v>
      </c>
    </row>
    <row r="5647" spans="1:10" x14ac:dyDescent="0.5">
      <c r="A5647">
        <v>1626980400000</v>
      </c>
      <c r="B5647" s="1" t="d">
        <v>2021-07-22T18:59:59.99999979045242400</v>
      </c>
      <c r="C5647" t="s">
        <v>10</v>
      </c>
      <c r="D5647">
        <v>2023.94</v>
      </c>
      <c r="E5647">
        <v>2030.7</v>
      </c>
      <c r="F5647">
        <v>2019.1</v>
      </c>
      <c r="G5647">
        <v>2028.12</v>
      </c>
      <c r="H5647">
        <v>49794.135999999999</v>
      </c>
      <c r="I5647">
        <v>100810071.34018999</v>
      </c>
      <c r="J5647">
        <v>57535</v>
      </c>
    </row>
    <row r="5648" spans="1:10" x14ac:dyDescent="0.5">
      <c r="A5648">
        <v>1626976800000</v>
      </c>
      <c r="B5648" s="1" t="d">
        <v>2021-07-22T18:00:00.000</v>
      </c>
      <c r="C5648" t="s">
        <v>10</v>
      </c>
      <c r="D5648">
        <v>2033.08</v>
      </c>
      <c r="E5648">
        <v>2038.67</v>
      </c>
      <c r="F5648">
        <v>2016.72</v>
      </c>
      <c r="G5648">
        <v>2023.95</v>
      </c>
      <c r="H5648">
        <v>108030.53200000001</v>
      </c>
      <c r="I5648">
        <v>218796687.55368999</v>
      </c>
      <c r="J5648">
        <v>100333</v>
      </c>
    </row>
    <row r="5649" spans="1:10" x14ac:dyDescent="0.5">
      <c r="A5649">
        <v>1626973200000</v>
      </c>
      <c r="B5649" s="1" t="d">
        <v>2021-07-22T17:00:00.00000020954757600</v>
      </c>
      <c r="C5649" t="s">
        <v>10</v>
      </c>
      <c r="D5649">
        <v>2019.75</v>
      </c>
      <c r="E5649">
        <v>2034.4</v>
      </c>
      <c r="F5649">
        <v>2018.03</v>
      </c>
      <c r="G5649">
        <v>2032.96</v>
      </c>
      <c r="H5649">
        <v>90589.73</v>
      </c>
      <c r="I5649">
        <v>183431545.33987999</v>
      </c>
      <c r="J5649">
        <v>89440</v>
      </c>
    </row>
    <row r="5650" spans="1:10" x14ac:dyDescent="0.5">
      <c r="A5650">
        <v>1626969600000</v>
      </c>
      <c r="B5650" s="1" t="d">
        <v>2021-07-22T15:59:59.99999979045242400</v>
      </c>
      <c r="C5650" t="s">
        <v>10</v>
      </c>
      <c r="D5650">
        <v>2033.13</v>
      </c>
      <c r="E5650">
        <v>2046</v>
      </c>
      <c r="F5650">
        <v>2012.61</v>
      </c>
      <c r="G5650">
        <v>2019.76</v>
      </c>
      <c r="H5650">
        <v>204775.81099999999</v>
      </c>
      <c r="I5650">
        <v>414791992.84112</v>
      </c>
      <c r="J5650">
        <v>177756</v>
      </c>
    </row>
    <row r="5651" spans="1:10" x14ac:dyDescent="0.5">
      <c r="A5651">
        <v>1626966000000</v>
      </c>
      <c r="B5651" s="1" t="d">
        <v>2021-07-22T15:00:00.000</v>
      </c>
      <c r="C5651" t="s">
        <v>10</v>
      </c>
      <c r="D5651">
        <v>1998.39</v>
      </c>
      <c r="E5651">
        <v>2045.75</v>
      </c>
      <c r="F5651">
        <v>1993.35</v>
      </c>
      <c r="G5651">
        <v>2033.07</v>
      </c>
      <c r="H5651">
        <v>330409.29399999999</v>
      </c>
      <c r="I5651">
        <v>666603231.34165001</v>
      </c>
      <c r="J5651">
        <v>263278</v>
      </c>
    </row>
    <row r="5652" spans="1:10" x14ac:dyDescent="0.5">
      <c r="A5652">
        <v>1626962400000</v>
      </c>
      <c r="B5652" s="1" t="d">
        <v>2021-07-22T14:00:00.00000020954757600</v>
      </c>
      <c r="C5652" t="s">
        <v>10</v>
      </c>
      <c r="D5652">
        <v>1990.02</v>
      </c>
      <c r="E5652">
        <v>2000.73</v>
      </c>
      <c r="F5652">
        <v>1974.59</v>
      </c>
      <c r="G5652">
        <v>1998.4</v>
      </c>
      <c r="H5652">
        <v>161665.54399999999</v>
      </c>
      <c r="I5652">
        <v>321580389.31661999</v>
      </c>
      <c r="J5652">
        <v>150028</v>
      </c>
    </row>
    <row r="5653" spans="1:10" x14ac:dyDescent="0.5">
      <c r="A5653">
        <v>1626958800000</v>
      </c>
      <c r="B5653" s="1" t="d">
        <v>2021-07-22T12:59:59.99999979045242400</v>
      </c>
      <c r="C5653" t="s">
        <v>10</v>
      </c>
      <c r="D5653">
        <v>2007.45</v>
      </c>
      <c r="E5653">
        <v>2011.67</v>
      </c>
      <c r="F5653">
        <v>1985.18</v>
      </c>
      <c r="G5653">
        <v>1990.02</v>
      </c>
      <c r="H5653">
        <v>164707.06899999999</v>
      </c>
      <c r="I5653">
        <v>328948475.58008999</v>
      </c>
      <c r="J5653">
        <v>156017</v>
      </c>
    </row>
    <row r="5654" spans="1:10" x14ac:dyDescent="0.5">
      <c r="A5654">
        <v>1626955200000</v>
      </c>
      <c r="B5654" s="1" t="d">
        <v>2021-07-22T12:00:00.000</v>
      </c>
      <c r="C5654" t="s">
        <v>10</v>
      </c>
      <c r="D5654">
        <v>1982.66</v>
      </c>
      <c r="E5654">
        <v>2014.3</v>
      </c>
      <c r="F5654">
        <v>1945</v>
      </c>
      <c r="G5654">
        <v>2007.45</v>
      </c>
      <c r="H5654">
        <v>337699.85200000001</v>
      </c>
      <c r="I5654">
        <v>667708384.97327995</v>
      </c>
      <c r="J5654">
        <v>279310</v>
      </c>
    </row>
    <row r="5655" spans="1:10" x14ac:dyDescent="0.5">
      <c r="A5655">
        <v>1626951600000</v>
      </c>
      <c r="B5655" s="1" t="d">
        <v>2021-07-22T11:00:00.00000020954757600</v>
      </c>
      <c r="C5655" t="s">
        <v>10</v>
      </c>
      <c r="D5655">
        <v>1980.54</v>
      </c>
      <c r="E5655">
        <v>1986.44</v>
      </c>
      <c r="F5655">
        <v>1966</v>
      </c>
      <c r="G5655">
        <v>1982.66</v>
      </c>
      <c r="H5655">
        <v>124913.124</v>
      </c>
      <c r="I5655">
        <v>246975081.06022</v>
      </c>
      <c r="J5655">
        <v>121226</v>
      </c>
    </row>
    <row r="5656" spans="1:10" x14ac:dyDescent="0.5">
      <c r="A5656">
        <v>1626948000000</v>
      </c>
      <c r="B5656" s="1" t="d">
        <v>2021-07-22T09:59:59.99999979045242400</v>
      </c>
      <c r="C5656" t="s">
        <v>10</v>
      </c>
      <c r="D5656">
        <v>1980.48</v>
      </c>
      <c r="E5656">
        <v>1992.99</v>
      </c>
      <c r="F5656">
        <v>1972.78</v>
      </c>
      <c r="G5656">
        <v>1980.61</v>
      </c>
      <c r="H5656">
        <v>141831.95000000001</v>
      </c>
      <c r="I5656">
        <v>281205409.73076999</v>
      </c>
      <c r="J5656">
        <v>139097</v>
      </c>
    </row>
    <row r="5657" spans="1:10" x14ac:dyDescent="0.5">
      <c r="A5657">
        <v>1626944400000</v>
      </c>
      <c r="B5657" s="1" t="d">
        <v>2021-07-22T09:00:00.000</v>
      </c>
      <c r="C5657" t="s">
        <v>10</v>
      </c>
      <c r="D5657">
        <v>2007.02</v>
      </c>
      <c r="E5657">
        <v>2009.56</v>
      </c>
      <c r="F5657">
        <v>1967.31</v>
      </c>
      <c r="G5657">
        <v>1980.49</v>
      </c>
      <c r="H5657">
        <v>277144.68800000002</v>
      </c>
      <c r="I5657">
        <v>549957409.95038998</v>
      </c>
      <c r="J5657">
        <v>232572</v>
      </c>
    </row>
    <row r="5658" spans="1:10" x14ac:dyDescent="0.5">
      <c r="A5658">
        <v>1626940800000</v>
      </c>
      <c r="B5658" s="1" t="d">
        <v>2021-07-22T08:00:00.00000020954757600</v>
      </c>
      <c r="C5658" t="s">
        <v>10</v>
      </c>
      <c r="D5658">
        <v>1990.34</v>
      </c>
      <c r="E5658">
        <v>2018.2</v>
      </c>
      <c r="F5658">
        <v>1984.17</v>
      </c>
      <c r="G5658">
        <v>2007.02</v>
      </c>
      <c r="H5658">
        <v>177480.995</v>
      </c>
      <c r="I5658">
        <v>355708669.25563002</v>
      </c>
      <c r="J5658">
        <v>162604</v>
      </c>
    </row>
    <row r="5659" spans="1:10" x14ac:dyDescent="0.5">
      <c r="A5659">
        <v>1626937200000</v>
      </c>
      <c r="B5659" s="1" t="d">
        <v>2021-07-22T06:59:59.99999979045242400</v>
      </c>
      <c r="C5659" t="s">
        <v>10</v>
      </c>
      <c r="D5659">
        <v>1985.61</v>
      </c>
      <c r="E5659">
        <v>2013.91</v>
      </c>
      <c r="F5659">
        <v>1982.12</v>
      </c>
      <c r="G5659">
        <v>1990.23</v>
      </c>
      <c r="H5659">
        <v>278403.82199999999</v>
      </c>
      <c r="I5659">
        <v>556295927.02086997</v>
      </c>
      <c r="J5659">
        <v>207374</v>
      </c>
    </row>
    <row r="5660" spans="1:10" x14ac:dyDescent="0.5">
      <c r="A5660">
        <v>1626933600000</v>
      </c>
      <c r="B5660" s="1" t="d">
        <v>2021-07-22T06:00:00.000</v>
      </c>
      <c r="C5660" t="s">
        <v>10</v>
      </c>
      <c r="D5660">
        <v>1966.31</v>
      </c>
      <c r="E5660">
        <v>1988.28</v>
      </c>
      <c r="F5660">
        <v>1962.36</v>
      </c>
      <c r="G5660">
        <v>1985.61</v>
      </c>
      <c r="H5660">
        <v>120669.757</v>
      </c>
      <c r="I5660">
        <v>238771892.81202</v>
      </c>
      <c r="J5660">
        <v>119292</v>
      </c>
    </row>
    <row r="5661" spans="1:10" x14ac:dyDescent="0.5">
      <c r="A5661">
        <v>1626930000000</v>
      </c>
      <c r="B5661" s="1" t="d">
        <v>2021-07-22T05:00:00.00000020954757600</v>
      </c>
      <c r="C5661" t="s">
        <v>10</v>
      </c>
      <c r="D5661">
        <v>1989.04</v>
      </c>
      <c r="E5661">
        <v>1993.9</v>
      </c>
      <c r="F5661">
        <v>1963.1</v>
      </c>
      <c r="G5661">
        <v>1966.32</v>
      </c>
      <c r="H5661">
        <v>106897.57399999999</v>
      </c>
      <c r="I5661">
        <v>211146694.41288</v>
      </c>
      <c r="J5661">
        <v>110784</v>
      </c>
    </row>
    <row r="5662" spans="1:10" x14ac:dyDescent="0.5">
      <c r="A5662">
        <v>1626926400000</v>
      </c>
      <c r="B5662" s="1" t="d">
        <v>2021-07-22T03:59:59.99999979045242400</v>
      </c>
      <c r="C5662" t="s">
        <v>10</v>
      </c>
      <c r="D5662">
        <v>1975.56</v>
      </c>
      <c r="E5662">
        <v>2005</v>
      </c>
      <c r="F5662">
        <v>1972.32</v>
      </c>
      <c r="G5662">
        <v>1989.03</v>
      </c>
      <c r="H5662">
        <v>158277.80600000001</v>
      </c>
      <c r="I5662">
        <v>314970459.94581002</v>
      </c>
      <c r="J5662">
        <v>150350</v>
      </c>
    </row>
    <row r="5663" spans="1:10" x14ac:dyDescent="0.5">
      <c r="A5663">
        <v>1626922800000</v>
      </c>
      <c r="B5663" s="1" t="d">
        <v>2021-07-22T03:00:00.000</v>
      </c>
      <c r="C5663" t="s">
        <v>10</v>
      </c>
      <c r="D5663">
        <v>1962.26</v>
      </c>
      <c r="E5663">
        <v>1988.29</v>
      </c>
      <c r="F5663">
        <v>1960.76</v>
      </c>
      <c r="G5663">
        <v>1975.56</v>
      </c>
      <c r="H5663">
        <v>120134.954</v>
      </c>
      <c r="I5663">
        <v>237185118.95984</v>
      </c>
      <c r="J5663">
        <v>123185</v>
      </c>
    </row>
    <row r="5664" spans="1:10" x14ac:dyDescent="0.5">
      <c r="A5664">
        <v>1626919200000</v>
      </c>
      <c r="B5664" s="1" t="d">
        <v>2021-07-22T02:00:00.00000020954757600</v>
      </c>
      <c r="C5664" t="s">
        <v>10</v>
      </c>
      <c r="D5664">
        <v>1980.06</v>
      </c>
      <c r="E5664">
        <v>1983.18</v>
      </c>
      <c r="F5664">
        <v>1959.2</v>
      </c>
      <c r="G5664">
        <v>1962.26</v>
      </c>
      <c r="H5664">
        <v>119060.834</v>
      </c>
      <c r="I5664">
        <v>234693357.82605001</v>
      </c>
      <c r="J5664">
        <v>120769</v>
      </c>
    </row>
    <row r="5665" spans="1:10" x14ac:dyDescent="0.5">
      <c r="A5665">
        <v>1626915600000</v>
      </c>
      <c r="B5665" s="1" t="d">
        <v>2021-07-22T00:59:59.99999979045242400</v>
      </c>
      <c r="C5665" t="s">
        <v>10</v>
      </c>
      <c r="D5665">
        <v>1987.21</v>
      </c>
      <c r="E5665">
        <v>1993.61</v>
      </c>
      <c r="F5665">
        <v>1975.03</v>
      </c>
      <c r="G5665">
        <v>1980.06</v>
      </c>
      <c r="H5665">
        <v>123161.52</v>
      </c>
      <c r="I5665">
        <v>244404250.58392</v>
      </c>
      <c r="J5665">
        <v>126402</v>
      </c>
    </row>
    <row r="5666" spans="1:10" x14ac:dyDescent="0.5">
      <c r="A5666">
        <v>1626912000000</v>
      </c>
      <c r="B5666" s="1" t="d">
        <v>2021-07-22</v>
      </c>
      <c r="C5666" t="s">
        <v>10</v>
      </c>
      <c r="D5666">
        <v>1995.5</v>
      </c>
      <c r="E5666">
        <v>2023.49</v>
      </c>
      <c r="F5666">
        <v>1980.56</v>
      </c>
      <c r="G5666">
        <v>1987.09</v>
      </c>
      <c r="H5666">
        <v>241954.97200000001</v>
      </c>
      <c r="I5666">
        <v>484888917.61140001</v>
      </c>
      <c r="J5666">
        <v>208737</v>
      </c>
    </row>
    <row r="5667" spans="1:10" x14ac:dyDescent="0.5">
      <c r="A5667">
        <v>1626908400000</v>
      </c>
      <c r="B5667" s="1" t="d">
        <v>2021-07-21T23:00:00.00000020954757600</v>
      </c>
      <c r="C5667" t="s">
        <v>10</v>
      </c>
      <c r="D5667">
        <v>1982.64</v>
      </c>
      <c r="E5667">
        <v>1995.7</v>
      </c>
      <c r="F5667">
        <v>1970.27</v>
      </c>
      <c r="G5667">
        <v>1995.49</v>
      </c>
      <c r="H5667">
        <v>121748.826</v>
      </c>
      <c r="I5667">
        <v>241358278.21443999</v>
      </c>
      <c r="J5667">
        <v>122646</v>
      </c>
    </row>
    <row r="5668" spans="1:10" x14ac:dyDescent="0.5">
      <c r="A5668">
        <v>1626904800000</v>
      </c>
      <c r="B5668" s="1" t="d">
        <v>2021-07-21T21:59:59.99999979045242400</v>
      </c>
      <c r="C5668" t="s">
        <v>10</v>
      </c>
      <c r="D5668">
        <v>1949.75</v>
      </c>
      <c r="E5668">
        <v>1983.53</v>
      </c>
      <c r="F5668">
        <v>1949.68</v>
      </c>
      <c r="G5668">
        <v>1982.89</v>
      </c>
      <c r="H5668">
        <v>105637.022</v>
      </c>
      <c r="I5668">
        <v>207828462.92401001</v>
      </c>
      <c r="J5668">
        <v>122561</v>
      </c>
    </row>
    <row r="5669" spans="1:10" x14ac:dyDescent="0.5">
      <c r="A5669">
        <v>1626901200000</v>
      </c>
      <c r="B5669" s="1" t="d">
        <v>2021-07-21T21:00:00.000</v>
      </c>
      <c r="C5669" t="s">
        <v>10</v>
      </c>
      <c r="D5669">
        <v>1946.05</v>
      </c>
      <c r="E5669">
        <v>1962.64</v>
      </c>
      <c r="F5669">
        <v>1938.69</v>
      </c>
      <c r="G5669">
        <v>1950.03</v>
      </c>
      <c r="H5669">
        <v>76680.900999999998</v>
      </c>
      <c r="I5669">
        <v>149462726.74586999</v>
      </c>
      <c r="J5669">
        <v>100598</v>
      </c>
    </row>
    <row r="5670" spans="1:10" x14ac:dyDescent="0.5">
      <c r="A5670">
        <v>1626897600000</v>
      </c>
      <c r="B5670" s="1" t="d">
        <v>2021-07-21T20:00:00.00000020954757600</v>
      </c>
      <c r="C5670" t="s">
        <v>10</v>
      </c>
      <c r="D5670">
        <v>1937.26</v>
      </c>
      <c r="E5670">
        <v>1953.13</v>
      </c>
      <c r="F5670">
        <v>1931.42</v>
      </c>
      <c r="G5670">
        <v>1946.05</v>
      </c>
      <c r="H5670">
        <v>221905.413</v>
      </c>
      <c r="I5670">
        <v>430583818.74966002</v>
      </c>
      <c r="J5670">
        <v>164492</v>
      </c>
    </row>
    <row r="5671" spans="1:10" x14ac:dyDescent="0.5">
      <c r="A5671">
        <v>1626894000000</v>
      </c>
      <c r="B5671" s="1" t="d">
        <v>2021-07-21T18:59:59.99999979045242400</v>
      </c>
      <c r="C5671" t="s">
        <v>10</v>
      </c>
      <c r="D5671">
        <v>1956.29</v>
      </c>
      <c r="E5671">
        <v>1969.81</v>
      </c>
      <c r="F5671">
        <v>1935.57</v>
      </c>
      <c r="G5671">
        <v>1937.27</v>
      </c>
      <c r="H5671">
        <v>303770.96799999999</v>
      </c>
      <c r="I5671">
        <v>593085524.17698002</v>
      </c>
      <c r="J5671">
        <v>241948</v>
      </c>
    </row>
    <row r="5672" spans="1:10" x14ac:dyDescent="0.5">
      <c r="A5672">
        <v>1626890400000</v>
      </c>
      <c r="B5672" s="1" t="d">
        <v>2021-07-21T18:00:00.000</v>
      </c>
      <c r="C5672" t="s">
        <v>10</v>
      </c>
      <c r="D5672">
        <v>1971.89</v>
      </c>
      <c r="E5672">
        <v>2038</v>
      </c>
      <c r="F5672">
        <v>1953.04</v>
      </c>
      <c r="G5672">
        <v>1956.28</v>
      </c>
      <c r="H5672">
        <v>614008.39399999997</v>
      </c>
      <c r="I5672">
        <v>1224225225.34585</v>
      </c>
      <c r="J5672">
        <v>420072</v>
      </c>
    </row>
    <row r="5673" spans="1:10" x14ac:dyDescent="0.5">
      <c r="A5673">
        <v>1626886800000</v>
      </c>
      <c r="B5673" s="1" t="d">
        <v>2021-07-21T17:00:00.00000020954757600</v>
      </c>
      <c r="C5673" t="s">
        <v>10</v>
      </c>
      <c r="D5673">
        <v>1976.74</v>
      </c>
      <c r="E5673">
        <v>1981.17</v>
      </c>
      <c r="F5673">
        <v>1954.2</v>
      </c>
      <c r="G5673">
        <v>1971.89</v>
      </c>
      <c r="H5673">
        <v>308718.592</v>
      </c>
      <c r="I5673">
        <v>606800353.40696001</v>
      </c>
      <c r="J5673">
        <v>223509</v>
      </c>
    </row>
    <row r="5674" spans="1:10" x14ac:dyDescent="0.5">
      <c r="A5674">
        <v>1626883200000</v>
      </c>
      <c r="B5674" s="1" t="d">
        <v>2021-07-21T15:59:59.99999979045242400</v>
      </c>
      <c r="C5674" t="s">
        <v>10</v>
      </c>
      <c r="D5674">
        <v>1953.65</v>
      </c>
      <c r="E5674">
        <v>2007.61</v>
      </c>
      <c r="F5674">
        <v>1947.24</v>
      </c>
      <c r="G5674">
        <v>1976.78</v>
      </c>
      <c r="H5674">
        <v>523371.239</v>
      </c>
      <c r="I5674">
        <v>1035796541.36387</v>
      </c>
      <c r="J5674">
        <v>361870</v>
      </c>
    </row>
    <row r="5675" spans="1:10" x14ac:dyDescent="0.5">
      <c r="A5675">
        <v>1626879600000</v>
      </c>
      <c r="B5675" s="1" t="d">
        <v>2021-07-21T15:00:00.000</v>
      </c>
      <c r="C5675" t="s">
        <v>10</v>
      </c>
      <c r="D5675">
        <v>1933.2</v>
      </c>
      <c r="E5675">
        <v>1958.91</v>
      </c>
      <c r="F5675">
        <v>1925.53</v>
      </c>
      <c r="G5675">
        <v>1953.65</v>
      </c>
      <c r="H5675">
        <v>259342.141</v>
      </c>
      <c r="I5675">
        <v>503789639.11756003</v>
      </c>
      <c r="J5675">
        <v>215669</v>
      </c>
    </row>
    <row r="5676" spans="1:10" x14ac:dyDescent="0.5">
      <c r="A5676">
        <v>1626876000000</v>
      </c>
      <c r="B5676" s="1" t="d">
        <v>2021-07-21T14:00:00.00000020954757600</v>
      </c>
      <c r="C5676" t="s">
        <v>10</v>
      </c>
      <c r="D5676">
        <v>1903.01</v>
      </c>
      <c r="E5676">
        <v>1941.73</v>
      </c>
      <c r="F5676">
        <v>1903.01</v>
      </c>
      <c r="G5676">
        <v>1933.21</v>
      </c>
      <c r="H5676">
        <v>271711.40000000002</v>
      </c>
      <c r="I5676">
        <v>522397480.32130998</v>
      </c>
      <c r="J5676">
        <v>225213</v>
      </c>
    </row>
    <row r="5677" spans="1:10" x14ac:dyDescent="0.5">
      <c r="A5677">
        <v>1626872400000</v>
      </c>
      <c r="B5677" s="1" t="d">
        <v>2021-07-21T12:59:59.99999979045242400</v>
      </c>
      <c r="C5677" t="s">
        <v>10</v>
      </c>
      <c r="D5677">
        <v>1898.42</v>
      </c>
      <c r="E5677">
        <v>1908.78</v>
      </c>
      <c r="F5677">
        <v>1892.03</v>
      </c>
      <c r="G5677">
        <v>1903.01</v>
      </c>
      <c r="H5677">
        <v>115484.617</v>
      </c>
      <c r="I5677">
        <v>219643463.09246001</v>
      </c>
      <c r="J5677">
        <v>119321</v>
      </c>
    </row>
    <row r="5678" spans="1:10" x14ac:dyDescent="0.5">
      <c r="A5678">
        <v>1626868800000</v>
      </c>
      <c r="B5678" s="1" t="d">
        <v>2021-07-21T12:00:00.000</v>
      </c>
      <c r="C5678" t="s">
        <v>10</v>
      </c>
      <c r="D5678">
        <v>1904.87</v>
      </c>
      <c r="E5678">
        <v>1920</v>
      </c>
      <c r="F5678">
        <v>1896.25</v>
      </c>
      <c r="G5678">
        <v>1898.42</v>
      </c>
      <c r="H5678">
        <v>202809.72</v>
      </c>
      <c r="I5678">
        <v>386786255.16931999</v>
      </c>
      <c r="J5678">
        <v>173243</v>
      </c>
    </row>
    <row r="5679" spans="1:10" x14ac:dyDescent="0.5">
      <c r="A5679">
        <v>1626865200000</v>
      </c>
      <c r="B5679" s="1" t="d">
        <v>2021-07-21T11:00:00.00000020954757600</v>
      </c>
      <c r="C5679" t="s">
        <v>10</v>
      </c>
      <c r="D5679">
        <v>1899.7</v>
      </c>
      <c r="E5679">
        <v>1909.93</v>
      </c>
      <c r="F5679">
        <v>1892.89</v>
      </c>
      <c r="G5679">
        <v>1904.91</v>
      </c>
      <c r="H5679">
        <v>119632.393</v>
      </c>
      <c r="I5679">
        <v>227475411.02373001</v>
      </c>
      <c r="J5679">
        <v>117771</v>
      </c>
    </row>
    <row r="5680" spans="1:10" x14ac:dyDescent="0.5">
      <c r="A5680">
        <v>1626861600000</v>
      </c>
      <c r="B5680" s="1" t="d">
        <v>2021-07-21T09:59:59.99999979045242400</v>
      </c>
      <c r="C5680" t="s">
        <v>10</v>
      </c>
      <c r="D5680">
        <v>1891.12</v>
      </c>
      <c r="E5680">
        <v>1912.3</v>
      </c>
      <c r="F5680">
        <v>1886.12</v>
      </c>
      <c r="G5680">
        <v>1899.7</v>
      </c>
      <c r="H5680">
        <v>243534.50200000001</v>
      </c>
      <c r="I5680">
        <v>462146043.08625001</v>
      </c>
      <c r="J5680">
        <v>195931</v>
      </c>
    </row>
    <row r="5681" spans="1:10" x14ac:dyDescent="0.5">
      <c r="A5681">
        <v>1626858000000</v>
      </c>
      <c r="B5681" s="1" t="d">
        <v>2021-07-21T09:00:00.000</v>
      </c>
      <c r="C5681" t="s">
        <v>10</v>
      </c>
      <c r="D5681">
        <v>1870</v>
      </c>
      <c r="E5681">
        <v>1895.64</v>
      </c>
      <c r="F5681">
        <v>1863.41</v>
      </c>
      <c r="G5681">
        <v>1891.12</v>
      </c>
      <c r="H5681">
        <v>192003.87899999999</v>
      </c>
      <c r="I5681">
        <v>360623792.72162002</v>
      </c>
      <c r="J5681">
        <v>148979</v>
      </c>
    </row>
    <row r="5682" spans="1:10" x14ac:dyDescent="0.5">
      <c r="A5682">
        <v>1626854400000</v>
      </c>
      <c r="B5682" s="1" t="d">
        <v>2021-07-21T08:00:00.00000020954757600</v>
      </c>
      <c r="C5682" t="s">
        <v>10</v>
      </c>
      <c r="D5682">
        <v>1874.09</v>
      </c>
      <c r="E5682">
        <v>1880.66</v>
      </c>
      <c r="F5682">
        <v>1859.9</v>
      </c>
      <c r="G5682">
        <v>1869.99</v>
      </c>
      <c r="H5682">
        <v>171329.42800000001</v>
      </c>
      <c r="I5682">
        <v>320195337.12143999</v>
      </c>
      <c r="J5682">
        <v>132513</v>
      </c>
    </row>
    <row r="5683" spans="1:10" x14ac:dyDescent="0.5">
      <c r="A5683">
        <v>1626850800000</v>
      </c>
      <c r="B5683" s="1" t="d">
        <v>2021-07-21T06:59:59.99999979045242400</v>
      </c>
      <c r="C5683" t="s">
        <v>10</v>
      </c>
      <c r="D5683">
        <v>1875.8</v>
      </c>
      <c r="E5683">
        <v>1880</v>
      </c>
      <c r="F5683">
        <v>1861</v>
      </c>
      <c r="G5683">
        <v>1874.1</v>
      </c>
      <c r="H5683">
        <v>141893.79</v>
      </c>
      <c r="I5683">
        <v>265169103.32769999</v>
      </c>
      <c r="J5683">
        <v>128529</v>
      </c>
    </row>
    <row r="5684" spans="1:10" x14ac:dyDescent="0.5">
      <c r="A5684">
        <v>1626847200000</v>
      </c>
      <c r="B5684" s="1" t="d">
        <v>2021-07-21T06:00:00.000</v>
      </c>
      <c r="C5684" t="s">
        <v>10</v>
      </c>
      <c r="D5684">
        <v>1854.8</v>
      </c>
      <c r="E5684">
        <v>1877.92</v>
      </c>
      <c r="F5684">
        <v>1854.8</v>
      </c>
      <c r="G5684">
        <v>1875.8</v>
      </c>
      <c r="H5684">
        <v>167261.15400000001</v>
      </c>
      <c r="I5684">
        <v>312261228.05168998</v>
      </c>
      <c r="J5684">
        <v>134487</v>
      </c>
    </row>
    <row r="5685" spans="1:10" x14ac:dyDescent="0.5">
      <c r="A5685">
        <v>1626843600000</v>
      </c>
      <c r="B5685" s="1" t="d">
        <v>2021-07-21T05:00:00.00000020954757600</v>
      </c>
      <c r="C5685" t="s">
        <v>10</v>
      </c>
      <c r="D5685">
        <v>1860.2</v>
      </c>
      <c r="E5685">
        <v>1867.58</v>
      </c>
      <c r="F5685">
        <v>1850.84</v>
      </c>
      <c r="G5685">
        <v>1854.8</v>
      </c>
      <c r="H5685">
        <v>152381.258</v>
      </c>
      <c r="I5685">
        <v>283098195.18954003</v>
      </c>
      <c r="J5685">
        <v>126303</v>
      </c>
    </row>
    <row r="5686" spans="1:10" x14ac:dyDescent="0.5">
      <c r="A5686">
        <v>1626840000000</v>
      </c>
      <c r="B5686" s="1" t="d">
        <v>2021-07-21T03:59:59.99999979045242400</v>
      </c>
      <c r="C5686" t="s">
        <v>10</v>
      </c>
      <c r="D5686">
        <v>1800.61</v>
      </c>
      <c r="E5686">
        <v>1871.6</v>
      </c>
      <c r="F5686">
        <v>1799.75</v>
      </c>
      <c r="G5686">
        <v>1860.33</v>
      </c>
      <c r="H5686">
        <v>512581.951</v>
      </c>
      <c r="I5686">
        <v>944265502.43450999</v>
      </c>
      <c r="J5686">
        <v>343529</v>
      </c>
    </row>
    <row r="5687" spans="1:10" x14ac:dyDescent="0.5">
      <c r="A5687">
        <v>1626836400000</v>
      </c>
      <c r="B5687" s="1" t="d">
        <v>2021-07-21T03:00:00.000</v>
      </c>
      <c r="C5687" t="s">
        <v>10</v>
      </c>
      <c r="D5687">
        <v>1793.54</v>
      </c>
      <c r="E5687">
        <v>1808.75</v>
      </c>
      <c r="F5687">
        <v>1787.67</v>
      </c>
      <c r="G5687">
        <v>1800.6</v>
      </c>
      <c r="H5687">
        <v>136613.47</v>
      </c>
      <c r="I5687">
        <v>245650182.25567999</v>
      </c>
      <c r="J5687">
        <v>119410</v>
      </c>
    </row>
    <row r="5688" spans="1:10" x14ac:dyDescent="0.5">
      <c r="A5688">
        <v>1626832800000</v>
      </c>
      <c r="B5688" s="1" t="d">
        <v>2021-07-21T02:00:00.00000020954757600</v>
      </c>
      <c r="C5688" t="s">
        <v>10</v>
      </c>
      <c r="D5688">
        <v>1772.01</v>
      </c>
      <c r="E5688">
        <v>1800</v>
      </c>
      <c r="F5688">
        <v>1771.9</v>
      </c>
      <c r="G5688">
        <v>1793.54</v>
      </c>
      <c r="H5688">
        <v>181351.70499999999</v>
      </c>
      <c r="I5688">
        <v>324121323.51786</v>
      </c>
      <c r="J5688">
        <v>138044</v>
      </c>
    </row>
    <row r="5689" spans="1:10" x14ac:dyDescent="0.5">
      <c r="A5689">
        <v>1626829200000</v>
      </c>
      <c r="B5689" s="1" t="d">
        <v>2021-07-21T00:59:59.99999979045242400</v>
      </c>
      <c r="C5689" t="s">
        <v>10</v>
      </c>
      <c r="D5689">
        <v>1768.5</v>
      </c>
      <c r="E5689">
        <v>1777.81</v>
      </c>
      <c r="F5689">
        <v>1752.35</v>
      </c>
      <c r="G5689">
        <v>1772.01</v>
      </c>
      <c r="H5689">
        <v>163952.82500000001</v>
      </c>
      <c r="I5689">
        <v>289769556.46899998</v>
      </c>
      <c r="J5689">
        <v>125805</v>
      </c>
    </row>
    <row r="5690" spans="1:10" x14ac:dyDescent="0.5">
      <c r="A5690">
        <v>1626825600000</v>
      </c>
      <c r="B5690" s="1" t="d">
        <v>2021-07-21</v>
      </c>
      <c r="C5690" t="s">
        <v>10</v>
      </c>
      <c r="D5690">
        <v>1785.2</v>
      </c>
      <c r="E5690">
        <v>1796.99</v>
      </c>
      <c r="F5690">
        <v>1765.22</v>
      </c>
      <c r="G5690">
        <v>1768.54</v>
      </c>
      <c r="H5690">
        <v>159223.924</v>
      </c>
      <c r="I5690">
        <v>283395671.75297999</v>
      </c>
      <c r="J5690">
        <v>128574</v>
      </c>
    </row>
    <row r="5691" spans="1:10" x14ac:dyDescent="0.5">
      <c r="A5691">
        <v>1626822000000</v>
      </c>
      <c r="B5691" s="1" t="d">
        <v>2021-07-20T23:00:00.00000020954757600</v>
      </c>
      <c r="C5691" t="s">
        <v>10</v>
      </c>
      <c r="D5691">
        <v>1769.9</v>
      </c>
      <c r="E5691">
        <v>1793.25</v>
      </c>
      <c r="F5691">
        <v>1769.29</v>
      </c>
      <c r="G5691">
        <v>1785.04</v>
      </c>
      <c r="H5691">
        <v>102066.04300000001</v>
      </c>
      <c r="I5691">
        <v>181911790.58487999</v>
      </c>
      <c r="J5691">
        <v>99918</v>
      </c>
    </row>
    <row r="5692" spans="1:10" x14ac:dyDescent="0.5">
      <c r="A5692">
        <v>1626818400000</v>
      </c>
      <c r="B5692" s="1" t="d">
        <v>2021-07-20T21:59:59.99999979045242400</v>
      </c>
      <c r="C5692" t="s">
        <v>10</v>
      </c>
      <c r="D5692">
        <v>1784.64</v>
      </c>
      <c r="E5692">
        <v>1789</v>
      </c>
      <c r="F5692">
        <v>1764.6</v>
      </c>
      <c r="G5692">
        <v>1769.9</v>
      </c>
      <c r="H5692">
        <v>93037.741999999998</v>
      </c>
      <c r="I5692">
        <v>165123126.13350001</v>
      </c>
      <c r="J5692">
        <v>97223</v>
      </c>
    </row>
    <row r="5693" spans="1:10" x14ac:dyDescent="0.5">
      <c r="A5693">
        <v>1626814800000</v>
      </c>
      <c r="B5693" s="1" t="d">
        <v>2021-07-20T21:00:00.000</v>
      </c>
      <c r="C5693" t="s">
        <v>10</v>
      </c>
      <c r="D5693">
        <v>1792.84</v>
      </c>
      <c r="E5693">
        <v>1798.65</v>
      </c>
      <c r="F5693">
        <v>1776.8</v>
      </c>
      <c r="G5693">
        <v>1784.65</v>
      </c>
      <c r="H5693">
        <v>94815.611000000004</v>
      </c>
      <c r="I5693">
        <v>169288768.66554999</v>
      </c>
      <c r="J5693">
        <v>97900</v>
      </c>
    </row>
    <row r="5694" spans="1:10" x14ac:dyDescent="0.5">
      <c r="A5694">
        <v>1626811200000</v>
      </c>
      <c r="B5694" s="1" t="d">
        <v>2021-07-20T20:00:00.00000020954757600</v>
      </c>
      <c r="C5694" t="s">
        <v>10</v>
      </c>
      <c r="D5694">
        <v>1788.26</v>
      </c>
      <c r="E5694">
        <v>1804.16</v>
      </c>
      <c r="F5694">
        <v>1788.17</v>
      </c>
      <c r="G5694">
        <v>1793.12</v>
      </c>
      <c r="H5694">
        <v>55197.148000000001</v>
      </c>
      <c r="I5694">
        <v>99150670.118019998</v>
      </c>
      <c r="J5694">
        <v>78017</v>
      </c>
    </row>
    <row r="5695" spans="1:10" x14ac:dyDescent="0.5">
      <c r="A5695">
        <v>1626807600000</v>
      </c>
      <c r="B5695" s="1" t="d">
        <v>2021-07-20T18:59:59.99999979045242400</v>
      </c>
      <c r="C5695" t="s">
        <v>10</v>
      </c>
      <c r="D5695">
        <v>1792.8</v>
      </c>
      <c r="E5695">
        <v>1802.76</v>
      </c>
      <c r="F5695">
        <v>1784.38</v>
      </c>
      <c r="G5695">
        <v>1788.25</v>
      </c>
      <c r="H5695">
        <v>77493.869000000006</v>
      </c>
      <c r="I5695">
        <v>138983082.16973999</v>
      </c>
      <c r="J5695">
        <v>91517</v>
      </c>
    </row>
    <row r="5696" spans="1:10" x14ac:dyDescent="0.5">
      <c r="A5696">
        <v>1626804000000</v>
      </c>
      <c r="B5696" s="1" t="d">
        <v>2021-07-20T18:00:00.000</v>
      </c>
      <c r="C5696" t="s">
        <v>10</v>
      </c>
      <c r="D5696">
        <v>1781.74</v>
      </c>
      <c r="E5696">
        <v>1794.95</v>
      </c>
      <c r="F5696">
        <v>1779.27</v>
      </c>
      <c r="G5696">
        <v>1792.8</v>
      </c>
      <c r="H5696">
        <v>74253.660999999993</v>
      </c>
      <c r="I5696">
        <v>132771125.44908001</v>
      </c>
      <c r="J5696">
        <v>90609</v>
      </c>
    </row>
    <row r="5697" spans="1:10" x14ac:dyDescent="0.5">
      <c r="A5697">
        <v>1626800400000</v>
      </c>
      <c r="B5697" s="1" t="d">
        <v>2021-07-20T17:00:00.00000020954757600</v>
      </c>
      <c r="C5697" t="s">
        <v>10</v>
      </c>
      <c r="D5697">
        <v>1777.28</v>
      </c>
      <c r="E5697">
        <v>1787.18</v>
      </c>
      <c r="F5697">
        <v>1775.55</v>
      </c>
      <c r="G5697">
        <v>1781.84</v>
      </c>
      <c r="H5697">
        <v>98948.827999999994</v>
      </c>
      <c r="I5697">
        <v>176190186.82732001</v>
      </c>
      <c r="J5697">
        <v>100121</v>
      </c>
    </row>
    <row r="5698" spans="1:10" x14ac:dyDescent="0.5">
      <c r="A5698">
        <v>1626796800000</v>
      </c>
      <c r="B5698" s="1" t="d">
        <v>2021-07-20T15:59:59.99999979045242400</v>
      </c>
      <c r="C5698" t="s">
        <v>10</v>
      </c>
      <c r="D5698">
        <v>1803.87</v>
      </c>
      <c r="E5698">
        <v>1820</v>
      </c>
      <c r="F5698">
        <v>1777</v>
      </c>
      <c r="G5698">
        <v>1777.25</v>
      </c>
      <c r="H5698">
        <v>217997.20499999999</v>
      </c>
      <c r="I5698">
        <v>391363672.26694</v>
      </c>
      <c r="J5698">
        <v>186348</v>
      </c>
    </row>
    <row r="5699" spans="1:10" x14ac:dyDescent="0.5">
      <c r="A5699">
        <v>1626793200000</v>
      </c>
      <c r="B5699" s="1" t="d">
        <v>2021-07-20T15:00:00.000</v>
      </c>
      <c r="C5699" t="s">
        <v>10</v>
      </c>
      <c r="D5699">
        <v>1766.65</v>
      </c>
      <c r="E5699">
        <v>1812.6</v>
      </c>
      <c r="F5699">
        <v>1761.84</v>
      </c>
      <c r="G5699">
        <v>1803.87</v>
      </c>
      <c r="H5699">
        <v>372888.50099999999</v>
      </c>
      <c r="I5699">
        <v>667158608.09685004</v>
      </c>
      <c r="J5699">
        <v>285577</v>
      </c>
    </row>
    <row r="5700" spans="1:10" x14ac:dyDescent="0.5">
      <c r="A5700">
        <v>1626789600000</v>
      </c>
      <c r="B5700" s="1" t="d">
        <v>2021-07-20T14:00:00.00000020954757600</v>
      </c>
      <c r="C5700" t="s">
        <v>10</v>
      </c>
      <c r="D5700">
        <v>1743.45</v>
      </c>
      <c r="E5700">
        <v>1775</v>
      </c>
      <c r="F5700">
        <v>1736</v>
      </c>
      <c r="G5700">
        <v>1766.66</v>
      </c>
      <c r="H5700">
        <v>302800.30099999998</v>
      </c>
      <c r="I5700">
        <v>531827041.82506001</v>
      </c>
      <c r="J5700">
        <v>233799</v>
      </c>
    </row>
    <row r="5701" spans="1:10" x14ac:dyDescent="0.5">
      <c r="A5701">
        <v>1626786000000</v>
      </c>
      <c r="B5701" s="1" t="d">
        <v>2021-07-20T12:59:59.99999979045242400</v>
      </c>
      <c r="C5701" t="s">
        <v>10</v>
      </c>
      <c r="D5701">
        <v>1755.26</v>
      </c>
      <c r="E5701">
        <v>1757.96</v>
      </c>
      <c r="F5701">
        <v>1734</v>
      </c>
      <c r="G5701">
        <v>1743.45</v>
      </c>
      <c r="H5701">
        <v>172703.155</v>
      </c>
      <c r="I5701">
        <v>301191948.65767002</v>
      </c>
      <c r="J5701">
        <v>146846</v>
      </c>
    </row>
    <row r="5702" spans="1:10" x14ac:dyDescent="0.5">
      <c r="A5702">
        <v>1626782400000</v>
      </c>
      <c r="B5702" s="1" t="d">
        <v>2021-07-20T12:00:00.000</v>
      </c>
      <c r="C5702" t="s">
        <v>10</v>
      </c>
      <c r="D5702">
        <v>1754.98</v>
      </c>
      <c r="E5702">
        <v>1761.99</v>
      </c>
      <c r="F5702">
        <v>1744</v>
      </c>
      <c r="G5702">
        <v>1755.26</v>
      </c>
      <c r="H5702">
        <v>132389.68100000001</v>
      </c>
      <c r="I5702">
        <v>232187007.54289001</v>
      </c>
      <c r="J5702">
        <v>118879</v>
      </c>
    </row>
    <row r="5703" spans="1:10" x14ac:dyDescent="0.5">
      <c r="A5703">
        <v>1626778800000</v>
      </c>
      <c r="B5703" s="1" t="d">
        <v>2021-07-20T11:00:00.00000020954757600</v>
      </c>
      <c r="C5703" t="s">
        <v>10</v>
      </c>
      <c r="D5703">
        <v>1754.74</v>
      </c>
      <c r="E5703">
        <v>1763.03</v>
      </c>
      <c r="F5703">
        <v>1742.17</v>
      </c>
      <c r="G5703">
        <v>1754.96</v>
      </c>
      <c r="H5703">
        <v>147451.68400000001</v>
      </c>
      <c r="I5703">
        <v>258577057.71851999</v>
      </c>
      <c r="J5703">
        <v>134269</v>
      </c>
    </row>
    <row r="5704" spans="1:10" x14ac:dyDescent="0.5">
      <c r="A5704">
        <v>1626775200000</v>
      </c>
      <c r="B5704" s="1" t="d">
        <v>2021-07-20T09:59:59.99999979045242400</v>
      </c>
      <c r="C5704" t="s">
        <v>10</v>
      </c>
      <c r="D5704">
        <v>1728.45</v>
      </c>
      <c r="E5704">
        <v>1757.52</v>
      </c>
      <c r="F5704">
        <v>1721.46</v>
      </c>
      <c r="G5704">
        <v>1754.75</v>
      </c>
      <c r="H5704">
        <v>258058.658</v>
      </c>
      <c r="I5704">
        <v>449606961.26087999</v>
      </c>
      <c r="J5704">
        <v>189950</v>
      </c>
    </row>
    <row r="5705" spans="1:10" x14ac:dyDescent="0.5">
      <c r="A5705">
        <v>1626771600000</v>
      </c>
      <c r="B5705" s="1" t="d">
        <v>2021-07-20T09:00:00.000</v>
      </c>
      <c r="C5705" t="s">
        <v>10</v>
      </c>
      <c r="D5705">
        <v>1736.17</v>
      </c>
      <c r="E5705">
        <v>1754</v>
      </c>
      <c r="F5705">
        <v>1716</v>
      </c>
      <c r="G5705">
        <v>1728.46</v>
      </c>
      <c r="H5705">
        <v>212368.05900000001</v>
      </c>
      <c r="I5705">
        <v>368525775.20953</v>
      </c>
      <c r="J5705">
        <v>169487</v>
      </c>
    </row>
    <row r="5706" spans="1:10" x14ac:dyDescent="0.5">
      <c r="A5706">
        <v>1626768000000</v>
      </c>
      <c r="B5706" s="1" t="d">
        <v>2021-07-20T08:00:00.00000020954757600</v>
      </c>
      <c r="C5706" t="s">
        <v>10</v>
      </c>
      <c r="D5706">
        <v>1760.77</v>
      </c>
      <c r="E5706">
        <v>1762.98</v>
      </c>
      <c r="F5706">
        <v>1734.9</v>
      </c>
      <c r="G5706">
        <v>1736.19</v>
      </c>
      <c r="H5706">
        <v>220243.30100000001</v>
      </c>
      <c r="I5706">
        <v>385117092.44466001</v>
      </c>
      <c r="J5706">
        <v>168201</v>
      </c>
    </row>
    <row r="5707" spans="1:10" x14ac:dyDescent="0.5">
      <c r="A5707">
        <v>1626764400000</v>
      </c>
      <c r="B5707" s="1" t="d">
        <v>2021-07-20T06:59:59.99999979045242400</v>
      </c>
      <c r="C5707" t="s">
        <v>10</v>
      </c>
      <c r="D5707">
        <v>1755.84</v>
      </c>
      <c r="E5707">
        <v>1768.5</v>
      </c>
      <c r="F5707">
        <v>1755.16</v>
      </c>
      <c r="G5707">
        <v>1760.76</v>
      </c>
      <c r="H5707">
        <v>144456.33199999999</v>
      </c>
      <c r="I5707">
        <v>254444353.45646</v>
      </c>
      <c r="J5707">
        <v>122697</v>
      </c>
    </row>
    <row r="5708" spans="1:10" x14ac:dyDescent="0.5">
      <c r="A5708">
        <v>1626760800000</v>
      </c>
      <c r="B5708" s="1" t="d">
        <v>2021-07-20T06:00:00.000</v>
      </c>
      <c r="C5708" t="s">
        <v>10</v>
      </c>
      <c r="D5708">
        <v>1751.19</v>
      </c>
      <c r="E5708">
        <v>1758.9</v>
      </c>
      <c r="F5708">
        <v>1745</v>
      </c>
      <c r="G5708">
        <v>1755.84</v>
      </c>
      <c r="H5708">
        <v>111715.219</v>
      </c>
      <c r="I5708">
        <v>195642983.43766999</v>
      </c>
      <c r="J5708">
        <v>105645</v>
      </c>
    </row>
    <row r="5709" spans="1:10" x14ac:dyDescent="0.5">
      <c r="A5709">
        <v>1626757200000</v>
      </c>
      <c r="B5709" s="1" t="d">
        <v>2021-07-20T05:00:00.00000020954757600</v>
      </c>
      <c r="C5709" t="s">
        <v>10</v>
      </c>
      <c r="D5709">
        <v>1738.54</v>
      </c>
      <c r="E5709">
        <v>1753.68</v>
      </c>
      <c r="F5709">
        <v>1736.32</v>
      </c>
      <c r="G5709">
        <v>1751.19</v>
      </c>
      <c r="H5709">
        <v>125740.177</v>
      </c>
      <c r="I5709">
        <v>219345582.23317</v>
      </c>
      <c r="J5709">
        <v>113930</v>
      </c>
    </row>
    <row r="5710" spans="1:10" x14ac:dyDescent="0.5">
      <c r="A5710">
        <v>1626753600000</v>
      </c>
      <c r="B5710" s="1" t="d">
        <v>2021-07-20T03:59:59.99999979045242400</v>
      </c>
      <c r="C5710" t="s">
        <v>10</v>
      </c>
      <c r="D5710">
        <v>1727.79</v>
      </c>
      <c r="E5710">
        <v>1752.71</v>
      </c>
      <c r="F5710">
        <v>1722.32</v>
      </c>
      <c r="G5710">
        <v>1738.41</v>
      </c>
      <c r="H5710">
        <v>241910.04199999999</v>
      </c>
      <c r="I5710">
        <v>419875472.70678002</v>
      </c>
      <c r="J5710">
        <v>175000</v>
      </c>
    </row>
    <row r="5711" spans="1:10" x14ac:dyDescent="0.5">
      <c r="A5711">
        <v>1626750000000</v>
      </c>
      <c r="B5711" s="1" t="d">
        <v>2021-07-20T03:00:00.000</v>
      </c>
      <c r="C5711" t="s">
        <v>10</v>
      </c>
      <c r="D5711">
        <v>1749.3</v>
      </c>
      <c r="E5711">
        <v>1756.82</v>
      </c>
      <c r="F5711">
        <v>1715</v>
      </c>
      <c r="G5711">
        <v>1727.84</v>
      </c>
      <c r="H5711">
        <v>437229.69300000003</v>
      </c>
      <c r="I5711">
        <v>757609612.75803006</v>
      </c>
      <c r="J5711">
        <v>297980</v>
      </c>
    </row>
    <row r="5712" spans="1:10" x14ac:dyDescent="0.5">
      <c r="A5712">
        <v>1626746400000</v>
      </c>
      <c r="B5712" s="1" t="d">
        <v>2021-07-20T02:00:00.00000020954757600</v>
      </c>
      <c r="C5712" t="s">
        <v>10</v>
      </c>
      <c r="D5712">
        <v>1782.57</v>
      </c>
      <c r="E5712">
        <v>1790</v>
      </c>
      <c r="F5712">
        <v>1746.81</v>
      </c>
      <c r="G5712">
        <v>1749.36</v>
      </c>
      <c r="H5712">
        <v>315915.20400000003</v>
      </c>
      <c r="I5712">
        <v>557243856.87958002</v>
      </c>
      <c r="J5712">
        <v>228661</v>
      </c>
    </row>
    <row r="5713" spans="1:10" x14ac:dyDescent="0.5">
      <c r="A5713">
        <v>1626742800000</v>
      </c>
      <c r="B5713" s="1" t="d">
        <v>2021-07-20T00:59:59.99999979045242400</v>
      </c>
      <c r="C5713" t="s">
        <v>10</v>
      </c>
      <c r="D5713">
        <v>1814.86</v>
      </c>
      <c r="E5713">
        <v>1818.8</v>
      </c>
      <c r="F5713">
        <v>1773.05</v>
      </c>
      <c r="G5713">
        <v>1782.57</v>
      </c>
      <c r="H5713">
        <v>303641.72200000001</v>
      </c>
      <c r="I5713">
        <v>543546456.25084996</v>
      </c>
      <c r="J5713">
        <v>229804</v>
      </c>
    </row>
    <row r="5714" spans="1:10" x14ac:dyDescent="0.5">
      <c r="A5714">
        <v>1626739200000</v>
      </c>
      <c r="B5714" s="1" t="d">
        <v>2021-07-20</v>
      </c>
      <c r="C5714" t="s">
        <v>10</v>
      </c>
      <c r="D5714">
        <v>1818.4</v>
      </c>
      <c r="E5714">
        <v>1841.34</v>
      </c>
      <c r="F5714">
        <v>1812</v>
      </c>
      <c r="G5714">
        <v>1814.86</v>
      </c>
      <c r="H5714">
        <v>197096.04399999999</v>
      </c>
      <c r="I5714">
        <v>359790389.77315998</v>
      </c>
      <c r="J5714">
        <v>150225</v>
      </c>
    </row>
    <row r="5715" spans="1:10" x14ac:dyDescent="0.5">
      <c r="A5715">
        <v>1626735600000</v>
      </c>
      <c r="B5715" s="1" t="d">
        <v>2021-07-19T23:00:00.00000020954757600</v>
      </c>
      <c r="C5715" t="s">
        <v>10</v>
      </c>
      <c r="D5715">
        <v>1820.16</v>
      </c>
      <c r="E5715">
        <v>1828.72</v>
      </c>
      <c r="F5715">
        <v>1814.48</v>
      </c>
      <c r="G5715">
        <v>1818.4</v>
      </c>
      <c r="H5715">
        <v>88197.009000000005</v>
      </c>
      <c r="I5715">
        <v>160689403.69705001</v>
      </c>
      <c r="J5715">
        <v>81145</v>
      </c>
    </row>
    <row r="5716" spans="1:10" x14ac:dyDescent="0.5">
      <c r="A5716">
        <v>1626732000000</v>
      </c>
      <c r="B5716" s="1" t="d">
        <v>2021-07-19T21:59:59.99999979045242400</v>
      </c>
      <c r="C5716" t="s">
        <v>10</v>
      </c>
      <c r="D5716">
        <v>1810.82</v>
      </c>
      <c r="E5716">
        <v>1828.3</v>
      </c>
      <c r="F5716">
        <v>1810.01</v>
      </c>
      <c r="G5716">
        <v>1820.2</v>
      </c>
      <c r="H5716">
        <v>80355.407000000007</v>
      </c>
      <c r="I5716">
        <v>146259780.31795999</v>
      </c>
      <c r="J5716">
        <v>83811</v>
      </c>
    </row>
    <row r="5717" spans="1:10" x14ac:dyDescent="0.5">
      <c r="A5717">
        <v>1626728400000</v>
      </c>
      <c r="B5717" s="1" t="d">
        <v>2021-07-19T21:00:00.000</v>
      </c>
      <c r="C5717" t="s">
        <v>10</v>
      </c>
      <c r="D5717">
        <v>1818.41</v>
      </c>
      <c r="E5717">
        <v>1827.15</v>
      </c>
      <c r="F5717">
        <v>1810</v>
      </c>
      <c r="G5717">
        <v>1810.82</v>
      </c>
      <c r="H5717">
        <v>55265.777999999998</v>
      </c>
      <c r="I5717">
        <v>100509934.09727</v>
      </c>
      <c r="J5717">
        <v>74470</v>
      </c>
    </row>
    <row r="5718" spans="1:10" x14ac:dyDescent="0.5">
      <c r="A5718">
        <v>1626724800000</v>
      </c>
      <c r="B5718" s="1" t="d">
        <v>2021-07-19T20:00:00.00000020954757600</v>
      </c>
      <c r="C5718" t="s">
        <v>10</v>
      </c>
      <c r="D5718">
        <v>1824</v>
      </c>
      <c r="E5718">
        <v>1826</v>
      </c>
      <c r="F5718">
        <v>1816.41</v>
      </c>
      <c r="G5718">
        <v>1818.41</v>
      </c>
      <c r="H5718">
        <v>46615.667000000001</v>
      </c>
      <c r="I5718">
        <v>84877450.694739997</v>
      </c>
      <c r="J5718">
        <v>64742</v>
      </c>
    </row>
    <row r="5719" spans="1:10" x14ac:dyDescent="0.5">
      <c r="A5719">
        <v>1626721200000</v>
      </c>
      <c r="B5719" s="1" t="d">
        <v>2021-07-19T18:59:59.99999979045242400</v>
      </c>
      <c r="C5719" t="s">
        <v>10</v>
      </c>
      <c r="D5719">
        <v>1817.29</v>
      </c>
      <c r="E5719">
        <v>1826.21</v>
      </c>
      <c r="F5719">
        <v>1807</v>
      </c>
      <c r="G5719">
        <v>1824</v>
      </c>
      <c r="H5719">
        <v>88034.84</v>
      </c>
      <c r="I5719">
        <v>159947742.36930999</v>
      </c>
      <c r="J5719">
        <v>91119</v>
      </c>
    </row>
    <row r="5720" spans="1:10" x14ac:dyDescent="0.5">
      <c r="A5720">
        <v>1626717600000</v>
      </c>
      <c r="B5720" s="1" t="d">
        <v>2021-07-19T18:00:00.000</v>
      </c>
      <c r="C5720" t="s">
        <v>10</v>
      </c>
      <c r="D5720">
        <v>1822.49</v>
      </c>
      <c r="E5720">
        <v>1829.98</v>
      </c>
      <c r="F5720">
        <v>1812.3</v>
      </c>
      <c r="G5720">
        <v>1817.3</v>
      </c>
      <c r="H5720">
        <v>73614.989000000001</v>
      </c>
      <c r="I5720">
        <v>134162391.25196999</v>
      </c>
      <c r="J5720">
        <v>81576</v>
      </c>
    </row>
    <row r="5721" spans="1:10" x14ac:dyDescent="0.5">
      <c r="A5721">
        <v>1626714000000</v>
      </c>
      <c r="B5721" s="1" t="d">
        <v>2021-07-19T17:00:00.00000020954757600</v>
      </c>
      <c r="C5721" t="s">
        <v>10</v>
      </c>
      <c r="D5721">
        <v>1817.79</v>
      </c>
      <c r="E5721">
        <v>1831.5</v>
      </c>
      <c r="F5721">
        <v>1816.6</v>
      </c>
      <c r="G5721">
        <v>1822.56</v>
      </c>
      <c r="H5721">
        <v>81622.444000000003</v>
      </c>
      <c r="I5721">
        <v>148872127.6568</v>
      </c>
      <c r="J5721">
        <v>87777</v>
      </c>
    </row>
    <row r="5722" spans="1:10" x14ac:dyDescent="0.5">
      <c r="A5722">
        <v>1626710400000</v>
      </c>
      <c r="B5722" s="1" t="d">
        <v>2021-07-19T15:59:59.99999979045242400</v>
      </c>
      <c r="C5722" t="s">
        <v>10</v>
      </c>
      <c r="D5722">
        <v>1819.26</v>
      </c>
      <c r="E5722">
        <v>1823.97</v>
      </c>
      <c r="F5722">
        <v>1813</v>
      </c>
      <c r="G5722">
        <v>1817.79</v>
      </c>
      <c r="H5722">
        <v>127217.306</v>
      </c>
      <c r="I5722">
        <v>231355993.77772999</v>
      </c>
      <c r="J5722">
        <v>110980</v>
      </c>
    </row>
    <row r="5723" spans="1:10" x14ac:dyDescent="0.5">
      <c r="A5723">
        <v>1626706800000</v>
      </c>
      <c r="B5723" s="1" t="d">
        <v>2021-07-19T15:00:00.000</v>
      </c>
      <c r="C5723" t="s">
        <v>10</v>
      </c>
      <c r="D5723">
        <v>1820.48</v>
      </c>
      <c r="E5723">
        <v>1831.78</v>
      </c>
      <c r="F5723">
        <v>1815.37</v>
      </c>
      <c r="G5723">
        <v>1819.11</v>
      </c>
      <c r="H5723">
        <v>152396.31099999999</v>
      </c>
      <c r="I5723">
        <v>277836744.24879003</v>
      </c>
      <c r="J5723">
        <v>138658</v>
      </c>
    </row>
    <row r="5724" spans="1:10" x14ac:dyDescent="0.5">
      <c r="A5724">
        <v>1626703200000</v>
      </c>
      <c r="B5724" s="1" t="d">
        <v>2021-07-19T14:00:00.00000020954757600</v>
      </c>
      <c r="C5724" t="s">
        <v>10</v>
      </c>
      <c r="D5724">
        <v>1808.61</v>
      </c>
      <c r="E5724">
        <v>1825.28</v>
      </c>
      <c r="F5724">
        <v>1805.02</v>
      </c>
      <c r="G5724">
        <v>1820.47</v>
      </c>
      <c r="H5724">
        <v>225829.228</v>
      </c>
      <c r="I5724">
        <v>409997281.99179</v>
      </c>
      <c r="J5724">
        <v>171948</v>
      </c>
    </row>
    <row r="5725" spans="1:10" x14ac:dyDescent="0.5">
      <c r="A5725">
        <v>1626699600000</v>
      </c>
      <c r="B5725" s="1" t="d">
        <v>2021-07-19T12:59:59.99999979045242400</v>
      </c>
      <c r="C5725" t="s">
        <v>10</v>
      </c>
      <c r="D5725">
        <v>1812.56</v>
      </c>
      <c r="E5725">
        <v>1827.42</v>
      </c>
      <c r="F5725">
        <v>1802.65</v>
      </c>
      <c r="G5725">
        <v>1808.61</v>
      </c>
      <c r="H5725">
        <v>295382.84299999999</v>
      </c>
      <c r="I5725">
        <v>535813758.80980003</v>
      </c>
      <c r="J5725">
        <v>229128</v>
      </c>
    </row>
    <row r="5726" spans="1:10" x14ac:dyDescent="0.5">
      <c r="A5726">
        <v>1626696000000</v>
      </c>
      <c r="B5726" s="1" t="d">
        <v>2021-07-19T12:00:00.000</v>
      </c>
      <c r="C5726" t="s">
        <v>10</v>
      </c>
      <c r="D5726">
        <v>1861.78</v>
      </c>
      <c r="E5726">
        <v>1867.88</v>
      </c>
      <c r="F5726">
        <v>1801</v>
      </c>
      <c r="G5726">
        <v>1812.55</v>
      </c>
      <c r="H5726">
        <v>494914.69699999999</v>
      </c>
      <c r="I5726">
        <v>904497538.72281003</v>
      </c>
      <c r="J5726">
        <v>369101</v>
      </c>
    </row>
    <row r="5727" spans="1:10" x14ac:dyDescent="0.5">
      <c r="A5727">
        <v>1626692400000</v>
      </c>
      <c r="B5727" s="1" t="d">
        <v>2021-07-19T11:00:00.00000020954757600</v>
      </c>
      <c r="C5727" t="s">
        <v>10</v>
      </c>
      <c r="D5727">
        <v>1857.18</v>
      </c>
      <c r="E5727">
        <v>1874.99</v>
      </c>
      <c r="F5727">
        <v>1854.61</v>
      </c>
      <c r="G5727">
        <v>1861.66</v>
      </c>
      <c r="H5727">
        <v>128944.26</v>
      </c>
      <c r="I5727">
        <v>240537402.30820999</v>
      </c>
      <c r="J5727">
        <v>128551</v>
      </c>
    </row>
    <row r="5728" spans="1:10" x14ac:dyDescent="0.5">
      <c r="A5728">
        <v>1626688800000</v>
      </c>
      <c r="B5728" s="1" t="d">
        <v>2021-07-19T09:59:59.99999979045242400</v>
      </c>
      <c r="C5728" t="s">
        <v>10</v>
      </c>
      <c r="D5728">
        <v>1870.95</v>
      </c>
      <c r="E5728">
        <v>1876.7</v>
      </c>
      <c r="F5728">
        <v>1855</v>
      </c>
      <c r="G5728">
        <v>1857.18</v>
      </c>
      <c r="H5728">
        <v>157550.345</v>
      </c>
      <c r="I5728">
        <v>293862662.26112998</v>
      </c>
      <c r="J5728">
        <v>142173</v>
      </c>
    </row>
    <row r="5729" spans="1:10" x14ac:dyDescent="0.5">
      <c r="A5729">
        <v>1626685200000</v>
      </c>
      <c r="B5729" s="1" t="d">
        <v>2021-07-19T09:00:00.000</v>
      </c>
      <c r="C5729" t="s">
        <v>10</v>
      </c>
      <c r="D5729">
        <v>1875.01</v>
      </c>
      <c r="E5729">
        <v>1883.66</v>
      </c>
      <c r="F5729">
        <v>1865.61</v>
      </c>
      <c r="G5729">
        <v>1870.94</v>
      </c>
      <c r="H5729">
        <v>156581.03200000001</v>
      </c>
      <c r="I5729">
        <v>293587814.51854002</v>
      </c>
      <c r="J5729">
        <v>137834</v>
      </c>
    </row>
    <row r="5730" spans="1:10" x14ac:dyDescent="0.5">
      <c r="A5730">
        <v>1626681600000</v>
      </c>
      <c r="B5730" s="1" t="d">
        <v>2021-07-19T08:00:00.00000020954757600</v>
      </c>
      <c r="C5730" t="s">
        <v>10</v>
      </c>
      <c r="D5730">
        <v>1890.93</v>
      </c>
      <c r="E5730">
        <v>1900</v>
      </c>
      <c r="F5730">
        <v>1874.05</v>
      </c>
      <c r="G5730">
        <v>1875</v>
      </c>
      <c r="H5730">
        <v>126776.14</v>
      </c>
      <c r="I5730">
        <v>239488342.25670001</v>
      </c>
      <c r="J5730">
        <v>121102</v>
      </c>
    </row>
    <row r="5731" spans="1:10" x14ac:dyDescent="0.5">
      <c r="A5731">
        <v>1626678000000</v>
      </c>
      <c r="B5731" s="1" t="d">
        <v>2021-07-19T06:59:59.99999979045242400</v>
      </c>
      <c r="C5731" t="s">
        <v>10</v>
      </c>
      <c r="D5731">
        <v>1904.35</v>
      </c>
      <c r="E5731">
        <v>1917.82</v>
      </c>
      <c r="F5731">
        <v>1887.21</v>
      </c>
      <c r="G5731">
        <v>1890.82</v>
      </c>
      <c r="H5731">
        <v>150765.747</v>
      </c>
      <c r="I5731">
        <v>286431402.53566998</v>
      </c>
      <c r="J5731">
        <v>137116</v>
      </c>
    </row>
    <row r="5732" spans="1:10" x14ac:dyDescent="0.5">
      <c r="A5732">
        <v>1626674400000</v>
      </c>
      <c r="B5732" s="1" t="d">
        <v>2021-07-19T06:00:00.000</v>
      </c>
      <c r="C5732" t="s">
        <v>10</v>
      </c>
      <c r="D5732">
        <v>1907.35</v>
      </c>
      <c r="E5732">
        <v>1913.14</v>
      </c>
      <c r="F5732">
        <v>1897.5</v>
      </c>
      <c r="G5732">
        <v>1904.36</v>
      </c>
      <c r="H5732">
        <v>89501.106</v>
      </c>
      <c r="I5732">
        <v>170375099.58089</v>
      </c>
      <c r="J5732">
        <v>96230</v>
      </c>
    </row>
    <row r="5733" spans="1:10" x14ac:dyDescent="0.5">
      <c r="A5733">
        <v>1626670800000</v>
      </c>
      <c r="B5733" s="1" t="d">
        <v>2021-07-19T05:00:00.00000020954757600</v>
      </c>
      <c r="C5733" t="s">
        <v>10</v>
      </c>
      <c r="D5733">
        <v>1897.53</v>
      </c>
      <c r="E5733">
        <v>1915</v>
      </c>
      <c r="F5733">
        <v>1890</v>
      </c>
      <c r="G5733">
        <v>1907.39</v>
      </c>
      <c r="H5733">
        <v>150695.476</v>
      </c>
      <c r="I5733">
        <v>286617697.37902999</v>
      </c>
      <c r="J5733">
        <v>127938</v>
      </c>
    </row>
    <row r="5734" spans="1:10" x14ac:dyDescent="0.5">
      <c r="A5734">
        <v>1626667200000</v>
      </c>
      <c r="B5734" s="1" t="d">
        <v>2021-07-19T03:59:59.99999979045242400</v>
      </c>
      <c r="C5734" t="s">
        <v>10</v>
      </c>
      <c r="D5734">
        <v>1884.8</v>
      </c>
      <c r="E5734">
        <v>1899</v>
      </c>
      <c r="F5734">
        <v>1880.11</v>
      </c>
      <c r="G5734">
        <v>1897.53</v>
      </c>
      <c r="H5734">
        <v>90545.616999999998</v>
      </c>
      <c r="I5734">
        <v>171142088.97067001</v>
      </c>
      <c r="J5734">
        <v>85915</v>
      </c>
    </row>
    <row r="5735" spans="1:10" x14ac:dyDescent="0.5">
      <c r="A5735">
        <v>1626663600000</v>
      </c>
      <c r="B5735" s="1" t="d">
        <v>2021-07-19T03:00:00.000</v>
      </c>
      <c r="C5735" t="s">
        <v>10</v>
      </c>
      <c r="D5735">
        <v>1877.61</v>
      </c>
      <c r="E5735">
        <v>1893.78</v>
      </c>
      <c r="F5735">
        <v>1875</v>
      </c>
      <c r="G5735">
        <v>1884.79</v>
      </c>
      <c r="H5735">
        <v>83798.051999999996</v>
      </c>
      <c r="I5735">
        <v>157898031.96559</v>
      </c>
      <c r="J5735">
        <v>82285</v>
      </c>
    </row>
    <row r="5736" spans="1:10" x14ac:dyDescent="0.5">
      <c r="A5736">
        <v>1626660000000</v>
      </c>
      <c r="B5736" s="1" t="d">
        <v>2021-07-19T02:00:00.00000020954757600</v>
      </c>
      <c r="C5736" t="s">
        <v>10</v>
      </c>
      <c r="D5736">
        <v>1881.21</v>
      </c>
      <c r="E5736">
        <v>1888</v>
      </c>
      <c r="F5736">
        <v>1871.16</v>
      </c>
      <c r="G5736">
        <v>1877.62</v>
      </c>
      <c r="H5736">
        <v>90163.91</v>
      </c>
      <c r="I5736">
        <v>169600141.2683</v>
      </c>
      <c r="J5736">
        <v>89980</v>
      </c>
    </row>
    <row r="5737" spans="1:10" x14ac:dyDescent="0.5">
      <c r="A5737">
        <v>1626656400000</v>
      </c>
      <c r="B5737" s="1" t="d">
        <v>2021-07-19T00:59:59.99999979045242400</v>
      </c>
      <c r="C5737" t="s">
        <v>10</v>
      </c>
      <c r="D5737">
        <v>1884.02</v>
      </c>
      <c r="E5737">
        <v>1887.3</v>
      </c>
      <c r="F5737">
        <v>1864.02</v>
      </c>
      <c r="G5737">
        <v>1881.21</v>
      </c>
      <c r="H5737">
        <v>158103.24</v>
      </c>
      <c r="I5737">
        <v>296328568.81803</v>
      </c>
      <c r="J5737">
        <v>139378</v>
      </c>
    </row>
    <row r="5738" spans="1:10" x14ac:dyDescent="0.5">
      <c r="A5738">
        <v>1626652800000</v>
      </c>
      <c r="B5738" s="1" t="d">
        <v>2021-07-19</v>
      </c>
      <c r="C5738" t="s">
        <v>10</v>
      </c>
      <c r="D5738">
        <v>1890.8</v>
      </c>
      <c r="E5738">
        <v>1907.36</v>
      </c>
      <c r="F5738">
        <v>1880.7</v>
      </c>
      <c r="G5738">
        <v>1884.02</v>
      </c>
      <c r="H5738">
        <v>124335.129</v>
      </c>
      <c r="I5738">
        <v>235278639.90485001</v>
      </c>
      <c r="J5738">
        <v>122091</v>
      </c>
    </row>
    <row r="5739" spans="1:10" x14ac:dyDescent="0.5">
      <c r="A5739">
        <v>1626649200000</v>
      </c>
      <c r="B5739" s="1" t="d">
        <v>2021-07-18T23:00:00.00000020954757600</v>
      </c>
      <c r="C5739" t="s">
        <v>10</v>
      </c>
      <c r="D5739">
        <v>1886.99</v>
      </c>
      <c r="E5739">
        <v>1904.79</v>
      </c>
      <c r="F5739">
        <v>1880.06</v>
      </c>
      <c r="G5739">
        <v>1890.66</v>
      </c>
      <c r="H5739">
        <v>100637.88400000001</v>
      </c>
      <c r="I5739">
        <v>190272924.01210001</v>
      </c>
      <c r="J5739">
        <v>106516</v>
      </c>
    </row>
    <row r="5740" spans="1:10" x14ac:dyDescent="0.5">
      <c r="A5740">
        <v>1626645600000</v>
      </c>
      <c r="B5740" s="1" t="d">
        <v>2021-07-18T21:59:59.99999979045242400</v>
      </c>
      <c r="C5740" t="s">
        <v>10</v>
      </c>
      <c r="D5740">
        <v>1912.45</v>
      </c>
      <c r="E5740">
        <v>1928</v>
      </c>
      <c r="F5740">
        <v>1880.55</v>
      </c>
      <c r="G5740">
        <v>1886.99</v>
      </c>
      <c r="H5740">
        <v>181290.54699999999</v>
      </c>
      <c r="I5740">
        <v>344449907.26309001</v>
      </c>
      <c r="J5740">
        <v>162918</v>
      </c>
    </row>
    <row r="5741" spans="1:10" x14ac:dyDescent="0.5">
      <c r="A5741">
        <v>1626642000000</v>
      </c>
      <c r="B5741" s="1" t="d">
        <v>2021-07-18T21:00:00.000</v>
      </c>
      <c r="C5741" t="s">
        <v>10</v>
      </c>
      <c r="D5741">
        <v>1893.08</v>
      </c>
      <c r="E5741">
        <v>1916.61</v>
      </c>
      <c r="F5741">
        <v>1889.37</v>
      </c>
      <c r="G5741">
        <v>1912.45</v>
      </c>
      <c r="H5741">
        <v>91574.92</v>
      </c>
      <c r="I5741">
        <v>174172205.29460001</v>
      </c>
      <c r="J5741">
        <v>96174</v>
      </c>
    </row>
    <row r="5742" spans="1:10" x14ac:dyDescent="0.5">
      <c r="A5742">
        <v>1626638400000</v>
      </c>
      <c r="B5742" s="1" t="d">
        <v>2021-07-18T20:00:00.00000020954757600</v>
      </c>
      <c r="C5742" t="s">
        <v>10</v>
      </c>
      <c r="D5742">
        <v>1900.48</v>
      </c>
      <c r="E5742">
        <v>1904.42</v>
      </c>
      <c r="F5742">
        <v>1892.75</v>
      </c>
      <c r="G5742">
        <v>1893.07</v>
      </c>
      <c r="H5742">
        <v>81403.551000000007</v>
      </c>
      <c r="I5742">
        <v>154560055.69477999</v>
      </c>
      <c r="J5742">
        <v>77148</v>
      </c>
    </row>
    <row r="5743" spans="1:10" x14ac:dyDescent="0.5">
      <c r="A5743">
        <v>1626634800000</v>
      </c>
      <c r="B5743" s="1" t="d">
        <v>2021-07-18T18:59:59.99999979045242400</v>
      </c>
      <c r="C5743" t="s">
        <v>10</v>
      </c>
      <c r="D5743">
        <v>1898.7</v>
      </c>
      <c r="E5743">
        <v>1908.1</v>
      </c>
      <c r="F5743">
        <v>1898.01</v>
      </c>
      <c r="G5743">
        <v>1900.48</v>
      </c>
      <c r="H5743">
        <v>49309.345000000001</v>
      </c>
      <c r="I5743">
        <v>93776134.773719996</v>
      </c>
      <c r="J5743">
        <v>63477</v>
      </c>
    </row>
    <row r="5744" spans="1:10" x14ac:dyDescent="0.5">
      <c r="A5744">
        <v>1626631200000</v>
      </c>
      <c r="B5744" s="1" t="d">
        <v>2021-07-18T18:00:00.000</v>
      </c>
      <c r="C5744" t="s">
        <v>10</v>
      </c>
      <c r="D5744">
        <v>1901.11</v>
      </c>
      <c r="E5744">
        <v>1907.88</v>
      </c>
      <c r="F5744">
        <v>1897.02</v>
      </c>
      <c r="G5744">
        <v>1898.69</v>
      </c>
      <c r="H5744">
        <v>84697.403000000006</v>
      </c>
      <c r="I5744">
        <v>161198713.44648001</v>
      </c>
      <c r="J5744">
        <v>79311</v>
      </c>
    </row>
    <row r="5745" spans="1:10" x14ac:dyDescent="0.5">
      <c r="A5745">
        <v>1626627600000</v>
      </c>
      <c r="B5745" s="1" t="d">
        <v>2021-07-18T17:00:00.00000020954757600</v>
      </c>
      <c r="C5745" t="s">
        <v>10</v>
      </c>
      <c r="D5745">
        <v>1894.83</v>
      </c>
      <c r="E5745">
        <v>1910</v>
      </c>
      <c r="F5745">
        <v>1889.14</v>
      </c>
      <c r="G5745">
        <v>1901.1</v>
      </c>
      <c r="H5745">
        <v>103297.89200000001</v>
      </c>
      <c r="I5745">
        <v>196225596.0178</v>
      </c>
      <c r="J5745">
        <v>99602</v>
      </c>
    </row>
    <row r="5746" spans="1:10" x14ac:dyDescent="0.5">
      <c r="A5746">
        <v>1626624000000</v>
      </c>
      <c r="B5746" s="1" t="d">
        <v>2021-07-18T15:59:59.99999979045242400</v>
      </c>
      <c r="C5746" t="s">
        <v>10</v>
      </c>
      <c r="D5746">
        <v>1889.64</v>
      </c>
      <c r="E5746">
        <v>1901.47</v>
      </c>
      <c r="F5746">
        <v>1875</v>
      </c>
      <c r="G5746">
        <v>1894.95</v>
      </c>
      <c r="H5746">
        <v>207048.97</v>
      </c>
      <c r="I5746">
        <v>391278802.83771998</v>
      </c>
      <c r="J5746">
        <v>159826</v>
      </c>
    </row>
    <row r="5747" spans="1:10" x14ac:dyDescent="0.5">
      <c r="A5747">
        <v>1626620400000</v>
      </c>
      <c r="B5747" s="1" t="d">
        <v>2021-07-18T15:00:00.000</v>
      </c>
      <c r="C5747" t="s">
        <v>10</v>
      </c>
      <c r="D5747">
        <v>1908.11</v>
      </c>
      <c r="E5747">
        <v>1911.89</v>
      </c>
      <c r="F5747">
        <v>1879.04</v>
      </c>
      <c r="G5747">
        <v>1889.65</v>
      </c>
      <c r="H5747">
        <v>249259.37</v>
      </c>
      <c r="I5747">
        <v>473737948.60762</v>
      </c>
      <c r="J5747">
        <v>199854</v>
      </c>
    </row>
    <row r="5748" spans="1:10" x14ac:dyDescent="0.5">
      <c r="A5748">
        <v>1626616800000</v>
      </c>
      <c r="B5748" s="1" t="d">
        <v>2021-07-18T14:00:00.00000020954757600</v>
      </c>
      <c r="C5748" t="s">
        <v>10</v>
      </c>
      <c r="D5748">
        <v>1947.26</v>
      </c>
      <c r="E5748">
        <v>1957.97</v>
      </c>
      <c r="F5748">
        <v>1898.97</v>
      </c>
      <c r="G5748">
        <v>1908.12</v>
      </c>
      <c r="H5748">
        <v>315257.04300000001</v>
      </c>
      <c r="I5748">
        <v>606551108.11846006</v>
      </c>
      <c r="J5748">
        <v>238911</v>
      </c>
    </row>
    <row r="5749" spans="1:10" x14ac:dyDescent="0.5">
      <c r="A5749">
        <v>1626613200000</v>
      </c>
      <c r="B5749" s="1" t="d">
        <v>2021-07-18T12:59:59.99999979045242400</v>
      </c>
      <c r="C5749" t="s">
        <v>10</v>
      </c>
      <c r="D5749">
        <v>1960.08</v>
      </c>
      <c r="E5749">
        <v>1962.4</v>
      </c>
      <c r="F5749">
        <v>1941</v>
      </c>
      <c r="G5749">
        <v>1947.26</v>
      </c>
      <c r="H5749">
        <v>116635.568</v>
      </c>
      <c r="I5749">
        <v>227507681.21713999</v>
      </c>
      <c r="J5749">
        <v>114829</v>
      </c>
    </row>
    <row r="5750" spans="1:10" x14ac:dyDescent="0.5">
      <c r="A5750">
        <v>1626609600000</v>
      </c>
      <c r="B5750" s="1" t="d">
        <v>2021-07-18T12:00:00.000</v>
      </c>
      <c r="C5750" t="s">
        <v>10</v>
      </c>
      <c r="D5750">
        <v>1965.4</v>
      </c>
      <c r="E5750">
        <v>1973.38</v>
      </c>
      <c r="F5750">
        <v>1956.38</v>
      </c>
      <c r="G5750">
        <v>1960.08</v>
      </c>
      <c r="H5750">
        <v>102155.796</v>
      </c>
      <c r="I5750">
        <v>200623783.44014001</v>
      </c>
      <c r="J5750">
        <v>98510</v>
      </c>
    </row>
    <row r="5751" spans="1:10" x14ac:dyDescent="0.5">
      <c r="A5751">
        <v>1626606000000</v>
      </c>
      <c r="B5751" s="1" t="d">
        <v>2021-07-18T11:00:00.00000020954757600</v>
      </c>
      <c r="C5751" t="s">
        <v>10</v>
      </c>
      <c r="D5751">
        <v>1961.82</v>
      </c>
      <c r="E5751">
        <v>1969.74</v>
      </c>
      <c r="F5751">
        <v>1958.03</v>
      </c>
      <c r="G5751">
        <v>1965.56</v>
      </c>
      <c r="H5751">
        <v>69332.759999999995</v>
      </c>
      <c r="I5751">
        <v>136170493.10508999</v>
      </c>
      <c r="J5751">
        <v>80632</v>
      </c>
    </row>
    <row r="5752" spans="1:10" x14ac:dyDescent="0.5">
      <c r="A5752">
        <v>1626602400000</v>
      </c>
      <c r="B5752" s="1" t="d">
        <v>2021-07-18T09:59:59.99999979045242400</v>
      </c>
      <c r="C5752" t="s">
        <v>10</v>
      </c>
      <c r="D5752">
        <v>1961.73</v>
      </c>
      <c r="E5752">
        <v>1967.72</v>
      </c>
      <c r="F5752">
        <v>1950</v>
      </c>
      <c r="G5752">
        <v>1961.82</v>
      </c>
      <c r="H5752">
        <v>103562.042</v>
      </c>
      <c r="I5752">
        <v>202816825.80930999</v>
      </c>
      <c r="J5752">
        <v>109453</v>
      </c>
    </row>
    <row r="5753" spans="1:10" x14ac:dyDescent="0.5">
      <c r="A5753">
        <v>1626598800000</v>
      </c>
      <c r="B5753" s="1" t="d">
        <v>2021-07-18T09:00:00.000</v>
      </c>
      <c r="C5753" t="s">
        <v>10</v>
      </c>
      <c r="D5753">
        <v>1967.89</v>
      </c>
      <c r="E5753">
        <v>1973.3</v>
      </c>
      <c r="F5753">
        <v>1960.81</v>
      </c>
      <c r="G5753">
        <v>1961.73</v>
      </c>
      <c r="H5753">
        <v>76338.191000000006</v>
      </c>
      <c r="I5753">
        <v>150071825.66297001</v>
      </c>
      <c r="J5753">
        <v>86154</v>
      </c>
    </row>
    <row r="5754" spans="1:10" x14ac:dyDescent="0.5">
      <c r="A5754">
        <v>1626595200000</v>
      </c>
      <c r="B5754" s="1" t="d">
        <v>2021-07-18T08:00:00.00000020954757600</v>
      </c>
      <c r="C5754" t="s">
        <v>10</v>
      </c>
      <c r="D5754">
        <v>1958.38</v>
      </c>
      <c r="E5754">
        <v>1974.2</v>
      </c>
      <c r="F5754">
        <v>1956.41</v>
      </c>
      <c r="G5754">
        <v>1967.9</v>
      </c>
      <c r="H5754">
        <v>137346.19399999999</v>
      </c>
      <c r="I5754">
        <v>269923614.30857998</v>
      </c>
      <c r="J5754">
        <v>118118</v>
      </c>
    </row>
    <row r="5755" spans="1:10" x14ac:dyDescent="0.5">
      <c r="A5755">
        <v>1626591600000</v>
      </c>
      <c r="B5755" s="1" t="d">
        <v>2021-07-18T06:59:59.99999979045242400</v>
      </c>
      <c r="C5755" t="s">
        <v>10</v>
      </c>
      <c r="D5755">
        <v>1957.99</v>
      </c>
      <c r="E5755">
        <v>1970</v>
      </c>
      <c r="F5755">
        <v>1953</v>
      </c>
      <c r="G5755">
        <v>1958.54</v>
      </c>
      <c r="H5755">
        <v>123458.10799999999</v>
      </c>
      <c r="I5755">
        <v>241829957.00292</v>
      </c>
      <c r="J5755">
        <v>115412</v>
      </c>
    </row>
    <row r="5756" spans="1:10" x14ac:dyDescent="0.5">
      <c r="A5756">
        <v>1626588000000</v>
      </c>
      <c r="B5756" s="1" t="d">
        <v>2021-07-18T06:00:00.000</v>
      </c>
      <c r="C5756" t="s">
        <v>10</v>
      </c>
      <c r="D5756">
        <v>1976.38</v>
      </c>
      <c r="E5756">
        <v>1981</v>
      </c>
      <c r="F5756">
        <v>1953.1</v>
      </c>
      <c r="G5756">
        <v>1957.99</v>
      </c>
      <c r="H5756">
        <v>170172.89300000001</v>
      </c>
      <c r="I5756">
        <v>334129928.24742001</v>
      </c>
      <c r="J5756">
        <v>143474</v>
      </c>
    </row>
    <row r="5757" spans="1:10" x14ac:dyDescent="0.5">
      <c r="A5757">
        <v>1626584400000</v>
      </c>
      <c r="B5757" s="1" t="d">
        <v>2021-07-18T05:00:00.00000020954757600</v>
      </c>
      <c r="C5757" t="s">
        <v>10</v>
      </c>
      <c r="D5757">
        <v>1976.26</v>
      </c>
      <c r="E5757">
        <v>1983.33</v>
      </c>
      <c r="F5757">
        <v>1973.69</v>
      </c>
      <c r="G5757">
        <v>1976.38</v>
      </c>
      <c r="H5757">
        <v>74179.308999999994</v>
      </c>
      <c r="I5757">
        <v>146711382.94334</v>
      </c>
      <c r="J5757">
        <v>77527</v>
      </c>
    </row>
    <row r="5758" spans="1:10" x14ac:dyDescent="0.5">
      <c r="A5758">
        <v>1626580800000</v>
      </c>
      <c r="B5758" s="1" t="d">
        <v>2021-07-18T03:59:59.99999979045242400</v>
      </c>
      <c r="C5758" t="s">
        <v>10</v>
      </c>
      <c r="D5758">
        <v>1981</v>
      </c>
      <c r="E5758">
        <v>1990</v>
      </c>
      <c r="F5758">
        <v>1972.16</v>
      </c>
      <c r="G5758">
        <v>1976.27</v>
      </c>
      <c r="H5758">
        <v>109890.76300000001</v>
      </c>
      <c r="I5758">
        <v>217483828.49417999</v>
      </c>
      <c r="J5758">
        <v>98298</v>
      </c>
    </row>
    <row r="5759" spans="1:10" x14ac:dyDescent="0.5">
      <c r="A5759">
        <v>1626577200000</v>
      </c>
      <c r="B5759" s="1" t="d">
        <v>2021-07-18T03:00:00.000</v>
      </c>
      <c r="C5759" t="s">
        <v>10</v>
      </c>
      <c r="D5759">
        <v>1982.43</v>
      </c>
      <c r="E5759">
        <v>1987.6</v>
      </c>
      <c r="F5759">
        <v>1972</v>
      </c>
      <c r="G5759">
        <v>1980.99</v>
      </c>
      <c r="H5759">
        <v>89356.641000000003</v>
      </c>
      <c r="I5759">
        <v>176783303.89348</v>
      </c>
      <c r="J5759">
        <v>92952</v>
      </c>
    </row>
    <row r="5760" spans="1:10" x14ac:dyDescent="0.5">
      <c r="A5760">
        <v>1626573600000</v>
      </c>
      <c r="B5760" s="1" t="d">
        <v>2021-07-18T02:00:00.00000020954757600</v>
      </c>
      <c r="C5760" t="s">
        <v>10</v>
      </c>
      <c r="D5760">
        <v>1977.27</v>
      </c>
      <c r="E5760">
        <v>1994.26</v>
      </c>
      <c r="F5760">
        <v>1970.58</v>
      </c>
      <c r="G5760">
        <v>1982.49</v>
      </c>
      <c r="H5760">
        <v>128923.262</v>
      </c>
      <c r="I5760">
        <v>255483083.48497999</v>
      </c>
      <c r="J5760">
        <v>121196</v>
      </c>
    </row>
    <row r="5761" spans="1:10" x14ac:dyDescent="0.5">
      <c r="A5761">
        <v>1626570000000</v>
      </c>
      <c r="B5761" s="1" t="d">
        <v>2021-07-18T00:59:59.99999979045242400</v>
      </c>
      <c r="C5761" t="s">
        <v>10</v>
      </c>
      <c r="D5761">
        <v>1970.17</v>
      </c>
      <c r="E5761">
        <v>1986.09</v>
      </c>
      <c r="F5761">
        <v>1960</v>
      </c>
      <c r="G5761">
        <v>1977.27</v>
      </c>
      <c r="H5761">
        <v>238064.25399999999</v>
      </c>
      <c r="I5761">
        <v>470244124.44199997</v>
      </c>
      <c r="J5761">
        <v>193379</v>
      </c>
    </row>
    <row r="5762" spans="1:10" x14ac:dyDescent="0.5">
      <c r="A5762">
        <v>1626566400000</v>
      </c>
      <c r="B5762" s="1" t="d">
        <v>2021-07-18</v>
      </c>
      <c r="C5762" t="s">
        <v>10</v>
      </c>
      <c r="D5762">
        <v>1898.55</v>
      </c>
      <c r="E5762">
        <v>1989.27</v>
      </c>
      <c r="F5762">
        <v>1896.16</v>
      </c>
      <c r="G5762">
        <v>1970.17</v>
      </c>
      <c r="H5762">
        <v>346941.91700000002</v>
      </c>
      <c r="I5762">
        <v>674336809.78744996</v>
      </c>
      <c r="J5762">
        <v>266378</v>
      </c>
    </row>
    <row r="5763" spans="1:10" x14ac:dyDescent="0.5">
      <c r="A5763">
        <v>1626562800000</v>
      </c>
      <c r="B5763" s="1" t="d">
        <v>2021-07-17T23:00:00.00000020954757600</v>
      </c>
      <c r="C5763" t="s">
        <v>10</v>
      </c>
      <c r="D5763">
        <v>1898.29</v>
      </c>
      <c r="E5763">
        <v>1901.89</v>
      </c>
      <c r="F5763">
        <v>1887.6</v>
      </c>
      <c r="G5763">
        <v>1898.55</v>
      </c>
      <c r="H5763">
        <v>76485.872000000003</v>
      </c>
      <c r="I5763">
        <v>144929816.51308</v>
      </c>
      <c r="J5763">
        <v>83453</v>
      </c>
    </row>
    <row r="5764" spans="1:10" x14ac:dyDescent="0.5">
      <c r="A5764">
        <v>1626559200000</v>
      </c>
      <c r="B5764" s="1" t="d">
        <v>2021-07-17T21:59:59.99999979045242400</v>
      </c>
      <c r="C5764" t="s">
        <v>10</v>
      </c>
      <c r="D5764">
        <v>1908.72</v>
      </c>
      <c r="E5764">
        <v>1908.72</v>
      </c>
      <c r="F5764">
        <v>1895</v>
      </c>
      <c r="G5764">
        <v>1898.29</v>
      </c>
      <c r="H5764">
        <v>57562.498</v>
      </c>
      <c r="I5764">
        <v>109376907.02061</v>
      </c>
      <c r="J5764">
        <v>71962</v>
      </c>
    </row>
    <row r="5765" spans="1:10" x14ac:dyDescent="0.5">
      <c r="A5765">
        <v>1626555600000</v>
      </c>
      <c r="B5765" s="1" t="d">
        <v>2021-07-17T21:00:00.000</v>
      </c>
      <c r="C5765" t="s">
        <v>10</v>
      </c>
      <c r="D5765">
        <v>1897.32</v>
      </c>
      <c r="E5765">
        <v>1915</v>
      </c>
      <c r="F5765">
        <v>1891.29</v>
      </c>
      <c r="G5765">
        <v>1908.73</v>
      </c>
      <c r="H5765">
        <v>73402.937999999995</v>
      </c>
      <c r="I5765">
        <v>139743916.89122</v>
      </c>
      <c r="J5765">
        <v>87843</v>
      </c>
    </row>
    <row r="5766" spans="1:10" x14ac:dyDescent="0.5">
      <c r="A5766">
        <v>1626552000000</v>
      </c>
      <c r="B5766" s="1" t="d">
        <v>2021-07-17T20:00:00.00000020954757600</v>
      </c>
      <c r="C5766" t="s">
        <v>10</v>
      </c>
      <c r="D5766">
        <v>1907.46</v>
      </c>
      <c r="E5766">
        <v>1914.65</v>
      </c>
      <c r="F5766">
        <v>1896.07</v>
      </c>
      <c r="G5766">
        <v>1897.23</v>
      </c>
      <c r="H5766">
        <v>64545.466</v>
      </c>
      <c r="I5766">
        <v>122966771.91892999</v>
      </c>
      <c r="J5766">
        <v>78418</v>
      </c>
    </row>
    <row r="5767" spans="1:10" x14ac:dyDescent="0.5">
      <c r="A5767">
        <v>1626548400000</v>
      </c>
      <c r="B5767" s="1" t="d">
        <v>2021-07-17T18:59:59.99999979045242400</v>
      </c>
      <c r="C5767" t="s">
        <v>10</v>
      </c>
      <c r="D5767">
        <v>1902.46</v>
      </c>
      <c r="E5767">
        <v>1919</v>
      </c>
      <c r="F5767">
        <v>1897.31</v>
      </c>
      <c r="G5767">
        <v>1907.47</v>
      </c>
      <c r="H5767">
        <v>89726.149000000005</v>
      </c>
      <c r="I5767">
        <v>171265909.77987999</v>
      </c>
      <c r="J5767">
        <v>102757</v>
      </c>
    </row>
    <row r="5768" spans="1:10" x14ac:dyDescent="0.5">
      <c r="A5768">
        <v>1626544800000</v>
      </c>
      <c r="B5768" s="1" t="d">
        <v>2021-07-17T18:00:00.000</v>
      </c>
      <c r="C5768" t="s">
        <v>10</v>
      </c>
      <c r="D5768">
        <v>1893.4</v>
      </c>
      <c r="E5768">
        <v>1911.58</v>
      </c>
      <c r="F5768">
        <v>1887.8</v>
      </c>
      <c r="G5768">
        <v>1902.45</v>
      </c>
      <c r="H5768">
        <v>107334.683</v>
      </c>
      <c r="I5768">
        <v>204212083.87358999</v>
      </c>
      <c r="J5768">
        <v>106708</v>
      </c>
    </row>
    <row r="5769" spans="1:10" x14ac:dyDescent="0.5">
      <c r="A5769">
        <v>1626541200000</v>
      </c>
      <c r="B5769" s="1" t="d">
        <v>2021-07-17T17:00:00.00000020954757600</v>
      </c>
      <c r="C5769" t="s">
        <v>10</v>
      </c>
      <c r="D5769">
        <v>1899.11</v>
      </c>
      <c r="E5769">
        <v>1903.6</v>
      </c>
      <c r="F5769">
        <v>1879.07</v>
      </c>
      <c r="G5769">
        <v>1893.41</v>
      </c>
      <c r="H5769">
        <v>123000.522</v>
      </c>
      <c r="I5769">
        <v>232482629.63170001</v>
      </c>
      <c r="J5769">
        <v>117264</v>
      </c>
    </row>
    <row r="5770" spans="1:10" x14ac:dyDescent="0.5">
      <c r="A5770">
        <v>1626537600000</v>
      </c>
      <c r="B5770" s="1" t="d">
        <v>2021-07-17T15:59:59.99999979045242400</v>
      </c>
      <c r="C5770" t="s">
        <v>10</v>
      </c>
      <c r="D5770">
        <v>1885.88</v>
      </c>
      <c r="E5770">
        <v>1918</v>
      </c>
      <c r="F5770">
        <v>1880</v>
      </c>
      <c r="G5770">
        <v>1899.11</v>
      </c>
      <c r="H5770">
        <v>244876.7</v>
      </c>
      <c r="I5770">
        <v>465196146.32927001</v>
      </c>
      <c r="J5770">
        <v>197355</v>
      </c>
    </row>
    <row r="5771" spans="1:10" x14ac:dyDescent="0.5">
      <c r="A5771">
        <v>1626534000000</v>
      </c>
      <c r="B5771" s="1" t="d">
        <v>2021-07-17T15:00:00.000</v>
      </c>
      <c r="C5771" t="s">
        <v>10</v>
      </c>
      <c r="D5771">
        <v>1880.74</v>
      </c>
      <c r="E5771">
        <v>1887.97</v>
      </c>
      <c r="F5771">
        <v>1870.8</v>
      </c>
      <c r="G5771">
        <v>1885.86</v>
      </c>
      <c r="H5771">
        <v>139492.11300000001</v>
      </c>
      <c r="I5771">
        <v>262024777.23734</v>
      </c>
      <c r="J5771">
        <v>112774</v>
      </c>
    </row>
    <row r="5772" spans="1:10" x14ac:dyDescent="0.5">
      <c r="A5772">
        <v>1626530400000</v>
      </c>
      <c r="B5772" s="1" t="d">
        <v>2021-07-17T14:00:00.00000020954757600</v>
      </c>
      <c r="C5772" t="s">
        <v>10</v>
      </c>
      <c r="D5772">
        <v>1881.12</v>
      </c>
      <c r="E5772">
        <v>1892</v>
      </c>
      <c r="F5772">
        <v>1878.72</v>
      </c>
      <c r="G5772">
        <v>1880.75</v>
      </c>
      <c r="H5772">
        <v>113469.08</v>
      </c>
      <c r="I5772">
        <v>213789338.46195</v>
      </c>
      <c r="J5772">
        <v>111514</v>
      </c>
    </row>
    <row r="5773" spans="1:10" x14ac:dyDescent="0.5">
      <c r="A5773">
        <v>1626526800000</v>
      </c>
      <c r="B5773" s="1" t="d">
        <v>2021-07-17T12:59:59.99999979045242400</v>
      </c>
      <c r="C5773" t="s">
        <v>10</v>
      </c>
      <c r="D5773">
        <v>1872.6</v>
      </c>
      <c r="E5773">
        <v>1895</v>
      </c>
      <c r="F5773">
        <v>1860.57</v>
      </c>
      <c r="G5773">
        <v>1881.11</v>
      </c>
      <c r="H5773">
        <v>213724.20600000001</v>
      </c>
      <c r="I5773">
        <v>401329835.08805001</v>
      </c>
      <c r="J5773">
        <v>175299</v>
      </c>
    </row>
    <row r="5774" spans="1:10" x14ac:dyDescent="0.5">
      <c r="A5774">
        <v>1626523200000</v>
      </c>
      <c r="B5774" s="1" t="d">
        <v>2021-07-17T12:00:00.000</v>
      </c>
      <c r="C5774" t="s">
        <v>10</v>
      </c>
      <c r="D5774">
        <v>1863.48</v>
      </c>
      <c r="E5774">
        <v>1877.48</v>
      </c>
      <c r="F5774">
        <v>1858.45</v>
      </c>
      <c r="G5774">
        <v>1872.61</v>
      </c>
      <c r="H5774">
        <v>121651.209</v>
      </c>
      <c r="I5774">
        <v>227443201.65687001</v>
      </c>
      <c r="J5774">
        <v>108894</v>
      </c>
    </row>
    <row r="5775" spans="1:10" x14ac:dyDescent="0.5">
      <c r="A5775">
        <v>1626519600000</v>
      </c>
      <c r="B5775" s="1" t="d">
        <v>2021-07-17T11:00:00.00000020954757600</v>
      </c>
      <c r="C5775" t="s">
        <v>10</v>
      </c>
      <c r="D5775">
        <v>1851.72</v>
      </c>
      <c r="E5775">
        <v>1868.41</v>
      </c>
      <c r="F5775">
        <v>1841</v>
      </c>
      <c r="G5775">
        <v>1863.43</v>
      </c>
      <c r="H5775">
        <v>175319.04399999999</v>
      </c>
      <c r="I5775">
        <v>325712948.99232</v>
      </c>
      <c r="J5775">
        <v>149303</v>
      </c>
    </row>
    <row r="5776" spans="1:10" x14ac:dyDescent="0.5">
      <c r="A5776">
        <v>1626516000000</v>
      </c>
      <c r="B5776" s="1" t="d">
        <v>2021-07-17T09:59:59.99999979045242400</v>
      </c>
      <c r="C5776" t="s">
        <v>10</v>
      </c>
      <c r="D5776">
        <v>1880.13</v>
      </c>
      <c r="E5776">
        <v>1880.93</v>
      </c>
      <c r="F5776">
        <v>1851.02</v>
      </c>
      <c r="G5776">
        <v>1851.67</v>
      </c>
      <c r="H5776">
        <v>245752.72099999999</v>
      </c>
      <c r="I5776">
        <v>458097444.21796</v>
      </c>
      <c r="J5776">
        <v>192341</v>
      </c>
    </row>
    <row r="5777" spans="1:10" x14ac:dyDescent="0.5">
      <c r="A5777">
        <v>1626512400000</v>
      </c>
      <c r="B5777" s="1" t="d">
        <v>2021-07-17T09:00:00.000</v>
      </c>
      <c r="C5777" t="s">
        <v>10</v>
      </c>
      <c r="D5777">
        <v>1895.24</v>
      </c>
      <c r="E5777">
        <v>1899.21</v>
      </c>
      <c r="F5777">
        <v>1876.94</v>
      </c>
      <c r="G5777">
        <v>1880.14</v>
      </c>
      <c r="H5777">
        <v>144270.37400000001</v>
      </c>
      <c r="I5777">
        <v>272467068.16228002</v>
      </c>
      <c r="J5777">
        <v>128038</v>
      </c>
    </row>
    <row r="5778" spans="1:10" x14ac:dyDescent="0.5">
      <c r="A5778">
        <v>1626508800000</v>
      </c>
      <c r="B5778" s="1" t="d">
        <v>2021-07-17T08:00:00.00000020954757600</v>
      </c>
      <c r="C5778" t="s">
        <v>10</v>
      </c>
      <c r="D5778">
        <v>1877.18</v>
      </c>
      <c r="E5778">
        <v>1910</v>
      </c>
      <c r="F5778">
        <v>1866</v>
      </c>
      <c r="G5778">
        <v>1895.24</v>
      </c>
      <c r="H5778">
        <v>248054.674</v>
      </c>
      <c r="I5778">
        <v>468652749.11167997</v>
      </c>
      <c r="J5778">
        <v>196063</v>
      </c>
    </row>
    <row r="5779" spans="1:10" x14ac:dyDescent="0.5">
      <c r="A5779">
        <v>1626505200000</v>
      </c>
      <c r="B5779" s="1" t="d">
        <v>2021-07-17T06:59:59.99999979045242400</v>
      </c>
      <c r="C5779" t="s">
        <v>10</v>
      </c>
      <c r="D5779">
        <v>1892.91</v>
      </c>
      <c r="E5779">
        <v>1893.75</v>
      </c>
      <c r="F5779">
        <v>1876.03</v>
      </c>
      <c r="G5779">
        <v>1877.18</v>
      </c>
      <c r="H5779">
        <v>79811.455000000002</v>
      </c>
      <c r="I5779">
        <v>150180275.81479001</v>
      </c>
      <c r="J5779">
        <v>81450</v>
      </c>
    </row>
    <row r="5780" spans="1:10" x14ac:dyDescent="0.5">
      <c r="A5780">
        <v>1626501600000</v>
      </c>
      <c r="B5780" s="1" t="d">
        <v>2021-07-17T06:00:00.000</v>
      </c>
      <c r="C5780" t="s">
        <v>10</v>
      </c>
      <c r="D5780">
        <v>1885.76</v>
      </c>
      <c r="E5780">
        <v>1894.65</v>
      </c>
      <c r="F5780">
        <v>1881.13</v>
      </c>
      <c r="G5780">
        <v>1892.91</v>
      </c>
      <c r="H5780">
        <v>75151.471000000005</v>
      </c>
      <c r="I5780">
        <v>141879622.87696001</v>
      </c>
      <c r="J5780">
        <v>82845</v>
      </c>
    </row>
    <row r="5781" spans="1:10" x14ac:dyDescent="0.5">
      <c r="A5781">
        <v>1626498000000</v>
      </c>
      <c r="B5781" s="1" t="d">
        <v>2021-07-17T05:00:00.00000020954757600</v>
      </c>
      <c r="C5781" t="s">
        <v>10</v>
      </c>
      <c r="D5781">
        <v>1879.36</v>
      </c>
      <c r="E5781">
        <v>1889.92</v>
      </c>
      <c r="F5781">
        <v>1877</v>
      </c>
      <c r="G5781">
        <v>1885.73</v>
      </c>
      <c r="H5781">
        <v>93351.334000000003</v>
      </c>
      <c r="I5781">
        <v>175850328.38155001</v>
      </c>
      <c r="J5781">
        <v>90466</v>
      </c>
    </row>
    <row r="5782" spans="1:10" x14ac:dyDescent="0.5">
      <c r="A5782">
        <v>1626494400000</v>
      </c>
      <c r="B5782" s="1" t="d">
        <v>2021-07-17T03:59:59.99999979045242400</v>
      </c>
      <c r="C5782" t="s">
        <v>10</v>
      </c>
      <c r="D5782">
        <v>1866.72</v>
      </c>
      <c r="E5782">
        <v>1886</v>
      </c>
      <c r="F5782">
        <v>1860.95</v>
      </c>
      <c r="G5782">
        <v>1879.35</v>
      </c>
      <c r="H5782">
        <v>106381.122</v>
      </c>
      <c r="I5782">
        <v>199275214.71461999</v>
      </c>
      <c r="J5782">
        <v>104964</v>
      </c>
    </row>
    <row r="5783" spans="1:10" x14ac:dyDescent="0.5">
      <c r="A5783">
        <v>1626490800000</v>
      </c>
      <c r="B5783" s="1" t="d">
        <v>2021-07-17T03:00:00.000</v>
      </c>
      <c r="C5783" t="s">
        <v>10</v>
      </c>
      <c r="D5783">
        <v>1865.32</v>
      </c>
      <c r="E5783">
        <v>1876.44</v>
      </c>
      <c r="F5783">
        <v>1860.62</v>
      </c>
      <c r="G5783">
        <v>1866.71</v>
      </c>
      <c r="H5783">
        <v>102165.486</v>
      </c>
      <c r="I5783">
        <v>190961713.61484</v>
      </c>
      <c r="J5783">
        <v>91285</v>
      </c>
    </row>
    <row r="5784" spans="1:10" x14ac:dyDescent="0.5">
      <c r="A5784">
        <v>1626487200000</v>
      </c>
      <c r="B5784" s="1" t="d">
        <v>2021-07-17T02:00:00.00000020954757600</v>
      </c>
      <c r="C5784" t="s">
        <v>10</v>
      </c>
      <c r="D5784">
        <v>1873.23</v>
      </c>
      <c r="E5784">
        <v>1875.24</v>
      </c>
      <c r="F5784">
        <v>1856.66</v>
      </c>
      <c r="G5784">
        <v>1865.31</v>
      </c>
      <c r="H5784">
        <v>148665.568</v>
      </c>
      <c r="I5784">
        <v>277174701.39871001</v>
      </c>
      <c r="J5784">
        <v>131624</v>
      </c>
    </row>
    <row r="5785" spans="1:10" x14ac:dyDescent="0.5">
      <c r="A5785">
        <v>1626483600000</v>
      </c>
      <c r="B5785" s="1" t="d">
        <v>2021-07-17T00:59:59.99999979045242400</v>
      </c>
      <c r="C5785" t="s">
        <v>10</v>
      </c>
      <c r="D5785">
        <v>1898.98</v>
      </c>
      <c r="E5785">
        <v>1900</v>
      </c>
      <c r="F5785">
        <v>1865.02</v>
      </c>
      <c r="G5785">
        <v>1873.31</v>
      </c>
      <c r="H5785">
        <v>121245.181</v>
      </c>
      <c r="I5785">
        <v>228268140.64003</v>
      </c>
      <c r="J5785">
        <v>120386</v>
      </c>
    </row>
    <row r="5786" spans="1:10" x14ac:dyDescent="0.5">
      <c r="A5786">
        <v>1626480000000</v>
      </c>
      <c r="B5786" s="1" t="d">
        <v>2021-07-17</v>
      </c>
      <c r="C5786" t="s">
        <v>10</v>
      </c>
      <c r="D5786">
        <v>1876.09</v>
      </c>
      <c r="E5786">
        <v>1899</v>
      </c>
      <c r="F5786">
        <v>1863.57</v>
      </c>
      <c r="G5786">
        <v>1898.99</v>
      </c>
      <c r="H5786">
        <v>203604.97899999999</v>
      </c>
      <c r="I5786">
        <v>382505967.13647002</v>
      </c>
      <c r="J5786">
        <v>171657</v>
      </c>
    </row>
    <row r="5787" spans="1:10" x14ac:dyDescent="0.5">
      <c r="A5787">
        <v>1626476400000</v>
      </c>
      <c r="B5787" s="1" t="d">
        <v>2021-07-16T23:00:00.00000020954757600</v>
      </c>
      <c r="C5787" t="s">
        <v>10</v>
      </c>
      <c r="D5787">
        <v>1879.33</v>
      </c>
      <c r="E5787">
        <v>1885.76</v>
      </c>
      <c r="F5787">
        <v>1869.63</v>
      </c>
      <c r="G5787">
        <v>1876.1</v>
      </c>
      <c r="H5787">
        <v>104488.85</v>
      </c>
      <c r="I5787">
        <v>196176598.7737</v>
      </c>
      <c r="J5787">
        <v>99822</v>
      </c>
    </row>
    <row r="5788" spans="1:10" x14ac:dyDescent="0.5">
      <c r="A5788">
        <v>1626472800000</v>
      </c>
      <c r="B5788" s="1" t="d">
        <v>2021-07-16T21:59:59.99999979045242400</v>
      </c>
      <c r="C5788" t="s">
        <v>10</v>
      </c>
      <c r="D5788">
        <v>1894.61</v>
      </c>
      <c r="E5788">
        <v>1904</v>
      </c>
      <c r="F5788">
        <v>1875.45</v>
      </c>
      <c r="G5788">
        <v>1879.34</v>
      </c>
      <c r="H5788">
        <v>105155.898</v>
      </c>
      <c r="I5788">
        <v>198560014.49485001</v>
      </c>
      <c r="J5788">
        <v>103549</v>
      </c>
    </row>
    <row r="5789" spans="1:10" x14ac:dyDescent="0.5">
      <c r="A5789">
        <v>1626469200000</v>
      </c>
      <c r="B5789" s="1" t="d">
        <v>2021-07-16T21:00:00.000</v>
      </c>
      <c r="C5789" t="s">
        <v>10</v>
      </c>
      <c r="D5789">
        <v>1901.19</v>
      </c>
      <c r="E5789">
        <v>1904.24</v>
      </c>
      <c r="F5789">
        <v>1891.7</v>
      </c>
      <c r="G5789">
        <v>1894.6</v>
      </c>
      <c r="H5789">
        <v>86201.812000000005</v>
      </c>
      <c r="I5789">
        <v>163678232.50696</v>
      </c>
      <c r="J5789">
        <v>93716</v>
      </c>
    </row>
    <row r="5790" spans="1:10" x14ac:dyDescent="0.5">
      <c r="A5790">
        <v>1626465600000</v>
      </c>
      <c r="B5790" s="1" t="d">
        <v>2021-07-16T20:00:00.00000020954757600</v>
      </c>
      <c r="C5790" t="s">
        <v>10</v>
      </c>
      <c r="D5790">
        <v>1913.3</v>
      </c>
      <c r="E5790">
        <v>1920.58</v>
      </c>
      <c r="F5790">
        <v>1900.17</v>
      </c>
      <c r="G5790">
        <v>1901.32</v>
      </c>
      <c r="H5790">
        <v>78917.887000000002</v>
      </c>
      <c r="I5790">
        <v>150762211.19531</v>
      </c>
      <c r="J5790">
        <v>85942</v>
      </c>
    </row>
    <row r="5791" spans="1:10" x14ac:dyDescent="0.5">
      <c r="A5791">
        <v>1626462000000</v>
      </c>
      <c r="B5791" s="1" t="d">
        <v>2021-07-16T18:59:59.99999979045242400</v>
      </c>
      <c r="C5791" t="s">
        <v>10</v>
      </c>
      <c r="D5791">
        <v>1917.47</v>
      </c>
      <c r="E5791">
        <v>1926.07</v>
      </c>
      <c r="F5791">
        <v>1903.67</v>
      </c>
      <c r="G5791">
        <v>1913.29</v>
      </c>
      <c r="H5791">
        <v>117881.499</v>
      </c>
      <c r="I5791">
        <v>225521526.21572</v>
      </c>
      <c r="J5791">
        <v>97086</v>
      </c>
    </row>
    <row r="5792" spans="1:10" x14ac:dyDescent="0.5">
      <c r="A5792">
        <v>1626458400000</v>
      </c>
      <c r="B5792" s="1" t="d">
        <v>2021-07-16T18:00:00.000</v>
      </c>
      <c r="C5792" t="s">
        <v>10</v>
      </c>
      <c r="D5792">
        <v>1924.52</v>
      </c>
      <c r="E5792">
        <v>1925.55</v>
      </c>
      <c r="F5792">
        <v>1913</v>
      </c>
      <c r="G5792">
        <v>1917.47</v>
      </c>
      <c r="H5792">
        <v>71073.346000000005</v>
      </c>
      <c r="I5792">
        <v>136401779.51991001</v>
      </c>
      <c r="J5792">
        <v>77130</v>
      </c>
    </row>
    <row r="5793" spans="1:10" x14ac:dyDescent="0.5">
      <c r="A5793">
        <v>1626454800000</v>
      </c>
      <c r="B5793" s="1" t="d">
        <v>2021-07-16T17:00:00.00000020954757600</v>
      </c>
      <c r="C5793" t="s">
        <v>10</v>
      </c>
      <c r="D5793">
        <v>1927.94</v>
      </c>
      <c r="E5793">
        <v>1935.63</v>
      </c>
      <c r="F5793">
        <v>1915.73</v>
      </c>
      <c r="G5793">
        <v>1924.53</v>
      </c>
      <c r="H5793">
        <v>100698.606</v>
      </c>
      <c r="I5793">
        <v>193772873.83724001</v>
      </c>
      <c r="J5793">
        <v>94987</v>
      </c>
    </row>
    <row r="5794" spans="1:10" x14ac:dyDescent="0.5">
      <c r="A5794">
        <v>1626451200000</v>
      </c>
      <c r="B5794" s="1" t="d">
        <v>2021-07-16T15:59:59.99999979045242400</v>
      </c>
      <c r="C5794" t="s">
        <v>10</v>
      </c>
      <c r="D5794">
        <v>1933.76</v>
      </c>
      <c r="E5794">
        <v>1940</v>
      </c>
      <c r="F5794">
        <v>1913.35</v>
      </c>
      <c r="G5794">
        <v>1927.95</v>
      </c>
      <c r="H5794">
        <v>235086.66899999999</v>
      </c>
      <c r="I5794">
        <v>453097867.58721</v>
      </c>
      <c r="J5794">
        <v>190150</v>
      </c>
    </row>
    <row r="5795" spans="1:10" x14ac:dyDescent="0.5">
      <c r="A5795">
        <v>1626447600000</v>
      </c>
      <c r="B5795" s="1" t="d">
        <v>2021-07-16T15:00:00.000</v>
      </c>
      <c r="C5795" t="s">
        <v>10</v>
      </c>
      <c r="D5795">
        <v>1907.09</v>
      </c>
      <c r="E5795">
        <v>1933.85</v>
      </c>
      <c r="F5795">
        <v>1902.8</v>
      </c>
      <c r="G5795">
        <v>1933.74</v>
      </c>
      <c r="H5795">
        <v>239771.38099999999</v>
      </c>
      <c r="I5795">
        <v>460124538.50678003</v>
      </c>
      <c r="J5795">
        <v>193072</v>
      </c>
    </row>
    <row r="5796" spans="1:10" x14ac:dyDescent="0.5">
      <c r="A5796">
        <v>1626444000000</v>
      </c>
      <c r="B5796" s="1" t="d">
        <v>2021-07-16T14:00:00.00000020954757600</v>
      </c>
      <c r="C5796" t="s">
        <v>10</v>
      </c>
      <c r="D5796">
        <v>1897.21</v>
      </c>
      <c r="E5796">
        <v>1914</v>
      </c>
      <c r="F5796">
        <v>1892.2</v>
      </c>
      <c r="G5796">
        <v>1907.1</v>
      </c>
      <c r="H5796">
        <v>152652.18</v>
      </c>
      <c r="I5796">
        <v>290587809.15456003</v>
      </c>
      <c r="J5796">
        <v>133447</v>
      </c>
    </row>
    <row r="5797" spans="1:10" x14ac:dyDescent="0.5">
      <c r="A5797">
        <v>1626440400000</v>
      </c>
      <c r="B5797" s="1" t="d">
        <v>2021-07-16T12:59:59.99999979045242400</v>
      </c>
      <c r="C5797" t="s">
        <v>10</v>
      </c>
      <c r="D5797">
        <v>1889.17</v>
      </c>
      <c r="E5797">
        <v>1916.24</v>
      </c>
      <c r="F5797">
        <v>1888.41</v>
      </c>
      <c r="G5797">
        <v>1897.23</v>
      </c>
      <c r="H5797">
        <v>265264.64399999997</v>
      </c>
      <c r="I5797">
        <v>504071277.94699001</v>
      </c>
      <c r="J5797">
        <v>216135</v>
      </c>
    </row>
    <row r="5798" spans="1:10" x14ac:dyDescent="0.5">
      <c r="A5798">
        <v>1626436800000</v>
      </c>
      <c r="B5798" s="1" t="d">
        <v>2021-07-16T12:00:00.000</v>
      </c>
      <c r="C5798" t="s">
        <v>10</v>
      </c>
      <c r="D5798">
        <v>1851.68</v>
      </c>
      <c r="E5798">
        <v>1895.12</v>
      </c>
      <c r="F5798">
        <v>1850</v>
      </c>
      <c r="G5798">
        <v>1889.43</v>
      </c>
      <c r="H5798">
        <v>348275.87099999998</v>
      </c>
      <c r="I5798">
        <v>652979898.76047003</v>
      </c>
      <c r="J5798">
        <v>259054</v>
      </c>
    </row>
    <row r="5799" spans="1:10" x14ac:dyDescent="0.5">
      <c r="A5799">
        <v>1626433200000</v>
      </c>
      <c r="B5799" s="1" t="d">
        <v>2021-07-16T11:00:00.00000020954757600</v>
      </c>
      <c r="C5799" t="s">
        <v>10</v>
      </c>
      <c r="D5799">
        <v>1866.66</v>
      </c>
      <c r="E5799">
        <v>1871</v>
      </c>
      <c r="F5799">
        <v>1850.5</v>
      </c>
      <c r="G5799">
        <v>1851.68</v>
      </c>
      <c r="H5799">
        <v>136039.55799999999</v>
      </c>
      <c r="I5799">
        <v>253056845.78472</v>
      </c>
      <c r="J5799">
        <v>129276</v>
      </c>
    </row>
    <row r="5800" spans="1:10" x14ac:dyDescent="0.5">
      <c r="A5800">
        <v>1626429600000</v>
      </c>
      <c r="B5800" s="1" t="d">
        <v>2021-07-16T09:59:59.99999979045242400</v>
      </c>
      <c r="C5800" t="s">
        <v>10</v>
      </c>
      <c r="D5800">
        <v>1869.18</v>
      </c>
      <c r="E5800">
        <v>1874.8</v>
      </c>
      <c r="F5800">
        <v>1846</v>
      </c>
      <c r="G5800">
        <v>1866.71</v>
      </c>
      <c r="H5800">
        <v>231363.30799999999</v>
      </c>
      <c r="I5800">
        <v>430712858.57278001</v>
      </c>
      <c r="J5800">
        <v>193218</v>
      </c>
    </row>
    <row r="5801" spans="1:10" x14ac:dyDescent="0.5">
      <c r="A5801">
        <v>1626426000000</v>
      </c>
      <c r="B5801" s="1" t="d">
        <v>2021-07-16T09:00:00.000</v>
      </c>
      <c r="C5801" t="s">
        <v>10</v>
      </c>
      <c r="D5801">
        <v>1871.49</v>
      </c>
      <c r="E5801">
        <v>1878.8</v>
      </c>
      <c r="F5801">
        <v>1860</v>
      </c>
      <c r="G5801">
        <v>1869.16</v>
      </c>
      <c r="H5801">
        <v>154929.19899999999</v>
      </c>
      <c r="I5801">
        <v>289734470.27828997</v>
      </c>
      <c r="J5801">
        <v>145665</v>
      </c>
    </row>
    <row r="5802" spans="1:10" x14ac:dyDescent="0.5">
      <c r="A5802">
        <v>1626422400000</v>
      </c>
      <c r="B5802" s="1" t="d">
        <v>2021-07-16T08:00:00.00000020954757600</v>
      </c>
      <c r="C5802" t="s">
        <v>10</v>
      </c>
      <c r="D5802">
        <v>1912.32</v>
      </c>
      <c r="E5802">
        <v>1913.62</v>
      </c>
      <c r="F5802">
        <v>1853</v>
      </c>
      <c r="G5802">
        <v>1871.5</v>
      </c>
      <c r="H5802">
        <v>324727.05599999998</v>
      </c>
      <c r="I5802">
        <v>610823581.59285998</v>
      </c>
      <c r="J5802">
        <v>257557</v>
      </c>
    </row>
    <row r="5803" spans="1:10" x14ac:dyDescent="0.5">
      <c r="A5803">
        <v>1626418800000</v>
      </c>
      <c r="B5803" s="1" t="d">
        <v>2021-07-16T06:59:59.99999979045242400</v>
      </c>
      <c r="C5803" t="s">
        <v>10</v>
      </c>
      <c r="D5803">
        <v>1908.22</v>
      </c>
      <c r="E5803">
        <v>1918</v>
      </c>
      <c r="F5803">
        <v>1896.34</v>
      </c>
      <c r="G5803">
        <v>1912.32</v>
      </c>
      <c r="H5803">
        <v>147169.09</v>
      </c>
      <c r="I5803">
        <v>280724546.64567</v>
      </c>
      <c r="J5803">
        <v>124595</v>
      </c>
    </row>
    <row r="5804" spans="1:10" x14ac:dyDescent="0.5">
      <c r="A5804">
        <v>1626415200000</v>
      </c>
      <c r="B5804" s="1" t="d">
        <v>2021-07-16T06:00:00.000</v>
      </c>
      <c r="C5804" t="s">
        <v>10</v>
      </c>
      <c r="D5804">
        <v>1929.02</v>
      </c>
      <c r="E5804">
        <v>1929.5</v>
      </c>
      <c r="F5804">
        <v>1904.54</v>
      </c>
      <c r="G5804">
        <v>1908.34</v>
      </c>
      <c r="H5804">
        <v>130228.231</v>
      </c>
      <c r="I5804">
        <v>249466483.40081999</v>
      </c>
      <c r="J5804">
        <v>126527</v>
      </c>
    </row>
    <row r="5805" spans="1:10" x14ac:dyDescent="0.5">
      <c r="A5805">
        <v>1626411600000</v>
      </c>
      <c r="B5805" s="1" t="d">
        <v>2021-07-16T05:00:00.00000020954757600</v>
      </c>
      <c r="C5805" t="s">
        <v>10</v>
      </c>
      <c r="D5805">
        <v>1945.55</v>
      </c>
      <c r="E5805">
        <v>1949.94</v>
      </c>
      <c r="F5805">
        <v>1925</v>
      </c>
      <c r="G5805">
        <v>1929.1</v>
      </c>
      <c r="H5805">
        <v>115432.28</v>
      </c>
      <c r="I5805">
        <v>223438650.62790999</v>
      </c>
      <c r="J5805">
        <v>114738</v>
      </c>
    </row>
    <row r="5806" spans="1:10" x14ac:dyDescent="0.5">
      <c r="A5806">
        <v>1626408000000</v>
      </c>
      <c r="B5806" s="1" t="d">
        <v>2021-07-16T03:59:59.99999979045242400</v>
      </c>
      <c r="C5806" t="s">
        <v>10</v>
      </c>
      <c r="D5806">
        <v>1948.66</v>
      </c>
      <c r="E5806">
        <v>1965.85</v>
      </c>
      <c r="F5806">
        <v>1940.6</v>
      </c>
      <c r="G5806">
        <v>1945.54</v>
      </c>
      <c r="H5806">
        <v>124943.277</v>
      </c>
      <c r="I5806">
        <v>243741926.38442001</v>
      </c>
      <c r="J5806">
        <v>116404</v>
      </c>
    </row>
    <row r="5807" spans="1:10" x14ac:dyDescent="0.5">
      <c r="A5807">
        <v>1626404400000</v>
      </c>
      <c r="B5807" s="1" t="d">
        <v>2021-07-16T03:00:00.000</v>
      </c>
      <c r="C5807" t="s">
        <v>10</v>
      </c>
      <c r="D5807">
        <v>1946.86</v>
      </c>
      <c r="E5807">
        <v>1956.66</v>
      </c>
      <c r="F5807">
        <v>1943.58</v>
      </c>
      <c r="G5807">
        <v>1948.65</v>
      </c>
      <c r="H5807">
        <v>89770.97</v>
      </c>
      <c r="I5807">
        <v>175048176.81229001</v>
      </c>
      <c r="J5807">
        <v>95504</v>
      </c>
    </row>
    <row r="5808" spans="1:10" x14ac:dyDescent="0.5">
      <c r="A5808">
        <v>1626400800000</v>
      </c>
      <c r="B5808" s="1" t="d">
        <v>2021-07-16T02:00:00.00000020954757600</v>
      </c>
      <c r="C5808" t="s">
        <v>10</v>
      </c>
      <c r="D5808">
        <v>1925.01</v>
      </c>
      <c r="E5808">
        <v>1958.45</v>
      </c>
      <c r="F5808">
        <v>1925.01</v>
      </c>
      <c r="G5808">
        <v>1946.85</v>
      </c>
      <c r="H5808">
        <v>205895.08600000001</v>
      </c>
      <c r="I5808">
        <v>400596638.36347997</v>
      </c>
      <c r="J5808">
        <v>168593</v>
      </c>
    </row>
    <row r="5809" spans="1:10" x14ac:dyDescent="0.5">
      <c r="A5809">
        <v>1626397200000</v>
      </c>
      <c r="B5809" s="1" t="d">
        <v>2021-07-16T00:59:59.99999979045242400</v>
      </c>
      <c r="C5809" t="s">
        <v>10</v>
      </c>
      <c r="D5809">
        <v>1907.11</v>
      </c>
      <c r="E5809">
        <v>1929.48</v>
      </c>
      <c r="F5809">
        <v>1907.1</v>
      </c>
      <c r="G5809">
        <v>1925</v>
      </c>
      <c r="H5809">
        <v>100929.049</v>
      </c>
      <c r="I5809">
        <v>193810878.47130999</v>
      </c>
      <c r="J5809">
        <v>98441</v>
      </c>
    </row>
    <row r="5810" spans="1:10" x14ac:dyDescent="0.5">
      <c r="A5810">
        <v>1626393600000</v>
      </c>
      <c r="B5810" s="1" t="d">
        <v>2021-07-16</v>
      </c>
      <c r="C5810" t="s">
        <v>10</v>
      </c>
      <c r="D5810">
        <v>1919.36</v>
      </c>
      <c r="E5810">
        <v>1927.01</v>
      </c>
      <c r="F5810">
        <v>1895.28</v>
      </c>
      <c r="G5810">
        <v>1907.11</v>
      </c>
      <c r="H5810">
        <v>130935.689</v>
      </c>
      <c r="I5810">
        <v>250166930.93970001</v>
      </c>
      <c r="J5810">
        <v>133300</v>
      </c>
    </row>
    <row r="5811" spans="1:10" x14ac:dyDescent="0.5">
      <c r="A5811">
        <v>1626390000000</v>
      </c>
      <c r="B5811" s="1" t="d">
        <v>2021-07-15T23:00:00.00000020954757600</v>
      </c>
      <c r="C5811" t="s">
        <v>10</v>
      </c>
      <c r="D5811">
        <v>1922.3</v>
      </c>
      <c r="E5811">
        <v>1929.42</v>
      </c>
      <c r="F5811">
        <v>1900</v>
      </c>
      <c r="G5811">
        <v>1919.35</v>
      </c>
      <c r="H5811">
        <v>104346.295</v>
      </c>
      <c r="I5811">
        <v>199616685.54359001</v>
      </c>
      <c r="J5811">
        <v>102991</v>
      </c>
    </row>
    <row r="5812" spans="1:10" x14ac:dyDescent="0.5">
      <c r="A5812">
        <v>1626386400000</v>
      </c>
      <c r="B5812" s="1" t="d">
        <v>2021-07-15T21:59:59.99999979045242400</v>
      </c>
      <c r="C5812" t="s">
        <v>10</v>
      </c>
      <c r="D5812">
        <v>1918.32</v>
      </c>
      <c r="E5812">
        <v>1935.21</v>
      </c>
      <c r="F5812">
        <v>1911</v>
      </c>
      <c r="G5812">
        <v>1922.29</v>
      </c>
      <c r="H5812">
        <v>77669.87</v>
      </c>
      <c r="I5812">
        <v>149412490.7696</v>
      </c>
      <c r="J5812">
        <v>88943</v>
      </c>
    </row>
    <row r="5813" spans="1:10" x14ac:dyDescent="0.5">
      <c r="A5813">
        <v>1626382800000</v>
      </c>
      <c r="B5813" s="1" t="d">
        <v>2021-07-15T21:00:00.000</v>
      </c>
      <c r="C5813" t="s">
        <v>10</v>
      </c>
      <c r="D5813">
        <v>1925.94</v>
      </c>
      <c r="E5813">
        <v>1936</v>
      </c>
      <c r="F5813">
        <v>1915.29</v>
      </c>
      <c r="G5813">
        <v>1918.19</v>
      </c>
      <c r="H5813">
        <v>60258.485999999997</v>
      </c>
      <c r="I5813">
        <v>116085159.16140001</v>
      </c>
      <c r="J5813">
        <v>76466</v>
      </c>
    </row>
    <row r="5814" spans="1:10" x14ac:dyDescent="0.5">
      <c r="A5814">
        <v>1626379200000</v>
      </c>
      <c r="B5814" s="1" t="d">
        <v>2021-07-15T20:00:00.00000020954757600</v>
      </c>
      <c r="C5814" t="s">
        <v>10</v>
      </c>
      <c r="D5814">
        <v>1917.26</v>
      </c>
      <c r="E5814">
        <v>1929.93</v>
      </c>
      <c r="F5814">
        <v>1916.71</v>
      </c>
      <c r="G5814">
        <v>1925.95</v>
      </c>
      <c r="H5814">
        <v>64687.082000000002</v>
      </c>
      <c r="I5814">
        <v>124401706.28241999</v>
      </c>
      <c r="J5814">
        <v>79424</v>
      </c>
    </row>
    <row r="5815" spans="1:10" x14ac:dyDescent="0.5">
      <c r="A5815">
        <v>1626375600000</v>
      </c>
      <c r="B5815" s="1" t="d">
        <v>2021-07-15T18:59:59.99999979045242400</v>
      </c>
      <c r="C5815" t="s">
        <v>10</v>
      </c>
      <c r="D5815">
        <v>1914.6</v>
      </c>
      <c r="E5815">
        <v>1929</v>
      </c>
      <c r="F5815">
        <v>1906.64</v>
      </c>
      <c r="G5815">
        <v>1917.26</v>
      </c>
      <c r="H5815">
        <v>101504.92</v>
      </c>
      <c r="I5815">
        <v>194520308.6909</v>
      </c>
      <c r="J5815">
        <v>105290</v>
      </c>
    </row>
    <row r="5816" spans="1:10" x14ac:dyDescent="0.5">
      <c r="A5816">
        <v>1626372000000</v>
      </c>
      <c r="B5816" s="1" t="d">
        <v>2021-07-15T18:00:00.000</v>
      </c>
      <c r="C5816" t="s">
        <v>10</v>
      </c>
      <c r="D5816">
        <v>1899.54</v>
      </c>
      <c r="E5816">
        <v>1925</v>
      </c>
      <c r="F5816">
        <v>1895.94</v>
      </c>
      <c r="G5816">
        <v>1914.6</v>
      </c>
      <c r="H5816">
        <v>137005.90700000001</v>
      </c>
      <c r="I5816">
        <v>261720259.53485999</v>
      </c>
      <c r="J5816">
        <v>123713</v>
      </c>
    </row>
    <row r="5817" spans="1:10" x14ac:dyDescent="0.5">
      <c r="A5817">
        <v>1626368400000</v>
      </c>
      <c r="B5817" s="1" t="d">
        <v>2021-07-15T17:00:00.00000020954757600</v>
      </c>
      <c r="C5817" t="s">
        <v>10</v>
      </c>
      <c r="D5817">
        <v>1904.85</v>
      </c>
      <c r="E5817">
        <v>1908.92</v>
      </c>
      <c r="F5817">
        <v>1880.29</v>
      </c>
      <c r="G5817">
        <v>1899.55</v>
      </c>
      <c r="H5817">
        <v>194993.52799999999</v>
      </c>
      <c r="I5817">
        <v>369184591.76506001</v>
      </c>
      <c r="J5817">
        <v>171524</v>
      </c>
    </row>
    <row r="5818" spans="1:10" x14ac:dyDescent="0.5">
      <c r="A5818">
        <v>1626364800000</v>
      </c>
      <c r="B5818" s="1" t="d">
        <v>2021-07-15T15:59:59.99999979045242400</v>
      </c>
      <c r="C5818" t="s">
        <v>10</v>
      </c>
      <c r="D5818">
        <v>1913.32</v>
      </c>
      <c r="E5818">
        <v>1918.39</v>
      </c>
      <c r="F5818">
        <v>1887.1</v>
      </c>
      <c r="G5818">
        <v>1904.83</v>
      </c>
      <c r="H5818">
        <v>222836.42300000001</v>
      </c>
      <c r="I5818">
        <v>424138804.78043002</v>
      </c>
      <c r="J5818">
        <v>174795</v>
      </c>
    </row>
    <row r="5819" spans="1:10" x14ac:dyDescent="0.5">
      <c r="A5819">
        <v>1626361200000</v>
      </c>
      <c r="B5819" s="1" t="d">
        <v>2021-07-15T15:00:00.000</v>
      </c>
      <c r="C5819" t="s">
        <v>10</v>
      </c>
      <c r="D5819">
        <v>1917.77</v>
      </c>
      <c r="E5819">
        <v>1929.47</v>
      </c>
      <c r="F5819">
        <v>1910.68</v>
      </c>
      <c r="G5819">
        <v>1913.32</v>
      </c>
      <c r="H5819">
        <v>122548.09699999999</v>
      </c>
      <c r="I5819">
        <v>235104041.15542001</v>
      </c>
      <c r="J5819">
        <v>113911</v>
      </c>
    </row>
    <row r="5820" spans="1:10" x14ac:dyDescent="0.5">
      <c r="A5820">
        <v>1626357600000</v>
      </c>
      <c r="B5820" s="1" t="d">
        <v>2021-07-15T14:00:00.00000020954757600</v>
      </c>
      <c r="C5820" t="s">
        <v>10</v>
      </c>
      <c r="D5820">
        <v>1918.84</v>
      </c>
      <c r="E5820">
        <v>1934.5</v>
      </c>
      <c r="F5820">
        <v>1906</v>
      </c>
      <c r="G5820">
        <v>1917.84</v>
      </c>
      <c r="H5820">
        <v>176902.45499999999</v>
      </c>
      <c r="I5820">
        <v>339681370.36712003</v>
      </c>
      <c r="J5820">
        <v>155829</v>
      </c>
    </row>
    <row r="5821" spans="1:10" x14ac:dyDescent="0.5">
      <c r="A5821">
        <v>1626354000000</v>
      </c>
      <c r="B5821" s="1" t="d">
        <v>2021-07-15T12:59:59.99999979045242400</v>
      </c>
      <c r="C5821" t="s">
        <v>10</v>
      </c>
      <c r="D5821">
        <v>1898.23</v>
      </c>
      <c r="E5821">
        <v>1925</v>
      </c>
      <c r="F5821">
        <v>1882.38</v>
      </c>
      <c r="G5821">
        <v>1918.84</v>
      </c>
      <c r="H5821">
        <v>253774.55100000001</v>
      </c>
      <c r="I5821">
        <v>483683077.58148003</v>
      </c>
      <c r="J5821">
        <v>205122</v>
      </c>
    </row>
    <row r="5822" spans="1:10" x14ac:dyDescent="0.5">
      <c r="A5822">
        <v>1626350400000</v>
      </c>
      <c r="B5822" s="1" t="d">
        <v>2021-07-15T12:00:00.000</v>
      </c>
      <c r="C5822" t="s">
        <v>10</v>
      </c>
      <c r="D5822">
        <v>1912.83</v>
      </c>
      <c r="E5822">
        <v>1940</v>
      </c>
      <c r="F5822">
        <v>1885</v>
      </c>
      <c r="G5822">
        <v>1898.22</v>
      </c>
      <c r="H5822">
        <v>369112.67800000001</v>
      </c>
      <c r="I5822">
        <v>703667095.78311002</v>
      </c>
      <c r="J5822">
        <v>295227</v>
      </c>
    </row>
    <row r="5823" spans="1:10" x14ac:dyDescent="0.5">
      <c r="A5823">
        <v>1626346800000</v>
      </c>
      <c r="B5823" s="1" t="d">
        <v>2021-07-15T11:00:00.00000020954757600</v>
      </c>
      <c r="C5823" t="s">
        <v>10</v>
      </c>
      <c r="D5823">
        <v>1915.65</v>
      </c>
      <c r="E5823">
        <v>1922.93</v>
      </c>
      <c r="F5823">
        <v>1903.98</v>
      </c>
      <c r="G5823">
        <v>1912.84</v>
      </c>
      <c r="H5823">
        <v>171367.25700000001</v>
      </c>
      <c r="I5823">
        <v>328123277.22786999</v>
      </c>
      <c r="J5823">
        <v>147267</v>
      </c>
    </row>
    <row r="5824" spans="1:10" x14ac:dyDescent="0.5">
      <c r="A5824">
        <v>1626343200000</v>
      </c>
      <c r="B5824" s="1" t="d">
        <v>2021-07-15T09:59:59.99999979045242400</v>
      </c>
      <c r="C5824" t="s">
        <v>10</v>
      </c>
      <c r="D5824">
        <v>1966.48</v>
      </c>
      <c r="E5824">
        <v>1976</v>
      </c>
      <c r="F5824">
        <v>1908.65</v>
      </c>
      <c r="G5824">
        <v>1915.43</v>
      </c>
      <c r="H5824">
        <v>337265.10600000003</v>
      </c>
      <c r="I5824">
        <v>652381723.07306004</v>
      </c>
      <c r="J5824">
        <v>253730</v>
      </c>
    </row>
    <row r="5825" spans="1:10" x14ac:dyDescent="0.5">
      <c r="A5825">
        <v>1626339600000</v>
      </c>
      <c r="B5825" s="1" t="d">
        <v>2021-07-15T09:00:00.000</v>
      </c>
      <c r="C5825" t="s">
        <v>10</v>
      </c>
      <c r="D5825">
        <v>1956.59</v>
      </c>
      <c r="E5825">
        <v>1978</v>
      </c>
      <c r="F5825">
        <v>1951.77</v>
      </c>
      <c r="G5825">
        <v>1966.49</v>
      </c>
      <c r="H5825">
        <v>155643.41500000001</v>
      </c>
      <c r="I5825">
        <v>306225273.45159</v>
      </c>
      <c r="J5825">
        <v>134819</v>
      </c>
    </row>
    <row r="5826" spans="1:10" x14ac:dyDescent="0.5">
      <c r="A5826">
        <v>1626336000000</v>
      </c>
      <c r="B5826" s="1" t="d">
        <v>2021-07-15T08:00:00.00000020954757600</v>
      </c>
      <c r="C5826" t="s">
        <v>10</v>
      </c>
      <c r="D5826">
        <v>1953.61</v>
      </c>
      <c r="E5826">
        <v>1968.93</v>
      </c>
      <c r="F5826">
        <v>1945.69</v>
      </c>
      <c r="G5826">
        <v>1956.59</v>
      </c>
      <c r="H5826">
        <v>150785.64499999999</v>
      </c>
      <c r="I5826">
        <v>295163006.40766001</v>
      </c>
      <c r="J5826">
        <v>137023</v>
      </c>
    </row>
    <row r="5827" spans="1:10" x14ac:dyDescent="0.5">
      <c r="A5827">
        <v>1626332400000</v>
      </c>
      <c r="B5827" s="1" t="d">
        <v>2021-07-15T06:59:59.99999979045242400</v>
      </c>
      <c r="C5827" t="s">
        <v>10</v>
      </c>
      <c r="D5827">
        <v>1955.06</v>
      </c>
      <c r="E5827">
        <v>1960.56</v>
      </c>
      <c r="F5827">
        <v>1942.2</v>
      </c>
      <c r="G5827">
        <v>1953.67</v>
      </c>
      <c r="H5827">
        <v>113696.91099999999</v>
      </c>
      <c r="I5827">
        <v>221958528.91518</v>
      </c>
      <c r="J5827">
        <v>111679</v>
      </c>
    </row>
    <row r="5828" spans="1:10" x14ac:dyDescent="0.5">
      <c r="A5828">
        <v>1626328800000</v>
      </c>
      <c r="B5828" s="1" t="d">
        <v>2021-07-15T06:00:00.000</v>
      </c>
      <c r="C5828" t="s">
        <v>10</v>
      </c>
      <c r="D5828">
        <v>1963.63</v>
      </c>
      <c r="E5828">
        <v>1972</v>
      </c>
      <c r="F5828">
        <v>1945</v>
      </c>
      <c r="G5828">
        <v>1955.11</v>
      </c>
      <c r="H5828">
        <v>136517.19399999999</v>
      </c>
      <c r="I5828">
        <v>267181576.84628001</v>
      </c>
      <c r="J5828">
        <v>121310</v>
      </c>
    </row>
    <row r="5829" spans="1:10" x14ac:dyDescent="0.5">
      <c r="A5829">
        <v>1626325200000</v>
      </c>
      <c r="B5829" s="1" t="d">
        <v>2021-07-15T05:00:00.00000020954757600</v>
      </c>
      <c r="C5829" t="s">
        <v>10</v>
      </c>
      <c r="D5829">
        <v>1973.12</v>
      </c>
      <c r="E5829">
        <v>1973.26</v>
      </c>
      <c r="F5829">
        <v>1955.53</v>
      </c>
      <c r="G5829">
        <v>1963.64</v>
      </c>
      <c r="H5829">
        <v>101704.478</v>
      </c>
      <c r="I5829">
        <v>199707410.93116999</v>
      </c>
      <c r="J5829">
        <v>100026</v>
      </c>
    </row>
    <row r="5830" spans="1:10" x14ac:dyDescent="0.5">
      <c r="A5830">
        <v>1626321600000</v>
      </c>
      <c r="B5830" s="1" t="d">
        <v>2021-07-15T03:59:59.99999979045242400</v>
      </c>
      <c r="C5830" t="s">
        <v>10</v>
      </c>
      <c r="D5830">
        <v>1977.92</v>
      </c>
      <c r="E5830">
        <v>1984.42</v>
      </c>
      <c r="F5830">
        <v>1954.76</v>
      </c>
      <c r="G5830">
        <v>1973.12</v>
      </c>
      <c r="H5830">
        <v>196161.867</v>
      </c>
      <c r="I5830">
        <v>385861238.64270997</v>
      </c>
      <c r="J5830">
        <v>154991</v>
      </c>
    </row>
    <row r="5831" spans="1:10" x14ac:dyDescent="0.5">
      <c r="A5831">
        <v>1626318000000</v>
      </c>
      <c r="B5831" s="1" t="d">
        <v>2021-07-15T03:00:00.000</v>
      </c>
      <c r="C5831" t="s">
        <v>10</v>
      </c>
      <c r="D5831">
        <v>1989.69</v>
      </c>
      <c r="E5831">
        <v>1990.96</v>
      </c>
      <c r="F5831">
        <v>1977.66</v>
      </c>
      <c r="G5831">
        <v>1977.91</v>
      </c>
      <c r="H5831">
        <v>88901.400999999998</v>
      </c>
      <c r="I5831">
        <v>176377704.25093001</v>
      </c>
      <c r="J5831">
        <v>93551</v>
      </c>
    </row>
    <row r="5832" spans="1:10" x14ac:dyDescent="0.5">
      <c r="A5832">
        <v>1626314400000</v>
      </c>
      <c r="B5832" s="1" t="d">
        <v>2021-07-15T02:00:00.00000020954757600</v>
      </c>
      <c r="C5832" t="s">
        <v>10</v>
      </c>
      <c r="D5832">
        <v>2000.07</v>
      </c>
      <c r="E5832">
        <v>2012.68</v>
      </c>
      <c r="F5832">
        <v>1985.16</v>
      </c>
      <c r="G5832">
        <v>1989.68</v>
      </c>
      <c r="H5832">
        <v>132720.628</v>
      </c>
      <c r="I5832">
        <v>265169348.83450001</v>
      </c>
      <c r="J5832">
        <v>115133</v>
      </c>
    </row>
    <row r="5833" spans="1:10" x14ac:dyDescent="0.5">
      <c r="A5833">
        <v>1626310800000</v>
      </c>
      <c r="B5833" s="1" t="d">
        <v>2021-07-15T00:59:59.99999979045242400</v>
      </c>
      <c r="C5833" t="s">
        <v>10</v>
      </c>
      <c r="D5833">
        <v>2003.44</v>
      </c>
      <c r="E5833">
        <v>2042.1</v>
      </c>
      <c r="F5833">
        <v>1997.39</v>
      </c>
      <c r="G5833">
        <v>2000.08</v>
      </c>
      <c r="H5833">
        <v>269585.8</v>
      </c>
      <c r="I5833">
        <v>545806974.12162995</v>
      </c>
      <c r="J5833">
        <v>204770</v>
      </c>
    </row>
    <row r="5834" spans="1:10" x14ac:dyDescent="0.5">
      <c r="A5834">
        <v>1626307200000</v>
      </c>
      <c r="B5834" s="1" t="d">
        <v>2021-07-15</v>
      </c>
      <c r="C5834" t="s">
        <v>10</v>
      </c>
      <c r="D5834">
        <v>1993.82</v>
      </c>
      <c r="E5834">
        <v>2007.7</v>
      </c>
      <c r="F5834">
        <v>1972.01</v>
      </c>
      <c r="G5834">
        <v>2003.43</v>
      </c>
      <c r="H5834">
        <v>151672.26199999999</v>
      </c>
      <c r="I5834">
        <v>301957646.33740997</v>
      </c>
      <c r="J5834">
        <v>130306</v>
      </c>
    </row>
    <row r="5835" spans="1:10" x14ac:dyDescent="0.5">
      <c r="A5835">
        <v>1626303600000</v>
      </c>
      <c r="B5835" s="1" t="d">
        <v>2021-07-14T23:00:00.00000020954757600</v>
      </c>
      <c r="C5835" t="s">
        <v>10</v>
      </c>
      <c r="D5835">
        <v>2003.01</v>
      </c>
      <c r="E5835">
        <v>2004.14</v>
      </c>
      <c r="F5835">
        <v>1985.23</v>
      </c>
      <c r="G5835">
        <v>1993.82</v>
      </c>
      <c r="H5835">
        <v>85204.368000000002</v>
      </c>
      <c r="I5835">
        <v>169832483.10464001</v>
      </c>
      <c r="J5835">
        <v>88123</v>
      </c>
    </row>
    <row r="5836" spans="1:10" x14ac:dyDescent="0.5">
      <c r="A5836">
        <v>1626300000000</v>
      </c>
      <c r="B5836" s="1" t="d">
        <v>2021-07-14T21:59:59.99999979045242400</v>
      </c>
      <c r="C5836" t="s">
        <v>10</v>
      </c>
      <c r="D5836">
        <v>1993.29</v>
      </c>
      <c r="E5836">
        <v>2009.39</v>
      </c>
      <c r="F5836">
        <v>1987.52</v>
      </c>
      <c r="G5836">
        <v>2003</v>
      </c>
      <c r="H5836">
        <v>91600.462</v>
      </c>
      <c r="I5836">
        <v>183309547.69710001</v>
      </c>
      <c r="J5836">
        <v>89157</v>
      </c>
    </row>
    <row r="5837" spans="1:10" x14ac:dyDescent="0.5">
      <c r="A5837">
        <v>1626296400000</v>
      </c>
      <c r="B5837" s="1" t="d">
        <v>2021-07-14T21:00:00.000</v>
      </c>
      <c r="C5837" t="s">
        <v>10</v>
      </c>
      <c r="D5837">
        <v>1987.5</v>
      </c>
      <c r="E5837">
        <v>2000.92</v>
      </c>
      <c r="F5837">
        <v>1987.3</v>
      </c>
      <c r="G5837">
        <v>1993.3</v>
      </c>
      <c r="H5837">
        <v>64330.874000000003</v>
      </c>
      <c r="I5837">
        <v>128312894.06445</v>
      </c>
      <c r="J5837">
        <v>77554</v>
      </c>
    </row>
    <row r="5838" spans="1:10" x14ac:dyDescent="0.5">
      <c r="A5838">
        <v>1626292800000</v>
      </c>
      <c r="B5838" s="1" t="d">
        <v>2021-07-14T20:00:00.00000020954757600</v>
      </c>
      <c r="C5838" t="s">
        <v>10</v>
      </c>
      <c r="D5838">
        <v>1979.49</v>
      </c>
      <c r="E5838">
        <v>1994.42</v>
      </c>
      <c r="F5838">
        <v>1979.33</v>
      </c>
      <c r="G5838">
        <v>1987.49</v>
      </c>
      <c r="H5838">
        <v>74132.153000000006</v>
      </c>
      <c r="I5838">
        <v>147430678.23089001</v>
      </c>
      <c r="J5838">
        <v>75466</v>
      </c>
    </row>
    <row r="5839" spans="1:10" x14ac:dyDescent="0.5">
      <c r="A5839">
        <v>1626289200000</v>
      </c>
      <c r="B5839" s="1" t="d">
        <v>2021-07-14T18:59:59.99999979045242400</v>
      </c>
      <c r="C5839" t="s">
        <v>10</v>
      </c>
      <c r="D5839">
        <v>1986.09</v>
      </c>
      <c r="E5839">
        <v>1990</v>
      </c>
      <c r="F5839">
        <v>1970.92</v>
      </c>
      <c r="G5839">
        <v>1979.48</v>
      </c>
      <c r="H5839">
        <v>139788.41699999999</v>
      </c>
      <c r="I5839">
        <v>277042286.15592003</v>
      </c>
      <c r="J5839">
        <v>113271</v>
      </c>
    </row>
    <row r="5840" spans="1:10" x14ac:dyDescent="0.5">
      <c r="A5840">
        <v>1626285600000</v>
      </c>
      <c r="B5840" s="1" t="d">
        <v>2021-07-14T18:00:00.000</v>
      </c>
      <c r="C5840" t="s">
        <v>10</v>
      </c>
      <c r="D5840">
        <v>2000.34</v>
      </c>
      <c r="E5840">
        <v>2013.99</v>
      </c>
      <c r="F5840">
        <v>1980.26</v>
      </c>
      <c r="G5840">
        <v>1986.09</v>
      </c>
      <c r="H5840">
        <v>176429.70800000001</v>
      </c>
      <c r="I5840">
        <v>352603613.61058998</v>
      </c>
      <c r="J5840">
        <v>131153</v>
      </c>
    </row>
    <row r="5841" spans="1:10" x14ac:dyDescent="0.5">
      <c r="A5841">
        <v>1626282000000</v>
      </c>
      <c r="B5841" s="1" t="d">
        <v>2021-07-14T17:00:00.00000020954757600</v>
      </c>
      <c r="C5841" t="s">
        <v>10</v>
      </c>
      <c r="D5841">
        <v>1999</v>
      </c>
      <c r="E5841">
        <v>2006.8</v>
      </c>
      <c r="F5841">
        <v>1994.77</v>
      </c>
      <c r="G5841">
        <v>2000.34</v>
      </c>
      <c r="H5841">
        <v>85935.673999999999</v>
      </c>
      <c r="I5841">
        <v>171942174.59586999</v>
      </c>
      <c r="J5841">
        <v>82803</v>
      </c>
    </row>
    <row r="5842" spans="1:10" x14ac:dyDescent="0.5">
      <c r="A5842">
        <v>1626278400000</v>
      </c>
      <c r="B5842" s="1" t="d">
        <v>2021-07-14T15:59:59.99999979045242400</v>
      </c>
      <c r="C5842" t="s">
        <v>10</v>
      </c>
      <c r="D5842">
        <v>1995.02</v>
      </c>
      <c r="E5842">
        <v>2006.7</v>
      </c>
      <c r="F5842">
        <v>1982</v>
      </c>
      <c r="G5842">
        <v>1999.23</v>
      </c>
      <c r="H5842">
        <v>188298.93100000001</v>
      </c>
      <c r="I5842">
        <v>375829045.80708998</v>
      </c>
      <c r="J5842">
        <v>154404</v>
      </c>
    </row>
    <row r="5843" spans="1:10" x14ac:dyDescent="0.5">
      <c r="A5843">
        <v>1626274800000</v>
      </c>
      <c r="B5843" s="1" t="d">
        <v>2021-07-14T15:00:00.000</v>
      </c>
      <c r="C5843" t="s">
        <v>10</v>
      </c>
      <c r="D5843">
        <v>2010.85</v>
      </c>
      <c r="E5843">
        <v>2014.76</v>
      </c>
      <c r="F5843">
        <v>1983.33</v>
      </c>
      <c r="G5843">
        <v>1995.03</v>
      </c>
      <c r="H5843">
        <v>187082.019</v>
      </c>
      <c r="I5843">
        <v>374074941.14313</v>
      </c>
      <c r="J5843">
        <v>151700</v>
      </c>
    </row>
    <row r="5844" spans="1:10" x14ac:dyDescent="0.5">
      <c r="A5844">
        <v>1626271200000</v>
      </c>
      <c r="B5844" s="1" t="d">
        <v>2021-07-14T14:00:00.00000020954757600</v>
      </c>
      <c r="C5844" t="s">
        <v>10</v>
      </c>
      <c r="D5844">
        <v>2003.05</v>
      </c>
      <c r="E5844">
        <v>2018.55</v>
      </c>
      <c r="F5844">
        <v>1994</v>
      </c>
      <c r="G5844">
        <v>2010.86</v>
      </c>
      <c r="H5844">
        <v>266596.42499999999</v>
      </c>
      <c r="I5844">
        <v>534664322.45051003</v>
      </c>
      <c r="J5844">
        <v>205537</v>
      </c>
    </row>
    <row r="5845" spans="1:10" x14ac:dyDescent="0.5">
      <c r="A5845">
        <v>1626267600000</v>
      </c>
      <c r="B5845" s="1" t="d">
        <v>2021-07-14T12:59:59.99999979045242400</v>
      </c>
      <c r="C5845" t="s">
        <v>10</v>
      </c>
      <c r="D5845">
        <v>1940.88</v>
      </c>
      <c r="E5845">
        <v>2009.94</v>
      </c>
      <c r="F5845">
        <v>1940.88</v>
      </c>
      <c r="G5845">
        <v>2002.63</v>
      </c>
      <c r="H5845">
        <v>423368.99599999998</v>
      </c>
      <c r="I5845">
        <v>839217555.33388996</v>
      </c>
      <c r="J5845">
        <v>299854</v>
      </c>
    </row>
    <row r="5846" spans="1:10" x14ac:dyDescent="0.5">
      <c r="A5846">
        <v>1626264000000</v>
      </c>
      <c r="B5846" s="1" t="d">
        <v>2021-07-14T12:00:00.000</v>
      </c>
      <c r="C5846" t="s">
        <v>10</v>
      </c>
      <c r="D5846">
        <v>1947.75</v>
      </c>
      <c r="E5846">
        <v>1956.86</v>
      </c>
      <c r="F5846">
        <v>1937.42</v>
      </c>
      <c r="G5846">
        <v>1940.88</v>
      </c>
      <c r="H5846">
        <v>127651.67</v>
      </c>
      <c r="I5846">
        <v>248220220.46608999</v>
      </c>
      <c r="J5846">
        <v>115410</v>
      </c>
    </row>
    <row r="5847" spans="1:10" x14ac:dyDescent="0.5">
      <c r="A5847">
        <v>1626260400000</v>
      </c>
      <c r="B5847" s="1" t="d">
        <v>2021-07-14T11:00:00.00000020954757600</v>
      </c>
      <c r="C5847" t="s">
        <v>10</v>
      </c>
      <c r="D5847">
        <v>1941.49</v>
      </c>
      <c r="E5847">
        <v>1951.47</v>
      </c>
      <c r="F5847">
        <v>1936.7</v>
      </c>
      <c r="G5847">
        <v>1947.75</v>
      </c>
      <c r="H5847">
        <v>113261.80100000001</v>
      </c>
      <c r="I5847">
        <v>220305125.58284</v>
      </c>
      <c r="J5847">
        <v>110169</v>
      </c>
    </row>
    <row r="5848" spans="1:10" x14ac:dyDescent="0.5">
      <c r="A5848">
        <v>1626256800000</v>
      </c>
      <c r="B5848" s="1" t="d">
        <v>2021-07-14T09:59:59.99999979045242400</v>
      </c>
      <c r="C5848" t="s">
        <v>10</v>
      </c>
      <c r="D5848">
        <v>1935.42</v>
      </c>
      <c r="E5848">
        <v>1955</v>
      </c>
      <c r="F5848">
        <v>1926.34</v>
      </c>
      <c r="G5848">
        <v>1941.48</v>
      </c>
      <c r="H5848">
        <v>176753.13699999999</v>
      </c>
      <c r="I5848">
        <v>343134377.64674002</v>
      </c>
      <c r="J5848">
        <v>154813</v>
      </c>
    </row>
    <row r="5849" spans="1:10" x14ac:dyDescent="0.5">
      <c r="A5849">
        <v>1626253200000</v>
      </c>
      <c r="B5849" s="1" t="d">
        <v>2021-07-14T09:00:00.000</v>
      </c>
      <c r="C5849" t="s">
        <v>10</v>
      </c>
      <c r="D5849">
        <v>1877.37</v>
      </c>
      <c r="E5849">
        <v>1958.31</v>
      </c>
      <c r="F5849">
        <v>1870.11</v>
      </c>
      <c r="G5849">
        <v>1935.4</v>
      </c>
      <c r="H5849">
        <v>458013.35</v>
      </c>
      <c r="I5849">
        <v>881867335.96809995</v>
      </c>
      <c r="J5849">
        <v>328587</v>
      </c>
    </row>
    <row r="5850" spans="1:10" x14ac:dyDescent="0.5">
      <c r="A5850">
        <v>1626249600000</v>
      </c>
      <c r="B5850" s="1" t="d">
        <v>2021-07-14T08:00:00.00000020954757600</v>
      </c>
      <c r="C5850" t="s">
        <v>10</v>
      </c>
      <c r="D5850">
        <v>1898</v>
      </c>
      <c r="E5850">
        <v>1903</v>
      </c>
      <c r="F5850">
        <v>1874.48</v>
      </c>
      <c r="G5850">
        <v>1877.38</v>
      </c>
      <c r="H5850">
        <v>158047.16</v>
      </c>
      <c r="I5850">
        <v>298914045.18453997</v>
      </c>
      <c r="J5850">
        <v>133227</v>
      </c>
    </row>
    <row r="5851" spans="1:10" x14ac:dyDescent="0.5">
      <c r="A5851">
        <v>1626246000000</v>
      </c>
      <c r="B5851" s="1" t="d">
        <v>2021-07-14T06:59:59.99999979045242400</v>
      </c>
      <c r="C5851" t="s">
        <v>10</v>
      </c>
      <c r="D5851">
        <v>1876.16</v>
      </c>
      <c r="E5851">
        <v>1906.44</v>
      </c>
      <c r="F5851">
        <v>1875.02</v>
      </c>
      <c r="G5851">
        <v>1898</v>
      </c>
      <c r="H5851">
        <v>159316.07999999999</v>
      </c>
      <c r="I5851">
        <v>301623905.96099001</v>
      </c>
      <c r="J5851">
        <v>139365</v>
      </c>
    </row>
    <row r="5852" spans="1:10" x14ac:dyDescent="0.5">
      <c r="A5852">
        <v>1626242400000</v>
      </c>
      <c r="B5852" s="1" t="d">
        <v>2021-07-14T06:00:00.000</v>
      </c>
      <c r="C5852" t="s">
        <v>10</v>
      </c>
      <c r="D5852">
        <v>1873.02</v>
      </c>
      <c r="E5852">
        <v>1889.03</v>
      </c>
      <c r="F5852">
        <v>1863.89</v>
      </c>
      <c r="G5852">
        <v>1876.21</v>
      </c>
      <c r="H5852">
        <v>167643.63</v>
      </c>
      <c r="I5852">
        <v>314851337.59121001</v>
      </c>
      <c r="J5852">
        <v>138367</v>
      </c>
    </row>
    <row r="5853" spans="1:10" x14ac:dyDescent="0.5">
      <c r="A5853">
        <v>1626238800000</v>
      </c>
      <c r="B5853" s="1" t="d">
        <v>2021-07-14T05:00:00.00000020954757600</v>
      </c>
      <c r="C5853" t="s">
        <v>10</v>
      </c>
      <c r="D5853">
        <v>1890.21</v>
      </c>
      <c r="E5853">
        <v>1894.47</v>
      </c>
      <c r="F5853">
        <v>1867.29</v>
      </c>
      <c r="G5853">
        <v>1873.02</v>
      </c>
      <c r="H5853">
        <v>154847.40700000001</v>
      </c>
      <c r="I5853">
        <v>291192895.85167998</v>
      </c>
      <c r="J5853">
        <v>138389</v>
      </c>
    </row>
    <row r="5854" spans="1:10" x14ac:dyDescent="0.5">
      <c r="A5854">
        <v>1626235200000</v>
      </c>
      <c r="B5854" s="1" t="d">
        <v>2021-07-14T03:59:59.99999979045242400</v>
      </c>
      <c r="C5854" t="s">
        <v>10</v>
      </c>
      <c r="D5854">
        <v>1883.44</v>
      </c>
      <c r="E5854">
        <v>1897.8</v>
      </c>
      <c r="F5854">
        <v>1877</v>
      </c>
      <c r="G5854">
        <v>1890.22</v>
      </c>
      <c r="H5854">
        <v>129207.06600000001</v>
      </c>
      <c r="I5854">
        <v>243990468.13602</v>
      </c>
      <c r="J5854">
        <v>121907</v>
      </c>
    </row>
    <row r="5855" spans="1:10" x14ac:dyDescent="0.5">
      <c r="A5855">
        <v>1626231600000</v>
      </c>
      <c r="B5855" s="1" t="d">
        <v>2021-07-14T03:00:00.000</v>
      </c>
      <c r="C5855" t="s">
        <v>10</v>
      </c>
      <c r="D5855">
        <v>1913.82</v>
      </c>
      <c r="E5855">
        <v>1916.5</v>
      </c>
      <c r="F5855">
        <v>1862.32</v>
      </c>
      <c r="G5855">
        <v>1883.36</v>
      </c>
      <c r="H5855">
        <v>306177.15500000003</v>
      </c>
      <c r="I5855">
        <v>575662065.29156995</v>
      </c>
      <c r="J5855">
        <v>237785</v>
      </c>
    </row>
    <row r="5856" spans="1:10" x14ac:dyDescent="0.5">
      <c r="A5856">
        <v>1626228000000</v>
      </c>
      <c r="B5856" s="1" t="d">
        <v>2021-07-14T02:00:00.00000020954757600</v>
      </c>
      <c r="C5856" t="s">
        <v>10</v>
      </c>
      <c r="D5856">
        <v>1908.12</v>
      </c>
      <c r="E5856">
        <v>1920</v>
      </c>
      <c r="F5856">
        <v>1904</v>
      </c>
      <c r="G5856">
        <v>1913.93</v>
      </c>
      <c r="H5856">
        <v>100586.68</v>
      </c>
      <c r="I5856">
        <v>192408246.52559999</v>
      </c>
      <c r="J5856">
        <v>99380</v>
      </c>
    </row>
    <row r="5857" spans="1:10" x14ac:dyDescent="0.5">
      <c r="A5857">
        <v>1626224400000</v>
      </c>
      <c r="B5857" s="1" t="d">
        <v>2021-07-14T00:59:59.99999979045242400</v>
      </c>
      <c r="C5857" t="s">
        <v>10</v>
      </c>
      <c r="D5857">
        <v>1902.44</v>
      </c>
      <c r="E5857">
        <v>1917.5</v>
      </c>
      <c r="F5857">
        <v>1883</v>
      </c>
      <c r="G5857">
        <v>1908.01</v>
      </c>
      <c r="H5857">
        <v>220225.37299999999</v>
      </c>
      <c r="I5857">
        <v>418073071.10960001</v>
      </c>
      <c r="J5857">
        <v>180615</v>
      </c>
    </row>
    <row r="5858" spans="1:10" x14ac:dyDescent="0.5">
      <c r="A5858">
        <v>1626220800000</v>
      </c>
      <c r="B5858" s="1" t="d">
        <v>2021-07-14</v>
      </c>
      <c r="C5858" t="s">
        <v>10</v>
      </c>
      <c r="D5858">
        <v>1940.31</v>
      </c>
      <c r="E5858">
        <v>1945.89</v>
      </c>
      <c r="F5858">
        <v>1892.25</v>
      </c>
      <c r="G5858">
        <v>1902.25</v>
      </c>
      <c r="H5858">
        <v>220264.37299999999</v>
      </c>
      <c r="I5858">
        <v>421989103.86992002</v>
      </c>
      <c r="J5858">
        <v>190789</v>
      </c>
    </row>
    <row r="5859" spans="1:10" x14ac:dyDescent="0.5">
      <c r="A5859">
        <v>1626217200000</v>
      </c>
      <c r="B5859" s="1" t="d">
        <v>2021-07-13T23:00:00.00000020954757600</v>
      </c>
      <c r="C5859" t="s">
        <v>10</v>
      </c>
      <c r="D5859">
        <v>1937.02</v>
      </c>
      <c r="E5859">
        <v>1950.35</v>
      </c>
      <c r="F5859">
        <v>1928.16</v>
      </c>
      <c r="G5859">
        <v>1940.32</v>
      </c>
      <c r="H5859">
        <v>85953.035000000003</v>
      </c>
      <c r="I5859">
        <v>166720866.87695</v>
      </c>
      <c r="J5859">
        <v>100973</v>
      </c>
    </row>
    <row r="5860" spans="1:10" x14ac:dyDescent="0.5">
      <c r="A5860">
        <v>1626213600000</v>
      </c>
      <c r="B5860" s="1" t="d">
        <v>2021-07-13T21:59:59.99999979045242400</v>
      </c>
      <c r="C5860" t="s">
        <v>10</v>
      </c>
      <c r="D5860">
        <v>1946.19</v>
      </c>
      <c r="E5860">
        <v>1950.9</v>
      </c>
      <c r="F5860">
        <v>1925</v>
      </c>
      <c r="G5860">
        <v>1937.02</v>
      </c>
      <c r="H5860">
        <v>99979.438999999998</v>
      </c>
      <c r="I5860">
        <v>193848235.95080999</v>
      </c>
      <c r="J5860">
        <v>101726</v>
      </c>
    </row>
    <row r="5861" spans="1:10" x14ac:dyDescent="0.5">
      <c r="A5861">
        <v>1626210000000</v>
      </c>
      <c r="B5861" s="1" t="d">
        <v>2021-07-13T21:00:00.000</v>
      </c>
      <c r="C5861" t="s">
        <v>10</v>
      </c>
      <c r="D5861">
        <v>1947.25</v>
      </c>
      <c r="E5861">
        <v>1957.5</v>
      </c>
      <c r="F5861">
        <v>1933.69</v>
      </c>
      <c r="G5861">
        <v>1946.29</v>
      </c>
      <c r="H5861">
        <v>104942.06</v>
      </c>
      <c r="I5861">
        <v>204231145.36463001</v>
      </c>
      <c r="J5861">
        <v>110452</v>
      </c>
    </row>
    <row r="5862" spans="1:10" x14ac:dyDescent="0.5">
      <c r="A5862">
        <v>1626206400000</v>
      </c>
      <c r="B5862" s="1" t="d">
        <v>2021-07-13T20:00:00.00000020954757600</v>
      </c>
      <c r="C5862" t="s">
        <v>10</v>
      </c>
      <c r="D5862">
        <v>1923.63</v>
      </c>
      <c r="E5862">
        <v>1950.93</v>
      </c>
      <c r="F5862">
        <v>1918.24</v>
      </c>
      <c r="G5862">
        <v>1947.06</v>
      </c>
      <c r="H5862">
        <v>141540.34400000001</v>
      </c>
      <c r="I5862">
        <v>274080984.79775</v>
      </c>
      <c r="J5862">
        <v>130132</v>
      </c>
    </row>
    <row r="5863" spans="1:10" x14ac:dyDescent="0.5">
      <c r="A5863">
        <v>1626202800000</v>
      </c>
      <c r="B5863" s="1" t="d">
        <v>2021-07-13T18:59:59.99999979045242400</v>
      </c>
      <c r="C5863" t="s">
        <v>10</v>
      </c>
      <c r="D5863">
        <v>1962.04</v>
      </c>
      <c r="E5863">
        <v>1968.75</v>
      </c>
      <c r="F5863">
        <v>1916</v>
      </c>
      <c r="G5863">
        <v>1923.63</v>
      </c>
      <c r="H5863">
        <v>337768.92</v>
      </c>
      <c r="I5863">
        <v>654519481.39449</v>
      </c>
      <c r="J5863">
        <v>276340</v>
      </c>
    </row>
    <row r="5864" spans="1:10" x14ac:dyDescent="0.5">
      <c r="A5864">
        <v>1626199200000</v>
      </c>
      <c r="B5864" s="1" t="d">
        <v>2021-07-13T18:00:00.000</v>
      </c>
      <c r="C5864" t="s">
        <v>10</v>
      </c>
      <c r="D5864">
        <v>1988.89</v>
      </c>
      <c r="E5864">
        <v>1988.89</v>
      </c>
      <c r="F5864">
        <v>1961.1</v>
      </c>
      <c r="G5864">
        <v>1962.05</v>
      </c>
      <c r="H5864">
        <v>112826.261</v>
      </c>
      <c r="I5864">
        <v>222724026.86019999</v>
      </c>
      <c r="J5864">
        <v>119746</v>
      </c>
    </row>
    <row r="5865" spans="1:10" x14ac:dyDescent="0.5">
      <c r="A5865">
        <v>1626195600000</v>
      </c>
      <c r="B5865" s="1" t="d">
        <v>2021-07-13T17:00:00.00000020954757600</v>
      </c>
      <c r="C5865" t="s">
        <v>10</v>
      </c>
      <c r="D5865">
        <v>1991.13</v>
      </c>
      <c r="E5865">
        <v>2000.36</v>
      </c>
      <c r="F5865">
        <v>1986</v>
      </c>
      <c r="G5865">
        <v>1988.89</v>
      </c>
      <c r="H5865">
        <v>81894.899000000005</v>
      </c>
      <c r="I5865">
        <v>163155784.21788001</v>
      </c>
      <c r="J5865">
        <v>87984</v>
      </c>
    </row>
    <row r="5866" spans="1:10" x14ac:dyDescent="0.5">
      <c r="A5866">
        <v>1626192000000</v>
      </c>
      <c r="B5866" s="1" t="d">
        <v>2021-07-13T15:59:59.99999979045242400</v>
      </c>
      <c r="C5866" t="s">
        <v>10</v>
      </c>
      <c r="D5866">
        <v>1997.79</v>
      </c>
      <c r="E5866">
        <v>2007.64</v>
      </c>
      <c r="F5866">
        <v>1983.69</v>
      </c>
      <c r="G5866">
        <v>1991.14</v>
      </c>
      <c r="H5866">
        <v>144771.22</v>
      </c>
      <c r="I5866">
        <v>288691995.44554001</v>
      </c>
      <c r="J5866">
        <v>139212</v>
      </c>
    </row>
    <row r="5867" spans="1:10" x14ac:dyDescent="0.5">
      <c r="A5867">
        <v>1626188400000</v>
      </c>
      <c r="B5867" s="1" t="d">
        <v>2021-07-13T15:00:00.000</v>
      </c>
      <c r="C5867" t="s">
        <v>10</v>
      </c>
      <c r="D5867">
        <v>1975.28</v>
      </c>
      <c r="E5867">
        <v>2008.99</v>
      </c>
      <c r="F5867">
        <v>1972.07</v>
      </c>
      <c r="G5867">
        <v>1997.8</v>
      </c>
      <c r="H5867">
        <v>171862.91099999999</v>
      </c>
      <c r="I5867">
        <v>342148841.04768997</v>
      </c>
      <c r="J5867">
        <v>150990</v>
      </c>
    </row>
    <row r="5868" spans="1:10" x14ac:dyDescent="0.5">
      <c r="A5868">
        <v>1626184800000</v>
      </c>
      <c r="B5868" s="1" t="d">
        <v>2021-07-13T14:00:00.00000020954757600</v>
      </c>
      <c r="C5868" t="s">
        <v>10</v>
      </c>
      <c r="D5868">
        <v>1977.44</v>
      </c>
      <c r="E5868">
        <v>1983</v>
      </c>
      <c r="F5868">
        <v>1970</v>
      </c>
      <c r="G5868">
        <v>1975.27</v>
      </c>
      <c r="H5868">
        <v>109901.712</v>
      </c>
      <c r="I5868">
        <v>217059061.23471001</v>
      </c>
      <c r="J5868">
        <v>104121</v>
      </c>
    </row>
    <row r="5869" spans="1:10" x14ac:dyDescent="0.5">
      <c r="A5869">
        <v>1626181200000</v>
      </c>
      <c r="B5869" s="1" t="d">
        <v>2021-07-13T12:59:59.99999979045242400</v>
      </c>
      <c r="C5869" t="s">
        <v>10</v>
      </c>
      <c r="D5869">
        <v>1968.88</v>
      </c>
      <c r="E5869">
        <v>1988</v>
      </c>
      <c r="F5869">
        <v>1960</v>
      </c>
      <c r="G5869">
        <v>1977.5</v>
      </c>
      <c r="H5869">
        <v>207138.383</v>
      </c>
      <c r="I5869">
        <v>409164025.30901003</v>
      </c>
      <c r="J5869">
        <v>178170</v>
      </c>
    </row>
    <row r="5870" spans="1:10" x14ac:dyDescent="0.5">
      <c r="A5870">
        <v>1626177600000</v>
      </c>
      <c r="B5870" s="1" t="d">
        <v>2021-07-13T12:00:00.000</v>
      </c>
      <c r="C5870" t="s">
        <v>10</v>
      </c>
      <c r="D5870">
        <v>1996.26</v>
      </c>
      <c r="E5870">
        <v>2000.81</v>
      </c>
      <c r="F5870">
        <v>1960</v>
      </c>
      <c r="G5870">
        <v>1968.87</v>
      </c>
      <c r="H5870">
        <v>328260.19300000003</v>
      </c>
      <c r="I5870">
        <v>650243909.9339</v>
      </c>
      <c r="J5870">
        <v>270714</v>
      </c>
    </row>
    <row r="5871" spans="1:10" x14ac:dyDescent="0.5">
      <c r="A5871">
        <v>1626174000000</v>
      </c>
      <c r="B5871" s="1" t="d">
        <v>2021-07-13T11:00:00.00000020954757600</v>
      </c>
      <c r="C5871" t="s">
        <v>10</v>
      </c>
      <c r="D5871">
        <v>2019.44</v>
      </c>
      <c r="E5871">
        <v>2025.47</v>
      </c>
      <c r="F5871">
        <v>1992.1</v>
      </c>
      <c r="G5871">
        <v>1996.26</v>
      </c>
      <c r="H5871">
        <v>231313.81099999999</v>
      </c>
      <c r="I5871">
        <v>464475681.10095</v>
      </c>
      <c r="J5871">
        <v>185758</v>
      </c>
    </row>
    <row r="5872" spans="1:10" x14ac:dyDescent="0.5">
      <c r="A5872">
        <v>1626170400000</v>
      </c>
      <c r="B5872" s="1" t="d">
        <v>2021-07-13T09:59:59.99999979045242400</v>
      </c>
      <c r="C5872" t="s">
        <v>10</v>
      </c>
      <c r="D5872">
        <v>2028.99</v>
      </c>
      <c r="E5872">
        <v>2048.9699999999998</v>
      </c>
      <c r="F5872">
        <v>2015.08</v>
      </c>
      <c r="G5872">
        <v>2019.45</v>
      </c>
      <c r="H5872">
        <v>181548.27600000001</v>
      </c>
      <c r="I5872">
        <v>368486227.31985003</v>
      </c>
      <c r="J5872">
        <v>151768</v>
      </c>
    </row>
    <row r="5873" spans="1:10" x14ac:dyDescent="0.5">
      <c r="A5873">
        <v>1626166800000</v>
      </c>
      <c r="B5873" s="1" t="d">
        <v>2021-07-13T09:00:00.000</v>
      </c>
      <c r="C5873" t="s">
        <v>10</v>
      </c>
      <c r="D5873">
        <v>2027.12</v>
      </c>
      <c r="E5873">
        <v>2029</v>
      </c>
      <c r="F5873">
        <v>2011.63</v>
      </c>
      <c r="G5873">
        <v>2028.99</v>
      </c>
      <c r="H5873">
        <v>110641.906</v>
      </c>
      <c r="I5873">
        <v>223685264.42581001</v>
      </c>
      <c r="J5873">
        <v>108988</v>
      </c>
    </row>
    <row r="5874" spans="1:10" x14ac:dyDescent="0.5">
      <c r="A5874">
        <v>1626163200000</v>
      </c>
      <c r="B5874" s="1" t="d">
        <v>2021-07-13T08:00:00.00000020954757600</v>
      </c>
      <c r="C5874" t="s">
        <v>10</v>
      </c>
      <c r="D5874">
        <v>2026.68</v>
      </c>
      <c r="E5874">
        <v>2034.47</v>
      </c>
      <c r="F5874">
        <v>2017.15</v>
      </c>
      <c r="G5874">
        <v>2027.02</v>
      </c>
      <c r="H5874">
        <v>109460.931</v>
      </c>
      <c r="I5874">
        <v>221848387.44569001</v>
      </c>
      <c r="J5874">
        <v>107359</v>
      </c>
    </row>
    <row r="5875" spans="1:10" x14ac:dyDescent="0.5">
      <c r="A5875">
        <v>1626159600000</v>
      </c>
      <c r="B5875" s="1" t="d">
        <v>2021-07-13T06:59:59.99999979045242400</v>
      </c>
      <c r="C5875" t="s">
        <v>10</v>
      </c>
      <c r="D5875">
        <v>2001.29</v>
      </c>
      <c r="E5875">
        <v>2034</v>
      </c>
      <c r="F5875">
        <v>2001.28</v>
      </c>
      <c r="G5875">
        <v>2026.69</v>
      </c>
      <c r="H5875">
        <v>194790.73199999999</v>
      </c>
      <c r="I5875">
        <v>393906666.94667</v>
      </c>
      <c r="J5875">
        <v>157061</v>
      </c>
    </row>
    <row r="5876" spans="1:10" x14ac:dyDescent="0.5">
      <c r="A5876">
        <v>1626156000000</v>
      </c>
      <c r="B5876" s="1" t="d">
        <v>2021-07-13T06:00:00.000</v>
      </c>
      <c r="C5876" t="s">
        <v>10</v>
      </c>
      <c r="D5876">
        <v>1980.33</v>
      </c>
      <c r="E5876">
        <v>2012.04</v>
      </c>
      <c r="F5876">
        <v>1980</v>
      </c>
      <c r="G5876">
        <v>2001.29</v>
      </c>
      <c r="H5876">
        <v>180767.84099999999</v>
      </c>
      <c r="I5876">
        <v>361130942.91772002</v>
      </c>
      <c r="J5876">
        <v>145174</v>
      </c>
    </row>
    <row r="5877" spans="1:10" x14ac:dyDescent="0.5">
      <c r="A5877">
        <v>1626152400000</v>
      </c>
      <c r="B5877" s="1" t="d">
        <v>2021-07-13T05:00:00.00000020954757600</v>
      </c>
      <c r="C5877" t="s">
        <v>10</v>
      </c>
      <c r="D5877">
        <v>2022.91</v>
      </c>
      <c r="E5877">
        <v>2024.88</v>
      </c>
      <c r="F5877">
        <v>1975</v>
      </c>
      <c r="G5877">
        <v>1980.34</v>
      </c>
      <c r="H5877">
        <v>317751.30900000001</v>
      </c>
      <c r="I5877">
        <v>632994538.14830995</v>
      </c>
      <c r="J5877">
        <v>250381</v>
      </c>
    </row>
    <row r="5878" spans="1:10" x14ac:dyDescent="0.5">
      <c r="A5878">
        <v>1626148800000</v>
      </c>
      <c r="B5878" s="1" t="d">
        <v>2021-07-13T03:59:59.99999979045242400</v>
      </c>
      <c r="C5878" t="s">
        <v>10</v>
      </c>
      <c r="D5878">
        <v>2028.13</v>
      </c>
      <c r="E5878">
        <v>2033.14</v>
      </c>
      <c r="F5878">
        <v>2021.41</v>
      </c>
      <c r="G5878">
        <v>2022.9</v>
      </c>
      <c r="H5878">
        <v>57508.652000000002</v>
      </c>
      <c r="I5878">
        <v>116582065.12346999</v>
      </c>
      <c r="J5878">
        <v>69648</v>
      </c>
    </row>
    <row r="5879" spans="1:10" x14ac:dyDescent="0.5">
      <c r="A5879">
        <v>1626145200000</v>
      </c>
      <c r="B5879" s="1" t="d">
        <v>2021-07-13T03:00:00.000</v>
      </c>
      <c r="C5879" t="s">
        <v>10</v>
      </c>
      <c r="D5879">
        <v>2027.56</v>
      </c>
      <c r="E5879">
        <v>2037.99</v>
      </c>
      <c r="F5879">
        <v>2026.2</v>
      </c>
      <c r="G5879">
        <v>2028.13</v>
      </c>
      <c r="H5879">
        <v>48891.017999999996</v>
      </c>
      <c r="I5879">
        <v>99343085.675650001</v>
      </c>
      <c r="J5879">
        <v>67642</v>
      </c>
    </row>
    <row r="5880" spans="1:10" x14ac:dyDescent="0.5">
      <c r="A5880">
        <v>1626141600000</v>
      </c>
      <c r="B5880" s="1" t="d">
        <v>2021-07-13T02:00:00.00000020954757600</v>
      </c>
      <c r="C5880" t="s">
        <v>10</v>
      </c>
      <c r="D5880">
        <v>2028.93</v>
      </c>
      <c r="E5880">
        <v>2034.98</v>
      </c>
      <c r="F5880">
        <v>2023.5</v>
      </c>
      <c r="G5880">
        <v>2027.55</v>
      </c>
      <c r="H5880">
        <v>51776.953000000001</v>
      </c>
      <c r="I5880">
        <v>105064139.14067</v>
      </c>
      <c r="J5880">
        <v>69061</v>
      </c>
    </row>
    <row r="5881" spans="1:10" x14ac:dyDescent="0.5">
      <c r="A5881">
        <v>1626138000000</v>
      </c>
      <c r="B5881" s="1" t="d">
        <v>2021-07-13T00:59:59.99999979045242400</v>
      </c>
      <c r="C5881" t="s">
        <v>10</v>
      </c>
      <c r="D5881">
        <v>2030.45</v>
      </c>
      <c r="E5881">
        <v>2033.48</v>
      </c>
      <c r="F5881">
        <v>2015.28</v>
      </c>
      <c r="G5881">
        <v>2028.75</v>
      </c>
      <c r="H5881">
        <v>76446.542000000001</v>
      </c>
      <c r="I5881">
        <v>154775821.67366999</v>
      </c>
      <c r="J5881">
        <v>82813</v>
      </c>
    </row>
    <row r="5882" spans="1:10" x14ac:dyDescent="0.5">
      <c r="A5882">
        <v>1626134400000</v>
      </c>
      <c r="B5882" s="1" t="d">
        <v>2021-07-13</v>
      </c>
      <c r="C5882" t="s">
        <v>10</v>
      </c>
      <c r="D5882">
        <v>2030.78</v>
      </c>
      <c r="E5882">
        <v>2044.2</v>
      </c>
      <c r="F5882">
        <v>2012.78</v>
      </c>
      <c r="G5882">
        <v>2030.45</v>
      </c>
      <c r="H5882">
        <v>153880.391</v>
      </c>
      <c r="I5882">
        <v>311883398.81304002</v>
      </c>
      <c r="J5882">
        <v>138550</v>
      </c>
    </row>
    <row r="5883" spans="1:10" x14ac:dyDescent="0.5">
      <c r="A5883">
        <v>1626130800000</v>
      </c>
      <c r="B5883" s="1" t="d">
        <v>2021-07-12T23:00:00.00000020954757600</v>
      </c>
      <c r="C5883" t="s">
        <v>10</v>
      </c>
      <c r="D5883">
        <v>2036.5</v>
      </c>
      <c r="E5883">
        <v>2039</v>
      </c>
      <c r="F5883">
        <v>2027.67</v>
      </c>
      <c r="G5883">
        <v>2030.85</v>
      </c>
      <c r="H5883">
        <v>90019.648000000001</v>
      </c>
      <c r="I5883">
        <v>182990606.68909001</v>
      </c>
      <c r="J5883">
        <v>81713</v>
      </c>
    </row>
    <row r="5884" spans="1:10" x14ac:dyDescent="0.5">
      <c r="A5884">
        <v>1626127200000</v>
      </c>
      <c r="B5884" s="1" t="d">
        <v>2021-07-12T21:59:59.99999979045242400</v>
      </c>
      <c r="C5884" t="s">
        <v>10</v>
      </c>
      <c r="D5884">
        <v>2029.06</v>
      </c>
      <c r="E5884">
        <v>2042.74</v>
      </c>
      <c r="F5884">
        <v>2028</v>
      </c>
      <c r="G5884">
        <v>2036.5</v>
      </c>
      <c r="H5884">
        <v>73191.899000000005</v>
      </c>
      <c r="I5884">
        <v>149019388.03613999</v>
      </c>
      <c r="J5884">
        <v>85807</v>
      </c>
    </row>
    <row r="5885" spans="1:10" x14ac:dyDescent="0.5">
      <c r="A5885">
        <v>1626123600000</v>
      </c>
      <c r="B5885" s="1" t="d">
        <v>2021-07-12T21:00:00.000</v>
      </c>
      <c r="C5885" t="s">
        <v>10</v>
      </c>
      <c r="D5885">
        <v>2025.73</v>
      </c>
      <c r="E5885">
        <v>2036.27</v>
      </c>
      <c r="F5885">
        <v>2025</v>
      </c>
      <c r="G5885">
        <v>2029</v>
      </c>
      <c r="H5885">
        <v>58551.692000000003</v>
      </c>
      <c r="I5885">
        <v>118836539.63124999</v>
      </c>
      <c r="J5885">
        <v>82728</v>
      </c>
    </row>
    <row r="5886" spans="1:10" x14ac:dyDescent="0.5">
      <c r="A5886">
        <v>1626120000000</v>
      </c>
      <c r="B5886" s="1" t="d">
        <v>2021-07-12T20:00:00.00000020954757600</v>
      </c>
      <c r="C5886" t="s">
        <v>10</v>
      </c>
      <c r="D5886">
        <v>2019.85</v>
      </c>
      <c r="E5886">
        <v>2036.13</v>
      </c>
      <c r="F5886">
        <v>2008.71</v>
      </c>
      <c r="G5886">
        <v>2025.73</v>
      </c>
      <c r="H5886">
        <v>153126.37700000001</v>
      </c>
      <c r="I5886">
        <v>309654772.50387001</v>
      </c>
      <c r="J5886">
        <v>140002</v>
      </c>
    </row>
    <row r="5887" spans="1:10" x14ac:dyDescent="0.5">
      <c r="A5887">
        <v>1626116400000</v>
      </c>
      <c r="B5887" s="1" t="d">
        <v>2021-07-12T18:59:59.99999979045242400</v>
      </c>
      <c r="C5887" t="s">
        <v>10</v>
      </c>
      <c r="D5887">
        <v>2023.47</v>
      </c>
      <c r="E5887">
        <v>2049</v>
      </c>
      <c r="F5887">
        <v>2003.4</v>
      </c>
      <c r="G5887">
        <v>2019.87</v>
      </c>
      <c r="H5887">
        <v>224523.97</v>
      </c>
      <c r="I5887">
        <v>454757789.23787999</v>
      </c>
      <c r="J5887">
        <v>193813</v>
      </c>
    </row>
    <row r="5888" spans="1:10" x14ac:dyDescent="0.5">
      <c r="A5888">
        <v>1626112800000</v>
      </c>
      <c r="B5888" s="1" t="d">
        <v>2021-07-12T18:00:00.000</v>
      </c>
      <c r="C5888" t="s">
        <v>10</v>
      </c>
      <c r="D5888">
        <v>2030.31</v>
      </c>
      <c r="E5888">
        <v>2039</v>
      </c>
      <c r="F5888">
        <v>2006.55</v>
      </c>
      <c r="G5888">
        <v>2023.23</v>
      </c>
      <c r="H5888">
        <v>175945.78200000001</v>
      </c>
      <c r="I5888">
        <v>356311512.12641001</v>
      </c>
      <c r="J5888">
        <v>157733</v>
      </c>
    </row>
    <row r="5889" spans="1:10" x14ac:dyDescent="0.5">
      <c r="A5889">
        <v>1626109200000</v>
      </c>
      <c r="B5889" s="1" t="d">
        <v>2021-07-12T17:00:00.00000020954757600</v>
      </c>
      <c r="C5889" t="s">
        <v>10</v>
      </c>
      <c r="D5889">
        <v>2049.11</v>
      </c>
      <c r="E5889">
        <v>2052</v>
      </c>
      <c r="F5889">
        <v>2025</v>
      </c>
      <c r="G5889">
        <v>2030.32</v>
      </c>
      <c r="H5889">
        <v>187689.81400000001</v>
      </c>
      <c r="I5889">
        <v>382499594.43109</v>
      </c>
      <c r="J5889">
        <v>169565</v>
      </c>
    </row>
    <row r="5890" spans="1:10" x14ac:dyDescent="0.5">
      <c r="A5890">
        <v>1626105600000</v>
      </c>
      <c r="B5890" s="1" t="d">
        <v>2021-07-12T15:59:59.99999979045242400</v>
      </c>
      <c r="C5890" t="s">
        <v>10</v>
      </c>
      <c r="D5890">
        <v>2086.85</v>
      </c>
      <c r="E5890">
        <v>2097</v>
      </c>
      <c r="F5890">
        <v>2031</v>
      </c>
      <c r="G5890">
        <v>2049.09</v>
      </c>
      <c r="H5890">
        <v>382324.74099999998</v>
      </c>
      <c r="I5890">
        <v>788138144.80816996</v>
      </c>
      <c r="J5890">
        <v>296357</v>
      </c>
    </row>
    <row r="5891" spans="1:10" x14ac:dyDescent="0.5">
      <c r="A5891">
        <v>1626102000000</v>
      </c>
      <c r="B5891" s="1" t="d">
        <v>2021-07-12T15:00:00.000</v>
      </c>
      <c r="C5891" t="s">
        <v>10</v>
      </c>
      <c r="D5891">
        <v>2097.08</v>
      </c>
      <c r="E5891">
        <v>2100</v>
      </c>
      <c r="F5891">
        <v>2082.3000000000002</v>
      </c>
      <c r="G5891">
        <v>2086.8000000000002</v>
      </c>
      <c r="H5891">
        <v>135924.20499999999</v>
      </c>
      <c r="I5891">
        <v>284312722.23342001</v>
      </c>
      <c r="J5891">
        <v>126099</v>
      </c>
    </row>
    <row r="5892" spans="1:10" x14ac:dyDescent="0.5">
      <c r="A5892">
        <v>1626098400000</v>
      </c>
      <c r="B5892" s="1" t="d">
        <v>2021-07-12T14:00:00.00000020954757600</v>
      </c>
      <c r="C5892" t="s">
        <v>10</v>
      </c>
      <c r="D5892">
        <v>2106.2800000000002</v>
      </c>
      <c r="E5892">
        <v>2106.85</v>
      </c>
      <c r="F5892">
        <v>2095.4299999999998</v>
      </c>
      <c r="G5892">
        <v>2097.09</v>
      </c>
      <c r="H5892">
        <v>81887.604000000007</v>
      </c>
      <c r="I5892">
        <v>171971164.71788001</v>
      </c>
      <c r="J5892">
        <v>85608</v>
      </c>
    </row>
    <row r="5893" spans="1:10" x14ac:dyDescent="0.5">
      <c r="A5893">
        <v>1626094800000</v>
      </c>
      <c r="B5893" s="1" t="d">
        <v>2021-07-12T12:59:59.99999979045242400</v>
      </c>
      <c r="C5893" t="s">
        <v>10</v>
      </c>
      <c r="D5893">
        <v>2109.0300000000002</v>
      </c>
      <c r="E5893">
        <v>2109.12</v>
      </c>
      <c r="F5893">
        <v>2093.66</v>
      </c>
      <c r="G5893">
        <v>2106.27</v>
      </c>
      <c r="H5893">
        <v>114164.00900000001</v>
      </c>
      <c r="I5893">
        <v>239961888.79879001</v>
      </c>
      <c r="J5893">
        <v>110966</v>
      </c>
    </row>
    <row r="5894" spans="1:10" x14ac:dyDescent="0.5">
      <c r="A5894">
        <v>1626091200000</v>
      </c>
      <c r="B5894" s="1" t="d">
        <v>2021-07-12T12:00:00.000</v>
      </c>
      <c r="C5894" t="s">
        <v>10</v>
      </c>
      <c r="D5894">
        <v>2100.79</v>
      </c>
      <c r="E5894">
        <v>2111.44</v>
      </c>
      <c r="F5894">
        <v>2090</v>
      </c>
      <c r="G5894">
        <v>2109.04</v>
      </c>
      <c r="H5894">
        <v>142261.356</v>
      </c>
      <c r="I5894">
        <v>298960207.83617997</v>
      </c>
      <c r="J5894">
        <v>135579</v>
      </c>
    </row>
    <row r="5895" spans="1:10" x14ac:dyDescent="0.5">
      <c r="A5895">
        <v>1626087600000</v>
      </c>
      <c r="B5895" s="1" t="d">
        <v>2021-07-12T11:00:00.00000020954757600</v>
      </c>
      <c r="C5895" t="s">
        <v>10</v>
      </c>
      <c r="D5895">
        <v>2110.75</v>
      </c>
      <c r="E5895">
        <v>2114.6999999999998</v>
      </c>
      <c r="F5895">
        <v>2100.54</v>
      </c>
      <c r="G5895">
        <v>2100.79</v>
      </c>
      <c r="H5895">
        <v>104013.31200000001</v>
      </c>
      <c r="I5895">
        <v>219231575.7331</v>
      </c>
      <c r="J5895">
        <v>103518</v>
      </c>
    </row>
    <row r="5896" spans="1:10" x14ac:dyDescent="0.5">
      <c r="A5896">
        <v>1626084000000</v>
      </c>
      <c r="B5896" s="1" t="d">
        <v>2021-07-12T09:59:59.99999979045242400</v>
      </c>
      <c r="C5896" t="s">
        <v>10</v>
      </c>
      <c r="D5896">
        <v>2131.77</v>
      </c>
      <c r="E5896">
        <v>2131.9499999999998</v>
      </c>
      <c r="F5896">
        <v>2101</v>
      </c>
      <c r="G5896">
        <v>2110.75</v>
      </c>
      <c r="H5896">
        <v>201346.27799999999</v>
      </c>
      <c r="I5896">
        <v>425849887.52078998</v>
      </c>
      <c r="J5896">
        <v>180476</v>
      </c>
    </row>
    <row r="5897" spans="1:10" x14ac:dyDescent="0.5">
      <c r="A5897">
        <v>1626080400000</v>
      </c>
      <c r="B5897" s="1" t="d">
        <v>2021-07-12T09:00:00.000</v>
      </c>
      <c r="C5897" t="s">
        <v>10</v>
      </c>
      <c r="D5897">
        <v>2143.2800000000002</v>
      </c>
      <c r="E5897">
        <v>2149.33</v>
      </c>
      <c r="F5897">
        <v>2130</v>
      </c>
      <c r="G5897">
        <v>2131.8200000000002</v>
      </c>
      <c r="H5897">
        <v>93438.332999999999</v>
      </c>
      <c r="I5897">
        <v>199741846.50939</v>
      </c>
      <c r="J5897">
        <v>103830</v>
      </c>
    </row>
    <row r="5898" spans="1:10" x14ac:dyDescent="0.5">
      <c r="A5898">
        <v>1626076800000</v>
      </c>
      <c r="B5898" s="1" t="d">
        <v>2021-07-12T08:00:00.00000020954757600</v>
      </c>
      <c r="C5898" t="s">
        <v>10</v>
      </c>
      <c r="D5898">
        <v>2145.6</v>
      </c>
      <c r="E5898">
        <v>2157</v>
      </c>
      <c r="F5898">
        <v>2140.4</v>
      </c>
      <c r="G5898">
        <v>2143.27</v>
      </c>
      <c r="H5898">
        <v>87739.665999999997</v>
      </c>
      <c r="I5898">
        <v>188344970.64945</v>
      </c>
      <c r="J5898">
        <v>96141</v>
      </c>
    </row>
    <row r="5899" spans="1:10" x14ac:dyDescent="0.5">
      <c r="A5899">
        <v>1626073200000</v>
      </c>
      <c r="B5899" s="1" t="d">
        <v>2021-07-12T06:59:59.99999979045242400</v>
      </c>
      <c r="C5899" t="s">
        <v>10</v>
      </c>
      <c r="D5899">
        <v>2155.86</v>
      </c>
      <c r="E5899">
        <v>2160.92</v>
      </c>
      <c r="F5899">
        <v>2144</v>
      </c>
      <c r="G5899">
        <v>2145.73</v>
      </c>
      <c r="H5899">
        <v>75456.850999999995</v>
      </c>
      <c r="I5899">
        <v>162400657.62531999</v>
      </c>
      <c r="J5899">
        <v>85534</v>
      </c>
    </row>
    <row r="5900" spans="1:10" x14ac:dyDescent="0.5">
      <c r="A5900">
        <v>1626069600000</v>
      </c>
      <c r="B5900" s="1" t="d">
        <v>2021-07-12T06:00:00.000</v>
      </c>
      <c r="C5900" t="s">
        <v>10</v>
      </c>
      <c r="D5900">
        <v>2150</v>
      </c>
      <c r="E5900">
        <v>2160.91</v>
      </c>
      <c r="F5900">
        <v>2141.5500000000002</v>
      </c>
      <c r="G5900">
        <v>2155.87</v>
      </c>
      <c r="H5900">
        <v>70287.748000000007</v>
      </c>
      <c r="I5900">
        <v>151241036.02173999</v>
      </c>
      <c r="J5900">
        <v>81256</v>
      </c>
    </row>
    <row r="5901" spans="1:10" x14ac:dyDescent="0.5">
      <c r="A5901">
        <v>1626066000000</v>
      </c>
      <c r="B5901" s="1" t="d">
        <v>2021-07-12T05:00:00.00000020954757600</v>
      </c>
      <c r="C5901" t="s">
        <v>10</v>
      </c>
      <c r="D5901">
        <v>2148.16</v>
      </c>
      <c r="E5901">
        <v>2152.2199999999998</v>
      </c>
      <c r="F5901">
        <v>2139.5</v>
      </c>
      <c r="G5901">
        <v>2150</v>
      </c>
      <c r="H5901">
        <v>78767.813999999998</v>
      </c>
      <c r="I5901">
        <v>168912414.37990999</v>
      </c>
      <c r="J5901">
        <v>87370</v>
      </c>
    </row>
    <row r="5902" spans="1:10" x14ac:dyDescent="0.5">
      <c r="A5902">
        <v>1626062400000</v>
      </c>
      <c r="B5902" s="1" t="d">
        <v>2021-07-12T03:59:59.99999979045242400</v>
      </c>
      <c r="C5902" t="s">
        <v>10</v>
      </c>
      <c r="D5902">
        <v>2163.15</v>
      </c>
      <c r="E5902">
        <v>2167.8000000000002</v>
      </c>
      <c r="F5902">
        <v>2146.4499999999998</v>
      </c>
      <c r="G5902">
        <v>2148.19</v>
      </c>
      <c r="H5902">
        <v>92302.436000000002</v>
      </c>
      <c r="I5902">
        <v>198996050.43397</v>
      </c>
      <c r="J5902">
        <v>101185</v>
      </c>
    </row>
    <row r="5903" spans="1:10" x14ac:dyDescent="0.5">
      <c r="A5903">
        <v>1626058800000</v>
      </c>
      <c r="B5903" s="1" t="d">
        <v>2021-07-12T03:00:00.000</v>
      </c>
      <c r="C5903" t="s">
        <v>10</v>
      </c>
      <c r="D5903">
        <v>2153.79</v>
      </c>
      <c r="E5903">
        <v>2167.9499999999998</v>
      </c>
      <c r="F5903">
        <v>2152.41</v>
      </c>
      <c r="G5903">
        <v>2163.15</v>
      </c>
      <c r="H5903">
        <v>93641.653999999995</v>
      </c>
      <c r="I5903">
        <v>202366775.81691</v>
      </c>
      <c r="J5903">
        <v>102723</v>
      </c>
    </row>
    <row r="5904" spans="1:10" x14ac:dyDescent="0.5">
      <c r="A5904">
        <v>1626055200000</v>
      </c>
      <c r="B5904" s="1" t="d">
        <v>2021-07-12T02:00:00.00000020954757600</v>
      </c>
      <c r="C5904" t="s">
        <v>10</v>
      </c>
      <c r="D5904">
        <v>2136.3200000000002</v>
      </c>
      <c r="E5904">
        <v>2157.6799999999998</v>
      </c>
      <c r="F5904">
        <v>2133</v>
      </c>
      <c r="G5904">
        <v>2153.79</v>
      </c>
      <c r="H5904">
        <v>72313.240999999995</v>
      </c>
      <c r="I5904">
        <v>155236276.17179</v>
      </c>
      <c r="J5904">
        <v>85030</v>
      </c>
    </row>
    <row r="5905" spans="1:10" x14ac:dyDescent="0.5">
      <c r="A5905">
        <v>1626051600000</v>
      </c>
      <c r="B5905" s="1" t="d">
        <v>2021-07-12T00:59:59.99999979045242400</v>
      </c>
      <c r="C5905" t="s">
        <v>10</v>
      </c>
      <c r="D5905">
        <v>2131.27</v>
      </c>
      <c r="E5905">
        <v>2139.63</v>
      </c>
      <c r="F5905">
        <v>2126.5</v>
      </c>
      <c r="G5905">
        <v>2136.33</v>
      </c>
      <c r="H5905">
        <v>60252.165000000001</v>
      </c>
      <c r="I5905">
        <v>128602729.51322</v>
      </c>
      <c r="J5905">
        <v>63871</v>
      </c>
    </row>
    <row r="5906" spans="1:10" x14ac:dyDescent="0.5">
      <c r="A5906">
        <v>1626048000000</v>
      </c>
      <c r="B5906" s="1" t="d">
        <v>2021-07-12</v>
      </c>
      <c r="C5906" t="s">
        <v>10</v>
      </c>
      <c r="D5906">
        <v>2140.2600000000002</v>
      </c>
      <c r="E5906">
        <v>2142.8200000000002</v>
      </c>
      <c r="F5906">
        <v>2125.36</v>
      </c>
      <c r="G5906">
        <v>2131.27</v>
      </c>
      <c r="H5906">
        <v>92488.778000000006</v>
      </c>
      <c r="I5906">
        <v>197261219.76185</v>
      </c>
      <c r="J5906">
        <v>99566</v>
      </c>
    </row>
    <row r="5907" spans="1:10" x14ac:dyDescent="0.5">
      <c r="A5907">
        <v>1626044400000</v>
      </c>
      <c r="B5907" s="1" t="d">
        <v>2021-07-11T23:00:00.00000020954757600</v>
      </c>
      <c r="C5907" t="s">
        <v>10</v>
      </c>
      <c r="D5907">
        <v>2149.21</v>
      </c>
      <c r="E5907">
        <v>2149.65</v>
      </c>
      <c r="F5907">
        <v>2133.12</v>
      </c>
      <c r="G5907">
        <v>2140.27</v>
      </c>
      <c r="H5907">
        <v>75491.33</v>
      </c>
      <c r="I5907">
        <v>161610758.18423</v>
      </c>
      <c r="J5907">
        <v>84021</v>
      </c>
    </row>
    <row r="5908" spans="1:10" x14ac:dyDescent="0.5">
      <c r="A5908">
        <v>1626040800000</v>
      </c>
      <c r="B5908" s="1" t="d">
        <v>2021-07-11T21:59:59.99999979045242400</v>
      </c>
      <c r="C5908" t="s">
        <v>10</v>
      </c>
      <c r="D5908">
        <v>2165.5</v>
      </c>
      <c r="E5908">
        <v>2173.21</v>
      </c>
      <c r="F5908">
        <v>2147.7600000000002</v>
      </c>
      <c r="G5908">
        <v>2149.13</v>
      </c>
      <c r="H5908">
        <v>107355.73</v>
      </c>
      <c r="I5908">
        <v>231961168.25058001</v>
      </c>
      <c r="J5908">
        <v>109029</v>
      </c>
    </row>
    <row r="5909" spans="1:10" x14ac:dyDescent="0.5">
      <c r="A5909">
        <v>1626037200000</v>
      </c>
      <c r="B5909" s="1" t="d">
        <v>2021-07-11T21:00:00.000</v>
      </c>
      <c r="C5909" t="s">
        <v>10</v>
      </c>
      <c r="D5909">
        <v>2129.31</v>
      </c>
      <c r="E5909">
        <v>2175</v>
      </c>
      <c r="F5909">
        <v>2123.36</v>
      </c>
      <c r="G5909">
        <v>2165.42</v>
      </c>
      <c r="H5909">
        <v>150094.30100000001</v>
      </c>
      <c r="I5909">
        <v>323383455.22325999</v>
      </c>
      <c r="J5909">
        <v>155754</v>
      </c>
    </row>
    <row r="5910" spans="1:10" x14ac:dyDescent="0.5">
      <c r="A5910">
        <v>1626033600000</v>
      </c>
      <c r="B5910" s="1" t="d">
        <v>2021-07-11T20:00:00.00000020954757600</v>
      </c>
      <c r="C5910" t="s">
        <v>10</v>
      </c>
      <c r="D5910">
        <v>2134.61</v>
      </c>
      <c r="E5910">
        <v>2141.6999999999998</v>
      </c>
      <c r="F5910">
        <v>2127.75</v>
      </c>
      <c r="G5910">
        <v>2129.31</v>
      </c>
      <c r="H5910">
        <v>42962.158000000003</v>
      </c>
      <c r="I5910">
        <v>91718582.842040002</v>
      </c>
      <c r="J5910">
        <v>61238</v>
      </c>
    </row>
    <row r="5911" spans="1:10" x14ac:dyDescent="0.5">
      <c r="A5911">
        <v>1626030000000</v>
      </c>
      <c r="B5911" s="1" t="d">
        <v>2021-07-11T18:59:59.99999979045242400</v>
      </c>
      <c r="C5911" t="s">
        <v>10</v>
      </c>
      <c r="D5911">
        <v>2142.13</v>
      </c>
      <c r="E5911">
        <v>2144.19</v>
      </c>
      <c r="F5911">
        <v>2129.6</v>
      </c>
      <c r="G5911">
        <v>2134.61</v>
      </c>
      <c r="H5911">
        <v>35861.714</v>
      </c>
      <c r="I5911">
        <v>76631321.355250001</v>
      </c>
      <c r="J5911">
        <v>53128</v>
      </c>
    </row>
    <row r="5912" spans="1:10" x14ac:dyDescent="0.5">
      <c r="A5912">
        <v>1626026400000</v>
      </c>
      <c r="B5912" s="1" t="d">
        <v>2021-07-11T18:00:00.000</v>
      </c>
      <c r="C5912" t="s">
        <v>10</v>
      </c>
      <c r="D5912">
        <v>2141.61</v>
      </c>
      <c r="E5912">
        <v>2145</v>
      </c>
      <c r="F5912">
        <v>2134</v>
      </c>
      <c r="G5912">
        <v>2142.14</v>
      </c>
      <c r="H5912">
        <v>40459.197999999997</v>
      </c>
      <c r="I5912">
        <v>86544886.650419995</v>
      </c>
      <c r="J5912">
        <v>56087</v>
      </c>
    </row>
    <row r="5913" spans="1:10" x14ac:dyDescent="0.5">
      <c r="A5913">
        <v>1626022800000</v>
      </c>
      <c r="B5913" s="1" t="d">
        <v>2021-07-11T17:00:00.00000020954757600</v>
      </c>
      <c r="C5913" t="s">
        <v>10</v>
      </c>
      <c r="D5913">
        <v>2148.5700000000002</v>
      </c>
      <c r="E5913">
        <v>2150.61</v>
      </c>
      <c r="F5913">
        <v>2139</v>
      </c>
      <c r="G5913">
        <v>2141.77</v>
      </c>
      <c r="H5913">
        <v>57888.947</v>
      </c>
      <c r="I5913">
        <v>124067114.69228999</v>
      </c>
      <c r="J5913">
        <v>63222</v>
      </c>
    </row>
    <row r="5914" spans="1:10" x14ac:dyDescent="0.5">
      <c r="A5914">
        <v>1626019200000</v>
      </c>
      <c r="B5914" s="1" t="d">
        <v>2021-07-11T15:59:59.99999979045242400</v>
      </c>
      <c r="C5914" t="s">
        <v>10</v>
      </c>
      <c r="D5914">
        <v>2144.83</v>
      </c>
      <c r="E5914">
        <v>2155.5500000000002</v>
      </c>
      <c r="F5914">
        <v>2126.8000000000002</v>
      </c>
      <c r="G5914">
        <v>2148.58</v>
      </c>
      <c r="H5914">
        <v>152389.95699999999</v>
      </c>
      <c r="I5914">
        <v>326669638.27643001</v>
      </c>
      <c r="J5914">
        <v>147300</v>
      </c>
    </row>
    <row r="5915" spans="1:10" x14ac:dyDescent="0.5">
      <c r="A5915">
        <v>1626015600000</v>
      </c>
      <c r="B5915" s="1" t="d">
        <v>2021-07-11T15:00:00.000</v>
      </c>
      <c r="C5915" t="s">
        <v>10</v>
      </c>
      <c r="D5915">
        <v>2145.44</v>
      </c>
      <c r="E5915">
        <v>2150.6999999999998</v>
      </c>
      <c r="F5915">
        <v>2132.6999999999998</v>
      </c>
      <c r="G5915">
        <v>2144.75</v>
      </c>
      <c r="H5915">
        <v>112419.136</v>
      </c>
      <c r="I5915">
        <v>240670013.76864001</v>
      </c>
      <c r="J5915">
        <v>107502</v>
      </c>
    </row>
    <row r="5916" spans="1:10" x14ac:dyDescent="0.5">
      <c r="A5916">
        <v>1626012000000</v>
      </c>
      <c r="B5916" s="1" t="d">
        <v>2021-07-11T14:00:00.00000020954757600</v>
      </c>
      <c r="C5916" t="s">
        <v>10</v>
      </c>
      <c r="D5916">
        <v>2134.9</v>
      </c>
      <c r="E5916">
        <v>2148.7600000000002</v>
      </c>
      <c r="F5916">
        <v>2125.85</v>
      </c>
      <c r="G5916">
        <v>2145.44</v>
      </c>
      <c r="H5916">
        <v>122395.372</v>
      </c>
      <c r="I5916">
        <v>261475783.45539001</v>
      </c>
      <c r="J5916">
        <v>127056</v>
      </c>
    </row>
    <row r="5917" spans="1:10" x14ac:dyDescent="0.5">
      <c r="A5917">
        <v>1626008400000</v>
      </c>
      <c r="B5917" s="1" t="d">
        <v>2021-07-11T12:59:59.99999979045242400</v>
      </c>
      <c r="C5917" t="s">
        <v>10</v>
      </c>
      <c r="D5917">
        <v>2123.1999999999998</v>
      </c>
      <c r="E5917">
        <v>2135</v>
      </c>
      <c r="F5917">
        <v>2112</v>
      </c>
      <c r="G5917">
        <v>2134.9</v>
      </c>
      <c r="H5917">
        <v>83480.899999999994</v>
      </c>
      <c r="I5917">
        <v>177303797.45203</v>
      </c>
      <c r="J5917">
        <v>96810</v>
      </c>
    </row>
    <row r="5918" spans="1:10" x14ac:dyDescent="0.5">
      <c r="A5918">
        <v>1626004800000</v>
      </c>
      <c r="B5918" s="1" t="d">
        <v>2021-07-11T12:00:00.000</v>
      </c>
      <c r="C5918" t="s">
        <v>10</v>
      </c>
      <c r="D5918">
        <v>2128.87</v>
      </c>
      <c r="E5918">
        <v>2139.31</v>
      </c>
      <c r="F5918">
        <v>2119.16</v>
      </c>
      <c r="G5918">
        <v>2123.1999999999998</v>
      </c>
      <c r="H5918">
        <v>88543.820999999996</v>
      </c>
      <c r="I5918">
        <v>188296585.2525</v>
      </c>
      <c r="J5918">
        <v>102003</v>
      </c>
    </row>
    <row r="5919" spans="1:10" x14ac:dyDescent="0.5">
      <c r="A5919">
        <v>1626001200000</v>
      </c>
      <c r="B5919" s="1" t="d">
        <v>2021-07-11T11:00:00.00000020954757600</v>
      </c>
      <c r="C5919" t="s">
        <v>10</v>
      </c>
      <c r="D5919">
        <v>2120.16</v>
      </c>
      <c r="E5919">
        <v>2130.54</v>
      </c>
      <c r="F5919">
        <v>2115</v>
      </c>
      <c r="G5919">
        <v>2128.86</v>
      </c>
      <c r="H5919">
        <v>71415.604999999996</v>
      </c>
      <c r="I5919">
        <v>151637416.34665999</v>
      </c>
      <c r="J5919">
        <v>85869</v>
      </c>
    </row>
    <row r="5920" spans="1:10" x14ac:dyDescent="0.5">
      <c r="A5920">
        <v>1625997600000</v>
      </c>
      <c r="B5920" s="1" t="d">
        <v>2021-07-11T09:59:59.99999979045242400</v>
      </c>
      <c r="C5920" t="s">
        <v>10</v>
      </c>
      <c r="D5920">
        <v>2118.91</v>
      </c>
      <c r="E5920">
        <v>2135.37</v>
      </c>
      <c r="F5920">
        <v>2109.96</v>
      </c>
      <c r="G5920">
        <v>2120.16</v>
      </c>
      <c r="H5920">
        <v>110789.93700000001</v>
      </c>
      <c r="I5920">
        <v>234961091.53819999</v>
      </c>
      <c r="J5920">
        <v>114293</v>
      </c>
    </row>
    <row r="5921" spans="1:10" x14ac:dyDescent="0.5">
      <c r="A5921">
        <v>1625994000000</v>
      </c>
      <c r="B5921" s="1" t="d">
        <v>2021-07-11T09:00:00.000</v>
      </c>
      <c r="C5921" t="s">
        <v>10</v>
      </c>
      <c r="D5921">
        <v>2111.46</v>
      </c>
      <c r="E5921">
        <v>2130</v>
      </c>
      <c r="F5921">
        <v>2106.6799999999998</v>
      </c>
      <c r="G5921">
        <v>2119.02</v>
      </c>
      <c r="H5921">
        <v>109379.72500000001</v>
      </c>
      <c r="I5921">
        <v>231845369.43458</v>
      </c>
      <c r="J5921">
        <v>115492</v>
      </c>
    </row>
    <row r="5922" spans="1:10" x14ac:dyDescent="0.5">
      <c r="A5922">
        <v>1625990400000</v>
      </c>
      <c r="B5922" s="1" t="d">
        <v>2021-07-11T08:00:00.00000020954757600</v>
      </c>
      <c r="C5922" t="s">
        <v>10</v>
      </c>
      <c r="D5922">
        <v>2099.2199999999998</v>
      </c>
      <c r="E5922">
        <v>2121.33</v>
      </c>
      <c r="F5922">
        <v>2090.4</v>
      </c>
      <c r="G5922">
        <v>2111.4699999999998</v>
      </c>
      <c r="H5922">
        <v>141258.95000000001</v>
      </c>
      <c r="I5922">
        <v>297974704.21166998</v>
      </c>
      <c r="J5922">
        <v>138224</v>
      </c>
    </row>
    <row r="5923" spans="1:10" x14ac:dyDescent="0.5">
      <c r="A5923">
        <v>1625986800000</v>
      </c>
      <c r="B5923" s="1" t="d">
        <v>2021-07-11T06:59:59.99999979045242400</v>
      </c>
      <c r="C5923" t="s">
        <v>10</v>
      </c>
      <c r="D5923">
        <v>2090.46</v>
      </c>
      <c r="E5923">
        <v>2103.8000000000002</v>
      </c>
      <c r="F5923">
        <v>2086.3000000000002</v>
      </c>
      <c r="G5923">
        <v>2099.2199999999998</v>
      </c>
      <c r="H5923">
        <v>70525.240999999995</v>
      </c>
      <c r="I5923">
        <v>147705569.82181999</v>
      </c>
      <c r="J5923">
        <v>84839</v>
      </c>
    </row>
    <row r="5924" spans="1:10" x14ac:dyDescent="0.5">
      <c r="A5924">
        <v>1625983200000</v>
      </c>
      <c r="B5924" s="1" t="d">
        <v>2021-07-11T06:00:00.000</v>
      </c>
      <c r="C5924" t="s">
        <v>10</v>
      </c>
      <c r="D5924">
        <v>2099.2600000000002</v>
      </c>
      <c r="E5924">
        <v>2107.77</v>
      </c>
      <c r="F5924">
        <v>2087</v>
      </c>
      <c r="G5924">
        <v>2090.46</v>
      </c>
      <c r="H5924">
        <v>90456.982000000004</v>
      </c>
      <c r="I5924">
        <v>189627361.72299001</v>
      </c>
      <c r="J5924">
        <v>92145</v>
      </c>
    </row>
    <row r="5925" spans="1:10" x14ac:dyDescent="0.5">
      <c r="A5925">
        <v>1625979600000</v>
      </c>
      <c r="B5925" s="1" t="d">
        <v>2021-07-11T05:00:00.00000020954757600</v>
      </c>
      <c r="C5925" t="s">
        <v>10</v>
      </c>
      <c r="D5925">
        <v>2093</v>
      </c>
      <c r="E5925">
        <v>2102.91</v>
      </c>
      <c r="F5925">
        <v>2087.67</v>
      </c>
      <c r="G5925">
        <v>2099.38</v>
      </c>
      <c r="H5925">
        <v>57161.194000000003</v>
      </c>
      <c r="I5925">
        <v>119849632.94870999</v>
      </c>
      <c r="J5925">
        <v>73149</v>
      </c>
    </row>
    <row r="5926" spans="1:10" x14ac:dyDescent="0.5">
      <c r="A5926">
        <v>1625976000000</v>
      </c>
      <c r="B5926" s="1" t="d">
        <v>2021-07-11T03:59:59.99999979045242400</v>
      </c>
      <c r="C5926" t="s">
        <v>10</v>
      </c>
      <c r="D5926">
        <v>2090.14</v>
      </c>
      <c r="E5926">
        <v>2096.9899999999998</v>
      </c>
      <c r="F5926">
        <v>2080</v>
      </c>
      <c r="G5926">
        <v>2093</v>
      </c>
      <c r="H5926">
        <v>84627.43</v>
      </c>
      <c r="I5926">
        <v>176650757.08250001</v>
      </c>
      <c r="J5926">
        <v>97907</v>
      </c>
    </row>
    <row r="5927" spans="1:10" x14ac:dyDescent="0.5">
      <c r="A5927">
        <v>1625972400000</v>
      </c>
      <c r="B5927" s="1" t="d">
        <v>2021-07-11T03:00:00.000</v>
      </c>
      <c r="C5927" t="s">
        <v>10</v>
      </c>
      <c r="D5927">
        <v>2096.48</v>
      </c>
      <c r="E5927">
        <v>2101.29</v>
      </c>
      <c r="F5927">
        <v>2083.0700000000002</v>
      </c>
      <c r="G5927">
        <v>2090.12</v>
      </c>
      <c r="H5927">
        <v>94118.717999999993</v>
      </c>
      <c r="I5927">
        <v>196863572.20370001</v>
      </c>
      <c r="J5927">
        <v>95969</v>
      </c>
    </row>
    <row r="5928" spans="1:10" x14ac:dyDescent="0.5">
      <c r="A5928">
        <v>1625968800000</v>
      </c>
      <c r="B5928" s="1" t="d">
        <v>2021-07-11T02:00:00.00000020954757600</v>
      </c>
      <c r="C5928" t="s">
        <v>10</v>
      </c>
      <c r="D5928">
        <v>2116.46</v>
      </c>
      <c r="E5928">
        <v>2119.62</v>
      </c>
      <c r="F5928">
        <v>2095</v>
      </c>
      <c r="G5928">
        <v>2096.48</v>
      </c>
      <c r="H5928">
        <v>72082.495999999999</v>
      </c>
      <c r="I5928">
        <v>151703423.7559</v>
      </c>
      <c r="J5928">
        <v>83190</v>
      </c>
    </row>
    <row r="5929" spans="1:10" x14ac:dyDescent="0.5">
      <c r="A5929">
        <v>1625965200000</v>
      </c>
      <c r="B5929" s="1" t="d">
        <v>2021-07-11T00:59:59.99999979045242400</v>
      </c>
      <c r="C5929" t="s">
        <v>10</v>
      </c>
      <c r="D5929">
        <v>2118.8000000000002</v>
      </c>
      <c r="E5929">
        <v>2126.44</v>
      </c>
      <c r="F5929">
        <v>2107.48</v>
      </c>
      <c r="G5929">
        <v>2116.46</v>
      </c>
      <c r="H5929">
        <v>57202.826000000001</v>
      </c>
      <c r="I5929">
        <v>121114017.57937001</v>
      </c>
      <c r="J5929">
        <v>70693</v>
      </c>
    </row>
    <row r="5930" spans="1:10" x14ac:dyDescent="0.5">
      <c r="A5930">
        <v>1625961600000</v>
      </c>
      <c r="B5930" s="1" t="d">
        <v>2021-07-11</v>
      </c>
      <c r="C5930" t="s">
        <v>10</v>
      </c>
      <c r="D5930">
        <v>2111.14</v>
      </c>
      <c r="E5930">
        <v>2139.4699999999998</v>
      </c>
      <c r="F5930">
        <v>2107.81</v>
      </c>
      <c r="G5930">
        <v>2118.9499999999998</v>
      </c>
      <c r="H5930">
        <v>126354.52899999999</v>
      </c>
      <c r="I5930">
        <v>268025173.09781</v>
      </c>
      <c r="J5930">
        <v>120905</v>
      </c>
    </row>
    <row r="5931" spans="1:10" x14ac:dyDescent="0.5">
      <c r="A5931">
        <v>1625958000000</v>
      </c>
      <c r="B5931" s="1" t="d">
        <v>2021-07-10T23:00:00.00000020954757600</v>
      </c>
      <c r="C5931" t="s">
        <v>10</v>
      </c>
      <c r="D5931">
        <v>2115.5500000000002</v>
      </c>
      <c r="E5931">
        <v>2129.9899999999998</v>
      </c>
      <c r="F5931">
        <v>2107.61</v>
      </c>
      <c r="G5931">
        <v>2111.14</v>
      </c>
      <c r="H5931">
        <v>79298.698000000004</v>
      </c>
      <c r="I5931">
        <v>168013686.98273</v>
      </c>
      <c r="J5931">
        <v>88660</v>
      </c>
    </row>
    <row r="5932" spans="1:10" x14ac:dyDescent="0.5">
      <c r="A5932">
        <v>1625954400000</v>
      </c>
      <c r="B5932" s="1" t="d">
        <v>2021-07-10T21:59:59.99999979045242400</v>
      </c>
      <c r="C5932" t="s">
        <v>10</v>
      </c>
      <c r="D5932">
        <v>2105.67</v>
      </c>
      <c r="E5932">
        <v>2119.96</v>
      </c>
      <c r="F5932">
        <v>2105</v>
      </c>
      <c r="G5932">
        <v>2115.5500000000002</v>
      </c>
      <c r="H5932">
        <v>67884.775999999998</v>
      </c>
      <c r="I5932">
        <v>143363832.02008</v>
      </c>
      <c r="J5932">
        <v>80818</v>
      </c>
    </row>
    <row r="5933" spans="1:10" x14ac:dyDescent="0.5">
      <c r="A5933">
        <v>1625950800000</v>
      </c>
      <c r="B5933" s="1" t="d">
        <v>2021-07-10T21:00:00.000</v>
      </c>
      <c r="C5933" t="s">
        <v>10</v>
      </c>
      <c r="D5933">
        <v>2094.3200000000002</v>
      </c>
      <c r="E5933">
        <v>2108.25</v>
      </c>
      <c r="F5933">
        <v>2090.3000000000002</v>
      </c>
      <c r="G5933">
        <v>2105.67</v>
      </c>
      <c r="H5933">
        <v>54714.438999999998</v>
      </c>
      <c r="I5933">
        <v>114990682.9566</v>
      </c>
      <c r="J5933">
        <v>80568</v>
      </c>
    </row>
    <row r="5934" spans="1:10" x14ac:dyDescent="0.5">
      <c r="A5934">
        <v>1625947200000</v>
      </c>
      <c r="B5934" s="1" t="d">
        <v>2021-07-10T20:00:00.00000020954757600</v>
      </c>
      <c r="C5934" t="s">
        <v>10</v>
      </c>
      <c r="D5934">
        <v>2093.14</v>
      </c>
      <c r="E5934">
        <v>2097.77</v>
      </c>
      <c r="F5934">
        <v>2076.4499999999998</v>
      </c>
      <c r="G5934">
        <v>2094.31</v>
      </c>
      <c r="H5934">
        <v>90964.581999999995</v>
      </c>
      <c r="I5934">
        <v>190007768.27537999</v>
      </c>
      <c r="J5934">
        <v>102242</v>
      </c>
    </row>
    <row r="5935" spans="1:10" x14ac:dyDescent="0.5">
      <c r="A5935">
        <v>1625943600000</v>
      </c>
      <c r="B5935" s="1" t="d">
        <v>2021-07-10T18:59:59.99999979045242400</v>
      </c>
      <c r="C5935" t="s">
        <v>10</v>
      </c>
      <c r="D5935">
        <v>2095.54</v>
      </c>
      <c r="E5935">
        <v>2110</v>
      </c>
      <c r="F5935">
        <v>2089.04</v>
      </c>
      <c r="G5935">
        <v>2093.14</v>
      </c>
      <c r="H5935">
        <v>91221.588000000003</v>
      </c>
      <c r="I5935">
        <v>191438442.77649999</v>
      </c>
      <c r="J5935">
        <v>97078</v>
      </c>
    </row>
    <row r="5936" spans="1:10" x14ac:dyDescent="0.5">
      <c r="A5936">
        <v>1625940000000</v>
      </c>
      <c r="B5936" s="1" t="d">
        <v>2021-07-10T18:00:00.000</v>
      </c>
      <c r="C5936" t="s">
        <v>10</v>
      </c>
      <c r="D5936">
        <v>2085.02</v>
      </c>
      <c r="E5936">
        <v>2095.5500000000002</v>
      </c>
      <c r="F5936">
        <v>2078.6799999999998</v>
      </c>
      <c r="G5936">
        <v>2095.54</v>
      </c>
      <c r="H5936">
        <v>72039.423999999999</v>
      </c>
      <c r="I5936">
        <v>150322213.45201001</v>
      </c>
      <c r="J5936">
        <v>83426</v>
      </c>
    </row>
    <row r="5937" spans="1:10" x14ac:dyDescent="0.5">
      <c r="A5937">
        <v>1625936400000</v>
      </c>
      <c r="B5937" s="1" t="d">
        <v>2021-07-10T17:00:00.00000020954757600</v>
      </c>
      <c r="C5937" t="s">
        <v>10</v>
      </c>
      <c r="D5937">
        <v>2134.2199999999998</v>
      </c>
      <c r="E5937">
        <v>2134.5100000000002</v>
      </c>
      <c r="F5937">
        <v>2073</v>
      </c>
      <c r="G5937">
        <v>2085.02</v>
      </c>
      <c r="H5937">
        <v>296034.76</v>
      </c>
      <c r="I5937">
        <v>620259289.65114999</v>
      </c>
      <c r="J5937">
        <v>253336</v>
      </c>
    </row>
    <row r="5938" spans="1:10" x14ac:dyDescent="0.5">
      <c r="A5938">
        <v>1625932800000</v>
      </c>
      <c r="B5938" s="1" t="d">
        <v>2021-07-10T15:59:59.99999979045242400</v>
      </c>
      <c r="C5938" t="s">
        <v>10</v>
      </c>
      <c r="D5938">
        <v>2118.4499999999998</v>
      </c>
      <c r="E5938">
        <v>2160</v>
      </c>
      <c r="F5938">
        <v>2115.4</v>
      </c>
      <c r="G5938">
        <v>2134.23</v>
      </c>
      <c r="H5938">
        <v>190575.25599999999</v>
      </c>
      <c r="I5938">
        <v>407806602.13986999</v>
      </c>
      <c r="J5938">
        <v>173171</v>
      </c>
    </row>
    <row r="5939" spans="1:10" x14ac:dyDescent="0.5">
      <c r="A5939">
        <v>1625929200000</v>
      </c>
      <c r="B5939" s="1" t="d">
        <v>2021-07-10T15:00:00.000</v>
      </c>
      <c r="C5939" t="s">
        <v>10</v>
      </c>
      <c r="D5939">
        <v>2111.54</v>
      </c>
      <c r="E5939">
        <v>2128</v>
      </c>
      <c r="F5939">
        <v>2106.2199999999998</v>
      </c>
      <c r="G5939">
        <v>2118.5</v>
      </c>
      <c r="H5939">
        <v>94387.057000000001</v>
      </c>
      <c r="I5939">
        <v>199940458.94001999</v>
      </c>
      <c r="J5939">
        <v>103499</v>
      </c>
    </row>
    <row r="5940" spans="1:10" x14ac:dyDescent="0.5">
      <c r="A5940">
        <v>1625925600000</v>
      </c>
      <c r="B5940" s="1" t="d">
        <v>2021-07-10T14:00:00.00000020954757600</v>
      </c>
      <c r="C5940" t="s">
        <v>10</v>
      </c>
      <c r="D5940">
        <v>2099.66</v>
      </c>
      <c r="E5940">
        <v>2115</v>
      </c>
      <c r="F5940">
        <v>2095.27</v>
      </c>
      <c r="G5940">
        <v>2111.5300000000002</v>
      </c>
      <c r="H5940">
        <v>87318.748000000007</v>
      </c>
      <c r="I5940">
        <v>183875449.62487999</v>
      </c>
      <c r="J5940">
        <v>104413</v>
      </c>
    </row>
    <row r="5941" spans="1:10" x14ac:dyDescent="0.5">
      <c r="A5941">
        <v>1625922000000</v>
      </c>
      <c r="B5941" s="1" t="d">
        <v>2021-07-10T12:59:59.99999979045242400</v>
      </c>
      <c r="C5941" t="s">
        <v>10</v>
      </c>
      <c r="D5941">
        <v>2117.21</v>
      </c>
      <c r="E5941">
        <v>2122.2399999999998</v>
      </c>
      <c r="F5941">
        <v>2091.36</v>
      </c>
      <c r="G5941">
        <v>2099.65</v>
      </c>
      <c r="H5941">
        <v>110287.182</v>
      </c>
      <c r="I5941">
        <v>232090970.80607</v>
      </c>
      <c r="J5941">
        <v>112553</v>
      </c>
    </row>
    <row r="5942" spans="1:10" x14ac:dyDescent="0.5">
      <c r="A5942">
        <v>1625918400000</v>
      </c>
      <c r="B5942" s="1" t="d">
        <v>2021-07-10T12:00:00.000</v>
      </c>
      <c r="C5942" t="s">
        <v>10</v>
      </c>
      <c r="D5942">
        <v>2109.23</v>
      </c>
      <c r="E5942">
        <v>2119.58</v>
      </c>
      <c r="F5942">
        <v>2102.8000000000002</v>
      </c>
      <c r="G5942">
        <v>2117.21</v>
      </c>
      <c r="H5942">
        <v>84134.092000000004</v>
      </c>
      <c r="I5942">
        <v>177706777.74474999</v>
      </c>
      <c r="J5942">
        <v>101831</v>
      </c>
    </row>
    <row r="5943" spans="1:10" x14ac:dyDescent="0.5">
      <c r="A5943">
        <v>1625914800000</v>
      </c>
      <c r="B5943" s="1" t="d">
        <v>2021-07-10T11:00:00.00000020954757600</v>
      </c>
      <c r="C5943" t="s">
        <v>10</v>
      </c>
      <c r="D5943">
        <v>2090.5300000000002</v>
      </c>
      <c r="E5943">
        <v>2124</v>
      </c>
      <c r="F5943">
        <v>2086.6</v>
      </c>
      <c r="G5943">
        <v>2109.35</v>
      </c>
      <c r="H5943">
        <v>161844.41</v>
      </c>
      <c r="I5943">
        <v>340990595.18643999</v>
      </c>
      <c r="J5943">
        <v>158248</v>
      </c>
    </row>
    <row r="5944" spans="1:10" x14ac:dyDescent="0.5">
      <c r="A5944">
        <v>1625911200000</v>
      </c>
      <c r="B5944" s="1" t="d">
        <v>2021-07-10T09:59:59.99999979045242400</v>
      </c>
      <c r="C5944" t="s">
        <v>10</v>
      </c>
      <c r="D5944">
        <v>2118</v>
      </c>
      <c r="E5944">
        <v>2124.11</v>
      </c>
      <c r="F5944">
        <v>2085</v>
      </c>
      <c r="G5944">
        <v>2090.63</v>
      </c>
      <c r="H5944">
        <v>154784.14600000001</v>
      </c>
      <c r="I5944">
        <v>325582347.75410998</v>
      </c>
      <c r="J5944">
        <v>156913</v>
      </c>
    </row>
    <row r="5945" spans="1:10" x14ac:dyDescent="0.5">
      <c r="A5945">
        <v>1625907600000</v>
      </c>
      <c r="B5945" s="1" t="d">
        <v>2021-07-10T09:00:00.000</v>
      </c>
      <c r="C5945" t="s">
        <v>10</v>
      </c>
      <c r="D5945">
        <v>2121.36</v>
      </c>
      <c r="E5945">
        <v>2131.63</v>
      </c>
      <c r="F5945">
        <v>2114.25</v>
      </c>
      <c r="G5945">
        <v>2117.9899999999998</v>
      </c>
      <c r="H5945">
        <v>68013.066999999995</v>
      </c>
      <c r="I5945">
        <v>144459973.79504001</v>
      </c>
      <c r="J5945">
        <v>84359</v>
      </c>
    </row>
    <row r="5946" spans="1:10" x14ac:dyDescent="0.5">
      <c r="A5946">
        <v>1625904000000</v>
      </c>
      <c r="B5946" s="1" t="d">
        <v>2021-07-10T08:00:00.00000020954757600</v>
      </c>
      <c r="C5946" t="s">
        <v>10</v>
      </c>
      <c r="D5946">
        <v>2121.77</v>
      </c>
      <c r="E5946">
        <v>2138.62</v>
      </c>
      <c r="F5946">
        <v>2113</v>
      </c>
      <c r="G5946">
        <v>2121.35</v>
      </c>
      <c r="H5946">
        <v>109055.78</v>
      </c>
      <c r="I5946">
        <v>231883183.28935</v>
      </c>
      <c r="J5946">
        <v>113930</v>
      </c>
    </row>
    <row r="5947" spans="1:10" x14ac:dyDescent="0.5">
      <c r="A5947">
        <v>1625900400000</v>
      </c>
      <c r="B5947" s="1" t="d">
        <v>2021-07-10T06:59:59.99999979045242400</v>
      </c>
      <c r="C5947" t="s">
        <v>10</v>
      </c>
      <c r="D5947">
        <v>2132.4</v>
      </c>
      <c r="E5947">
        <v>2132.41</v>
      </c>
      <c r="F5947">
        <v>2105.4699999999998</v>
      </c>
      <c r="G5947">
        <v>2121.6999999999998</v>
      </c>
      <c r="H5947">
        <v>92896.005999999994</v>
      </c>
      <c r="I5947">
        <v>196683529.31584999</v>
      </c>
      <c r="J5947">
        <v>104423</v>
      </c>
    </row>
    <row r="5948" spans="1:10" x14ac:dyDescent="0.5">
      <c r="A5948">
        <v>1625896800000</v>
      </c>
      <c r="B5948" s="1" t="d">
        <v>2021-07-10T06:00:00.000</v>
      </c>
      <c r="C5948" t="s">
        <v>10</v>
      </c>
      <c r="D5948">
        <v>2114.4699999999998</v>
      </c>
      <c r="E5948">
        <v>2137.54</v>
      </c>
      <c r="F5948">
        <v>2106.75</v>
      </c>
      <c r="G5948">
        <v>2132.4</v>
      </c>
      <c r="H5948">
        <v>112001.311</v>
      </c>
      <c r="I5948">
        <v>237634211.72389001</v>
      </c>
      <c r="J5948">
        <v>118222</v>
      </c>
    </row>
    <row r="5949" spans="1:10" x14ac:dyDescent="0.5">
      <c r="A5949">
        <v>1625893200000</v>
      </c>
      <c r="B5949" s="1" t="d">
        <v>2021-07-10T05:00:00.00000020954757600</v>
      </c>
      <c r="C5949" t="s">
        <v>10</v>
      </c>
      <c r="D5949">
        <v>2107.3000000000002</v>
      </c>
      <c r="E5949">
        <v>2123.19</v>
      </c>
      <c r="F5949">
        <v>2094.77</v>
      </c>
      <c r="G5949">
        <v>2114.46</v>
      </c>
      <c r="H5949">
        <v>144656.73499999999</v>
      </c>
      <c r="I5949">
        <v>305355284.61478001</v>
      </c>
      <c r="J5949">
        <v>138354</v>
      </c>
    </row>
    <row r="5950" spans="1:10" x14ac:dyDescent="0.5">
      <c r="A5950">
        <v>1625889600000</v>
      </c>
      <c r="B5950" s="1" t="d">
        <v>2021-07-10T03:59:59.99999979045242400</v>
      </c>
      <c r="C5950" t="s">
        <v>10</v>
      </c>
      <c r="D5950">
        <v>2134.1999999999998</v>
      </c>
      <c r="E5950">
        <v>2142.9299999999998</v>
      </c>
      <c r="F5950">
        <v>2102.6999999999998</v>
      </c>
      <c r="G5950">
        <v>2107.29</v>
      </c>
      <c r="H5950">
        <v>145399.81</v>
      </c>
      <c r="I5950">
        <v>308479903.85778999</v>
      </c>
      <c r="J5950">
        <v>132829</v>
      </c>
    </row>
    <row r="5951" spans="1:10" x14ac:dyDescent="0.5">
      <c r="A5951">
        <v>1625886000000</v>
      </c>
      <c r="B5951" s="1" t="d">
        <v>2021-07-10T03:00:00.000</v>
      </c>
      <c r="C5951" t="s">
        <v>10</v>
      </c>
      <c r="D5951">
        <v>2135.7600000000002</v>
      </c>
      <c r="E5951">
        <v>2145.88</v>
      </c>
      <c r="F5951">
        <v>2122.12</v>
      </c>
      <c r="G5951">
        <v>2134.1999999999998</v>
      </c>
      <c r="H5951">
        <v>90224.751999999993</v>
      </c>
      <c r="I5951">
        <v>192668824.23378</v>
      </c>
      <c r="J5951">
        <v>94514</v>
      </c>
    </row>
    <row r="5952" spans="1:10" x14ac:dyDescent="0.5">
      <c r="A5952">
        <v>1625882400000</v>
      </c>
      <c r="B5952" s="1" t="d">
        <v>2021-07-10T02:00:00.00000020954757600</v>
      </c>
      <c r="C5952" t="s">
        <v>10</v>
      </c>
      <c r="D5952">
        <v>2148.56</v>
      </c>
      <c r="E5952">
        <v>2152.02</v>
      </c>
      <c r="F5952">
        <v>2130.58</v>
      </c>
      <c r="G5952">
        <v>2135.7600000000002</v>
      </c>
      <c r="H5952">
        <v>112489.901</v>
      </c>
      <c r="I5952">
        <v>240857752.91891</v>
      </c>
      <c r="J5952">
        <v>117222</v>
      </c>
    </row>
    <row r="5953" spans="1:10" x14ac:dyDescent="0.5">
      <c r="A5953">
        <v>1625878800000</v>
      </c>
      <c r="B5953" s="1" t="d">
        <v>2021-07-10T00:59:59.99999979045242400</v>
      </c>
      <c r="C5953" t="s">
        <v>10</v>
      </c>
      <c r="D5953">
        <v>2177.5500000000002</v>
      </c>
      <c r="E5953">
        <v>2178</v>
      </c>
      <c r="F5953">
        <v>2148</v>
      </c>
      <c r="G5953">
        <v>2148.4299999999998</v>
      </c>
      <c r="H5953">
        <v>117924.821</v>
      </c>
      <c r="I5953">
        <v>254939482.97588</v>
      </c>
      <c r="J5953">
        <v>120548</v>
      </c>
    </row>
    <row r="5954" spans="1:10" x14ac:dyDescent="0.5">
      <c r="A5954">
        <v>1625875200000</v>
      </c>
      <c r="B5954" s="1" t="d">
        <v>2021-07-10</v>
      </c>
      <c r="C5954" t="s">
        <v>10</v>
      </c>
      <c r="D5954">
        <v>2147.4</v>
      </c>
      <c r="E5954">
        <v>2195</v>
      </c>
      <c r="F5954">
        <v>2140</v>
      </c>
      <c r="G5954">
        <v>2177.5500000000002</v>
      </c>
      <c r="H5954">
        <v>175221.639</v>
      </c>
      <c r="I5954">
        <v>380935345.73264003</v>
      </c>
      <c r="J5954">
        <v>180677</v>
      </c>
    </row>
    <row r="5955" spans="1:10" x14ac:dyDescent="0.5">
      <c r="A5955">
        <v>1625871600000</v>
      </c>
      <c r="B5955" s="1" t="d">
        <v>2021-07-09T23:00:00.00000020954757600</v>
      </c>
      <c r="C5955" t="s">
        <v>10</v>
      </c>
      <c r="D5955">
        <v>2164.27</v>
      </c>
      <c r="E5955">
        <v>2167.77</v>
      </c>
      <c r="F5955">
        <v>2145</v>
      </c>
      <c r="G5955">
        <v>2147.5300000000002</v>
      </c>
      <c r="H5955">
        <v>77627.228000000003</v>
      </c>
      <c r="I5955">
        <v>167326804.6074</v>
      </c>
      <c r="J5955">
        <v>89550</v>
      </c>
    </row>
    <row r="5956" spans="1:10" x14ac:dyDescent="0.5">
      <c r="A5956">
        <v>1625868000000</v>
      </c>
      <c r="B5956" s="1" t="d">
        <v>2021-07-09T21:59:59.99999979045242400</v>
      </c>
      <c r="C5956" t="s">
        <v>10</v>
      </c>
      <c r="D5956">
        <v>2146</v>
      </c>
      <c r="E5956">
        <v>2169.61</v>
      </c>
      <c r="F5956">
        <v>2145.9899999999998</v>
      </c>
      <c r="G5956">
        <v>2164.2800000000002</v>
      </c>
      <c r="H5956">
        <v>88992.574999999997</v>
      </c>
      <c r="I5956">
        <v>192014387.5562</v>
      </c>
      <c r="J5956">
        <v>103061</v>
      </c>
    </row>
    <row r="5957" spans="1:10" x14ac:dyDescent="0.5">
      <c r="A5957">
        <v>1625864400000</v>
      </c>
      <c r="B5957" s="1" t="d">
        <v>2021-07-09T21:00:00.000</v>
      </c>
      <c r="C5957" t="s">
        <v>10</v>
      </c>
      <c r="D5957">
        <v>2135.5</v>
      </c>
      <c r="E5957">
        <v>2166</v>
      </c>
      <c r="F5957">
        <v>2127</v>
      </c>
      <c r="G5957">
        <v>2145.9899999999998</v>
      </c>
      <c r="H5957">
        <v>101799.75900000001</v>
      </c>
      <c r="I5957">
        <v>218562905.11952001</v>
      </c>
      <c r="J5957">
        <v>119857</v>
      </c>
    </row>
    <row r="5958" spans="1:10" x14ac:dyDescent="0.5">
      <c r="A5958">
        <v>1625860800000</v>
      </c>
      <c r="B5958" s="1" t="d">
        <v>2021-07-09T20:00:00.00000020954757600</v>
      </c>
      <c r="C5958" t="s">
        <v>10</v>
      </c>
      <c r="D5958">
        <v>2133.46</v>
      </c>
      <c r="E5958">
        <v>2137.75</v>
      </c>
      <c r="F5958">
        <v>2123</v>
      </c>
      <c r="G5958">
        <v>2135.63</v>
      </c>
      <c r="H5958">
        <v>73708.152000000002</v>
      </c>
      <c r="I5958">
        <v>157055246.85359001</v>
      </c>
      <c r="J5958">
        <v>84924</v>
      </c>
    </row>
    <row r="5959" spans="1:10" x14ac:dyDescent="0.5">
      <c r="A5959">
        <v>1625857200000</v>
      </c>
      <c r="B5959" s="1" t="d">
        <v>2021-07-09T18:59:59.99999979045242400</v>
      </c>
      <c r="C5959" t="s">
        <v>10</v>
      </c>
      <c r="D5959">
        <v>2131.92</v>
      </c>
      <c r="E5959">
        <v>2143.92</v>
      </c>
      <c r="F5959">
        <v>2121.02</v>
      </c>
      <c r="G5959">
        <v>2133.46</v>
      </c>
      <c r="H5959">
        <v>105842.929</v>
      </c>
      <c r="I5959">
        <v>225527018.81020999</v>
      </c>
      <c r="J5959">
        <v>110424</v>
      </c>
    </row>
    <row r="5960" spans="1:10" x14ac:dyDescent="0.5">
      <c r="A5960">
        <v>1625853600000</v>
      </c>
      <c r="B5960" s="1" t="d">
        <v>2021-07-09T18:00:00.000</v>
      </c>
      <c r="C5960" t="s">
        <v>10</v>
      </c>
      <c r="D5960">
        <v>2147.2199999999998</v>
      </c>
      <c r="E5960">
        <v>2149.4</v>
      </c>
      <c r="F5960">
        <v>2128.59</v>
      </c>
      <c r="G5960">
        <v>2131.92</v>
      </c>
      <c r="H5960">
        <v>105821.52800000001</v>
      </c>
      <c r="I5960">
        <v>226172901.43849</v>
      </c>
      <c r="J5960">
        <v>108958</v>
      </c>
    </row>
    <row r="5961" spans="1:10" x14ac:dyDescent="0.5">
      <c r="A5961">
        <v>1625850000000</v>
      </c>
      <c r="B5961" s="1" t="d">
        <v>2021-07-09T17:00:00.00000020954757600</v>
      </c>
      <c r="C5961" t="s">
        <v>10</v>
      </c>
      <c r="D5961">
        <v>2163.2600000000002</v>
      </c>
      <c r="E5961">
        <v>2163.98</v>
      </c>
      <c r="F5961">
        <v>2136.98</v>
      </c>
      <c r="G5961">
        <v>2147.02</v>
      </c>
      <c r="H5961">
        <v>143578.25899999999</v>
      </c>
      <c r="I5961">
        <v>308903652.42702001</v>
      </c>
      <c r="J5961">
        <v>135217</v>
      </c>
    </row>
    <row r="5962" spans="1:10" x14ac:dyDescent="0.5">
      <c r="A5962">
        <v>1625846400000</v>
      </c>
      <c r="B5962" s="1" t="d">
        <v>2021-07-09T15:59:59.99999979045242400</v>
      </c>
      <c r="C5962" t="s">
        <v>10</v>
      </c>
      <c r="D5962">
        <v>2171.84</v>
      </c>
      <c r="E5962">
        <v>2183.84</v>
      </c>
      <c r="F5962">
        <v>2155.1999999999998</v>
      </c>
      <c r="G5962">
        <v>2163.25</v>
      </c>
      <c r="H5962">
        <v>163352.546</v>
      </c>
      <c r="I5962">
        <v>354286879.16272998</v>
      </c>
      <c r="J5962">
        <v>154622</v>
      </c>
    </row>
    <row r="5963" spans="1:10" x14ac:dyDescent="0.5">
      <c r="A5963">
        <v>1625842800000</v>
      </c>
      <c r="B5963" s="1" t="d">
        <v>2021-07-09T15:00:00.000</v>
      </c>
      <c r="C5963" t="s">
        <v>10</v>
      </c>
      <c r="D5963">
        <v>2181.5</v>
      </c>
      <c r="E5963">
        <v>2184.6</v>
      </c>
      <c r="F5963">
        <v>2164.61</v>
      </c>
      <c r="G5963">
        <v>2171.8000000000002</v>
      </c>
      <c r="H5963">
        <v>178608.91500000001</v>
      </c>
      <c r="I5963">
        <v>388150422.01376998</v>
      </c>
      <c r="J5963">
        <v>159165</v>
      </c>
    </row>
    <row r="5964" spans="1:10" x14ac:dyDescent="0.5">
      <c r="A5964">
        <v>1625839200000</v>
      </c>
      <c r="B5964" s="1" t="d">
        <v>2021-07-09T14:00:00.00000020954757600</v>
      </c>
      <c r="C5964" t="s">
        <v>10</v>
      </c>
      <c r="D5964">
        <v>2141.29</v>
      </c>
      <c r="E5964">
        <v>2189.27</v>
      </c>
      <c r="F5964">
        <v>2132.34</v>
      </c>
      <c r="G5964">
        <v>2181.5</v>
      </c>
      <c r="H5964">
        <v>377554.43400000001</v>
      </c>
      <c r="I5964">
        <v>816941647.94646001</v>
      </c>
      <c r="J5964">
        <v>268419</v>
      </c>
    </row>
    <row r="5965" spans="1:10" x14ac:dyDescent="0.5">
      <c r="A5965">
        <v>1625835600000</v>
      </c>
      <c r="B5965" s="1" t="d">
        <v>2021-07-09T12:59:59.99999979045242400</v>
      </c>
      <c r="C5965" t="s">
        <v>10</v>
      </c>
      <c r="D5965">
        <v>2111.71</v>
      </c>
      <c r="E5965">
        <v>2148.2399999999998</v>
      </c>
      <c r="F5965">
        <v>2106.44</v>
      </c>
      <c r="G5965">
        <v>2141.2199999999998</v>
      </c>
      <c r="H5965">
        <v>323978.56400000001</v>
      </c>
      <c r="I5965">
        <v>690975606.76766002</v>
      </c>
      <c r="J5965">
        <v>270186</v>
      </c>
    </row>
    <row r="5966" spans="1:10" x14ac:dyDescent="0.5">
      <c r="A5966">
        <v>1625832000000</v>
      </c>
      <c r="B5966" s="1" t="d">
        <v>2021-07-09T12:00:00.000</v>
      </c>
      <c r="C5966" t="s">
        <v>10</v>
      </c>
      <c r="D5966">
        <v>2080.27</v>
      </c>
      <c r="E5966">
        <v>2113.04</v>
      </c>
      <c r="F5966">
        <v>2063.3000000000002</v>
      </c>
      <c r="G5966">
        <v>2111.98</v>
      </c>
      <c r="H5966">
        <v>230143.024</v>
      </c>
      <c r="I5966">
        <v>479714428.06729001</v>
      </c>
      <c r="J5966">
        <v>199323</v>
      </c>
    </row>
    <row r="5967" spans="1:10" x14ac:dyDescent="0.5">
      <c r="A5967">
        <v>1625828400000</v>
      </c>
      <c r="B5967" s="1" t="d">
        <v>2021-07-09T11:00:00.00000020954757600</v>
      </c>
      <c r="C5967" t="s">
        <v>10</v>
      </c>
      <c r="D5967">
        <v>2095.6999999999998</v>
      </c>
      <c r="E5967">
        <v>2095.86</v>
      </c>
      <c r="F5967">
        <v>2070.42</v>
      </c>
      <c r="G5967">
        <v>2080.19</v>
      </c>
      <c r="H5967">
        <v>149948.098</v>
      </c>
      <c r="I5967">
        <v>311992533.67167997</v>
      </c>
      <c r="J5967">
        <v>151440</v>
      </c>
    </row>
    <row r="5968" spans="1:10" x14ac:dyDescent="0.5">
      <c r="A5968">
        <v>1625824800000</v>
      </c>
      <c r="B5968" s="1" t="d">
        <v>2021-07-09T09:59:59.99999979045242400</v>
      </c>
      <c r="C5968" t="s">
        <v>10</v>
      </c>
      <c r="D5968">
        <v>2100.9899999999998</v>
      </c>
      <c r="E5968">
        <v>2108.1999999999998</v>
      </c>
      <c r="F5968">
        <v>2089</v>
      </c>
      <c r="G5968">
        <v>2095.6999999999998</v>
      </c>
      <c r="H5968">
        <v>111829.416</v>
      </c>
      <c r="I5968">
        <v>234525696.79532</v>
      </c>
      <c r="J5968">
        <v>119838</v>
      </c>
    </row>
    <row r="5969" spans="1:10" x14ac:dyDescent="0.5">
      <c r="A5969">
        <v>1625821200000</v>
      </c>
      <c r="B5969" s="1" t="d">
        <v>2021-07-09T09:00:00.000</v>
      </c>
      <c r="C5969" t="s">
        <v>10</v>
      </c>
      <c r="D5969">
        <v>2093.27</v>
      </c>
      <c r="E5969">
        <v>2123.12</v>
      </c>
      <c r="F5969">
        <v>2090.42</v>
      </c>
      <c r="G5969">
        <v>2101</v>
      </c>
      <c r="H5969">
        <v>159389.47399999999</v>
      </c>
      <c r="I5969">
        <v>335716206.96743</v>
      </c>
      <c r="J5969">
        <v>150207</v>
      </c>
    </row>
    <row r="5970" spans="1:10" x14ac:dyDescent="0.5">
      <c r="A5970">
        <v>1625817600000</v>
      </c>
      <c r="B5970" s="1" t="d">
        <v>2021-07-09T08:00:00.00000020954757600</v>
      </c>
      <c r="C5970" t="s">
        <v>10</v>
      </c>
      <c r="D5970">
        <v>2125.7199999999998</v>
      </c>
      <c r="E5970">
        <v>2126.44</v>
      </c>
      <c r="F5970">
        <v>2083.25</v>
      </c>
      <c r="G5970">
        <v>2093.34</v>
      </c>
      <c r="H5970">
        <v>234781.07399999999</v>
      </c>
      <c r="I5970">
        <v>492663638.21442002</v>
      </c>
      <c r="J5970">
        <v>201356</v>
      </c>
    </row>
    <row r="5971" spans="1:10" x14ac:dyDescent="0.5">
      <c r="A5971">
        <v>1625814000000</v>
      </c>
      <c r="B5971" s="1" t="d">
        <v>2021-07-09T06:59:59.99999979045242400</v>
      </c>
      <c r="C5971" t="s">
        <v>10</v>
      </c>
      <c r="D5971">
        <v>2121.9</v>
      </c>
      <c r="E5971">
        <v>2127.5</v>
      </c>
      <c r="F5971">
        <v>2105</v>
      </c>
      <c r="G5971">
        <v>2125.7399999999998</v>
      </c>
      <c r="H5971">
        <v>123681.527</v>
      </c>
      <c r="I5971">
        <v>261870916.85655001</v>
      </c>
      <c r="J5971">
        <v>121044</v>
      </c>
    </row>
    <row r="5972" spans="1:10" x14ac:dyDescent="0.5">
      <c r="A5972">
        <v>1625810400000</v>
      </c>
      <c r="B5972" s="1" t="d">
        <v>2021-07-09T06:00:00.000</v>
      </c>
      <c r="C5972" t="s">
        <v>10</v>
      </c>
      <c r="D5972">
        <v>2137.2800000000002</v>
      </c>
      <c r="E5972">
        <v>2137.3200000000002</v>
      </c>
      <c r="F5972">
        <v>2112.19</v>
      </c>
      <c r="G5972">
        <v>2121.89</v>
      </c>
      <c r="H5972">
        <v>185096.50899999999</v>
      </c>
      <c r="I5972">
        <v>393337382.20721</v>
      </c>
      <c r="J5972">
        <v>160706</v>
      </c>
    </row>
    <row r="5973" spans="1:10" x14ac:dyDescent="0.5">
      <c r="A5973">
        <v>1625806800000</v>
      </c>
      <c r="B5973" s="1" t="d">
        <v>2021-07-09T05:00:00.00000020954757600</v>
      </c>
      <c r="C5973" t="s">
        <v>10</v>
      </c>
      <c r="D5973">
        <v>2139.4899999999998</v>
      </c>
      <c r="E5973">
        <v>2159.1</v>
      </c>
      <c r="F5973">
        <v>2134.37</v>
      </c>
      <c r="G5973">
        <v>2137.2800000000002</v>
      </c>
      <c r="H5973">
        <v>146520.41500000001</v>
      </c>
      <c r="I5973">
        <v>314390980.71806002</v>
      </c>
      <c r="J5973">
        <v>139961</v>
      </c>
    </row>
    <row r="5974" spans="1:10" x14ac:dyDescent="0.5">
      <c r="A5974">
        <v>1625803200000</v>
      </c>
      <c r="B5974" s="1" t="d">
        <v>2021-07-09T03:59:59.99999979045242400</v>
      </c>
      <c r="C5974" t="s">
        <v>10</v>
      </c>
      <c r="D5974">
        <v>2119.8000000000002</v>
      </c>
      <c r="E5974">
        <v>2153.15</v>
      </c>
      <c r="F5974">
        <v>2115.31</v>
      </c>
      <c r="G5974">
        <v>2139.0100000000002</v>
      </c>
      <c r="H5974">
        <v>191817.32</v>
      </c>
      <c r="I5974">
        <v>410112071.73431998</v>
      </c>
      <c r="J5974">
        <v>175441</v>
      </c>
    </row>
    <row r="5975" spans="1:10" x14ac:dyDescent="0.5">
      <c r="A5975">
        <v>1625799600000</v>
      </c>
      <c r="B5975" s="1" t="d">
        <v>2021-07-09T03:00:00.000</v>
      </c>
      <c r="C5975" t="s">
        <v>10</v>
      </c>
      <c r="D5975">
        <v>2111.11</v>
      </c>
      <c r="E5975">
        <v>2133.37</v>
      </c>
      <c r="F5975">
        <v>2105</v>
      </c>
      <c r="G5975">
        <v>2119.79</v>
      </c>
      <c r="H5975">
        <v>198867.73499999999</v>
      </c>
      <c r="I5975">
        <v>421137745.28460997</v>
      </c>
      <c r="J5975">
        <v>169208</v>
      </c>
    </row>
    <row r="5976" spans="1:10" x14ac:dyDescent="0.5">
      <c r="A5976">
        <v>1625796000000</v>
      </c>
      <c r="B5976" s="1" t="d">
        <v>2021-07-09T02:00:00.00000020954757600</v>
      </c>
      <c r="C5976" t="s">
        <v>10</v>
      </c>
      <c r="D5976">
        <v>2075.44</v>
      </c>
      <c r="E5976">
        <v>2118.11</v>
      </c>
      <c r="F5976">
        <v>2067.64</v>
      </c>
      <c r="G5976">
        <v>2111.11</v>
      </c>
      <c r="H5976">
        <v>189266.03899999999</v>
      </c>
      <c r="I5976">
        <v>396554442.23400998</v>
      </c>
      <c r="J5976">
        <v>162375</v>
      </c>
    </row>
    <row r="5977" spans="1:10" x14ac:dyDescent="0.5">
      <c r="A5977">
        <v>1625792400000</v>
      </c>
      <c r="B5977" s="1" t="d">
        <v>2021-07-09T00:59:59.99999979045242400</v>
      </c>
      <c r="C5977" t="s">
        <v>10</v>
      </c>
      <c r="D5977">
        <v>2069.48</v>
      </c>
      <c r="E5977">
        <v>2078</v>
      </c>
      <c r="F5977">
        <v>2045</v>
      </c>
      <c r="G5977">
        <v>2075.4299999999998</v>
      </c>
      <c r="H5977">
        <v>222554.33799999999</v>
      </c>
      <c r="I5977">
        <v>459133808.89753997</v>
      </c>
      <c r="J5977">
        <v>187429</v>
      </c>
    </row>
    <row r="5978" spans="1:10" x14ac:dyDescent="0.5">
      <c r="A5978">
        <v>1625788800000</v>
      </c>
      <c r="B5978" s="1" t="d">
        <v>2021-07-09</v>
      </c>
      <c r="C5978" t="s">
        <v>10</v>
      </c>
      <c r="D5978">
        <v>2114.81</v>
      </c>
      <c r="E5978">
        <v>2119.3200000000002</v>
      </c>
      <c r="F5978">
        <v>2061.7600000000002</v>
      </c>
      <c r="G5978">
        <v>2069.48</v>
      </c>
      <c r="H5978">
        <v>282087.43900000001</v>
      </c>
      <c r="I5978">
        <v>589337898.00537002</v>
      </c>
      <c r="J5978">
        <v>230967</v>
      </c>
    </row>
    <row r="5979" spans="1:10" x14ac:dyDescent="0.5">
      <c r="A5979">
        <v>1625785200000</v>
      </c>
      <c r="B5979" s="1" t="d">
        <v>2021-07-08T23:00:00.00000020954757600</v>
      </c>
      <c r="C5979" t="s">
        <v>10</v>
      </c>
      <c r="D5979">
        <v>2104.31</v>
      </c>
      <c r="E5979">
        <v>2124.92</v>
      </c>
      <c r="F5979">
        <v>2104.11</v>
      </c>
      <c r="G5979">
        <v>2114.88</v>
      </c>
      <c r="H5979">
        <v>102512.034</v>
      </c>
      <c r="I5979">
        <v>216924896.68956</v>
      </c>
      <c r="J5979">
        <v>110824</v>
      </c>
    </row>
    <row r="5980" spans="1:10" x14ac:dyDescent="0.5">
      <c r="A5980">
        <v>1625781600000</v>
      </c>
      <c r="B5980" s="1" t="d">
        <v>2021-07-08T21:59:59.99999979045242400</v>
      </c>
      <c r="C5980" t="s">
        <v>10</v>
      </c>
      <c r="D5980">
        <v>2105.0700000000002</v>
      </c>
      <c r="E5980">
        <v>2115</v>
      </c>
      <c r="F5980">
        <v>2082.0700000000002</v>
      </c>
      <c r="G5980">
        <v>2104.31</v>
      </c>
      <c r="H5980">
        <v>194576.84899999999</v>
      </c>
      <c r="I5980">
        <v>408622652.31979001</v>
      </c>
      <c r="J5980">
        <v>173280</v>
      </c>
    </row>
    <row r="5981" spans="1:10" x14ac:dyDescent="0.5">
      <c r="A5981">
        <v>1625778000000</v>
      </c>
      <c r="B5981" s="1" t="d">
        <v>2021-07-08T21:00:00.000</v>
      </c>
      <c r="C5981" t="s">
        <v>10</v>
      </c>
      <c r="D5981">
        <v>2137.5</v>
      </c>
      <c r="E5981">
        <v>2143.94</v>
      </c>
      <c r="F5981">
        <v>2100</v>
      </c>
      <c r="G5981">
        <v>2105.08</v>
      </c>
      <c r="H5981">
        <v>136168.58799999999</v>
      </c>
      <c r="I5981">
        <v>289098103.52140999</v>
      </c>
      <c r="J5981">
        <v>138379</v>
      </c>
    </row>
    <row r="5982" spans="1:10" x14ac:dyDescent="0.5">
      <c r="A5982">
        <v>1625774400000</v>
      </c>
      <c r="B5982" s="1" t="d">
        <v>2021-07-08T20:00:00.00000020954757600</v>
      </c>
      <c r="C5982" t="s">
        <v>10</v>
      </c>
      <c r="D5982">
        <v>2156.7800000000002</v>
      </c>
      <c r="E5982">
        <v>2160.04</v>
      </c>
      <c r="F5982">
        <v>2133</v>
      </c>
      <c r="G5982">
        <v>2137.5100000000002</v>
      </c>
      <c r="H5982">
        <v>71895.963000000003</v>
      </c>
      <c r="I5982">
        <v>154371218.56218001</v>
      </c>
      <c r="J5982">
        <v>84890</v>
      </c>
    </row>
    <row r="5983" spans="1:10" x14ac:dyDescent="0.5">
      <c r="A5983">
        <v>1625770800000</v>
      </c>
      <c r="B5983" s="1" t="d">
        <v>2021-07-08T18:59:59.99999979045242400</v>
      </c>
      <c r="C5983" t="s">
        <v>10</v>
      </c>
      <c r="D5983">
        <v>2153.65</v>
      </c>
      <c r="E5983">
        <v>2167</v>
      </c>
      <c r="F5983">
        <v>2133.69</v>
      </c>
      <c r="G5983">
        <v>2156.8000000000002</v>
      </c>
      <c r="H5983">
        <v>132371.516</v>
      </c>
      <c r="I5983">
        <v>284864254.70019001</v>
      </c>
      <c r="J5983">
        <v>130031</v>
      </c>
    </row>
    <row r="5984" spans="1:10" x14ac:dyDescent="0.5">
      <c r="A5984">
        <v>1625767200000</v>
      </c>
      <c r="B5984" s="1" t="d">
        <v>2021-07-08T18:00:00.000</v>
      </c>
      <c r="C5984" t="s">
        <v>10</v>
      </c>
      <c r="D5984">
        <v>2158.04</v>
      </c>
      <c r="E5984">
        <v>2163.44</v>
      </c>
      <c r="F5984">
        <v>2139.5100000000002</v>
      </c>
      <c r="G5984">
        <v>2153.64</v>
      </c>
      <c r="H5984">
        <v>94265.040999999997</v>
      </c>
      <c r="I5984">
        <v>202619350.28375</v>
      </c>
      <c r="J5984">
        <v>94857</v>
      </c>
    </row>
    <row r="5985" spans="1:10" x14ac:dyDescent="0.5">
      <c r="A5985">
        <v>1625763600000</v>
      </c>
      <c r="B5985" s="1" t="d">
        <v>2021-07-08T17:00:00.00000020954757600</v>
      </c>
      <c r="C5985" t="s">
        <v>10</v>
      </c>
      <c r="D5985">
        <v>2163.4</v>
      </c>
      <c r="E5985">
        <v>2171.83</v>
      </c>
      <c r="F5985">
        <v>2153.1799999999998</v>
      </c>
      <c r="G5985">
        <v>2158.11</v>
      </c>
      <c r="H5985">
        <v>76711.364000000001</v>
      </c>
      <c r="I5985">
        <v>165866003.06546</v>
      </c>
      <c r="J5985">
        <v>90479</v>
      </c>
    </row>
    <row r="5986" spans="1:10" x14ac:dyDescent="0.5">
      <c r="A5986">
        <v>1625760000000</v>
      </c>
      <c r="B5986" s="1" t="d">
        <v>2021-07-08T15:59:59.99999979045242400</v>
      </c>
      <c r="C5986" t="s">
        <v>10</v>
      </c>
      <c r="D5986">
        <v>2172.66</v>
      </c>
      <c r="E5986">
        <v>2179.6999999999998</v>
      </c>
      <c r="F5986">
        <v>2144.15</v>
      </c>
      <c r="G5986">
        <v>2163.27</v>
      </c>
      <c r="H5986">
        <v>157591.005</v>
      </c>
      <c r="I5986">
        <v>340486202.95481002</v>
      </c>
      <c r="J5986">
        <v>145321</v>
      </c>
    </row>
    <row r="5987" spans="1:10" x14ac:dyDescent="0.5">
      <c r="A5987">
        <v>1625756400000</v>
      </c>
      <c r="B5987" s="1" t="d">
        <v>2021-07-08T15:00:00.000</v>
      </c>
      <c r="C5987" t="s">
        <v>10</v>
      </c>
      <c r="D5987">
        <v>2156.9899999999998</v>
      </c>
      <c r="E5987">
        <v>2176.0100000000002</v>
      </c>
      <c r="F5987">
        <v>2148.89</v>
      </c>
      <c r="G5987">
        <v>2172.73</v>
      </c>
      <c r="H5987">
        <v>164625.04300000001</v>
      </c>
      <c r="I5987">
        <v>356306670.13095999</v>
      </c>
      <c r="J5987">
        <v>155093</v>
      </c>
    </row>
    <row r="5988" spans="1:10" x14ac:dyDescent="0.5">
      <c r="A5988">
        <v>1625752800000</v>
      </c>
      <c r="B5988" s="1" t="d">
        <v>2021-07-08T14:00:00.00000020954757600</v>
      </c>
      <c r="C5988" t="s">
        <v>10</v>
      </c>
      <c r="D5988">
        <v>2137.5</v>
      </c>
      <c r="E5988">
        <v>2158</v>
      </c>
      <c r="F5988">
        <v>2133.23</v>
      </c>
      <c r="G5988">
        <v>2156.9899999999998</v>
      </c>
      <c r="H5988">
        <v>140696.424</v>
      </c>
      <c r="I5988">
        <v>302099750.80111003</v>
      </c>
      <c r="J5988">
        <v>134281</v>
      </c>
    </row>
    <row r="5989" spans="1:10" x14ac:dyDescent="0.5">
      <c r="A5989">
        <v>1625749200000</v>
      </c>
      <c r="B5989" s="1" t="d">
        <v>2021-07-08T12:59:59.99999979045242400</v>
      </c>
      <c r="C5989" t="s">
        <v>10</v>
      </c>
      <c r="D5989">
        <v>2159.62</v>
      </c>
      <c r="E5989">
        <v>2161.5</v>
      </c>
      <c r="F5989">
        <v>2130</v>
      </c>
      <c r="G5989">
        <v>2137.5</v>
      </c>
      <c r="H5989">
        <v>177524.41200000001</v>
      </c>
      <c r="I5989">
        <v>380744533.92782003</v>
      </c>
      <c r="J5989">
        <v>166405</v>
      </c>
    </row>
    <row r="5990" spans="1:10" x14ac:dyDescent="0.5">
      <c r="A5990">
        <v>1625745600000</v>
      </c>
      <c r="B5990" s="1" t="d">
        <v>2021-07-08T12:00:00.000</v>
      </c>
      <c r="C5990" t="s">
        <v>10</v>
      </c>
      <c r="D5990">
        <v>2168.3200000000002</v>
      </c>
      <c r="E5990">
        <v>2178.19</v>
      </c>
      <c r="F5990">
        <v>2146.6999999999998</v>
      </c>
      <c r="G5990">
        <v>2159.62</v>
      </c>
      <c r="H5990">
        <v>227662.155</v>
      </c>
      <c r="I5990">
        <v>492542303.94691002</v>
      </c>
      <c r="J5990">
        <v>189064</v>
      </c>
    </row>
    <row r="5991" spans="1:10" x14ac:dyDescent="0.5">
      <c r="A5991">
        <v>1625742000000</v>
      </c>
      <c r="B5991" s="1" t="d">
        <v>2021-07-08T11:00:00.00000020954757600</v>
      </c>
      <c r="C5991" t="s">
        <v>10</v>
      </c>
      <c r="D5991">
        <v>2162.27</v>
      </c>
      <c r="E5991">
        <v>2171.41</v>
      </c>
      <c r="F5991">
        <v>2123.42</v>
      </c>
      <c r="G5991">
        <v>2168.3000000000002</v>
      </c>
      <c r="H5991">
        <v>349685.62800000003</v>
      </c>
      <c r="I5991">
        <v>749909898.80332005</v>
      </c>
      <c r="J5991">
        <v>280105</v>
      </c>
    </row>
    <row r="5992" spans="1:10" x14ac:dyDescent="0.5">
      <c r="A5992">
        <v>1625738400000</v>
      </c>
      <c r="B5992" s="1" t="d">
        <v>2021-07-08T09:59:59.99999979045242400</v>
      </c>
      <c r="C5992" t="s">
        <v>10</v>
      </c>
      <c r="D5992">
        <v>2170.98</v>
      </c>
      <c r="E5992">
        <v>2184.4699999999998</v>
      </c>
      <c r="F5992">
        <v>2162</v>
      </c>
      <c r="G5992">
        <v>2162.2800000000002</v>
      </c>
      <c r="H5992">
        <v>142816.94699999999</v>
      </c>
      <c r="I5992">
        <v>310387408.56514001</v>
      </c>
      <c r="J5992">
        <v>132133</v>
      </c>
    </row>
    <row r="5993" spans="1:10" x14ac:dyDescent="0.5">
      <c r="A5993">
        <v>1625734800000</v>
      </c>
      <c r="B5993" s="1" t="d">
        <v>2021-07-08T09:00:00.000</v>
      </c>
      <c r="C5993" t="s">
        <v>10</v>
      </c>
      <c r="D5993">
        <v>2185.41</v>
      </c>
      <c r="E5993">
        <v>2193</v>
      </c>
      <c r="F5993">
        <v>2166.3000000000002</v>
      </c>
      <c r="G5993">
        <v>2171</v>
      </c>
      <c r="H5993">
        <v>167244.73000000001</v>
      </c>
      <c r="I5993">
        <v>364440684.18445998</v>
      </c>
      <c r="J5993">
        <v>157182</v>
      </c>
    </row>
    <row r="5994" spans="1:10" x14ac:dyDescent="0.5">
      <c r="A5994">
        <v>1625731200000</v>
      </c>
      <c r="B5994" s="1" t="d">
        <v>2021-07-08T08:00:00.00000020954757600</v>
      </c>
      <c r="C5994" t="s">
        <v>10</v>
      </c>
      <c r="D5994">
        <v>2180.89</v>
      </c>
      <c r="E5994">
        <v>2188.09</v>
      </c>
      <c r="F5994">
        <v>2160</v>
      </c>
      <c r="G5994">
        <v>2185.4</v>
      </c>
      <c r="H5994">
        <v>249449.08600000001</v>
      </c>
      <c r="I5994">
        <v>542271606.22908998</v>
      </c>
      <c r="J5994">
        <v>217931</v>
      </c>
    </row>
    <row r="5995" spans="1:10" x14ac:dyDescent="0.5">
      <c r="A5995">
        <v>1625727600000</v>
      </c>
      <c r="B5995" s="1" t="d">
        <v>2021-07-08T06:59:59.99999979045242400</v>
      </c>
      <c r="C5995" t="s">
        <v>10</v>
      </c>
      <c r="D5995">
        <v>2211.94</v>
      </c>
      <c r="E5995">
        <v>2226.9699999999998</v>
      </c>
      <c r="F5995">
        <v>2162.4</v>
      </c>
      <c r="G5995">
        <v>2180.9699999999998</v>
      </c>
      <c r="H5995">
        <v>322869.935</v>
      </c>
      <c r="I5995">
        <v>708437522.44922996</v>
      </c>
      <c r="J5995">
        <v>260275</v>
      </c>
    </row>
    <row r="5996" spans="1:10" x14ac:dyDescent="0.5">
      <c r="A5996">
        <v>1625724000000</v>
      </c>
      <c r="B5996" s="1" t="d">
        <v>2021-07-08T06:00:00.000</v>
      </c>
      <c r="C5996" t="s">
        <v>10</v>
      </c>
      <c r="D5996">
        <v>2212.39</v>
      </c>
      <c r="E5996">
        <v>2242.12</v>
      </c>
      <c r="F5996">
        <v>2207.02</v>
      </c>
      <c r="G5996">
        <v>2211.83</v>
      </c>
      <c r="H5996">
        <v>220657.63399999999</v>
      </c>
      <c r="I5996">
        <v>491064669.51903999</v>
      </c>
      <c r="J5996">
        <v>186044</v>
      </c>
    </row>
    <row r="5997" spans="1:10" x14ac:dyDescent="0.5">
      <c r="A5997">
        <v>1625720400000</v>
      </c>
      <c r="B5997" s="1" t="d">
        <v>2021-07-08T05:00:00.00000020954757600</v>
      </c>
      <c r="C5997" t="s">
        <v>10</v>
      </c>
      <c r="D5997">
        <v>2240.09</v>
      </c>
      <c r="E5997">
        <v>2249.9699999999998</v>
      </c>
      <c r="F5997">
        <v>2208.16</v>
      </c>
      <c r="G5997">
        <v>2212.56</v>
      </c>
      <c r="H5997">
        <v>144923.91699999999</v>
      </c>
      <c r="I5997">
        <v>323366994.83411002</v>
      </c>
      <c r="J5997">
        <v>140718</v>
      </c>
    </row>
    <row r="5998" spans="1:10" x14ac:dyDescent="0.5">
      <c r="A5998">
        <v>1625716800000</v>
      </c>
      <c r="B5998" s="1" t="d">
        <v>2021-07-08T03:59:59.99999979045242400</v>
      </c>
      <c r="C5998" t="s">
        <v>10</v>
      </c>
      <c r="D5998">
        <v>2253.2600000000002</v>
      </c>
      <c r="E5998">
        <v>2253.2600000000002</v>
      </c>
      <c r="F5998">
        <v>2221.02</v>
      </c>
      <c r="G5998">
        <v>2240.09</v>
      </c>
      <c r="H5998">
        <v>196982.057</v>
      </c>
      <c r="I5998">
        <v>440696781.94396001</v>
      </c>
      <c r="J5998">
        <v>168127</v>
      </c>
    </row>
    <row r="5999" spans="1:10" x14ac:dyDescent="0.5">
      <c r="A5999">
        <v>1625713200000</v>
      </c>
      <c r="B5999" s="1" t="d">
        <v>2021-07-08T03:00:00.000</v>
      </c>
      <c r="C5999" t="s">
        <v>10</v>
      </c>
      <c r="D5999">
        <v>2281.2800000000002</v>
      </c>
      <c r="E5999">
        <v>2281.29</v>
      </c>
      <c r="F5999">
        <v>2235</v>
      </c>
      <c r="G5999">
        <v>2253.2800000000002</v>
      </c>
      <c r="H5999">
        <v>213339.45300000001</v>
      </c>
      <c r="I5999">
        <v>481025474.12607002</v>
      </c>
      <c r="J5999">
        <v>192996</v>
      </c>
    </row>
    <row r="6000" spans="1:10" x14ac:dyDescent="0.5">
      <c r="A6000">
        <v>1625709600000</v>
      </c>
      <c r="B6000" s="1" t="d">
        <v>2021-07-08T02:00:00.00000020954757600</v>
      </c>
      <c r="C6000" t="s">
        <v>10</v>
      </c>
      <c r="D6000">
        <v>2274.81</v>
      </c>
      <c r="E6000">
        <v>2286.98</v>
      </c>
      <c r="F6000">
        <v>2270.6</v>
      </c>
      <c r="G6000">
        <v>2281.2800000000002</v>
      </c>
      <c r="H6000">
        <v>75149.789000000004</v>
      </c>
      <c r="I6000">
        <v>171208941.13058001</v>
      </c>
      <c r="J6000">
        <v>88358</v>
      </c>
    </row>
    <row r="6001" spans="1:10" x14ac:dyDescent="0.5">
      <c r="A6001">
        <v>1625706000000</v>
      </c>
      <c r="B6001" s="1" t="d">
        <v>2021-07-08T00:59:59.99999979045242400</v>
      </c>
      <c r="C6001" t="s">
        <v>10</v>
      </c>
      <c r="D6001">
        <v>2268.1</v>
      </c>
      <c r="E6001">
        <v>2294.9899999999998</v>
      </c>
      <c r="F6001">
        <v>2265.06</v>
      </c>
      <c r="G6001">
        <v>2274.81</v>
      </c>
      <c r="H6001">
        <v>130223.155</v>
      </c>
      <c r="I6001">
        <v>297071171.45668</v>
      </c>
      <c r="J6001">
        <v>127610</v>
      </c>
    </row>
    <row r="6002" spans="1:10" x14ac:dyDescent="0.5">
      <c r="A6002">
        <v>1625702400000</v>
      </c>
      <c r="B6002" s="1" t="d">
        <v>2021-07-08</v>
      </c>
      <c r="C6002" t="s">
        <v>10</v>
      </c>
      <c r="D6002">
        <v>2314.64</v>
      </c>
      <c r="E6002">
        <v>2326.58</v>
      </c>
      <c r="F6002">
        <v>2264.8000000000002</v>
      </c>
      <c r="G6002">
        <v>2268.1</v>
      </c>
      <c r="H6002">
        <v>264362.68300000002</v>
      </c>
      <c r="I6002">
        <v>605834644.79875004</v>
      </c>
      <c r="J6002">
        <v>228697</v>
      </c>
    </row>
    <row r="6003" spans="1:10" x14ac:dyDescent="0.5">
      <c r="A6003">
        <v>1625698800000</v>
      </c>
      <c r="B6003" s="1" t="d">
        <v>2021-07-07T23:00:00.00000020954757600</v>
      </c>
      <c r="C6003" t="s">
        <v>10</v>
      </c>
      <c r="D6003">
        <v>2324.2399999999998</v>
      </c>
      <c r="E6003">
        <v>2325</v>
      </c>
      <c r="F6003">
        <v>2304.35</v>
      </c>
      <c r="G6003">
        <v>2314.65</v>
      </c>
      <c r="H6003">
        <v>130930.637</v>
      </c>
      <c r="I6003">
        <v>302916081.40579998</v>
      </c>
      <c r="J6003">
        <v>133945</v>
      </c>
    </row>
    <row r="6004" spans="1:10" x14ac:dyDescent="0.5">
      <c r="A6004">
        <v>1625695200000</v>
      </c>
      <c r="B6004" s="1" t="d">
        <v>2021-07-07T21:59:59.99999979045242400</v>
      </c>
      <c r="C6004" t="s">
        <v>10</v>
      </c>
      <c r="D6004">
        <v>2344.9899999999998</v>
      </c>
      <c r="E6004">
        <v>2345</v>
      </c>
      <c r="F6004">
        <v>2309.25</v>
      </c>
      <c r="G6004">
        <v>2324.0700000000002</v>
      </c>
      <c r="H6004">
        <v>128353.77099999999</v>
      </c>
      <c r="I6004">
        <v>298625834.79032999</v>
      </c>
      <c r="J6004">
        <v>139575</v>
      </c>
    </row>
    <row r="6005" spans="1:10" x14ac:dyDescent="0.5">
      <c r="A6005">
        <v>1625691600000</v>
      </c>
      <c r="B6005" s="1" t="d">
        <v>2021-07-07T21:00:00.000</v>
      </c>
      <c r="C6005" t="s">
        <v>10</v>
      </c>
      <c r="D6005">
        <v>2361.7199999999998</v>
      </c>
      <c r="E6005">
        <v>2362.7800000000002</v>
      </c>
      <c r="F6005">
        <v>2332.1799999999998</v>
      </c>
      <c r="G6005">
        <v>2345</v>
      </c>
      <c r="H6005">
        <v>95124.342999999993</v>
      </c>
      <c r="I6005">
        <v>223175137.28771999</v>
      </c>
      <c r="J6005">
        <v>110076</v>
      </c>
    </row>
    <row r="6006" spans="1:10" x14ac:dyDescent="0.5">
      <c r="A6006">
        <v>1625688000000</v>
      </c>
      <c r="B6006" s="1" t="d">
        <v>2021-07-07T20:00:00.00000020954757600</v>
      </c>
      <c r="C6006" t="s">
        <v>10</v>
      </c>
      <c r="D6006">
        <v>2364.59</v>
      </c>
      <c r="E6006">
        <v>2366.9699999999998</v>
      </c>
      <c r="F6006">
        <v>2354.86</v>
      </c>
      <c r="G6006">
        <v>2361.6</v>
      </c>
      <c r="H6006">
        <v>41498.911</v>
      </c>
      <c r="I6006">
        <v>97971166.363780007</v>
      </c>
      <c r="J6006">
        <v>67035</v>
      </c>
    </row>
    <row r="6007" spans="1:10" x14ac:dyDescent="0.5">
      <c r="A6007">
        <v>1625684400000</v>
      </c>
      <c r="B6007" s="1" t="d">
        <v>2021-07-07T18:59:59.99999979045242400</v>
      </c>
      <c r="C6007" t="s">
        <v>10</v>
      </c>
      <c r="D6007">
        <v>2364.11</v>
      </c>
      <c r="E6007">
        <v>2370</v>
      </c>
      <c r="F6007">
        <v>2353.3000000000002</v>
      </c>
      <c r="G6007">
        <v>2364.58</v>
      </c>
      <c r="H6007">
        <v>61742.811999999998</v>
      </c>
      <c r="I6007">
        <v>145899955.97555</v>
      </c>
      <c r="J6007">
        <v>76290</v>
      </c>
    </row>
    <row r="6008" spans="1:10" x14ac:dyDescent="0.5">
      <c r="A6008">
        <v>1625680800000</v>
      </c>
      <c r="B6008" s="1" t="d">
        <v>2021-07-07T18:00:00.000</v>
      </c>
      <c r="C6008" t="s">
        <v>10</v>
      </c>
      <c r="D6008">
        <v>2356.66</v>
      </c>
      <c r="E6008">
        <v>2368.2600000000002</v>
      </c>
      <c r="F6008">
        <v>2350.9299999999998</v>
      </c>
      <c r="G6008">
        <v>2364.1</v>
      </c>
      <c r="H6008">
        <v>62925.324000000001</v>
      </c>
      <c r="I6008">
        <v>148695750.26750001</v>
      </c>
      <c r="J6008">
        <v>84660</v>
      </c>
    </row>
    <row r="6009" spans="1:10" x14ac:dyDescent="0.5">
      <c r="A6009">
        <v>1625677200000</v>
      </c>
      <c r="B6009" s="1" t="d">
        <v>2021-07-07T17:00:00.00000020954757600</v>
      </c>
      <c r="C6009" t="s">
        <v>10</v>
      </c>
      <c r="D6009">
        <v>2351.54</v>
      </c>
      <c r="E6009">
        <v>2364.33</v>
      </c>
      <c r="F6009">
        <v>2344.36</v>
      </c>
      <c r="G6009">
        <v>2356.66</v>
      </c>
      <c r="H6009">
        <v>66297.596000000005</v>
      </c>
      <c r="I6009">
        <v>155961858.61873999</v>
      </c>
      <c r="J6009">
        <v>81876</v>
      </c>
    </row>
    <row r="6010" spans="1:10" x14ac:dyDescent="0.5">
      <c r="A6010">
        <v>1625673600000</v>
      </c>
      <c r="B6010" s="1" t="d">
        <v>2021-07-07T15:59:59.99999979045242400</v>
      </c>
      <c r="C6010" t="s">
        <v>10</v>
      </c>
      <c r="D6010">
        <v>2341.86</v>
      </c>
      <c r="E6010">
        <v>2359.44</v>
      </c>
      <c r="F6010">
        <v>2330</v>
      </c>
      <c r="G6010">
        <v>2351.54</v>
      </c>
      <c r="H6010">
        <v>133199.715</v>
      </c>
      <c r="I6010">
        <v>312578966.34552002</v>
      </c>
      <c r="J6010">
        <v>138117</v>
      </c>
    </row>
    <row r="6011" spans="1:10" x14ac:dyDescent="0.5">
      <c r="A6011">
        <v>1625670000000</v>
      </c>
      <c r="B6011" s="1" t="d">
        <v>2021-07-07T15:00:00.000</v>
      </c>
      <c r="C6011" t="s">
        <v>10</v>
      </c>
      <c r="D6011">
        <v>2353.96</v>
      </c>
      <c r="E6011">
        <v>2362.96</v>
      </c>
      <c r="F6011">
        <v>2325.2199999999998</v>
      </c>
      <c r="G6011">
        <v>2341.86</v>
      </c>
      <c r="H6011">
        <v>200685.75099999999</v>
      </c>
      <c r="I6011">
        <v>470603709.89855999</v>
      </c>
      <c r="J6011">
        <v>193523</v>
      </c>
    </row>
    <row r="6012" spans="1:10" x14ac:dyDescent="0.5">
      <c r="A6012">
        <v>1625666400000</v>
      </c>
      <c r="B6012" s="1" t="d">
        <v>2021-07-07T14:00:00.00000020954757600</v>
      </c>
      <c r="C6012" t="s">
        <v>10</v>
      </c>
      <c r="D6012">
        <v>2383.29</v>
      </c>
      <c r="E6012">
        <v>2389.92</v>
      </c>
      <c r="F6012">
        <v>2344.38</v>
      </c>
      <c r="G6012">
        <v>2353.9299999999998</v>
      </c>
      <c r="H6012">
        <v>167984.85500000001</v>
      </c>
      <c r="I6012">
        <v>397308605.93256003</v>
      </c>
      <c r="J6012">
        <v>165173</v>
      </c>
    </row>
    <row r="6013" spans="1:10" x14ac:dyDescent="0.5">
      <c r="A6013">
        <v>1625662800000</v>
      </c>
      <c r="B6013" s="1" t="d">
        <v>2021-07-07T12:59:59.99999979045242400</v>
      </c>
      <c r="C6013" t="s">
        <v>10</v>
      </c>
      <c r="D6013">
        <v>2381.61</v>
      </c>
      <c r="E6013">
        <v>2385</v>
      </c>
      <c r="F6013">
        <v>2370</v>
      </c>
      <c r="G6013">
        <v>2383.2800000000002</v>
      </c>
      <c r="H6013">
        <v>80739.618000000002</v>
      </c>
      <c r="I6013">
        <v>192012412.51234999</v>
      </c>
      <c r="J6013">
        <v>95476</v>
      </c>
    </row>
    <row r="6014" spans="1:10" x14ac:dyDescent="0.5">
      <c r="A6014">
        <v>1625659200000</v>
      </c>
      <c r="B6014" s="1" t="d">
        <v>2021-07-07T12:00:00.000</v>
      </c>
      <c r="C6014" t="s">
        <v>10</v>
      </c>
      <c r="D6014">
        <v>2383.61</v>
      </c>
      <c r="E6014">
        <v>2398.11</v>
      </c>
      <c r="F6014">
        <v>2371.38</v>
      </c>
      <c r="G6014">
        <v>2381.61</v>
      </c>
      <c r="H6014">
        <v>147849.359</v>
      </c>
      <c r="I6014">
        <v>352479436.15758002</v>
      </c>
      <c r="J6014">
        <v>144476</v>
      </c>
    </row>
    <row r="6015" spans="1:10" x14ac:dyDescent="0.5">
      <c r="A6015">
        <v>1625655600000</v>
      </c>
      <c r="B6015" s="1" t="d">
        <v>2021-07-07T11:00:00.00000020954757600</v>
      </c>
      <c r="C6015" t="s">
        <v>10</v>
      </c>
      <c r="D6015">
        <v>2371.9299999999998</v>
      </c>
      <c r="E6015">
        <v>2393.86</v>
      </c>
      <c r="F6015">
        <v>2368.04</v>
      </c>
      <c r="G6015">
        <v>2383.6</v>
      </c>
      <c r="H6015">
        <v>125340.469</v>
      </c>
      <c r="I6015">
        <v>298890992.61092001</v>
      </c>
      <c r="J6015">
        <v>125663</v>
      </c>
    </row>
    <row r="6016" spans="1:10" x14ac:dyDescent="0.5">
      <c r="A6016">
        <v>1625652000000</v>
      </c>
      <c r="B6016" s="1" t="d">
        <v>2021-07-07T09:59:59.99999979045242400</v>
      </c>
      <c r="C6016" t="s">
        <v>10</v>
      </c>
      <c r="D6016">
        <v>2377</v>
      </c>
      <c r="E6016">
        <v>2381.2199999999998</v>
      </c>
      <c r="F6016">
        <v>2361.5500000000002</v>
      </c>
      <c r="G6016">
        <v>2371.9299999999998</v>
      </c>
      <c r="H6016">
        <v>96547.179000000004</v>
      </c>
      <c r="I6016">
        <v>229031566.03597</v>
      </c>
      <c r="J6016">
        <v>110914</v>
      </c>
    </row>
    <row r="6017" spans="1:10" x14ac:dyDescent="0.5">
      <c r="A6017">
        <v>1625648400000</v>
      </c>
      <c r="B6017" s="1" t="d">
        <v>2021-07-07T09:00:00.000</v>
      </c>
      <c r="C6017" t="s">
        <v>10</v>
      </c>
      <c r="D6017">
        <v>2381.6799999999998</v>
      </c>
      <c r="E6017">
        <v>2388.88</v>
      </c>
      <c r="F6017">
        <v>2364</v>
      </c>
      <c r="G6017">
        <v>2376.81</v>
      </c>
      <c r="H6017">
        <v>123022.20699999999</v>
      </c>
      <c r="I6017">
        <v>292386615.72009999</v>
      </c>
      <c r="J6017">
        <v>127009</v>
      </c>
    </row>
    <row r="6018" spans="1:10" x14ac:dyDescent="0.5">
      <c r="A6018">
        <v>1625644800000</v>
      </c>
      <c r="B6018" s="1" t="d">
        <v>2021-07-07T08:00:00.00000020954757600</v>
      </c>
      <c r="C6018" t="s">
        <v>10</v>
      </c>
      <c r="D6018">
        <v>2376.62</v>
      </c>
      <c r="E6018">
        <v>2399.2199999999998</v>
      </c>
      <c r="F6018">
        <v>2370.3000000000002</v>
      </c>
      <c r="G6018">
        <v>2381.6799999999998</v>
      </c>
      <c r="H6018">
        <v>145205.32199999999</v>
      </c>
      <c r="I6018">
        <v>346301460.22289002</v>
      </c>
      <c r="J6018">
        <v>148849</v>
      </c>
    </row>
    <row r="6019" spans="1:10" x14ac:dyDescent="0.5">
      <c r="A6019">
        <v>1625641200000</v>
      </c>
      <c r="B6019" s="1" t="d">
        <v>2021-07-07T06:59:59.99999979045242400</v>
      </c>
      <c r="C6019" t="s">
        <v>10</v>
      </c>
      <c r="D6019">
        <v>2383.21</v>
      </c>
      <c r="E6019">
        <v>2410</v>
      </c>
      <c r="F6019">
        <v>2355.5700000000002</v>
      </c>
      <c r="G6019">
        <v>2376.62</v>
      </c>
      <c r="H6019">
        <v>214191.63699999999</v>
      </c>
      <c r="I6019">
        <v>510876692.49260002</v>
      </c>
      <c r="J6019">
        <v>188546</v>
      </c>
    </row>
    <row r="6020" spans="1:10" x14ac:dyDescent="0.5">
      <c r="A6020">
        <v>1625637600000</v>
      </c>
      <c r="B6020" s="1" t="d">
        <v>2021-07-07T06:00:00.000</v>
      </c>
      <c r="C6020" t="s">
        <v>10</v>
      </c>
      <c r="D6020">
        <v>2384.0100000000002</v>
      </c>
      <c r="E6020">
        <v>2392.73</v>
      </c>
      <c r="F6020">
        <v>2375.41</v>
      </c>
      <c r="G6020">
        <v>2383.21</v>
      </c>
      <c r="H6020">
        <v>95269.148000000001</v>
      </c>
      <c r="I6020">
        <v>227192900.63879001</v>
      </c>
      <c r="J6020">
        <v>111241</v>
      </c>
    </row>
    <row r="6021" spans="1:10" x14ac:dyDescent="0.5">
      <c r="A6021">
        <v>1625634000000</v>
      </c>
      <c r="B6021" s="1" t="d">
        <v>2021-07-07T05:00:00.00000020954757600</v>
      </c>
      <c r="C6021" t="s">
        <v>10</v>
      </c>
      <c r="D6021">
        <v>2390.4899999999998</v>
      </c>
      <c r="E6021">
        <v>2398</v>
      </c>
      <c r="F6021">
        <v>2375.98</v>
      </c>
      <c r="G6021">
        <v>2384</v>
      </c>
      <c r="H6021">
        <v>144064.04500000001</v>
      </c>
      <c r="I6021">
        <v>343737728.33603001</v>
      </c>
      <c r="J6021">
        <v>139128</v>
      </c>
    </row>
    <row r="6022" spans="1:10" x14ac:dyDescent="0.5">
      <c r="A6022">
        <v>1625630400000</v>
      </c>
      <c r="B6022" s="1" t="d">
        <v>2021-07-07T03:59:59.99999979045242400</v>
      </c>
      <c r="C6022" t="s">
        <v>10</v>
      </c>
      <c r="D6022">
        <v>2337.04</v>
      </c>
      <c r="E6022">
        <v>2401.88</v>
      </c>
      <c r="F6022">
        <v>2327.91</v>
      </c>
      <c r="G6022">
        <v>2390.4899999999998</v>
      </c>
      <c r="H6022">
        <v>305445.83899999998</v>
      </c>
      <c r="I6022">
        <v>723828905.19990003</v>
      </c>
      <c r="J6022">
        <v>271291</v>
      </c>
    </row>
    <row r="6023" spans="1:10" x14ac:dyDescent="0.5">
      <c r="A6023">
        <v>1625626800000</v>
      </c>
      <c r="B6023" s="1" t="d">
        <v>2021-07-07T03:00:00.000</v>
      </c>
      <c r="C6023" t="s">
        <v>10</v>
      </c>
      <c r="D6023">
        <v>2324.25</v>
      </c>
      <c r="E6023">
        <v>2340.73</v>
      </c>
      <c r="F6023">
        <v>2319</v>
      </c>
      <c r="G6023">
        <v>2337.0500000000002</v>
      </c>
      <c r="H6023">
        <v>152123.383</v>
      </c>
      <c r="I6023">
        <v>354516009.21319002</v>
      </c>
      <c r="J6023">
        <v>131540</v>
      </c>
    </row>
    <row r="6024" spans="1:10" x14ac:dyDescent="0.5">
      <c r="A6024">
        <v>1625623200000</v>
      </c>
      <c r="B6024" s="1" t="d">
        <v>2021-07-07T02:00:00.00000020954757600</v>
      </c>
      <c r="C6024" t="s">
        <v>10</v>
      </c>
      <c r="D6024">
        <v>2318</v>
      </c>
      <c r="E6024">
        <v>2324.98</v>
      </c>
      <c r="F6024">
        <v>2302</v>
      </c>
      <c r="G6024">
        <v>2324.25</v>
      </c>
      <c r="H6024">
        <v>78941.031000000003</v>
      </c>
      <c r="I6024">
        <v>182466851.67524999</v>
      </c>
      <c r="J6024">
        <v>96922</v>
      </c>
    </row>
    <row r="6025" spans="1:10" x14ac:dyDescent="0.5">
      <c r="A6025">
        <v>1625619600000</v>
      </c>
      <c r="B6025" s="1" t="d">
        <v>2021-07-07T00:59:59.99999979045242400</v>
      </c>
      <c r="C6025" t="s">
        <v>10</v>
      </c>
      <c r="D6025">
        <v>2317.33</v>
      </c>
      <c r="E6025">
        <v>2334.33</v>
      </c>
      <c r="F6025">
        <v>2300</v>
      </c>
      <c r="G6025">
        <v>2318</v>
      </c>
      <c r="H6025">
        <v>134235.17300000001</v>
      </c>
      <c r="I6025">
        <v>311071645.34489</v>
      </c>
      <c r="J6025">
        <v>136816</v>
      </c>
    </row>
    <row r="6026" spans="1:10" x14ac:dyDescent="0.5">
      <c r="A6026">
        <v>1625616000000</v>
      </c>
      <c r="B6026" s="1" t="d">
        <v>2021-07-07</v>
      </c>
      <c r="C6026" t="s">
        <v>10</v>
      </c>
      <c r="D6026">
        <v>2321.8200000000002</v>
      </c>
      <c r="E6026">
        <v>2343.96</v>
      </c>
      <c r="F6026">
        <v>2292.94</v>
      </c>
      <c r="G6026">
        <v>2317.54</v>
      </c>
      <c r="H6026">
        <v>182164.549</v>
      </c>
      <c r="I6026">
        <v>422076447.50559002</v>
      </c>
      <c r="J6026">
        <v>169815</v>
      </c>
    </row>
    <row r="6027" spans="1:10" x14ac:dyDescent="0.5">
      <c r="A6027">
        <v>1625612400000</v>
      </c>
      <c r="B6027" s="1" t="d">
        <v>2021-07-06T23:00:00.00000020954757600</v>
      </c>
      <c r="C6027" t="s">
        <v>10</v>
      </c>
      <c r="D6027">
        <v>2307.31</v>
      </c>
      <c r="E6027">
        <v>2333.21</v>
      </c>
      <c r="F6027">
        <v>2302.54</v>
      </c>
      <c r="G6027">
        <v>2322.04</v>
      </c>
      <c r="H6027">
        <v>75487.649999999994</v>
      </c>
      <c r="I6027">
        <v>174959577.57993999</v>
      </c>
      <c r="J6027">
        <v>95786</v>
      </c>
    </row>
    <row r="6028" spans="1:10" x14ac:dyDescent="0.5">
      <c r="A6028">
        <v>1625608800000</v>
      </c>
      <c r="B6028" s="1" t="d">
        <v>2021-07-06T21:59:59.99999979045242400</v>
      </c>
      <c r="C6028" t="s">
        <v>10</v>
      </c>
      <c r="D6028">
        <v>2285.6</v>
      </c>
      <c r="E6028">
        <v>2318</v>
      </c>
      <c r="F6028">
        <v>2280.5100000000002</v>
      </c>
      <c r="G6028">
        <v>2307.31</v>
      </c>
      <c r="H6028">
        <v>72842.134999999995</v>
      </c>
      <c r="I6028">
        <v>167819692.63242</v>
      </c>
      <c r="J6028">
        <v>101155</v>
      </c>
    </row>
    <row r="6029" spans="1:10" x14ac:dyDescent="0.5">
      <c r="A6029">
        <v>1625605200000</v>
      </c>
      <c r="B6029" s="1" t="d">
        <v>2021-07-06T21:00:00.000</v>
      </c>
      <c r="C6029" t="s">
        <v>10</v>
      </c>
      <c r="D6029">
        <v>2308.1999999999998</v>
      </c>
      <c r="E6029">
        <v>2308.21</v>
      </c>
      <c r="F6029">
        <v>2270</v>
      </c>
      <c r="G6029">
        <v>2285.6</v>
      </c>
      <c r="H6029">
        <v>104431.713</v>
      </c>
      <c r="I6029">
        <v>239287655.31606001</v>
      </c>
      <c r="J6029">
        <v>121175</v>
      </c>
    </row>
    <row r="6030" spans="1:10" x14ac:dyDescent="0.5">
      <c r="A6030">
        <v>1625601600000</v>
      </c>
      <c r="B6030" s="1" t="d">
        <v>2021-07-06T20:00:00.00000020954757600</v>
      </c>
      <c r="C6030" t="s">
        <v>10</v>
      </c>
      <c r="D6030">
        <v>2326.65</v>
      </c>
      <c r="E6030">
        <v>2327.2399999999998</v>
      </c>
      <c r="F6030">
        <v>2296.89</v>
      </c>
      <c r="G6030">
        <v>2308.21</v>
      </c>
      <c r="H6030">
        <v>75114.207999999999</v>
      </c>
      <c r="I6030">
        <v>173725774.92445999</v>
      </c>
      <c r="J6030">
        <v>103260</v>
      </c>
    </row>
    <row r="6031" spans="1:10" x14ac:dyDescent="0.5">
      <c r="A6031">
        <v>1625598000000</v>
      </c>
      <c r="B6031" s="1" t="d">
        <v>2021-07-06T18:59:59.99999979045242400</v>
      </c>
      <c r="C6031" t="s">
        <v>10</v>
      </c>
      <c r="D6031">
        <v>2310.85</v>
      </c>
      <c r="E6031">
        <v>2333.41</v>
      </c>
      <c r="F6031">
        <v>2305.48</v>
      </c>
      <c r="G6031">
        <v>2326.65</v>
      </c>
      <c r="H6031">
        <v>81548.966</v>
      </c>
      <c r="I6031">
        <v>189095420.95612001</v>
      </c>
      <c r="J6031">
        <v>101807</v>
      </c>
    </row>
    <row r="6032" spans="1:10" x14ac:dyDescent="0.5">
      <c r="A6032">
        <v>1625594400000</v>
      </c>
      <c r="B6032" s="1" t="d">
        <v>2021-07-06T18:00:00.000</v>
      </c>
      <c r="C6032" t="s">
        <v>10</v>
      </c>
      <c r="D6032">
        <v>2319.34</v>
      </c>
      <c r="E6032">
        <v>2335.11</v>
      </c>
      <c r="F6032">
        <v>2305</v>
      </c>
      <c r="G6032">
        <v>2310.86</v>
      </c>
      <c r="H6032">
        <v>116785.425</v>
      </c>
      <c r="I6032">
        <v>271144370.06628001</v>
      </c>
      <c r="J6032">
        <v>128615</v>
      </c>
    </row>
    <row r="6033" spans="1:10" x14ac:dyDescent="0.5">
      <c r="A6033">
        <v>1625590800000</v>
      </c>
      <c r="B6033" s="1" t="d">
        <v>2021-07-06T17:00:00.00000020954757600</v>
      </c>
      <c r="C6033" t="s">
        <v>10</v>
      </c>
      <c r="D6033">
        <v>2312.7199999999998</v>
      </c>
      <c r="E6033">
        <v>2328.54</v>
      </c>
      <c r="F6033">
        <v>2283.0100000000002</v>
      </c>
      <c r="G6033">
        <v>2319.33</v>
      </c>
      <c r="H6033">
        <v>198668.867</v>
      </c>
      <c r="I6033">
        <v>458149849.22104001</v>
      </c>
      <c r="J6033">
        <v>187877</v>
      </c>
    </row>
    <row r="6034" spans="1:10" x14ac:dyDescent="0.5">
      <c r="A6034">
        <v>1625587200000</v>
      </c>
      <c r="B6034" s="1" t="d">
        <v>2021-07-06T15:59:59.99999979045242400</v>
      </c>
      <c r="C6034" t="s">
        <v>10</v>
      </c>
      <c r="D6034">
        <v>2304.9299999999998</v>
      </c>
      <c r="E6034">
        <v>2315</v>
      </c>
      <c r="F6034">
        <v>2284.52</v>
      </c>
      <c r="G6034">
        <v>2312.8000000000002</v>
      </c>
      <c r="H6034">
        <v>152459.18299999999</v>
      </c>
      <c r="I6034">
        <v>350338905.12137997</v>
      </c>
      <c r="J6034">
        <v>158640</v>
      </c>
    </row>
    <row r="6035" spans="1:10" x14ac:dyDescent="0.5">
      <c r="A6035">
        <v>1625583600000</v>
      </c>
      <c r="B6035" s="1" t="d">
        <v>2021-07-06T15:00:00.000</v>
      </c>
      <c r="C6035" t="s">
        <v>10</v>
      </c>
      <c r="D6035">
        <v>2303.15</v>
      </c>
      <c r="E6035">
        <v>2311.39</v>
      </c>
      <c r="F6035">
        <v>2281.73</v>
      </c>
      <c r="G6035">
        <v>2304.92</v>
      </c>
      <c r="H6035">
        <v>170475.42499999999</v>
      </c>
      <c r="I6035">
        <v>391448811.93738002</v>
      </c>
      <c r="J6035">
        <v>171885</v>
      </c>
    </row>
    <row r="6036" spans="1:10" x14ac:dyDescent="0.5">
      <c r="A6036">
        <v>1625580000000</v>
      </c>
      <c r="B6036" s="1" t="d">
        <v>2021-07-06T14:00:00.00000020954757600</v>
      </c>
      <c r="C6036" t="s">
        <v>10</v>
      </c>
      <c r="D6036">
        <v>2301.65</v>
      </c>
      <c r="E6036">
        <v>2314.59</v>
      </c>
      <c r="F6036">
        <v>2283.83</v>
      </c>
      <c r="G6036">
        <v>2303.16</v>
      </c>
      <c r="H6036">
        <v>154866.78899999999</v>
      </c>
      <c r="I6036">
        <v>356109215.19990999</v>
      </c>
      <c r="J6036">
        <v>163488</v>
      </c>
    </row>
    <row r="6037" spans="1:10" x14ac:dyDescent="0.5">
      <c r="A6037">
        <v>1625576400000</v>
      </c>
      <c r="B6037" s="1" t="d">
        <v>2021-07-06T12:59:59.99999979045242400</v>
      </c>
      <c r="C6037" t="s">
        <v>10</v>
      </c>
      <c r="D6037">
        <v>2328.5500000000002</v>
      </c>
      <c r="E6037">
        <v>2340</v>
      </c>
      <c r="F6037">
        <v>2281.52</v>
      </c>
      <c r="G6037">
        <v>2301.7399999999998</v>
      </c>
      <c r="H6037">
        <v>245297.94899999999</v>
      </c>
      <c r="I6037">
        <v>566785370.76923001</v>
      </c>
      <c r="J6037">
        <v>230047</v>
      </c>
    </row>
    <row r="6038" spans="1:10" x14ac:dyDescent="0.5">
      <c r="A6038">
        <v>1625572800000</v>
      </c>
      <c r="B6038" s="1" t="d">
        <v>2021-07-06T12:00:00.000</v>
      </c>
      <c r="C6038" t="s">
        <v>10</v>
      </c>
      <c r="D6038">
        <v>2292.3200000000002</v>
      </c>
      <c r="E6038">
        <v>2335.21</v>
      </c>
      <c r="F6038">
        <v>2276.54</v>
      </c>
      <c r="G6038">
        <v>2328.65</v>
      </c>
      <c r="H6038">
        <v>316885.58100000001</v>
      </c>
      <c r="I6038">
        <v>733023405.09551001</v>
      </c>
      <c r="J6038">
        <v>274586</v>
      </c>
    </row>
    <row r="6039" spans="1:10" x14ac:dyDescent="0.5">
      <c r="A6039">
        <v>1625569200000</v>
      </c>
      <c r="B6039" s="1" t="d">
        <v>2021-07-06T11:00:00.00000020954757600</v>
      </c>
      <c r="C6039" t="s">
        <v>10</v>
      </c>
      <c r="D6039">
        <v>2268.79</v>
      </c>
      <c r="E6039">
        <v>2309</v>
      </c>
      <c r="F6039">
        <v>2257.19</v>
      </c>
      <c r="G6039">
        <v>2292.5100000000002</v>
      </c>
      <c r="H6039">
        <v>229683.64799999999</v>
      </c>
      <c r="I6039">
        <v>524529129.36364001</v>
      </c>
      <c r="J6039">
        <v>201368</v>
      </c>
    </row>
    <row r="6040" spans="1:10" x14ac:dyDescent="0.5">
      <c r="A6040">
        <v>1625565600000</v>
      </c>
      <c r="B6040" s="1" t="d">
        <v>2021-07-06T09:59:59.99999979045242400</v>
      </c>
      <c r="C6040" t="s">
        <v>10</v>
      </c>
      <c r="D6040">
        <v>2279.5</v>
      </c>
      <c r="E6040">
        <v>2281.77</v>
      </c>
      <c r="F6040">
        <v>2253.6</v>
      </c>
      <c r="G6040">
        <v>2268.71</v>
      </c>
      <c r="H6040">
        <v>209702.266</v>
      </c>
      <c r="I6040">
        <v>475609752.56966001</v>
      </c>
      <c r="J6040">
        <v>188181</v>
      </c>
    </row>
    <row r="6041" spans="1:10" x14ac:dyDescent="0.5">
      <c r="A6041">
        <v>1625562000000</v>
      </c>
      <c r="B6041" s="1" t="d">
        <v>2021-07-06T09:00:00.000</v>
      </c>
      <c r="C6041" t="s">
        <v>10</v>
      </c>
      <c r="D6041">
        <v>2339.89</v>
      </c>
      <c r="E6041">
        <v>2342.34</v>
      </c>
      <c r="F6041">
        <v>2260</v>
      </c>
      <c r="G6041">
        <v>2279.39</v>
      </c>
      <c r="H6041">
        <v>535047.08299999998</v>
      </c>
      <c r="I6041">
        <v>1224030909.0139799</v>
      </c>
      <c r="J6041">
        <v>428734</v>
      </c>
    </row>
    <row r="6042" spans="1:10" x14ac:dyDescent="0.5">
      <c r="A6042">
        <v>1625558400000</v>
      </c>
      <c r="B6042" s="1" t="d">
        <v>2021-07-06T08:00:00.00000020954757600</v>
      </c>
      <c r="C6042" t="s">
        <v>10</v>
      </c>
      <c r="D6042">
        <v>2336.1799999999998</v>
      </c>
      <c r="E6042">
        <v>2349.92</v>
      </c>
      <c r="F6042">
        <v>2327</v>
      </c>
      <c r="G6042">
        <v>2339.89</v>
      </c>
      <c r="H6042">
        <v>182092.758</v>
      </c>
      <c r="I6042">
        <v>425896872.52943999</v>
      </c>
      <c r="J6042">
        <v>158781</v>
      </c>
    </row>
    <row r="6043" spans="1:10" x14ac:dyDescent="0.5">
      <c r="A6043">
        <v>1625554800000</v>
      </c>
      <c r="B6043" s="1" t="d">
        <v>2021-07-06T06:59:59.99999979045242400</v>
      </c>
      <c r="C6043" t="s">
        <v>10</v>
      </c>
      <c r="D6043">
        <v>2318.1</v>
      </c>
      <c r="E6043">
        <v>2344</v>
      </c>
      <c r="F6043">
        <v>2316.63</v>
      </c>
      <c r="G6043">
        <v>2336.1799999999998</v>
      </c>
      <c r="H6043">
        <v>121958.91</v>
      </c>
      <c r="I6043">
        <v>283972900.12160999</v>
      </c>
      <c r="J6043">
        <v>118742</v>
      </c>
    </row>
    <row r="6044" spans="1:10" x14ac:dyDescent="0.5">
      <c r="A6044">
        <v>1625551200000</v>
      </c>
      <c r="B6044" s="1" t="d">
        <v>2021-07-06T06:00:00.000</v>
      </c>
      <c r="C6044" t="s">
        <v>10</v>
      </c>
      <c r="D6044">
        <v>2318.91</v>
      </c>
      <c r="E6044">
        <v>2337.9699999999998</v>
      </c>
      <c r="F6044">
        <v>2314.1799999999998</v>
      </c>
      <c r="G6044">
        <v>2318.09</v>
      </c>
      <c r="H6044">
        <v>135113.573</v>
      </c>
      <c r="I6044">
        <v>313989272.37160999</v>
      </c>
      <c r="J6044">
        <v>138087</v>
      </c>
    </row>
    <row r="6045" spans="1:10" x14ac:dyDescent="0.5">
      <c r="A6045">
        <v>1625547600000</v>
      </c>
      <c r="B6045" s="1" t="d">
        <v>2021-07-06T05:00:00.00000020954757600</v>
      </c>
      <c r="C6045" t="s">
        <v>10</v>
      </c>
      <c r="D6045">
        <v>2316.4899999999998</v>
      </c>
      <c r="E6045">
        <v>2329.5100000000002</v>
      </c>
      <c r="F6045">
        <v>2307.1999999999998</v>
      </c>
      <c r="G6045">
        <v>2318.91</v>
      </c>
      <c r="H6045">
        <v>168252.829</v>
      </c>
      <c r="I6045">
        <v>390031559.63922</v>
      </c>
      <c r="J6045">
        <v>154060</v>
      </c>
    </row>
    <row r="6046" spans="1:10" x14ac:dyDescent="0.5">
      <c r="A6046">
        <v>1625544000000</v>
      </c>
      <c r="B6046" s="1" t="d">
        <v>2021-07-06T03:59:59.99999979045242400</v>
      </c>
      <c r="C6046" t="s">
        <v>10</v>
      </c>
      <c r="D6046">
        <v>2235.94</v>
      </c>
      <c r="E6046">
        <v>2320</v>
      </c>
      <c r="F6046">
        <v>2235.4699999999998</v>
      </c>
      <c r="G6046">
        <v>2316.4899999999998</v>
      </c>
      <c r="H6046">
        <v>380743.315</v>
      </c>
      <c r="I6046">
        <v>871555539.16327</v>
      </c>
      <c r="J6046">
        <v>298493</v>
      </c>
    </row>
    <row r="6047" spans="1:10" x14ac:dyDescent="0.5">
      <c r="A6047">
        <v>1625540400000</v>
      </c>
      <c r="B6047" s="1" t="d">
        <v>2021-07-06T03:00:00.000</v>
      </c>
      <c r="C6047" t="s">
        <v>10</v>
      </c>
      <c r="D6047">
        <v>2232.4499999999998</v>
      </c>
      <c r="E6047">
        <v>2243</v>
      </c>
      <c r="F6047">
        <v>2223.2600000000002</v>
      </c>
      <c r="G6047">
        <v>2235.94</v>
      </c>
      <c r="H6047">
        <v>77706.385999999999</v>
      </c>
      <c r="I6047">
        <v>173474857.76741001</v>
      </c>
      <c r="J6047">
        <v>93914</v>
      </c>
    </row>
    <row r="6048" spans="1:10" x14ac:dyDescent="0.5">
      <c r="A6048">
        <v>1625536800000</v>
      </c>
      <c r="B6048" s="1" t="d">
        <v>2021-07-06T02:00:00.00000020954757600</v>
      </c>
      <c r="C6048" t="s">
        <v>10</v>
      </c>
      <c r="D6048">
        <v>2217.91</v>
      </c>
      <c r="E6048">
        <v>2234.2600000000002</v>
      </c>
      <c r="F6048">
        <v>2207.09</v>
      </c>
      <c r="G6048">
        <v>2232.4499999999998</v>
      </c>
      <c r="H6048">
        <v>109820.58900000001</v>
      </c>
      <c r="I6048">
        <v>243616212.19345</v>
      </c>
      <c r="J6048">
        <v>106318</v>
      </c>
    </row>
    <row r="6049" spans="1:10" x14ac:dyDescent="0.5">
      <c r="A6049">
        <v>1625533200000</v>
      </c>
      <c r="B6049" s="1" t="d">
        <v>2021-07-06T00:59:59.99999979045242400</v>
      </c>
      <c r="C6049" t="s">
        <v>10</v>
      </c>
      <c r="D6049">
        <v>2234.58</v>
      </c>
      <c r="E6049">
        <v>2239.9899999999998</v>
      </c>
      <c r="F6049">
        <v>2216</v>
      </c>
      <c r="G6049">
        <v>2217.91</v>
      </c>
      <c r="H6049">
        <v>91282.125</v>
      </c>
      <c r="I6049">
        <v>203386562.16141</v>
      </c>
      <c r="J6049">
        <v>83684</v>
      </c>
    </row>
    <row r="6050" spans="1:10" x14ac:dyDescent="0.5">
      <c r="A6050">
        <v>1625529600000</v>
      </c>
      <c r="B6050" s="1" t="d">
        <v>2021-07-06</v>
      </c>
      <c r="C6050" t="s">
        <v>10</v>
      </c>
      <c r="D6050">
        <v>2195.38</v>
      </c>
      <c r="E6050">
        <v>2249</v>
      </c>
      <c r="F6050">
        <v>2191.2399999999998</v>
      </c>
      <c r="G6050">
        <v>2234.58</v>
      </c>
      <c r="H6050">
        <v>190833.07699999999</v>
      </c>
      <c r="I6050">
        <v>424181351.61781001</v>
      </c>
      <c r="J6050">
        <v>147833</v>
      </c>
    </row>
    <row r="6051" spans="1:10" x14ac:dyDescent="0.5">
      <c r="A6051">
        <v>1625526000000</v>
      </c>
      <c r="B6051" s="1" t="d">
        <v>2021-07-05T23:00:00.00000020954757600</v>
      </c>
      <c r="C6051" t="s">
        <v>10</v>
      </c>
      <c r="D6051">
        <v>2227.58</v>
      </c>
      <c r="E6051">
        <v>2241.89</v>
      </c>
      <c r="F6051">
        <v>2192</v>
      </c>
      <c r="G6051">
        <v>2195.38</v>
      </c>
      <c r="H6051">
        <v>112755.077</v>
      </c>
      <c r="I6051">
        <v>249834985.63589999</v>
      </c>
      <c r="J6051">
        <v>100656</v>
      </c>
    </row>
    <row r="6052" spans="1:10" x14ac:dyDescent="0.5">
      <c r="A6052">
        <v>1625522400000</v>
      </c>
      <c r="B6052" s="1" t="d">
        <v>2021-07-05T21:59:59.99999979045242400</v>
      </c>
      <c r="C6052" t="s">
        <v>10</v>
      </c>
      <c r="D6052">
        <v>2242.0300000000002</v>
      </c>
      <c r="E6052">
        <v>2248</v>
      </c>
      <c r="F6052">
        <v>2225</v>
      </c>
      <c r="G6052">
        <v>2227.58</v>
      </c>
      <c r="H6052">
        <v>76470.851999999999</v>
      </c>
      <c r="I6052">
        <v>170872637.78424001</v>
      </c>
      <c r="J6052">
        <v>73750</v>
      </c>
    </row>
    <row r="6053" spans="1:10" x14ac:dyDescent="0.5">
      <c r="A6053">
        <v>1625518800000</v>
      </c>
      <c r="B6053" s="1" t="d">
        <v>2021-07-05T21:00:00.000</v>
      </c>
      <c r="C6053" t="s">
        <v>10</v>
      </c>
      <c r="D6053">
        <v>2215.11</v>
      </c>
      <c r="E6053">
        <v>2245</v>
      </c>
      <c r="F6053">
        <v>2215</v>
      </c>
      <c r="G6053">
        <v>2242.2600000000002</v>
      </c>
      <c r="H6053">
        <v>98213.813999999998</v>
      </c>
      <c r="I6053">
        <v>219163720.68169999</v>
      </c>
      <c r="J6053">
        <v>86318</v>
      </c>
    </row>
    <row r="6054" spans="1:10" x14ac:dyDescent="0.5">
      <c r="A6054">
        <v>1625515200000</v>
      </c>
      <c r="B6054" s="1" t="d">
        <v>2021-07-05T20:00:00.00000020954757600</v>
      </c>
      <c r="C6054" t="s">
        <v>10</v>
      </c>
      <c r="D6054">
        <v>2243.8200000000002</v>
      </c>
      <c r="E6054">
        <v>2255</v>
      </c>
      <c r="F6054">
        <v>2206</v>
      </c>
      <c r="G6054">
        <v>2215.11</v>
      </c>
      <c r="H6054">
        <v>199668.31599999999</v>
      </c>
      <c r="I6054">
        <v>444782290.61440998</v>
      </c>
      <c r="J6054">
        <v>135021</v>
      </c>
    </row>
    <row r="6055" spans="1:10" x14ac:dyDescent="0.5">
      <c r="A6055">
        <v>1625511600000</v>
      </c>
      <c r="B6055" s="1" t="d">
        <v>2021-07-05T18:59:59.99999979045242400</v>
      </c>
      <c r="C6055" t="s">
        <v>10</v>
      </c>
      <c r="D6055">
        <v>2222.85</v>
      </c>
      <c r="E6055">
        <v>2249.9899999999998</v>
      </c>
      <c r="F6055">
        <v>2222.5300000000002</v>
      </c>
      <c r="G6055">
        <v>2243.81</v>
      </c>
      <c r="H6055">
        <v>129150.58900000001</v>
      </c>
      <c r="I6055">
        <v>289312572.20095998</v>
      </c>
      <c r="J6055">
        <v>103417</v>
      </c>
    </row>
    <row r="6056" spans="1:10" x14ac:dyDescent="0.5">
      <c r="A6056">
        <v>1625508000000</v>
      </c>
      <c r="B6056" s="1" t="d">
        <v>2021-07-05T18:00:00.000</v>
      </c>
      <c r="C6056" t="s">
        <v>10</v>
      </c>
      <c r="D6056">
        <v>2211.7600000000002</v>
      </c>
      <c r="E6056">
        <v>2238.9699999999998</v>
      </c>
      <c r="F6056">
        <v>2211.75</v>
      </c>
      <c r="G6056">
        <v>2222.75</v>
      </c>
      <c r="H6056">
        <v>223295.163</v>
      </c>
      <c r="I6056">
        <v>496756151.15245998</v>
      </c>
      <c r="J6056">
        <v>161640</v>
      </c>
    </row>
    <row r="6057" spans="1:10" x14ac:dyDescent="0.5">
      <c r="A6057">
        <v>1625504400000</v>
      </c>
      <c r="B6057" s="1" t="d">
        <v>2021-07-05T17:00:00.00000020954757600</v>
      </c>
      <c r="C6057" t="s">
        <v>10</v>
      </c>
      <c r="D6057">
        <v>2213.56</v>
      </c>
      <c r="E6057">
        <v>2218.5</v>
      </c>
      <c r="F6057">
        <v>2155.04</v>
      </c>
      <c r="G6057">
        <v>2211.75</v>
      </c>
      <c r="H6057">
        <v>379140.685</v>
      </c>
      <c r="I6057">
        <v>828682340.71432996</v>
      </c>
      <c r="J6057">
        <v>252736</v>
      </c>
    </row>
    <row r="6058" spans="1:10" x14ac:dyDescent="0.5">
      <c r="A6058">
        <v>1625500800000</v>
      </c>
      <c r="B6058" s="1" t="d">
        <v>2021-07-05T15:59:59.99999979045242400</v>
      </c>
      <c r="C6058" t="s">
        <v>10</v>
      </c>
      <c r="D6058">
        <v>2206.02</v>
      </c>
      <c r="E6058">
        <v>2223.6</v>
      </c>
      <c r="F6058">
        <v>2202</v>
      </c>
      <c r="G6058">
        <v>2213.56</v>
      </c>
      <c r="H6058">
        <v>124578.68</v>
      </c>
      <c r="I6058">
        <v>275976708.89248002</v>
      </c>
      <c r="J6058">
        <v>98232</v>
      </c>
    </row>
    <row r="6059" spans="1:10" x14ac:dyDescent="0.5">
      <c r="A6059">
        <v>1625497200000</v>
      </c>
      <c r="B6059" s="1" t="d">
        <v>2021-07-05T15:00:00.000</v>
      </c>
      <c r="C6059" t="s">
        <v>10</v>
      </c>
      <c r="D6059">
        <v>2225.16</v>
      </c>
      <c r="E6059">
        <v>2227.7199999999998</v>
      </c>
      <c r="F6059">
        <v>2202</v>
      </c>
      <c r="G6059">
        <v>2206</v>
      </c>
      <c r="H6059">
        <v>164644.33100000001</v>
      </c>
      <c r="I6059">
        <v>364621431.5751</v>
      </c>
      <c r="J6059">
        <v>138453</v>
      </c>
    </row>
    <row r="6060" spans="1:10" x14ac:dyDescent="0.5">
      <c r="A6060">
        <v>1625493600000</v>
      </c>
      <c r="B6060" s="1" t="d">
        <v>2021-07-05T14:00:00.00000020954757600</v>
      </c>
      <c r="C6060" t="s">
        <v>10</v>
      </c>
      <c r="D6060">
        <v>2222.6</v>
      </c>
      <c r="E6060">
        <v>2229</v>
      </c>
      <c r="F6060">
        <v>2201</v>
      </c>
      <c r="G6060">
        <v>2225.15</v>
      </c>
      <c r="H6060">
        <v>140970.565</v>
      </c>
      <c r="I6060">
        <v>312894181.42041999</v>
      </c>
      <c r="J6060">
        <v>126871</v>
      </c>
    </row>
    <row r="6061" spans="1:10" x14ac:dyDescent="0.5">
      <c r="A6061">
        <v>1625490000000</v>
      </c>
      <c r="B6061" s="1" t="d">
        <v>2021-07-05T12:59:59.99999979045242400</v>
      </c>
      <c r="C6061" t="s">
        <v>10</v>
      </c>
      <c r="D6061">
        <v>2210.12</v>
      </c>
      <c r="E6061">
        <v>2233.75</v>
      </c>
      <c r="F6061">
        <v>2207.1</v>
      </c>
      <c r="G6061">
        <v>2222.59</v>
      </c>
      <c r="H6061">
        <v>168888.53099999999</v>
      </c>
      <c r="I6061">
        <v>375380478.70981002</v>
      </c>
      <c r="J6061">
        <v>144765</v>
      </c>
    </row>
    <row r="6062" spans="1:10" x14ac:dyDescent="0.5">
      <c r="A6062">
        <v>1625486400000</v>
      </c>
      <c r="B6062" s="1" t="d">
        <v>2021-07-05T12:00:00.000</v>
      </c>
      <c r="C6062" t="s">
        <v>10</v>
      </c>
      <c r="D6062">
        <v>2194.52</v>
      </c>
      <c r="E6062">
        <v>2220</v>
      </c>
      <c r="F6062">
        <v>2184.04</v>
      </c>
      <c r="G6062">
        <v>2210.12</v>
      </c>
      <c r="H6062">
        <v>258948.353</v>
      </c>
      <c r="I6062">
        <v>571823719.74056005</v>
      </c>
      <c r="J6062">
        <v>194383</v>
      </c>
    </row>
    <row r="6063" spans="1:10" x14ac:dyDescent="0.5">
      <c r="A6063">
        <v>1625482800000</v>
      </c>
      <c r="B6063" s="1" t="d">
        <v>2021-07-05T11:00:00.00000020954757600</v>
      </c>
      <c r="C6063" t="s">
        <v>10</v>
      </c>
      <c r="D6063">
        <v>2301.77</v>
      </c>
      <c r="E6063">
        <v>2303.85</v>
      </c>
      <c r="F6063">
        <v>2174.88</v>
      </c>
      <c r="G6063">
        <v>2194.58</v>
      </c>
      <c r="H6063">
        <v>565460.91899999999</v>
      </c>
      <c r="I6063">
        <v>1262890724.1981201</v>
      </c>
      <c r="J6063">
        <v>408456</v>
      </c>
    </row>
    <row r="6064" spans="1:10" x14ac:dyDescent="0.5">
      <c r="A6064">
        <v>1625479200000</v>
      </c>
      <c r="B6064" s="1" t="d">
        <v>2021-07-05T09:59:59.99999979045242400</v>
      </c>
      <c r="C6064" t="s">
        <v>10</v>
      </c>
      <c r="D6064">
        <v>2278.71</v>
      </c>
      <c r="E6064">
        <v>2307</v>
      </c>
      <c r="F6064">
        <v>2276.37</v>
      </c>
      <c r="G6064">
        <v>2301.8000000000002</v>
      </c>
      <c r="H6064">
        <v>188971.557</v>
      </c>
      <c r="I6064">
        <v>433842375.71806997</v>
      </c>
      <c r="J6064">
        <v>164838</v>
      </c>
    </row>
    <row r="6065" spans="1:10" x14ac:dyDescent="0.5">
      <c r="A6065">
        <v>1625475600000</v>
      </c>
      <c r="B6065" s="1" t="d">
        <v>2021-07-05T09:00:00.000</v>
      </c>
      <c r="C6065" t="s">
        <v>10</v>
      </c>
      <c r="D6065">
        <v>2272.9499999999998</v>
      </c>
      <c r="E6065">
        <v>2288.42</v>
      </c>
      <c r="F6065">
        <v>2269.7800000000002</v>
      </c>
      <c r="G6065">
        <v>2278.6999999999998</v>
      </c>
      <c r="H6065">
        <v>108412.463</v>
      </c>
      <c r="I6065">
        <v>247164700.86039001</v>
      </c>
      <c r="J6065">
        <v>112850</v>
      </c>
    </row>
    <row r="6066" spans="1:10" x14ac:dyDescent="0.5">
      <c r="A6066">
        <v>1625472000000</v>
      </c>
      <c r="B6066" s="1" t="d">
        <v>2021-07-05T08:00:00.00000020954757600</v>
      </c>
      <c r="C6066" t="s">
        <v>10</v>
      </c>
      <c r="D6066">
        <v>2272.39</v>
      </c>
      <c r="E6066">
        <v>2281.89</v>
      </c>
      <c r="F6066">
        <v>2260.12</v>
      </c>
      <c r="G6066">
        <v>2273</v>
      </c>
      <c r="H6066">
        <v>108343.477</v>
      </c>
      <c r="I6066">
        <v>245821040.77078</v>
      </c>
      <c r="J6066">
        <v>112284</v>
      </c>
    </row>
    <row r="6067" spans="1:10" x14ac:dyDescent="0.5">
      <c r="A6067">
        <v>1625468400000</v>
      </c>
      <c r="B6067" s="1" t="d">
        <v>2021-07-05T06:59:59.99999979045242400</v>
      </c>
      <c r="C6067" t="s">
        <v>10</v>
      </c>
      <c r="D6067">
        <v>2286.34</v>
      </c>
      <c r="E6067">
        <v>2286.4</v>
      </c>
      <c r="F6067">
        <v>2256.04</v>
      </c>
      <c r="G6067">
        <v>2272.38</v>
      </c>
      <c r="H6067">
        <v>147786.967</v>
      </c>
      <c r="I6067">
        <v>335477539.43992001</v>
      </c>
      <c r="J6067">
        <v>127028</v>
      </c>
    </row>
    <row r="6068" spans="1:10" x14ac:dyDescent="0.5">
      <c r="A6068">
        <v>1625464800000</v>
      </c>
      <c r="B6068" s="1" t="d">
        <v>2021-07-05T06:00:00.000</v>
      </c>
      <c r="C6068" t="s">
        <v>10</v>
      </c>
      <c r="D6068">
        <v>2271.73</v>
      </c>
      <c r="E6068">
        <v>2292.9899999999998</v>
      </c>
      <c r="F6068">
        <v>2262.5300000000002</v>
      </c>
      <c r="G6068">
        <v>2286.2600000000002</v>
      </c>
      <c r="H6068">
        <v>194491.54800000001</v>
      </c>
      <c r="I6068">
        <v>443273098.19327998</v>
      </c>
      <c r="J6068">
        <v>161493</v>
      </c>
    </row>
    <row r="6069" spans="1:10" x14ac:dyDescent="0.5">
      <c r="A6069">
        <v>1625461200000</v>
      </c>
      <c r="B6069" s="1" t="d">
        <v>2021-07-05T05:00:00.00000020954757600</v>
      </c>
      <c r="C6069" t="s">
        <v>10</v>
      </c>
      <c r="D6069">
        <v>2262.6799999999998</v>
      </c>
      <c r="E6069">
        <v>2272.6</v>
      </c>
      <c r="F6069">
        <v>2250.1999999999998</v>
      </c>
      <c r="G6069">
        <v>2271.63</v>
      </c>
      <c r="H6069">
        <v>133731.45699999999</v>
      </c>
      <c r="I6069">
        <v>302469483.76037002</v>
      </c>
      <c r="J6069">
        <v>115910</v>
      </c>
    </row>
    <row r="6070" spans="1:10" x14ac:dyDescent="0.5">
      <c r="A6070">
        <v>1625457600000</v>
      </c>
      <c r="B6070" s="1" t="d">
        <v>2021-07-05T03:59:59.99999979045242400</v>
      </c>
      <c r="C6070" t="s">
        <v>10</v>
      </c>
      <c r="D6070">
        <v>2263.73</v>
      </c>
      <c r="E6070">
        <v>2277.1799999999998</v>
      </c>
      <c r="F6070">
        <v>2250</v>
      </c>
      <c r="G6070">
        <v>2262.69</v>
      </c>
      <c r="H6070">
        <v>193431.07399999999</v>
      </c>
      <c r="I6070">
        <v>437924415.42646998</v>
      </c>
      <c r="J6070">
        <v>156020</v>
      </c>
    </row>
    <row r="6071" spans="1:10" x14ac:dyDescent="0.5">
      <c r="A6071">
        <v>1625454000000</v>
      </c>
      <c r="B6071" s="1" t="d">
        <v>2021-07-05T03:00:00.000</v>
      </c>
      <c r="C6071" t="s">
        <v>10</v>
      </c>
      <c r="D6071">
        <v>2258.83</v>
      </c>
      <c r="E6071">
        <v>2268.4499999999998</v>
      </c>
      <c r="F6071">
        <v>2242</v>
      </c>
      <c r="G6071">
        <v>2263.58</v>
      </c>
      <c r="H6071">
        <v>130768.30899999999</v>
      </c>
      <c r="I6071">
        <v>295308050.14270997</v>
      </c>
      <c r="J6071">
        <v>129724</v>
      </c>
    </row>
    <row r="6072" spans="1:10" x14ac:dyDescent="0.5">
      <c r="A6072">
        <v>1625450400000</v>
      </c>
      <c r="B6072" s="1" t="d">
        <v>2021-07-05T02:00:00.00000020954757600</v>
      </c>
      <c r="C6072" t="s">
        <v>10</v>
      </c>
      <c r="D6072">
        <v>2267.1</v>
      </c>
      <c r="E6072">
        <v>2278.37</v>
      </c>
      <c r="F6072">
        <v>2244.5700000000002</v>
      </c>
      <c r="G6072">
        <v>2258.8000000000002</v>
      </c>
      <c r="H6072">
        <v>183697.514</v>
      </c>
      <c r="I6072">
        <v>415436028.88291001</v>
      </c>
      <c r="J6072">
        <v>160631</v>
      </c>
    </row>
    <row r="6073" spans="1:10" x14ac:dyDescent="0.5">
      <c r="A6073">
        <v>1625446800000</v>
      </c>
      <c r="B6073" s="1" t="d">
        <v>2021-07-05T00:59:59.99999979045242400</v>
      </c>
      <c r="C6073" t="s">
        <v>10</v>
      </c>
      <c r="D6073">
        <v>2309.15</v>
      </c>
      <c r="E6073">
        <v>2320</v>
      </c>
      <c r="F6073">
        <v>2260</v>
      </c>
      <c r="G6073">
        <v>2267.1</v>
      </c>
      <c r="H6073">
        <v>276305.71100000001</v>
      </c>
      <c r="I6073">
        <v>631236177.44489002</v>
      </c>
      <c r="J6073">
        <v>211612</v>
      </c>
    </row>
    <row r="6074" spans="1:10" x14ac:dyDescent="0.5">
      <c r="A6074">
        <v>1625443200000</v>
      </c>
      <c r="B6074" s="1" t="d">
        <v>2021-07-05</v>
      </c>
      <c r="C6074" t="s">
        <v>10</v>
      </c>
      <c r="D6074">
        <v>2322.13</v>
      </c>
      <c r="E6074">
        <v>2324.2199999999998</v>
      </c>
      <c r="F6074">
        <v>2301</v>
      </c>
      <c r="G6074">
        <v>2309.11</v>
      </c>
      <c r="H6074">
        <v>188473.68100000001</v>
      </c>
      <c r="I6074">
        <v>436036311.26376998</v>
      </c>
      <c r="J6074">
        <v>163756</v>
      </c>
    </row>
    <row r="6075" spans="1:10" x14ac:dyDescent="0.5">
      <c r="A6075">
        <v>1625439600000</v>
      </c>
      <c r="B6075" s="1" t="d">
        <v>2021-07-04T23:00:00.00000020954757600</v>
      </c>
      <c r="C6075" t="s">
        <v>10</v>
      </c>
      <c r="D6075">
        <v>2327.6799999999998</v>
      </c>
      <c r="E6075">
        <v>2337.5500000000002</v>
      </c>
      <c r="F6075">
        <v>2300.1</v>
      </c>
      <c r="G6075">
        <v>2321.9499999999998</v>
      </c>
      <c r="H6075">
        <v>207175.193</v>
      </c>
      <c r="I6075">
        <v>480819765.64673001</v>
      </c>
      <c r="J6075">
        <v>170701</v>
      </c>
    </row>
    <row r="6076" spans="1:10" x14ac:dyDescent="0.5">
      <c r="A6076">
        <v>1625436000000</v>
      </c>
      <c r="B6076" s="1" t="d">
        <v>2021-07-04T21:59:59.99999979045242400</v>
      </c>
      <c r="C6076" t="s">
        <v>10</v>
      </c>
      <c r="D6076">
        <v>2382.11</v>
      </c>
      <c r="E6076">
        <v>2382.6799999999998</v>
      </c>
      <c r="F6076">
        <v>2317.1999999999998</v>
      </c>
      <c r="G6076">
        <v>2327.6799999999998</v>
      </c>
      <c r="H6076">
        <v>183125.32500000001</v>
      </c>
      <c r="I6076">
        <v>430613621.49651003</v>
      </c>
      <c r="J6076">
        <v>158202</v>
      </c>
    </row>
    <row r="6077" spans="1:10" x14ac:dyDescent="0.5">
      <c r="A6077">
        <v>1625432400000</v>
      </c>
      <c r="B6077" s="1" t="d">
        <v>2021-07-04T21:00:00.000</v>
      </c>
      <c r="C6077" t="s">
        <v>10</v>
      </c>
      <c r="D6077">
        <v>2349.54</v>
      </c>
      <c r="E6077">
        <v>2390</v>
      </c>
      <c r="F6077">
        <v>2345</v>
      </c>
      <c r="G6077">
        <v>2382.11</v>
      </c>
      <c r="H6077">
        <v>136361.46400000001</v>
      </c>
      <c r="I6077">
        <v>323224662.40188998</v>
      </c>
      <c r="J6077">
        <v>142791</v>
      </c>
    </row>
    <row r="6078" spans="1:10" x14ac:dyDescent="0.5">
      <c r="A6078">
        <v>1625428800000</v>
      </c>
      <c r="B6078" s="1" t="d">
        <v>2021-07-04T20:00:00.00000020954757600</v>
      </c>
      <c r="C6078" t="s">
        <v>10</v>
      </c>
      <c r="D6078">
        <v>2355.23</v>
      </c>
      <c r="E6078">
        <v>2356.4699999999998</v>
      </c>
      <c r="F6078">
        <v>2341.9299999999998</v>
      </c>
      <c r="G6078">
        <v>2349.54</v>
      </c>
      <c r="H6078">
        <v>57574.71</v>
      </c>
      <c r="I6078">
        <v>135236647.83972999</v>
      </c>
      <c r="J6078">
        <v>73264</v>
      </c>
    </row>
    <row r="6079" spans="1:10" x14ac:dyDescent="0.5">
      <c r="A6079">
        <v>1625425200000</v>
      </c>
      <c r="B6079" s="1" t="d">
        <v>2021-07-04T18:59:59.99999979045242400</v>
      </c>
      <c r="C6079" t="s">
        <v>10</v>
      </c>
      <c r="D6079">
        <v>2352.66</v>
      </c>
      <c r="E6079">
        <v>2362.61</v>
      </c>
      <c r="F6079">
        <v>2349</v>
      </c>
      <c r="G6079">
        <v>2355.2199999999998</v>
      </c>
      <c r="H6079">
        <v>55558.919000000002</v>
      </c>
      <c r="I6079">
        <v>130854669.4789</v>
      </c>
      <c r="J6079">
        <v>71623</v>
      </c>
    </row>
    <row r="6080" spans="1:10" x14ac:dyDescent="0.5">
      <c r="A6080">
        <v>1625421600000</v>
      </c>
      <c r="B6080" s="1" t="d">
        <v>2021-07-04T18:00:00.000</v>
      </c>
      <c r="C6080" t="s">
        <v>10</v>
      </c>
      <c r="D6080">
        <v>2363.9899999999998</v>
      </c>
      <c r="E6080">
        <v>2365.52</v>
      </c>
      <c r="F6080">
        <v>2345.0300000000002</v>
      </c>
      <c r="G6080">
        <v>2352.66</v>
      </c>
      <c r="H6080">
        <v>73434.312000000005</v>
      </c>
      <c r="I6080">
        <v>172849209.61884999</v>
      </c>
      <c r="J6080">
        <v>82775</v>
      </c>
    </row>
    <row r="6081" spans="1:10" x14ac:dyDescent="0.5">
      <c r="A6081">
        <v>1625418000000</v>
      </c>
      <c r="B6081" s="1" t="d">
        <v>2021-07-04T17:00:00.00000020954757600</v>
      </c>
      <c r="C6081" t="s">
        <v>10</v>
      </c>
      <c r="D6081">
        <v>2353.83</v>
      </c>
      <c r="E6081">
        <v>2368</v>
      </c>
      <c r="F6081">
        <v>2341.14</v>
      </c>
      <c r="G6081">
        <v>2363.9899999999998</v>
      </c>
      <c r="H6081">
        <v>126316.944</v>
      </c>
      <c r="I6081">
        <v>297432853.24361002</v>
      </c>
      <c r="J6081">
        <v>120656</v>
      </c>
    </row>
    <row r="6082" spans="1:10" x14ac:dyDescent="0.5">
      <c r="A6082">
        <v>1625414400000</v>
      </c>
      <c r="B6082" s="1" t="d">
        <v>2021-07-04T15:59:59.99999979045242400</v>
      </c>
      <c r="C6082" t="s">
        <v>10</v>
      </c>
      <c r="D6082">
        <v>2329.69</v>
      </c>
      <c r="E6082">
        <v>2375</v>
      </c>
      <c r="F6082">
        <v>2325.23</v>
      </c>
      <c r="G6082">
        <v>2353.88</v>
      </c>
      <c r="H6082">
        <v>314299.587</v>
      </c>
      <c r="I6082">
        <v>739527147.40450001</v>
      </c>
      <c r="J6082">
        <v>258991</v>
      </c>
    </row>
    <row r="6083" spans="1:10" x14ac:dyDescent="0.5">
      <c r="A6083">
        <v>1625410800000</v>
      </c>
      <c r="B6083" s="1" t="d">
        <v>2021-07-04T15:00:00.000</v>
      </c>
      <c r="C6083" t="s">
        <v>10</v>
      </c>
      <c r="D6083">
        <v>2320.9699999999998</v>
      </c>
      <c r="E6083">
        <v>2331.69</v>
      </c>
      <c r="F6083">
        <v>2317.8000000000002</v>
      </c>
      <c r="G6083">
        <v>2329.6799999999998</v>
      </c>
      <c r="H6083">
        <v>76937.085000000006</v>
      </c>
      <c r="I6083">
        <v>178869488.38212001</v>
      </c>
      <c r="J6083">
        <v>89711</v>
      </c>
    </row>
    <row r="6084" spans="1:10" x14ac:dyDescent="0.5">
      <c r="A6084">
        <v>1625407200000</v>
      </c>
      <c r="B6084" s="1" t="d">
        <v>2021-07-04T14:00:00.00000020954757600</v>
      </c>
      <c r="C6084" t="s">
        <v>10</v>
      </c>
      <c r="D6084">
        <v>2316.17</v>
      </c>
      <c r="E6084">
        <v>2325.7399999999998</v>
      </c>
      <c r="F6084">
        <v>2310.04</v>
      </c>
      <c r="G6084">
        <v>2320.96</v>
      </c>
      <c r="H6084">
        <v>73597.373000000007</v>
      </c>
      <c r="I6084">
        <v>170531132.88633999</v>
      </c>
      <c r="J6084">
        <v>87251</v>
      </c>
    </row>
    <row r="6085" spans="1:10" x14ac:dyDescent="0.5">
      <c r="A6085">
        <v>1625403600000</v>
      </c>
      <c r="B6085" s="1" t="d">
        <v>2021-07-04T12:59:59.99999979045242400</v>
      </c>
      <c r="C6085" t="s">
        <v>10</v>
      </c>
      <c r="D6085">
        <v>2307.12</v>
      </c>
      <c r="E6085">
        <v>2321.75</v>
      </c>
      <c r="F6085">
        <v>2307.12</v>
      </c>
      <c r="G6085">
        <v>2316.16</v>
      </c>
      <c r="H6085">
        <v>86160.966</v>
      </c>
      <c r="I6085">
        <v>199511764.58346999</v>
      </c>
      <c r="J6085">
        <v>100628</v>
      </c>
    </row>
    <row r="6086" spans="1:10" x14ac:dyDescent="0.5">
      <c r="A6086">
        <v>1625400000000</v>
      </c>
      <c r="B6086" s="1" t="d">
        <v>2021-07-04T12:00:00.000</v>
      </c>
      <c r="C6086" t="s">
        <v>10</v>
      </c>
      <c r="D6086">
        <v>2329.61</v>
      </c>
      <c r="E6086">
        <v>2331.9499999999998</v>
      </c>
      <c r="F6086">
        <v>2305.15</v>
      </c>
      <c r="G6086">
        <v>2307.13</v>
      </c>
      <c r="H6086">
        <v>109649.144</v>
      </c>
      <c r="I6086">
        <v>254342215.16729999</v>
      </c>
      <c r="J6086">
        <v>114455</v>
      </c>
    </row>
    <row r="6087" spans="1:10" x14ac:dyDescent="0.5">
      <c r="A6087">
        <v>1625396400000</v>
      </c>
      <c r="B6087" s="1" t="d">
        <v>2021-07-04T11:00:00.00000020954757600</v>
      </c>
      <c r="C6087" t="s">
        <v>10</v>
      </c>
      <c r="D6087">
        <v>2335.1799999999998</v>
      </c>
      <c r="E6087">
        <v>2339</v>
      </c>
      <c r="F6087">
        <v>2318.4499999999998</v>
      </c>
      <c r="G6087">
        <v>2329.61</v>
      </c>
      <c r="H6087">
        <v>80010.186000000002</v>
      </c>
      <c r="I6087">
        <v>186281852.6453</v>
      </c>
      <c r="J6087">
        <v>78998</v>
      </c>
    </row>
    <row r="6088" spans="1:10" x14ac:dyDescent="0.5">
      <c r="A6088">
        <v>1625392800000</v>
      </c>
      <c r="B6088" s="1" t="d">
        <v>2021-07-04T09:59:59.99999979045242400</v>
      </c>
      <c r="C6088" t="s">
        <v>10</v>
      </c>
      <c r="D6088">
        <v>2322.69</v>
      </c>
      <c r="E6088">
        <v>2337.9</v>
      </c>
      <c r="F6088">
        <v>2314.0500000000002</v>
      </c>
      <c r="G6088">
        <v>2335.1799999999998</v>
      </c>
      <c r="H6088">
        <v>101243.959</v>
      </c>
      <c r="I6088">
        <v>235428300.72371</v>
      </c>
      <c r="J6088">
        <v>86934</v>
      </c>
    </row>
    <row r="6089" spans="1:10" x14ac:dyDescent="0.5">
      <c r="A6089">
        <v>1625389200000</v>
      </c>
      <c r="B6089" s="1" t="d">
        <v>2021-07-04T09:00:00.000</v>
      </c>
      <c r="C6089" t="s">
        <v>10</v>
      </c>
      <c r="D6089">
        <v>2328.96</v>
      </c>
      <c r="E6089">
        <v>2331.4699999999998</v>
      </c>
      <c r="F6089">
        <v>2310</v>
      </c>
      <c r="G6089">
        <v>2322.88</v>
      </c>
      <c r="H6089">
        <v>124211.19500000001</v>
      </c>
      <c r="I6089">
        <v>287876403.38002998</v>
      </c>
      <c r="J6089">
        <v>106132</v>
      </c>
    </row>
    <row r="6090" spans="1:10" x14ac:dyDescent="0.5">
      <c r="A6090">
        <v>1625385600000</v>
      </c>
      <c r="B6090" s="1" t="d">
        <v>2021-07-04T08:00:00.00000020954757600</v>
      </c>
      <c r="C6090" t="s">
        <v>10</v>
      </c>
      <c r="D6090">
        <v>2333.5</v>
      </c>
      <c r="E6090">
        <v>2345.65</v>
      </c>
      <c r="F6090">
        <v>2320</v>
      </c>
      <c r="G6090">
        <v>2328.96</v>
      </c>
      <c r="H6090">
        <v>146325.54199999999</v>
      </c>
      <c r="I6090">
        <v>341081493.26159</v>
      </c>
      <c r="J6090">
        <v>123324</v>
      </c>
    </row>
    <row r="6091" spans="1:10" x14ac:dyDescent="0.5">
      <c r="A6091">
        <v>1625382000000</v>
      </c>
      <c r="B6091" s="1" t="d">
        <v>2021-07-04T06:59:59.99999979045242400</v>
      </c>
      <c r="C6091" t="s">
        <v>10</v>
      </c>
      <c r="D6091">
        <v>2325.08</v>
      </c>
      <c r="E6091">
        <v>2348</v>
      </c>
      <c r="F6091">
        <v>2317</v>
      </c>
      <c r="G6091">
        <v>2333.39</v>
      </c>
      <c r="H6091">
        <v>228790.79699999999</v>
      </c>
      <c r="I6091">
        <v>533221621.17110997</v>
      </c>
      <c r="J6091">
        <v>166963</v>
      </c>
    </row>
    <row r="6092" spans="1:10" x14ac:dyDescent="0.5">
      <c r="A6092">
        <v>1625378400000</v>
      </c>
      <c r="B6092" s="1" t="d">
        <v>2021-07-04T06:00:00.000</v>
      </c>
      <c r="C6092" t="s">
        <v>10</v>
      </c>
      <c r="D6092">
        <v>2279.71</v>
      </c>
      <c r="E6092">
        <v>2331</v>
      </c>
      <c r="F6092">
        <v>2274</v>
      </c>
      <c r="G6092">
        <v>2325</v>
      </c>
      <c r="H6092">
        <v>280851.24099999998</v>
      </c>
      <c r="I6092">
        <v>645524993.92185998</v>
      </c>
      <c r="J6092">
        <v>206885</v>
      </c>
    </row>
    <row r="6093" spans="1:10" x14ac:dyDescent="0.5">
      <c r="A6093">
        <v>1625374800000</v>
      </c>
      <c r="B6093" s="1" t="d">
        <v>2021-07-04T05:00:00.00000020954757600</v>
      </c>
      <c r="C6093" t="s">
        <v>10</v>
      </c>
      <c r="D6093">
        <v>2224.11</v>
      </c>
      <c r="E6093">
        <v>2290</v>
      </c>
      <c r="F6093">
        <v>2217.98</v>
      </c>
      <c r="G6093">
        <v>2279.5700000000002</v>
      </c>
      <c r="H6093">
        <v>264349.35800000001</v>
      </c>
      <c r="I6093">
        <v>597578690.56682003</v>
      </c>
      <c r="J6093">
        <v>199295</v>
      </c>
    </row>
    <row r="6094" spans="1:10" x14ac:dyDescent="0.5">
      <c r="A6094">
        <v>1625371200000</v>
      </c>
      <c r="B6094" s="1" t="d">
        <v>2021-07-04T03:59:59.99999979045242400</v>
      </c>
      <c r="C6094" t="s">
        <v>10</v>
      </c>
      <c r="D6094">
        <v>2209.06</v>
      </c>
      <c r="E6094">
        <v>2228.9899999999998</v>
      </c>
      <c r="F6094">
        <v>2208.1799999999998</v>
      </c>
      <c r="G6094">
        <v>2224.04</v>
      </c>
      <c r="H6094">
        <v>82392.012000000002</v>
      </c>
      <c r="I6094">
        <v>183051543.34509</v>
      </c>
      <c r="J6094">
        <v>64210</v>
      </c>
    </row>
    <row r="6095" spans="1:10" x14ac:dyDescent="0.5">
      <c r="A6095">
        <v>1625367600000</v>
      </c>
      <c r="B6095" s="1" t="d">
        <v>2021-07-04T03:00:00.000</v>
      </c>
      <c r="C6095" t="s">
        <v>10</v>
      </c>
      <c r="D6095">
        <v>2207.63</v>
      </c>
      <c r="E6095">
        <v>2219.4699999999998</v>
      </c>
      <c r="F6095">
        <v>2204.5300000000002</v>
      </c>
      <c r="G6095">
        <v>2209.06</v>
      </c>
      <c r="H6095">
        <v>63220.239000000001</v>
      </c>
      <c r="I6095">
        <v>139971311.51679999</v>
      </c>
      <c r="J6095">
        <v>65701</v>
      </c>
    </row>
    <row r="6096" spans="1:10" x14ac:dyDescent="0.5">
      <c r="A6096">
        <v>1625364000000</v>
      </c>
      <c r="B6096" s="1" t="d">
        <v>2021-07-04T02:00:00.00000020954757600</v>
      </c>
      <c r="C6096" t="s">
        <v>10</v>
      </c>
      <c r="D6096">
        <v>2195.4899999999998</v>
      </c>
      <c r="E6096">
        <v>2216</v>
      </c>
      <c r="F6096">
        <v>2190.79</v>
      </c>
      <c r="G6096">
        <v>2207.63</v>
      </c>
      <c r="H6096">
        <v>82462.471999999994</v>
      </c>
      <c r="I6096">
        <v>181935965.38058999</v>
      </c>
      <c r="J6096">
        <v>78873</v>
      </c>
    </row>
    <row r="6097" spans="1:10" x14ac:dyDescent="0.5">
      <c r="A6097">
        <v>1625360400000</v>
      </c>
      <c r="B6097" s="1" t="d">
        <v>2021-07-04T00:59:59.99999979045242400</v>
      </c>
      <c r="C6097" t="s">
        <v>10</v>
      </c>
      <c r="D6097">
        <v>2205.96</v>
      </c>
      <c r="E6097">
        <v>2209.91</v>
      </c>
      <c r="F6097">
        <v>2188</v>
      </c>
      <c r="G6097">
        <v>2195.6999999999998</v>
      </c>
      <c r="H6097">
        <v>130631.677</v>
      </c>
      <c r="I6097">
        <v>287077982.03109002</v>
      </c>
      <c r="J6097">
        <v>98818</v>
      </c>
    </row>
    <row r="6098" spans="1:10" x14ac:dyDescent="0.5">
      <c r="A6098">
        <v>1625356800000</v>
      </c>
      <c r="B6098" s="1" t="d">
        <v>2021-07-04</v>
      </c>
      <c r="C6098" t="s">
        <v>10</v>
      </c>
      <c r="D6098">
        <v>2226.71</v>
      </c>
      <c r="E6098">
        <v>2231.11</v>
      </c>
      <c r="F6098">
        <v>2205.02</v>
      </c>
      <c r="G6098">
        <v>2205.92</v>
      </c>
      <c r="H6098">
        <v>116124.258</v>
      </c>
      <c r="I6098">
        <v>257477959.52436</v>
      </c>
      <c r="J6098">
        <v>97988</v>
      </c>
    </row>
    <row r="6099" spans="1:10" x14ac:dyDescent="0.5">
      <c r="A6099">
        <v>1625353200000</v>
      </c>
      <c r="B6099" s="1" t="d">
        <v>2021-07-03T23:00:00.00000020954757600</v>
      </c>
      <c r="C6099" t="s">
        <v>10</v>
      </c>
      <c r="D6099">
        <v>2205.31</v>
      </c>
      <c r="E6099">
        <v>2234.37</v>
      </c>
      <c r="F6099">
        <v>2190.58</v>
      </c>
      <c r="G6099">
        <v>2226.63</v>
      </c>
      <c r="H6099">
        <v>138244.666</v>
      </c>
      <c r="I6099">
        <v>305882152.45852</v>
      </c>
      <c r="J6099">
        <v>119268</v>
      </c>
    </row>
    <row r="6100" spans="1:10" x14ac:dyDescent="0.5">
      <c r="A6100">
        <v>1625349600000</v>
      </c>
      <c r="B6100" s="1" t="d">
        <v>2021-07-03T21:59:59.99999979045242400</v>
      </c>
      <c r="C6100" t="s">
        <v>10</v>
      </c>
      <c r="D6100">
        <v>2190.17</v>
      </c>
      <c r="E6100">
        <v>2208.89</v>
      </c>
      <c r="F6100">
        <v>2186.9</v>
      </c>
      <c r="G6100">
        <v>2205.3000000000002</v>
      </c>
      <c r="H6100">
        <v>149916.46799999999</v>
      </c>
      <c r="I6100">
        <v>329460612.3258</v>
      </c>
      <c r="J6100">
        <v>123557</v>
      </c>
    </row>
    <row r="6101" spans="1:10" x14ac:dyDescent="0.5">
      <c r="A6101">
        <v>1625346000000</v>
      </c>
      <c r="B6101" s="1" t="d">
        <v>2021-07-03T21:00:00.000</v>
      </c>
      <c r="C6101" t="s">
        <v>10</v>
      </c>
      <c r="D6101">
        <v>2219.9899999999998</v>
      </c>
      <c r="E6101">
        <v>2226.7399999999998</v>
      </c>
      <c r="F6101">
        <v>2186</v>
      </c>
      <c r="G6101">
        <v>2190.17</v>
      </c>
      <c r="H6101">
        <v>107468.75900000001</v>
      </c>
      <c r="I6101">
        <v>237631779.05880001</v>
      </c>
      <c r="J6101">
        <v>103251</v>
      </c>
    </row>
    <row r="6102" spans="1:10" x14ac:dyDescent="0.5">
      <c r="A6102">
        <v>1625342400000</v>
      </c>
      <c r="B6102" s="1" t="d">
        <v>2021-07-03T20:00:00.00000020954757600</v>
      </c>
      <c r="C6102" t="s">
        <v>10</v>
      </c>
      <c r="D6102">
        <v>2224.0700000000002</v>
      </c>
      <c r="E6102">
        <v>2228.17</v>
      </c>
      <c r="F6102">
        <v>2211.69</v>
      </c>
      <c r="G6102">
        <v>2219.92</v>
      </c>
      <c r="H6102">
        <v>54921.319000000003</v>
      </c>
      <c r="I6102">
        <v>121935372.55436</v>
      </c>
      <c r="J6102">
        <v>63419</v>
      </c>
    </row>
    <row r="6103" spans="1:10" x14ac:dyDescent="0.5">
      <c r="A6103">
        <v>1625338800000</v>
      </c>
      <c r="B6103" s="1" t="d">
        <v>2021-07-03T18:59:59.99999979045242400</v>
      </c>
      <c r="C6103" t="s">
        <v>10</v>
      </c>
      <c r="D6103">
        <v>2216.9899999999998</v>
      </c>
      <c r="E6103">
        <v>2228.23</v>
      </c>
      <c r="F6103">
        <v>2213.48</v>
      </c>
      <c r="G6103">
        <v>2224.0700000000002</v>
      </c>
      <c r="H6103">
        <v>49681.09</v>
      </c>
      <c r="I6103">
        <v>110329557.79431</v>
      </c>
      <c r="J6103">
        <v>62182</v>
      </c>
    </row>
    <row r="6104" spans="1:10" x14ac:dyDescent="0.5">
      <c r="A6104">
        <v>1625335200000</v>
      </c>
      <c r="B6104" s="1" t="d">
        <v>2021-07-03T18:00:00.000</v>
      </c>
      <c r="C6104" t="s">
        <v>10</v>
      </c>
      <c r="D6104">
        <v>2223.37</v>
      </c>
      <c r="E6104">
        <v>2225.56</v>
      </c>
      <c r="F6104">
        <v>2208</v>
      </c>
      <c r="G6104">
        <v>2216.9899999999998</v>
      </c>
      <c r="H6104">
        <v>88214.542000000001</v>
      </c>
      <c r="I6104">
        <v>195644803.96254</v>
      </c>
      <c r="J6104">
        <v>83840</v>
      </c>
    </row>
    <row r="6105" spans="1:10" x14ac:dyDescent="0.5">
      <c r="A6105">
        <v>1625331600000</v>
      </c>
      <c r="B6105" s="1" t="d">
        <v>2021-07-03T17:00:00.00000020954757600</v>
      </c>
      <c r="C6105" t="s">
        <v>10</v>
      </c>
      <c r="D6105">
        <v>2211.5100000000002</v>
      </c>
      <c r="E6105">
        <v>2237.41</v>
      </c>
      <c r="F6105">
        <v>2211.02</v>
      </c>
      <c r="G6105">
        <v>2223.38</v>
      </c>
      <c r="H6105">
        <v>106937.82</v>
      </c>
      <c r="I6105">
        <v>237918225.64388999</v>
      </c>
      <c r="J6105">
        <v>97647</v>
      </c>
    </row>
    <row r="6106" spans="1:10" x14ac:dyDescent="0.5">
      <c r="A6106">
        <v>1625328000000</v>
      </c>
      <c r="B6106" s="1" t="d">
        <v>2021-07-03T15:59:59.99999979045242400</v>
      </c>
      <c r="C6106" t="s">
        <v>10</v>
      </c>
      <c r="D6106">
        <v>2224.52</v>
      </c>
      <c r="E6106">
        <v>2229.9699999999998</v>
      </c>
      <c r="F6106">
        <v>2210.1799999999998</v>
      </c>
      <c r="G6106">
        <v>2211.4899999999998</v>
      </c>
      <c r="H6106">
        <v>110451.325</v>
      </c>
      <c r="I6106">
        <v>245086606.92423999</v>
      </c>
      <c r="J6106">
        <v>108561</v>
      </c>
    </row>
    <row r="6107" spans="1:10" x14ac:dyDescent="0.5">
      <c r="A6107">
        <v>1625324400000</v>
      </c>
      <c r="B6107" s="1" t="d">
        <v>2021-07-03T15:00:00.000</v>
      </c>
      <c r="C6107" t="s">
        <v>10</v>
      </c>
      <c r="D6107">
        <v>2227.86</v>
      </c>
      <c r="E6107">
        <v>2233.17</v>
      </c>
      <c r="F6107">
        <v>2216</v>
      </c>
      <c r="G6107">
        <v>2224.52</v>
      </c>
      <c r="H6107">
        <v>105164.014</v>
      </c>
      <c r="I6107">
        <v>233905723.78119999</v>
      </c>
      <c r="J6107">
        <v>112447</v>
      </c>
    </row>
    <row r="6108" spans="1:10" x14ac:dyDescent="0.5">
      <c r="A6108">
        <v>1625320800000</v>
      </c>
      <c r="B6108" s="1" t="d">
        <v>2021-07-03T14:00:00.00000020954757600</v>
      </c>
      <c r="C6108" t="s">
        <v>10</v>
      </c>
      <c r="D6108">
        <v>2234.89</v>
      </c>
      <c r="E6108">
        <v>2239</v>
      </c>
      <c r="F6108">
        <v>2221.04</v>
      </c>
      <c r="G6108">
        <v>2227.79</v>
      </c>
      <c r="H6108">
        <v>122793.416</v>
      </c>
      <c r="I6108">
        <v>273702369.22242999</v>
      </c>
      <c r="J6108">
        <v>122796</v>
      </c>
    </row>
    <row r="6109" spans="1:10" x14ac:dyDescent="0.5">
      <c r="A6109">
        <v>1625317200000</v>
      </c>
      <c r="B6109" s="1" t="d">
        <v>2021-07-03T12:59:59.99999979045242400</v>
      </c>
      <c r="C6109" t="s">
        <v>10</v>
      </c>
      <c r="D6109">
        <v>2216.25</v>
      </c>
      <c r="E6109">
        <v>2234.9299999999998</v>
      </c>
      <c r="F6109">
        <v>2205.6999999999998</v>
      </c>
      <c r="G6109">
        <v>2234.89</v>
      </c>
      <c r="H6109">
        <v>137711.57800000001</v>
      </c>
      <c r="I6109">
        <v>305689703.84244001</v>
      </c>
      <c r="J6109">
        <v>129203</v>
      </c>
    </row>
    <row r="6110" spans="1:10" x14ac:dyDescent="0.5">
      <c r="A6110">
        <v>1625313600000</v>
      </c>
      <c r="B6110" s="1" t="d">
        <v>2021-07-03T12:00:00.000</v>
      </c>
      <c r="C6110" t="s">
        <v>10</v>
      </c>
      <c r="D6110">
        <v>2212.5</v>
      </c>
      <c r="E6110">
        <v>2234.9899999999998</v>
      </c>
      <c r="F6110">
        <v>2206.5100000000002</v>
      </c>
      <c r="G6110">
        <v>2216.33</v>
      </c>
      <c r="H6110">
        <v>169666.111</v>
      </c>
      <c r="I6110">
        <v>376820381.62989002</v>
      </c>
      <c r="J6110">
        <v>148543</v>
      </c>
    </row>
    <row r="6111" spans="1:10" x14ac:dyDescent="0.5">
      <c r="A6111">
        <v>1625310000000</v>
      </c>
      <c r="B6111" s="1" t="d">
        <v>2021-07-03T11:00:00.00000020954757600</v>
      </c>
      <c r="C6111" t="s">
        <v>10</v>
      </c>
      <c r="D6111">
        <v>2218.6799999999998</v>
      </c>
      <c r="E6111">
        <v>2222</v>
      </c>
      <c r="F6111">
        <v>2195</v>
      </c>
      <c r="G6111">
        <v>2212.5</v>
      </c>
      <c r="H6111">
        <v>141287.53</v>
      </c>
      <c r="I6111">
        <v>311708879.94740999</v>
      </c>
      <c r="J6111">
        <v>131460</v>
      </c>
    </row>
    <row r="6112" spans="1:10" x14ac:dyDescent="0.5">
      <c r="A6112">
        <v>1625306400000</v>
      </c>
      <c r="B6112" s="1" t="d">
        <v>2021-07-03T09:59:59.99999979045242400</v>
      </c>
      <c r="C6112" t="s">
        <v>10</v>
      </c>
      <c r="D6112">
        <v>2214.6799999999998</v>
      </c>
      <c r="E6112">
        <v>2222</v>
      </c>
      <c r="F6112">
        <v>2209</v>
      </c>
      <c r="G6112">
        <v>2218.6799999999998</v>
      </c>
      <c r="H6112">
        <v>102159.74</v>
      </c>
      <c r="I6112">
        <v>226295589.47002</v>
      </c>
      <c r="J6112">
        <v>113834</v>
      </c>
    </row>
    <row r="6113" spans="1:10" x14ac:dyDescent="0.5">
      <c r="A6113">
        <v>1625302800000</v>
      </c>
      <c r="B6113" s="1" t="d">
        <v>2021-07-03T09:00:00.000</v>
      </c>
      <c r="C6113" t="s">
        <v>10</v>
      </c>
      <c r="D6113">
        <v>2194.2199999999998</v>
      </c>
      <c r="E6113">
        <v>2224</v>
      </c>
      <c r="F6113">
        <v>2193.58</v>
      </c>
      <c r="G6113">
        <v>2214.67</v>
      </c>
      <c r="H6113">
        <v>199253.39499999999</v>
      </c>
      <c r="I6113">
        <v>440230851.96981001</v>
      </c>
      <c r="J6113">
        <v>177029</v>
      </c>
    </row>
    <row r="6114" spans="1:10" x14ac:dyDescent="0.5">
      <c r="A6114">
        <v>1625299200000</v>
      </c>
      <c r="B6114" s="1" t="d">
        <v>2021-07-03T08:00:00.00000020954757600</v>
      </c>
      <c r="C6114" t="s">
        <v>10</v>
      </c>
      <c r="D6114">
        <v>2194.4899999999998</v>
      </c>
      <c r="E6114">
        <v>2203</v>
      </c>
      <c r="F6114">
        <v>2185.23</v>
      </c>
      <c r="G6114">
        <v>2194.2199999999998</v>
      </c>
      <c r="H6114">
        <v>167753.815</v>
      </c>
      <c r="I6114">
        <v>367886946.05186999</v>
      </c>
      <c r="J6114">
        <v>146864</v>
      </c>
    </row>
    <row r="6115" spans="1:10" x14ac:dyDescent="0.5">
      <c r="A6115">
        <v>1625295600000</v>
      </c>
      <c r="B6115" s="1" t="d">
        <v>2021-07-03T06:59:59.99999979045242400</v>
      </c>
      <c r="C6115" t="s">
        <v>10</v>
      </c>
      <c r="D6115">
        <v>2141.87</v>
      </c>
      <c r="E6115">
        <v>2207.83</v>
      </c>
      <c r="F6115">
        <v>2135</v>
      </c>
      <c r="G6115">
        <v>2194.94</v>
      </c>
      <c r="H6115">
        <v>292768.68300000002</v>
      </c>
      <c r="I6115">
        <v>636938022.93168998</v>
      </c>
      <c r="J6115">
        <v>241444</v>
      </c>
    </row>
    <row r="6116" spans="1:10" x14ac:dyDescent="0.5">
      <c r="A6116">
        <v>1625292000000</v>
      </c>
      <c r="B6116" s="1" t="d">
        <v>2021-07-03T06:00:00.000</v>
      </c>
      <c r="C6116" t="s">
        <v>10</v>
      </c>
      <c r="D6116">
        <v>2144.84</v>
      </c>
      <c r="E6116">
        <v>2153.39</v>
      </c>
      <c r="F6116">
        <v>2138</v>
      </c>
      <c r="G6116">
        <v>2141.88</v>
      </c>
      <c r="H6116">
        <v>77546.175000000003</v>
      </c>
      <c r="I6116">
        <v>166398439.32032999</v>
      </c>
      <c r="J6116">
        <v>92819</v>
      </c>
    </row>
    <row r="6117" spans="1:10" x14ac:dyDescent="0.5">
      <c r="A6117">
        <v>1625288400000</v>
      </c>
      <c r="B6117" s="1" t="d">
        <v>2021-07-03T05:00:00.00000020954757600</v>
      </c>
      <c r="C6117" t="s">
        <v>10</v>
      </c>
      <c r="D6117">
        <v>2138.35</v>
      </c>
      <c r="E6117">
        <v>2154.34</v>
      </c>
      <c r="F6117">
        <v>2128.06</v>
      </c>
      <c r="G6117">
        <v>2144.85</v>
      </c>
      <c r="H6117">
        <v>92029.815000000002</v>
      </c>
      <c r="I6117">
        <v>197088933.82975</v>
      </c>
      <c r="J6117">
        <v>101002</v>
      </c>
    </row>
    <row r="6118" spans="1:10" x14ac:dyDescent="0.5">
      <c r="A6118">
        <v>1625284800000</v>
      </c>
      <c r="B6118" s="1" t="d">
        <v>2021-07-03T03:59:59.99999979045242400</v>
      </c>
      <c r="C6118" t="s">
        <v>10</v>
      </c>
      <c r="D6118">
        <v>2130.85</v>
      </c>
      <c r="E6118">
        <v>2142</v>
      </c>
      <c r="F6118">
        <v>2124.14</v>
      </c>
      <c r="G6118">
        <v>2138.34</v>
      </c>
      <c r="H6118">
        <v>110693.66499999999</v>
      </c>
      <c r="I6118">
        <v>236190320.28371999</v>
      </c>
      <c r="J6118">
        <v>111342</v>
      </c>
    </row>
    <row r="6119" spans="1:10" x14ac:dyDescent="0.5">
      <c r="A6119">
        <v>1625281200000</v>
      </c>
      <c r="B6119" s="1" t="d">
        <v>2021-07-03T03:00:00.000</v>
      </c>
      <c r="C6119" t="s">
        <v>10</v>
      </c>
      <c r="D6119">
        <v>2142.3200000000002</v>
      </c>
      <c r="E6119">
        <v>2142.4</v>
      </c>
      <c r="F6119">
        <v>2112.0300000000002</v>
      </c>
      <c r="G6119">
        <v>2130.92</v>
      </c>
      <c r="H6119">
        <v>146132.715</v>
      </c>
      <c r="I6119">
        <v>310598671.85237998</v>
      </c>
      <c r="J6119">
        <v>131059</v>
      </c>
    </row>
    <row r="6120" spans="1:10" x14ac:dyDescent="0.5">
      <c r="A6120">
        <v>1625277600000</v>
      </c>
      <c r="B6120" s="1" t="d">
        <v>2021-07-03T02:00:00.00000020954757600</v>
      </c>
      <c r="C6120" t="s">
        <v>10</v>
      </c>
      <c r="D6120">
        <v>2149.29</v>
      </c>
      <c r="E6120">
        <v>2153.7600000000002</v>
      </c>
      <c r="F6120">
        <v>2135.66</v>
      </c>
      <c r="G6120">
        <v>2142.3200000000002</v>
      </c>
      <c r="H6120">
        <v>81833.116999999998</v>
      </c>
      <c r="I6120">
        <v>175483668.00924</v>
      </c>
      <c r="J6120">
        <v>98367</v>
      </c>
    </row>
    <row r="6121" spans="1:10" x14ac:dyDescent="0.5">
      <c r="A6121">
        <v>1625274000000</v>
      </c>
      <c r="B6121" s="1" t="d">
        <v>2021-07-03T00:59:59.99999979045242400</v>
      </c>
      <c r="C6121" t="s">
        <v>10</v>
      </c>
      <c r="D6121">
        <v>2137.3200000000002</v>
      </c>
      <c r="E6121">
        <v>2155</v>
      </c>
      <c r="F6121">
        <v>2132.5100000000002</v>
      </c>
      <c r="G6121">
        <v>2149.29</v>
      </c>
      <c r="H6121">
        <v>76495.569000000003</v>
      </c>
      <c r="I6121">
        <v>164115106.28448999</v>
      </c>
      <c r="J6121">
        <v>91498</v>
      </c>
    </row>
    <row r="6122" spans="1:10" x14ac:dyDescent="0.5">
      <c r="A6122">
        <v>1625270400000</v>
      </c>
      <c r="B6122" s="1" t="d">
        <v>2021-07-03</v>
      </c>
      <c r="C6122" t="s">
        <v>10</v>
      </c>
      <c r="D6122">
        <v>2152.64</v>
      </c>
      <c r="E6122">
        <v>2166.91</v>
      </c>
      <c r="F6122">
        <v>2130.1</v>
      </c>
      <c r="G6122">
        <v>2137.3200000000002</v>
      </c>
      <c r="H6122">
        <v>136679.73800000001</v>
      </c>
      <c r="I6122">
        <v>293306310.24211001</v>
      </c>
      <c r="J6122">
        <v>134026</v>
      </c>
    </row>
    <row r="6123" spans="1:10" x14ac:dyDescent="0.5">
      <c r="A6123">
        <v>1625266800000</v>
      </c>
      <c r="B6123" s="1" t="d">
        <v>2021-07-02T23:00:00.00000020954757600</v>
      </c>
      <c r="C6123" t="s">
        <v>10</v>
      </c>
      <c r="D6123">
        <v>2156.66</v>
      </c>
      <c r="E6123">
        <v>2159</v>
      </c>
      <c r="F6123">
        <v>2138.7399999999998</v>
      </c>
      <c r="G6123">
        <v>2152.64</v>
      </c>
      <c r="H6123">
        <v>138769.092</v>
      </c>
      <c r="I6123">
        <v>298255393.28132999</v>
      </c>
      <c r="J6123">
        <v>132188</v>
      </c>
    </row>
    <row r="6124" spans="1:10" x14ac:dyDescent="0.5">
      <c r="A6124">
        <v>1625263200000</v>
      </c>
      <c r="B6124" s="1" t="d">
        <v>2021-07-02T21:59:59.99999979045242400</v>
      </c>
      <c r="C6124" t="s">
        <v>10</v>
      </c>
      <c r="D6124">
        <v>2106.81</v>
      </c>
      <c r="E6124">
        <v>2160</v>
      </c>
      <c r="F6124">
        <v>2103</v>
      </c>
      <c r="G6124">
        <v>2156.63</v>
      </c>
      <c r="H6124">
        <v>137342.55300000001</v>
      </c>
      <c r="I6124">
        <v>292410515.99299002</v>
      </c>
      <c r="J6124">
        <v>145377</v>
      </c>
    </row>
    <row r="6125" spans="1:10" x14ac:dyDescent="0.5">
      <c r="A6125">
        <v>1625259600000</v>
      </c>
      <c r="B6125" s="1" t="d">
        <v>2021-07-02T21:00:00.000</v>
      </c>
      <c r="C6125" t="s">
        <v>10</v>
      </c>
      <c r="D6125">
        <v>2090.12</v>
      </c>
      <c r="E6125">
        <v>2115</v>
      </c>
      <c r="F6125">
        <v>2087.27</v>
      </c>
      <c r="G6125">
        <v>2106.8000000000002</v>
      </c>
      <c r="H6125">
        <v>73575.45</v>
      </c>
      <c r="I6125">
        <v>154605232.80469999</v>
      </c>
      <c r="J6125">
        <v>97480</v>
      </c>
    </row>
    <row r="6126" spans="1:10" x14ac:dyDescent="0.5">
      <c r="A6126">
        <v>1625256000000</v>
      </c>
      <c r="B6126" s="1" t="d">
        <v>2021-07-02T20:00:00.00000020954757600</v>
      </c>
      <c r="C6126" t="s">
        <v>10</v>
      </c>
      <c r="D6126">
        <v>2102.36</v>
      </c>
      <c r="E6126">
        <v>2103.36</v>
      </c>
      <c r="F6126">
        <v>2080.25</v>
      </c>
      <c r="G6126">
        <v>2090.17</v>
      </c>
      <c r="H6126">
        <v>72363.123999999996</v>
      </c>
      <c r="I6126">
        <v>151262849.38389</v>
      </c>
      <c r="J6126">
        <v>92071</v>
      </c>
    </row>
    <row r="6127" spans="1:10" x14ac:dyDescent="0.5">
      <c r="A6127">
        <v>1625252400000</v>
      </c>
      <c r="B6127" s="1" t="d">
        <v>2021-07-02T18:59:59.99999979045242400</v>
      </c>
      <c r="C6127" t="s">
        <v>10</v>
      </c>
      <c r="D6127">
        <v>2092.34</v>
      </c>
      <c r="E6127">
        <v>2103.7399999999998</v>
      </c>
      <c r="F6127">
        <v>2086.0100000000002</v>
      </c>
      <c r="G6127">
        <v>2102.36</v>
      </c>
      <c r="H6127">
        <v>78357.341</v>
      </c>
      <c r="I6127">
        <v>163985500.36094999</v>
      </c>
      <c r="J6127">
        <v>88331</v>
      </c>
    </row>
    <row r="6128" spans="1:10" x14ac:dyDescent="0.5">
      <c r="A6128">
        <v>1625248800000</v>
      </c>
      <c r="B6128" s="1" t="d">
        <v>2021-07-02T18:00:00.000</v>
      </c>
      <c r="C6128" t="s">
        <v>10</v>
      </c>
      <c r="D6128">
        <v>2108.4899999999998</v>
      </c>
      <c r="E6128">
        <v>2109.96</v>
      </c>
      <c r="F6128">
        <v>2081.66</v>
      </c>
      <c r="G6128">
        <v>2092.38</v>
      </c>
      <c r="H6128">
        <v>126535.651</v>
      </c>
      <c r="I6128">
        <v>264879585.88132</v>
      </c>
      <c r="J6128">
        <v>126887</v>
      </c>
    </row>
    <row r="6129" spans="1:10" x14ac:dyDescent="0.5">
      <c r="A6129">
        <v>1625245200000</v>
      </c>
      <c r="B6129" s="1" t="d">
        <v>2021-07-02T17:00:00.00000020954757600</v>
      </c>
      <c r="C6129" t="s">
        <v>10</v>
      </c>
      <c r="D6129">
        <v>2110.91</v>
      </c>
      <c r="E6129">
        <v>2119.9899999999998</v>
      </c>
      <c r="F6129">
        <v>2101</v>
      </c>
      <c r="G6129">
        <v>2108.48</v>
      </c>
      <c r="H6129">
        <v>114399.04300000001</v>
      </c>
      <c r="I6129">
        <v>241470891.36572999</v>
      </c>
      <c r="J6129">
        <v>108718</v>
      </c>
    </row>
    <row r="6130" spans="1:10" x14ac:dyDescent="0.5">
      <c r="A6130">
        <v>1625241600000</v>
      </c>
      <c r="B6130" s="1" t="d">
        <v>2021-07-02T15:59:59.99999979045242400</v>
      </c>
      <c r="C6130" t="s">
        <v>10</v>
      </c>
      <c r="D6130">
        <v>2122.98</v>
      </c>
      <c r="E6130">
        <v>2124.0500000000002</v>
      </c>
      <c r="F6130">
        <v>2100</v>
      </c>
      <c r="G6130">
        <v>2110.91</v>
      </c>
      <c r="H6130">
        <v>152786.29699999999</v>
      </c>
      <c r="I6130">
        <v>322371722.21302998</v>
      </c>
      <c r="J6130">
        <v>147247</v>
      </c>
    </row>
    <row r="6131" spans="1:10" x14ac:dyDescent="0.5">
      <c r="A6131">
        <v>1625238000000</v>
      </c>
      <c r="B6131" s="1" t="d">
        <v>2021-07-02T15:00:00.000</v>
      </c>
      <c r="C6131" t="s">
        <v>10</v>
      </c>
      <c r="D6131">
        <v>2115.84</v>
      </c>
      <c r="E6131">
        <v>2128</v>
      </c>
      <c r="F6131">
        <v>2098.0500000000002</v>
      </c>
      <c r="G6131">
        <v>2123.46</v>
      </c>
      <c r="H6131">
        <v>216459.753</v>
      </c>
      <c r="I6131">
        <v>457129078.26315999</v>
      </c>
      <c r="J6131">
        <v>189580</v>
      </c>
    </row>
    <row r="6132" spans="1:10" x14ac:dyDescent="0.5">
      <c r="A6132">
        <v>1625234400000</v>
      </c>
      <c r="B6132" s="1" t="d">
        <v>2021-07-02T14:00:00.00000020954757600</v>
      </c>
      <c r="C6132" t="s">
        <v>10</v>
      </c>
      <c r="D6132">
        <v>2070.3000000000002</v>
      </c>
      <c r="E6132">
        <v>2122.1999999999998</v>
      </c>
      <c r="F6132">
        <v>2056.66</v>
      </c>
      <c r="G6132">
        <v>2115.84</v>
      </c>
      <c r="H6132">
        <v>289297.87800000003</v>
      </c>
      <c r="I6132">
        <v>605270608.22510004</v>
      </c>
      <c r="J6132">
        <v>257426</v>
      </c>
    </row>
    <row r="6133" spans="1:10" x14ac:dyDescent="0.5">
      <c r="A6133">
        <v>1625230800000</v>
      </c>
      <c r="B6133" s="1" t="d">
        <v>2021-07-02T12:59:59.99999979045242400</v>
      </c>
      <c r="C6133" t="s">
        <v>10</v>
      </c>
      <c r="D6133">
        <v>2057.13</v>
      </c>
      <c r="E6133">
        <v>2076.9899999999998</v>
      </c>
      <c r="F6133">
        <v>2045.73</v>
      </c>
      <c r="G6133">
        <v>2070.39</v>
      </c>
      <c r="H6133">
        <v>227367.399</v>
      </c>
      <c r="I6133">
        <v>468784382.04593998</v>
      </c>
      <c r="J6133">
        <v>196098</v>
      </c>
    </row>
    <row r="6134" spans="1:10" x14ac:dyDescent="0.5">
      <c r="A6134">
        <v>1625227200000</v>
      </c>
      <c r="B6134" s="1" t="d">
        <v>2021-07-02T12:00:00.000</v>
      </c>
      <c r="C6134" t="s">
        <v>10</v>
      </c>
      <c r="D6134">
        <v>2038</v>
      </c>
      <c r="E6134">
        <v>2062.83</v>
      </c>
      <c r="F6134">
        <v>2029.67</v>
      </c>
      <c r="G6134">
        <v>2057.14</v>
      </c>
      <c r="H6134">
        <v>187978.96799999999</v>
      </c>
      <c r="I6134">
        <v>384538116.69950998</v>
      </c>
      <c r="J6134">
        <v>173807</v>
      </c>
    </row>
    <row r="6135" spans="1:10" x14ac:dyDescent="0.5">
      <c r="A6135">
        <v>1625223600000</v>
      </c>
      <c r="B6135" s="1" t="d">
        <v>2021-07-02T11:00:00.00000020954757600</v>
      </c>
      <c r="C6135" t="s">
        <v>10</v>
      </c>
      <c r="D6135">
        <v>2038.22</v>
      </c>
      <c r="E6135">
        <v>2055</v>
      </c>
      <c r="F6135">
        <v>2024</v>
      </c>
      <c r="G6135">
        <v>2038</v>
      </c>
      <c r="H6135">
        <v>196900.02900000001</v>
      </c>
      <c r="I6135">
        <v>401718544.30667001</v>
      </c>
      <c r="J6135">
        <v>170393</v>
      </c>
    </row>
    <row r="6136" spans="1:10" x14ac:dyDescent="0.5">
      <c r="A6136">
        <v>1625220000000</v>
      </c>
      <c r="B6136" s="1" t="d">
        <v>2021-07-02T09:59:59.99999979045242400</v>
      </c>
      <c r="C6136" t="s">
        <v>10</v>
      </c>
      <c r="D6136">
        <v>2038.92</v>
      </c>
      <c r="E6136">
        <v>2041.78</v>
      </c>
      <c r="F6136">
        <v>2016.43</v>
      </c>
      <c r="G6136">
        <v>2038.21</v>
      </c>
      <c r="H6136">
        <v>178513.99</v>
      </c>
      <c r="I6136">
        <v>362291616.16997999</v>
      </c>
      <c r="J6136">
        <v>159398</v>
      </c>
    </row>
    <row r="6137" spans="1:10" x14ac:dyDescent="0.5">
      <c r="A6137">
        <v>1625216400000</v>
      </c>
      <c r="B6137" s="1" t="d">
        <v>2021-07-02T09:00:00.000</v>
      </c>
      <c r="C6137" t="s">
        <v>10</v>
      </c>
      <c r="D6137">
        <v>2059.4299999999998</v>
      </c>
      <c r="E6137">
        <v>2060.5300000000002</v>
      </c>
      <c r="F6137">
        <v>2029.59</v>
      </c>
      <c r="G6137">
        <v>2038.98</v>
      </c>
      <c r="H6137">
        <v>173579.19</v>
      </c>
      <c r="I6137">
        <v>354288711.31558001</v>
      </c>
      <c r="J6137">
        <v>158210</v>
      </c>
    </row>
    <row r="6138" spans="1:10" x14ac:dyDescent="0.5">
      <c r="A6138">
        <v>1625212800000</v>
      </c>
      <c r="B6138" s="1" t="d">
        <v>2021-07-02T08:00:00.00000020954757600</v>
      </c>
      <c r="C6138" t="s">
        <v>10</v>
      </c>
      <c r="D6138">
        <v>2059</v>
      </c>
      <c r="E6138">
        <v>2079</v>
      </c>
      <c r="F6138">
        <v>2050</v>
      </c>
      <c r="G6138">
        <v>2059.4299999999998</v>
      </c>
      <c r="H6138">
        <v>226444.21400000001</v>
      </c>
      <c r="I6138">
        <v>467279950.47378999</v>
      </c>
      <c r="J6138">
        <v>195498</v>
      </c>
    </row>
    <row r="6139" spans="1:10" x14ac:dyDescent="0.5">
      <c r="A6139">
        <v>1625209200000</v>
      </c>
      <c r="B6139" s="1" t="d">
        <v>2021-07-02T06:59:59.99999979045242400</v>
      </c>
      <c r="C6139" t="s">
        <v>10</v>
      </c>
      <c r="D6139">
        <v>2032.85</v>
      </c>
      <c r="E6139">
        <v>2068.5700000000002</v>
      </c>
      <c r="F6139">
        <v>2027.18</v>
      </c>
      <c r="G6139">
        <v>2058.9899999999998</v>
      </c>
      <c r="H6139">
        <v>181363.09</v>
      </c>
      <c r="I6139">
        <v>371892471.52917999</v>
      </c>
      <c r="J6139">
        <v>161242</v>
      </c>
    </row>
    <row r="6140" spans="1:10" x14ac:dyDescent="0.5">
      <c r="A6140">
        <v>1625205600000</v>
      </c>
      <c r="B6140" s="1" t="d">
        <v>2021-07-02T06:00:00.000</v>
      </c>
      <c r="C6140" t="s">
        <v>10</v>
      </c>
      <c r="D6140">
        <v>2031.76</v>
      </c>
      <c r="E6140">
        <v>2041.25</v>
      </c>
      <c r="F6140">
        <v>2016.95</v>
      </c>
      <c r="G6140">
        <v>2032.85</v>
      </c>
      <c r="H6140">
        <v>154450.68299999999</v>
      </c>
      <c r="I6140">
        <v>313322623.12582999</v>
      </c>
      <c r="J6140">
        <v>149450</v>
      </c>
    </row>
    <row r="6141" spans="1:10" x14ac:dyDescent="0.5">
      <c r="A6141">
        <v>1625202000000</v>
      </c>
      <c r="B6141" s="1" t="d">
        <v>2021-07-02T05:00:00.00000020954757600</v>
      </c>
      <c r="C6141" t="s">
        <v>10</v>
      </c>
      <c r="D6141">
        <v>2053.7600000000002</v>
      </c>
      <c r="E6141">
        <v>2057.4499999999998</v>
      </c>
      <c r="F6141">
        <v>2022.5</v>
      </c>
      <c r="G6141">
        <v>2031.75</v>
      </c>
      <c r="H6141">
        <v>138202.57500000001</v>
      </c>
      <c r="I6141">
        <v>282143606.85468</v>
      </c>
      <c r="J6141">
        <v>134437</v>
      </c>
    </row>
    <row r="6142" spans="1:10" x14ac:dyDescent="0.5">
      <c r="A6142">
        <v>1625198400000</v>
      </c>
      <c r="B6142" s="1" t="d">
        <v>2021-07-02T03:59:59.99999979045242400</v>
      </c>
      <c r="C6142" t="s">
        <v>10</v>
      </c>
      <c r="D6142">
        <v>2040.11</v>
      </c>
      <c r="E6142">
        <v>2057.5100000000002</v>
      </c>
      <c r="F6142">
        <v>2034.11</v>
      </c>
      <c r="G6142">
        <v>2053.7800000000002</v>
      </c>
      <c r="H6142">
        <v>152107.25899999999</v>
      </c>
      <c r="I6142">
        <v>311330273.00081998</v>
      </c>
      <c r="J6142">
        <v>145469</v>
      </c>
    </row>
    <row r="6143" spans="1:10" x14ac:dyDescent="0.5">
      <c r="A6143">
        <v>1625194800000</v>
      </c>
      <c r="B6143" s="1" t="d">
        <v>2021-07-02T03:00:00.000</v>
      </c>
      <c r="C6143" t="s">
        <v>10</v>
      </c>
      <c r="D6143">
        <v>2093.46</v>
      </c>
      <c r="E6143">
        <v>2095.16</v>
      </c>
      <c r="F6143">
        <v>2033</v>
      </c>
      <c r="G6143">
        <v>2040.09</v>
      </c>
      <c r="H6143">
        <v>258835.27100000001</v>
      </c>
      <c r="I6143">
        <v>533157447.27907002</v>
      </c>
      <c r="J6143">
        <v>210635</v>
      </c>
    </row>
    <row r="6144" spans="1:10" x14ac:dyDescent="0.5">
      <c r="A6144">
        <v>1625191200000</v>
      </c>
      <c r="B6144" s="1" t="d">
        <v>2021-07-02T02:00:00.00000020954757600</v>
      </c>
      <c r="C6144" t="s">
        <v>10</v>
      </c>
      <c r="D6144">
        <v>2086.6</v>
      </c>
      <c r="E6144">
        <v>2103.11</v>
      </c>
      <c r="F6144">
        <v>2081</v>
      </c>
      <c r="G6144">
        <v>2093.4499999999998</v>
      </c>
      <c r="H6144">
        <v>118723.62699999999</v>
      </c>
      <c r="I6144">
        <v>248225724.61372</v>
      </c>
      <c r="J6144">
        <v>111550</v>
      </c>
    </row>
    <row r="6145" spans="1:10" x14ac:dyDescent="0.5">
      <c r="A6145">
        <v>1625187600000</v>
      </c>
      <c r="B6145" s="1" t="d">
        <v>2021-07-02T00:59:59.99999979045242400</v>
      </c>
      <c r="C6145" t="s">
        <v>10</v>
      </c>
      <c r="D6145">
        <v>2134.96</v>
      </c>
      <c r="E6145">
        <v>2139</v>
      </c>
      <c r="F6145">
        <v>2082.66</v>
      </c>
      <c r="G6145">
        <v>2086.41</v>
      </c>
      <c r="H6145">
        <v>153716.21900000001</v>
      </c>
      <c r="I6145">
        <v>323307450.55138999</v>
      </c>
      <c r="J6145">
        <v>142405</v>
      </c>
    </row>
    <row r="6146" spans="1:10" x14ac:dyDescent="0.5">
      <c r="A6146">
        <v>1625184000000</v>
      </c>
      <c r="B6146" s="1" t="d">
        <v>2021-07-02</v>
      </c>
      <c r="C6146" t="s">
        <v>10</v>
      </c>
      <c r="D6146">
        <v>2105.23</v>
      </c>
      <c r="E6146">
        <v>2135</v>
      </c>
      <c r="F6146">
        <v>2094.02</v>
      </c>
      <c r="G6146">
        <v>2134.9499999999998</v>
      </c>
      <c r="H6146">
        <v>141487.17199999999</v>
      </c>
      <c r="I6146">
        <v>299895068.41237998</v>
      </c>
      <c r="J6146">
        <v>133945</v>
      </c>
    </row>
    <row r="6147" spans="1:10" x14ac:dyDescent="0.5">
      <c r="A6147">
        <v>1625180400000</v>
      </c>
      <c r="B6147" s="1" t="d">
        <v>2021-07-01T23:00:00.00000020954757600</v>
      </c>
      <c r="C6147" t="s">
        <v>10</v>
      </c>
      <c r="D6147">
        <v>2128.0300000000002</v>
      </c>
      <c r="E6147">
        <v>2135</v>
      </c>
      <c r="F6147">
        <v>2104</v>
      </c>
      <c r="G6147">
        <v>2105.2399999999998</v>
      </c>
      <c r="H6147">
        <v>110697.501</v>
      </c>
      <c r="I6147">
        <v>233991155.57951</v>
      </c>
      <c r="J6147">
        <v>115151</v>
      </c>
    </row>
    <row r="6148" spans="1:10" x14ac:dyDescent="0.5">
      <c r="A6148">
        <v>1625176800000</v>
      </c>
      <c r="B6148" s="1" t="d">
        <v>2021-07-01T21:59:59.99999979045242400</v>
      </c>
      <c r="C6148" t="s">
        <v>10</v>
      </c>
      <c r="D6148">
        <v>2128.52</v>
      </c>
      <c r="E6148">
        <v>2137.4899999999998</v>
      </c>
      <c r="F6148">
        <v>2121.35</v>
      </c>
      <c r="G6148">
        <v>2128.0300000000002</v>
      </c>
      <c r="H6148">
        <v>75596.02</v>
      </c>
      <c r="I6148">
        <v>160911750.26730001</v>
      </c>
      <c r="J6148">
        <v>96149</v>
      </c>
    </row>
    <row r="6149" spans="1:10" x14ac:dyDescent="0.5">
      <c r="A6149">
        <v>1625173200000</v>
      </c>
      <c r="B6149" s="1" t="d">
        <v>2021-07-01T21:00:00.000</v>
      </c>
      <c r="C6149" t="s">
        <v>10</v>
      </c>
      <c r="D6149">
        <v>2120.23</v>
      </c>
      <c r="E6149">
        <v>2140</v>
      </c>
      <c r="F6149">
        <v>2105.81</v>
      </c>
      <c r="G6149">
        <v>2128.66</v>
      </c>
      <c r="H6149">
        <v>130057.02800000001</v>
      </c>
      <c r="I6149">
        <v>276048389.63611001</v>
      </c>
      <c r="J6149">
        <v>131562</v>
      </c>
    </row>
    <row r="6150" spans="1:10" x14ac:dyDescent="0.5">
      <c r="A6150">
        <v>1625169600000</v>
      </c>
      <c r="B6150" s="1" t="d">
        <v>2021-07-01T20:00:00.00000020954757600</v>
      </c>
      <c r="C6150" t="s">
        <v>10</v>
      </c>
      <c r="D6150">
        <v>2098.91</v>
      </c>
      <c r="E6150">
        <v>2121.56</v>
      </c>
      <c r="F6150">
        <v>2098.9</v>
      </c>
      <c r="G6150">
        <v>2120.2399999999998</v>
      </c>
      <c r="H6150">
        <v>122712.497</v>
      </c>
      <c r="I6150">
        <v>259315986.15932</v>
      </c>
      <c r="J6150">
        <v>115162</v>
      </c>
    </row>
    <row r="6151" spans="1:10" x14ac:dyDescent="0.5">
      <c r="A6151">
        <v>1625166000000</v>
      </c>
      <c r="B6151" s="1" t="d">
        <v>2021-07-01T18:59:59.99999979045242400</v>
      </c>
      <c r="C6151" t="s">
        <v>10</v>
      </c>
      <c r="D6151">
        <v>2111.86</v>
      </c>
      <c r="E6151">
        <v>2115.8200000000002</v>
      </c>
      <c r="F6151">
        <v>2071.7399999999998</v>
      </c>
      <c r="G6151">
        <v>2098.75</v>
      </c>
      <c r="H6151">
        <v>185601.29800000001</v>
      </c>
      <c r="I6151">
        <v>388447463.83165997</v>
      </c>
      <c r="J6151">
        <v>160219</v>
      </c>
    </row>
    <row r="6152" spans="1:10" x14ac:dyDescent="0.5">
      <c r="A6152">
        <v>1625162400000</v>
      </c>
      <c r="B6152" s="1" t="d">
        <v>2021-07-01T18:00:00.000</v>
      </c>
      <c r="C6152" t="s">
        <v>10</v>
      </c>
      <c r="D6152">
        <v>2103.4499999999998</v>
      </c>
      <c r="E6152">
        <v>2128.66</v>
      </c>
      <c r="F6152">
        <v>2097.94</v>
      </c>
      <c r="G6152">
        <v>2111.91</v>
      </c>
      <c r="H6152">
        <v>131095.93799999999</v>
      </c>
      <c r="I6152">
        <v>277274658.02051997</v>
      </c>
      <c r="J6152">
        <v>129343</v>
      </c>
    </row>
    <row r="6153" spans="1:10" x14ac:dyDescent="0.5">
      <c r="A6153">
        <v>1625158800000</v>
      </c>
      <c r="B6153" s="1" t="d">
        <v>2021-07-01T17:00:00.00000020954757600</v>
      </c>
      <c r="C6153" t="s">
        <v>10</v>
      </c>
      <c r="D6153">
        <v>2081.5</v>
      </c>
      <c r="E6153">
        <v>2105.98</v>
      </c>
      <c r="F6153">
        <v>2075.06</v>
      </c>
      <c r="G6153">
        <v>2103.46</v>
      </c>
      <c r="H6153">
        <v>133520.93400000001</v>
      </c>
      <c r="I6153">
        <v>279487404.50594002</v>
      </c>
      <c r="J6153">
        <v>129567</v>
      </c>
    </row>
    <row r="6154" spans="1:10" x14ac:dyDescent="0.5">
      <c r="A6154">
        <v>1625155200000</v>
      </c>
      <c r="B6154" s="1" t="d">
        <v>2021-07-01T15:59:59.99999979045242400</v>
      </c>
      <c r="C6154" t="s">
        <v>10</v>
      </c>
      <c r="D6154">
        <v>2117.5300000000002</v>
      </c>
      <c r="E6154">
        <v>2125.8000000000002</v>
      </c>
      <c r="F6154">
        <v>2076.08</v>
      </c>
      <c r="G6154">
        <v>2081.5100000000002</v>
      </c>
      <c r="H6154">
        <v>248471.842</v>
      </c>
      <c r="I6154">
        <v>521285432.27656001</v>
      </c>
      <c r="J6154">
        <v>191938</v>
      </c>
    </row>
    <row r="6155" spans="1:10" x14ac:dyDescent="0.5">
      <c r="A6155">
        <v>1625151600000</v>
      </c>
      <c r="B6155" s="1" t="d">
        <v>2021-07-01T15:00:00.000</v>
      </c>
      <c r="C6155" t="s">
        <v>10</v>
      </c>
      <c r="D6155">
        <v>2092.87</v>
      </c>
      <c r="E6155">
        <v>2140</v>
      </c>
      <c r="F6155">
        <v>2087.1</v>
      </c>
      <c r="G6155">
        <v>2117.5100000000002</v>
      </c>
      <c r="H6155">
        <v>269497.18900000001</v>
      </c>
      <c r="I6155">
        <v>571335029.88515997</v>
      </c>
      <c r="J6155">
        <v>215531</v>
      </c>
    </row>
    <row r="6156" spans="1:10" x14ac:dyDescent="0.5">
      <c r="A6156">
        <v>1625148000000</v>
      </c>
      <c r="B6156" s="1" t="d">
        <v>2021-07-01T14:00:00.00000020954757600</v>
      </c>
      <c r="C6156" t="s">
        <v>10</v>
      </c>
      <c r="D6156">
        <v>2110.0100000000002</v>
      </c>
      <c r="E6156">
        <v>2123.89</v>
      </c>
      <c r="F6156">
        <v>2066</v>
      </c>
      <c r="G6156">
        <v>2092.87</v>
      </c>
      <c r="H6156">
        <v>303160.69799999997</v>
      </c>
      <c r="I6156">
        <v>634822780.75829005</v>
      </c>
      <c r="J6156">
        <v>242878</v>
      </c>
    </row>
    <row r="6157" spans="1:10" x14ac:dyDescent="0.5">
      <c r="A6157">
        <v>1625144400000</v>
      </c>
      <c r="B6157" s="1" t="d">
        <v>2021-07-01T12:59:59.99999979045242400</v>
      </c>
      <c r="C6157" t="s">
        <v>10</v>
      </c>
      <c r="D6157">
        <v>2126.96</v>
      </c>
      <c r="E6157">
        <v>2139.5700000000002</v>
      </c>
      <c r="F6157">
        <v>2109.52</v>
      </c>
      <c r="G6157">
        <v>2110.0100000000002</v>
      </c>
      <c r="H6157">
        <v>155842.66899999999</v>
      </c>
      <c r="I6157">
        <v>331243526.46345001</v>
      </c>
      <c r="J6157">
        <v>145776</v>
      </c>
    </row>
    <row r="6158" spans="1:10" x14ac:dyDescent="0.5">
      <c r="A6158">
        <v>1625140800000</v>
      </c>
      <c r="B6158" s="1" t="d">
        <v>2021-07-01T12:00:00.000</v>
      </c>
      <c r="C6158" t="s">
        <v>10</v>
      </c>
      <c r="D6158">
        <v>2137.6</v>
      </c>
      <c r="E6158">
        <v>2145</v>
      </c>
      <c r="F6158">
        <v>2110</v>
      </c>
      <c r="G6158">
        <v>2126.96</v>
      </c>
      <c r="H6158">
        <v>255575.59700000001</v>
      </c>
      <c r="I6158">
        <v>543402829.09118998</v>
      </c>
      <c r="J6158">
        <v>193471</v>
      </c>
    </row>
    <row r="6159" spans="1:10" x14ac:dyDescent="0.5">
      <c r="A6159">
        <v>1625137200000</v>
      </c>
      <c r="B6159" s="1" t="d">
        <v>2021-07-01T11:00:00.00000020954757600</v>
      </c>
      <c r="C6159" t="s">
        <v>10</v>
      </c>
      <c r="D6159">
        <v>2111.1799999999998</v>
      </c>
      <c r="E6159">
        <v>2144.1999999999998</v>
      </c>
      <c r="F6159">
        <v>2109.3000000000002</v>
      </c>
      <c r="G6159">
        <v>2137.7399999999998</v>
      </c>
      <c r="H6159">
        <v>221014.639</v>
      </c>
      <c r="I6159">
        <v>471333341.55825001</v>
      </c>
      <c r="J6159">
        <v>185394</v>
      </c>
    </row>
    <row r="6160" spans="1:10" x14ac:dyDescent="0.5">
      <c r="A6160">
        <v>1625133600000</v>
      </c>
      <c r="B6160" s="1" t="d">
        <v>2021-07-01T09:59:59.99999979045242400</v>
      </c>
      <c r="C6160" t="s">
        <v>10</v>
      </c>
      <c r="D6160">
        <v>2109.87</v>
      </c>
      <c r="E6160">
        <v>2123</v>
      </c>
      <c r="F6160">
        <v>2095.86</v>
      </c>
      <c r="G6160">
        <v>2111.1799999999998</v>
      </c>
      <c r="H6160">
        <v>187432.47</v>
      </c>
      <c r="I6160">
        <v>395722396.40188998</v>
      </c>
      <c r="J6160">
        <v>165723</v>
      </c>
    </row>
    <row r="6161" spans="1:10" x14ac:dyDescent="0.5">
      <c r="A6161">
        <v>1625130000000</v>
      </c>
      <c r="B6161" s="1" t="d">
        <v>2021-07-01T09:00:00.000</v>
      </c>
      <c r="C6161" t="s">
        <v>10</v>
      </c>
      <c r="D6161">
        <v>2122.6799999999998</v>
      </c>
      <c r="E6161">
        <v>2133</v>
      </c>
      <c r="F6161">
        <v>2088</v>
      </c>
      <c r="G6161">
        <v>2109.86</v>
      </c>
      <c r="H6161">
        <v>243244.37899999999</v>
      </c>
      <c r="I6161">
        <v>513324211.50927001</v>
      </c>
      <c r="J6161">
        <v>194438</v>
      </c>
    </row>
    <row r="6162" spans="1:10" x14ac:dyDescent="0.5">
      <c r="A6162">
        <v>1625126400000</v>
      </c>
      <c r="B6162" s="1" t="d">
        <v>2021-07-01T08:00:00.00000020954757600</v>
      </c>
      <c r="C6162" t="s">
        <v>10</v>
      </c>
      <c r="D6162">
        <v>2128.1</v>
      </c>
      <c r="E6162">
        <v>2138.94</v>
      </c>
      <c r="F6162">
        <v>2107.04</v>
      </c>
      <c r="G6162">
        <v>2122.67</v>
      </c>
      <c r="H6162">
        <v>264680.69</v>
      </c>
      <c r="I6162">
        <v>562488919.16497004</v>
      </c>
      <c r="J6162">
        <v>214635</v>
      </c>
    </row>
    <row r="6163" spans="1:10" x14ac:dyDescent="0.5">
      <c r="A6163">
        <v>1625122800000</v>
      </c>
      <c r="B6163" s="1" t="d">
        <v>2021-07-01T06:59:59.99999979045242400</v>
      </c>
      <c r="C6163" t="s">
        <v>10</v>
      </c>
      <c r="D6163">
        <v>2159.64</v>
      </c>
      <c r="E6163">
        <v>2169.9</v>
      </c>
      <c r="F6163">
        <v>2126.13</v>
      </c>
      <c r="G6163">
        <v>2128.09</v>
      </c>
      <c r="H6163">
        <v>262155.50300000003</v>
      </c>
      <c r="I6163">
        <v>564346603.05306995</v>
      </c>
      <c r="J6163">
        <v>208985</v>
      </c>
    </row>
    <row r="6164" spans="1:10" x14ac:dyDescent="0.5">
      <c r="A6164">
        <v>1625119200000</v>
      </c>
      <c r="B6164" s="1" t="d">
        <v>2021-07-01T06:00:00.000</v>
      </c>
      <c r="C6164" t="s">
        <v>10</v>
      </c>
      <c r="D6164">
        <v>2214.77</v>
      </c>
      <c r="E6164">
        <v>2234.6</v>
      </c>
      <c r="F6164">
        <v>2155</v>
      </c>
      <c r="G6164">
        <v>2159.64</v>
      </c>
      <c r="H6164">
        <v>280387.40899999999</v>
      </c>
      <c r="I6164">
        <v>614639429.19538999</v>
      </c>
      <c r="J6164">
        <v>232917</v>
      </c>
    </row>
    <row r="6165" spans="1:10" x14ac:dyDescent="0.5">
      <c r="A6165">
        <v>1625115600000</v>
      </c>
      <c r="B6165" s="1" t="d">
        <v>2021-07-01T05:00:00.00000020954757600</v>
      </c>
      <c r="C6165" t="s">
        <v>10</v>
      </c>
      <c r="D6165">
        <v>2208</v>
      </c>
      <c r="E6165">
        <v>2220.98</v>
      </c>
      <c r="F6165">
        <v>2194.41</v>
      </c>
      <c r="G6165">
        <v>2214.7800000000002</v>
      </c>
      <c r="H6165">
        <v>100099.65300000001</v>
      </c>
      <c r="I6165">
        <v>220991003.95502001</v>
      </c>
      <c r="J6165">
        <v>107154</v>
      </c>
    </row>
    <row r="6166" spans="1:10" x14ac:dyDescent="0.5">
      <c r="A6166">
        <v>1625112000000</v>
      </c>
      <c r="B6166" s="1" t="d">
        <v>2021-07-01T03:59:59.99999979045242400</v>
      </c>
      <c r="C6166" t="s">
        <v>10</v>
      </c>
      <c r="D6166">
        <v>2185.4</v>
      </c>
      <c r="E6166">
        <v>2209</v>
      </c>
      <c r="F6166">
        <v>2180.1</v>
      </c>
      <c r="G6166">
        <v>2207.9899999999998</v>
      </c>
      <c r="H6166">
        <v>131461.93700000001</v>
      </c>
      <c r="I6166">
        <v>288545465.03742999</v>
      </c>
      <c r="J6166">
        <v>126771</v>
      </c>
    </row>
    <row r="6167" spans="1:10" x14ac:dyDescent="0.5">
      <c r="A6167">
        <v>1625108400000</v>
      </c>
      <c r="B6167" s="1" t="d">
        <v>2021-07-01T03:00:00.000</v>
      </c>
      <c r="C6167" t="s">
        <v>10</v>
      </c>
      <c r="D6167">
        <v>2197.14</v>
      </c>
      <c r="E6167">
        <v>2213.19</v>
      </c>
      <c r="F6167">
        <v>2182</v>
      </c>
      <c r="G6167">
        <v>2185.4</v>
      </c>
      <c r="H6167">
        <v>144025.79800000001</v>
      </c>
      <c r="I6167">
        <v>316716983.56437999</v>
      </c>
      <c r="J6167">
        <v>139247</v>
      </c>
    </row>
    <row r="6168" spans="1:10" x14ac:dyDescent="0.5">
      <c r="A6168">
        <v>1625104800000</v>
      </c>
      <c r="B6168" s="1" t="d">
        <v>2021-07-01T02:00:00.00000020954757600</v>
      </c>
      <c r="C6168" t="s">
        <v>10</v>
      </c>
      <c r="D6168">
        <v>2260.15</v>
      </c>
      <c r="E6168">
        <v>2263.98</v>
      </c>
      <c r="F6168">
        <v>2190.64</v>
      </c>
      <c r="G6168">
        <v>2197.13</v>
      </c>
      <c r="H6168">
        <v>240226.41200000001</v>
      </c>
      <c r="I6168">
        <v>532329371.13723999</v>
      </c>
      <c r="J6168">
        <v>193445</v>
      </c>
    </row>
    <row r="6169" spans="1:10" x14ac:dyDescent="0.5">
      <c r="A6169">
        <v>1625101200000</v>
      </c>
      <c r="B6169" s="1" t="d">
        <v>2021-07-01T00:59:59.99999979045242400</v>
      </c>
      <c r="C6169" t="s">
        <v>10</v>
      </c>
      <c r="D6169">
        <v>2245.89</v>
      </c>
      <c r="E6169">
        <v>2268</v>
      </c>
      <c r="F6169">
        <v>2245.21</v>
      </c>
      <c r="G6169">
        <v>2260.14</v>
      </c>
      <c r="H6169">
        <v>95879.244000000006</v>
      </c>
      <c r="I6169">
        <v>216544579.44176</v>
      </c>
      <c r="J6169">
        <v>101614</v>
      </c>
    </row>
    <row r="6170" spans="1:10" x14ac:dyDescent="0.5">
      <c r="A6170">
        <v>1625097600000</v>
      </c>
      <c r="B6170" s="1" t="d">
        <v>2021-07-01</v>
      </c>
      <c r="C6170" t="s">
        <v>10</v>
      </c>
      <c r="D6170">
        <v>2274.9899999999998</v>
      </c>
      <c r="E6170">
        <v>2275.6799999999998</v>
      </c>
      <c r="F6170">
        <v>2233.38</v>
      </c>
      <c r="G6170">
        <v>2245.9</v>
      </c>
      <c r="H6170">
        <v>176945.68299999999</v>
      </c>
      <c r="I6170">
        <v>398428793.17316997</v>
      </c>
      <c r="J6170">
        <v>147150</v>
      </c>
    </row>
    <row r="6171" spans="1:10" x14ac:dyDescent="0.5">
      <c r="A6171">
        <v>1625094000000</v>
      </c>
      <c r="B6171" s="1" t="d">
        <v>2021-06-30T23:00:00.00000020954757600</v>
      </c>
      <c r="C6171" t="s">
        <v>10</v>
      </c>
      <c r="D6171">
        <v>2258.0700000000002</v>
      </c>
      <c r="E6171">
        <v>2282.1799999999998</v>
      </c>
      <c r="F6171">
        <v>2255</v>
      </c>
      <c r="G6171">
        <v>2275</v>
      </c>
      <c r="H6171">
        <v>158263.33100000001</v>
      </c>
      <c r="I6171">
        <v>359062495.25584</v>
      </c>
      <c r="J6171">
        <v>136743</v>
      </c>
    </row>
    <row r="6172" spans="1:10" x14ac:dyDescent="0.5">
      <c r="A6172">
        <v>1625090400000</v>
      </c>
      <c r="B6172" s="1" t="d">
        <v>2021-06-30T21:59:59.99999979045242400</v>
      </c>
      <c r="C6172" t="s">
        <v>10</v>
      </c>
      <c r="D6172">
        <v>2263.21</v>
      </c>
      <c r="E6172">
        <v>2268.46</v>
      </c>
      <c r="F6172">
        <v>2236.6999999999998</v>
      </c>
      <c r="G6172">
        <v>2257.7399999999998</v>
      </c>
      <c r="H6172">
        <v>170684.02799999999</v>
      </c>
      <c r="I6172">
        <v>384481216.76111001</v>
      </c>
      <c r="J6172">
        <v>148640</v>
      </c>
    </row>
    <row r="6173" spans="1:10" x14ac:dyDescent="0.5">
      <c r="A6173">
        <v>1625086800000</v>
      </c>
      <c r="B6173" s="1" t="d">
        <v>2021-06-30T21:00:00.000</v>
      </c>
      <c r="C6173" t="s">
        <v>10</v>
      </c>
      <c r="D6173">
        <v>2237.84</v>
      </c>
      <c r="E6173">
        <v>2290</v>
      </c>
      <c r="F6173">
        <v>2236.71</v>
      </c>
      <c r="G6173">
        <v>2263.1999999999998</v>
      </c>
      <c r="H6173">
        <v>197816.739</v>
      </c>
      <c r="I6173">
        <v>447792176.13150001</v>
      </c>
      <c r="J6173">
        <v>193589</v>
      </c>
    </row>
    <row r="6174" spans="1:10" x14ac:dyDescent="0.5">
      <c r="A6174">
        <v>1625083200000</v>
      </c>
      <c r="B6174" s="1" t="d">
        <v>2021-06-30T20:00:00.00000020954757600</v>
      </c>
      <c r="C6174" t="s">
        <v>10</v>
      </c>
      <c r="D6174">
        <v>2242.46</v>
      </c>
      <c r="E6174">
        <v>2285</v>
      </c>
      <c r="F6174">
        <v>2221.58</v>
      </c>
      <c r="G6174">
        <v>2237.84</v>
      </c>
      <c r="H6174">
        <v>335477.01699999999</v>
      </c>
      <c r="I6174">
        <v>758198853.95050001</v>
      </c>
      <c r="J6174">
        <v>270274</v>
      </c>
    </row>
    <row r="6175" spans="1:10" x14ac:dyDescent="0.5">
      <c r="A6175">
        <v>1625079600000</v>
      </c>
      <c r="B6175" s="1" t="d">
        <v>2021-06-30T18:59:59.99999979045242400</v>
      </c>
      <c r="C6175" t="s">
        <v>10</v>
      </c>
      <c r="D6175">
        <v>2213.5</v>
      </c>
      <c r="E6175">
        <v>2251.98</v>
      </c>
      <c r="F6175">
        <v>2195.1999999999998</v>
      </c>
      <c r="G6175">
        <v>2242.52</v>
      </c>
      <c r="H6175">
        <v>246342.99900000001</v>
      </c>
      <c r="I6175">
        <v>548020027.37919998</v>
      </c>
      <c r="J6175">
        <v>218907</v>
      </c>
    </row>
    <row r="6176" spans="1:10" x14ac:dyDescent="0.5">
      <c r="A6176">
        <v>1625076000000</v>
      </c>
      <c r="B6176" s="1" t="d">
        <v>2021-06-30T18:00:00.000</v>
      </c>
      <c r="C6176" t="s">
        <v>10</v>
      </c>
      <c r="D6176">
        <v>2154.94</v>
      </c>
      <c r="E6176">
        <v>2217.6999999999998</v>
      </c>
      <c r="F6176">
        <v>2149.33</v>
      </c>
      <c r="G6176">
        <v>2213.5100000000002</v>
      </c>
      <c r="H6176">
        <v>242915.443</v>
      </c>
      <c r="I6176">
        <v>529617046.52459002</v>
      </c>
      <c r="J6176">
        <v>212783</v>
      </c>
    </row>
    <row r="6177" spans="1:10" x14ac:dyDescent="0.5">
      <c r="A6177">
        <v>1625072400000</v>
      </c>
      <c r="B6177" s="1" t="d">
        <v>2021-06-30T17:00:00.00000020954757600</v>
      </c>
      <c r="C6177" t="s">
        <v>10</v>
      </c>
      <c r="D6177">
        <v>2106.61</v>
      </c>
      <c r="E6177">
        <v>2158</v>
      </c>
      <c r="F6177">
        <v>2105.7600000000002</v>
      </c>
      <c r="G6177">
        <v>2154.9299999999998</v>
      </c>
      <c r="H6177">
        <v>178810.353</v>
      </c>
      <c r="I6177">
        <v>382086831.97281998</v>
      </c>
      <c r="J6177">
        <v>161521</v>
      </c>
    </row>
    <row r="6178" spans="1:10" x14ac:dyDescent="0.5">
      <c r="A6178">
        <v>1625068800000</v>
      </c>
      <c r="B6178" s="1" t="d">
        <v>2021-06-30T15:59:59.99999979045242400</v>
      </c>
      <c r="C6178" t="s">
        <v>10</v>
      </c>
      <c r="D6178">
        <v>2103.1799999999998</v>
      </c>
      <c r="E6178">
        <v>2123.96</v>
      </c>
      <c r="F6178">
        <v>2093.59</v>
      </c>
      <c r="G6178">
        <v>2106.61</v>
      </c>
      <c r="H6178">
        <v>159800.92000000001</v>
      </c>
      <c r="I6178">
        <v>337356194.51695001</v>
      </c>
      <c r="J6178">
        <v>149258</v>
      </c>
    </row>
    <row r="6179" spans="1:10" x14ac:dyDescent="0.5">
      <c r="A6179">
        <v>1625065200000</v>
      </c>
      <c r="B6179" s="1" t="d">
        <v>2021-06-30T15:00:00.000</v>
      </c>
      <c r="C6179" t="s">
        <v>10</v>
      </c>
      <c r="D6179">
        <v>2123.77</v>
      </c>
      <c r="E6179">
        <v>2127.92</v>
      </c>
      <c r="F6179">
        <v>2090.8200000000002</v>
      </c>
      <c r="G6179">
        <v>2103.1799999999998</v>
      </c>
      <c r="H6179">
        <v>253998.117</v>
      </c>
      <c r="I6179">
        <v>534838122.68909001</v>
      </c>
      <c r="J6179">
        <v>214816</v>
      </c>
    </row>
    <row r="6180" spans="1:10" x14ac:dyDescent="0.5">
      <c r="A6180">
        <v>1625061600000</v>
      </c>
      <c r="B6180" s="1" t="d">
        <v>2021-06-30T14:00:00.00000020954757600</v>
      </c>
      <c r="C6180" t="s">
        <v>10</v>
      </c>
      <c r="D6180">
        <v>2141.7199999999998</v>
      </c>
      <c r="E6180">
        <v>2153.71</v>
      </c>
      <c r="F6180">
        <v>2113.92</v>
      </c>
      <c r="G6180">
        <v>2123.85</v>
      </c>
      <c r="H6180">
        <v>175570.50099999999</v>
      </c>
      <c r="I6180">
        <v>374413952.01016003</v>
      </c>
      <c r="J6180">
        <v>164676</v>
      </c>
    </row>
    <row r="6181" spans="1:10" x14ac:dyDescent="0.5">
      <c r="A6181">
        <v>1625058000000</v>
      </c>
      <c r="B6181" s="1" t="d">
        <v>2021-06-30T12:59:59.99999979045242400</v>
      </c>
      <c r="C6181" t="s">
        <v>10</v>
      </c>
      <c r="D6181">
        <v>2137.87</v>
      </c>
      <c r="E6181">
        <v>2143.7600000000002</v>
      </c>
      <c r="F6181">
        <v>2120.5300000000002</v>
      </c>
      <c r="G6181">
        <v>2141.83</v>
      </c>
      <c r="H6181">
        <v>152235.851</v>
      </c>
      <c r="I6181">
        <v>324371904.51914001</v>
      </c>
      <c r="J6181">
        <v>144085</v>
      </c>
    </row>
    <row r="6182" spans="1:10" x14ac:dyDescent="0.5">
      <c r="A6182">
        <v>1625054400000</v>
      </c>
      <c r="B6182" s="1" t="d">
        <v>2021-06-30T12:00:00.000</v>
      </c>
      <c r="C6182" t="s">
        <v>10</v>
      </c>
      <c r="D6182">
        <v>2155.9</v>
      </c>
      <c r="E6182">
        <v>2164</v>
      </c>
      <c r="F6182">
        <v>2135.98</v>
      </c>
      <c r="G6182">
        <v>2137.86</v>
      </c>
      <c r="H6182">
        <v>157969.18100000001</v>
      </c>
      <c r="I6182">
        <v>339581962.68656999</v>
      </c>
      <c r="J6182">
        <v>148515</v>
      </c>
    </row>
    <row r="6183" spans="1:10" x14ac:dyDescent="0.5">
      <c r="A6183">
        <v>1625050800000</v>
      </c>
      <c r="B6183" s="1" t="d">
        <v>2021-06-30T11:00:00.00000020954757600</v>
      </c>
      <c r="C6183" t="s">
        <v>10</v>
      </c>
      <c r="D6183">
        <v>2133.4299999999998</v>
      </c>
      <c r="E6183">
        <v>2164.36</v>
      </c>
      <c r="F6183">
        <v>2123.64</v>
      </c>
      <c r="G6183">
        <v>2155.64</v>
      </c>
      <c r="H6183">
        <v>215837.90700000001</v>
      </c>
      <c r="I6183">
        <v>463267299.61308002</v>
      </c>
      <c r="J6183">
        <v>191553</v>
      </c>
    </row>
    <row r="6184" spans="1:10" x14ac:dyDescent="0.5">
      <c r="A6184">
        <v>1625047200000</v>
      </c>
      <c r="B6184" s="1" t="d">
        <v>2021-06-30T09:59:59.99999979045242400</v>
      </c>
      <c r="C6184" t="s">
        <v>10</v>
      </c>
      <c r="D6184">
        <v>2121.1799999999998</v>
      </c>
      <c r="E6184">
        <v>2140</v>
      </c>
      <c r="F6184">
        <v>2117.79</v>
      </c>
      <c r="G6184">
        <v>2133.4299999999998</v>
      </c>
      <c r="H6184">
        <v>113012.811</v>
      </c>
      <c r="I6184">
        <v>240687217.5027</v>
      </c>
      <c r="J6184">
        <v>119904</v>
      </c>
    </row>
    <row r="6185" spans="1:10" x14ac:dyDescent="0.5">
      <c r="A6185">
        <v>1625043600000</v>
      </c>
      <c r="B6185" s="1" t="d">
        <v>2021-06-30T09:00:00.000</v>
      </c>
      <c r="C6185" t="s">
        <v>10</v>
      </c>
      <c r="D6185">
        <v>2116.61</v>
      </c>
      <c r="E6185">
        <v>2137.5300000000002</v>
      </c>
      <c r="F6185">
        <v>2104.4699999999998</v>
      </c>
      <c r="G6185">
        <v>2121.1799999999998</v>
      </c>
      <c r="H6185">
        <v>186579.36900000001</v>
      </c>
      <c r="I6185">
        <v>395800011.15441</v>
      </c>
      <c r="J6185">
        <v>172061</v>
      </c>
    </row>
    <row r="6186" spans="1:10" x14ac:dyDescent="0.5">
      <c r="A6186">
        <v>1625040000000</v>
      </c>
      <c r="B6186" s="1" t="d">
        <v>2021-06-30T08:00:00.00000020954757600</v>
      </c>
      <c r="C6186" t="s">
        <v>10</v>
      </c>
      <c r="D6186">
        <v>2160.5700000000002</v>
      </c>
      <c r="E6186">
        <v>2166.4899999999998</v>
      </c>
      <c r="F6186">
        <v>2109.2600000000002</v>
      </c>
      <c r="G6186">
        <v>2116.67</v>
      </c>
      <c r="H6186">
        <v>262458.12599999999</v>
      </c>
      <c r="I6186">
        <v>562823996.99723995</v>
      </c>
      <c r="J6186">
        <v>196980</v>
      </c>
    </row>
    <row r="6187" spans="1:10" x14ac:dyDescent="0.5">
      <c r="A6187">
        <v>1625036400000</v>
      </c>
      <c r="B6187" s="1" t="d">
        <v>2021-06-30T06:59:59.99999979045242400</v>
      </c>
      <c r="C6187" t="s">
        <v>10</v>
      </c>
      <c r="D6187">
        <v>2136.13</v>
      </c>
      <c r="E6187">
        <v>2168.23</v>
      </c>
      <c r="F6187">
        <v>2124.91</v>
      </c>
      <c r="G6187">
        <v>2160.5700000000002</v>
      </c>
      <c r="H6187">
        <v>199776.758</v>
      </c>
      <c r="I6187">
        <v>429194338.60115999</v>
      </c>
      <c r="J6187">
        <v>163050</v>
      </c>
    </row>
    <row r="6188" spans="1:10" x14ac:dyDescent="0.5">
      <c r="A6188">
        <v>1625032800000</v>
      </c>
      <c r="B6188" s="1" t="d">
        <v>2021-06-30T06:00:00.000</v>
      </c>
      <c r="C6188" t="s">
        <v>10</v>
      </c>
      <c r="D6188">
        <v>2114.91</v>
      </c>
      <c r="E6188">
        <v>2145.25</v>
      </c>
      <c r="F6188">
        <v>2113</v>
      </c>
      <c r="G6188">
        <v>2136.14</v>
      </c>
      <c r="H6188">
        <v>179021.53</v>
      </c>
      <c r="I6188">
        <v>382038129.17242998</v>
      </c>
      <c r="J6188">
        <v>154598</v>
      </c>
    </row>
    <row r="6189" spans="1:10" x14ac:dyDescent="0.5">
      <c r="A6189">
        <v>1625029200000</v>
      </c>
      <c r="B6189" s="1" t="d">
        <v>2021-06-30T05:00:00.00000020954757600</v>
      </c>
      <c r="C6189" t="s">
        <v>10</v>
      </c>
      <c r="D6189">
        <v>2096.21</v>
      </c>
      <c r="E6189">
        <v>2123.8200000000002</v>
      </c>
      <c r="F6189">
        <v>2087.23</v>
      </c>
      <c r="G6189">
        <v>2114.9</v>
      </c>
      <c r="H6189">
        <v>172729.704</v>
      </c>
      <c r="I6189">
        <v>364015400.43168002</v>
      </c>
      <c r="J6189">
        <v>151951</v>
      </c>
    </row>
    <row r="6190" spans="1:10" x14ac:dyDescent="0.5">
      <c r="A6190">
        <v>1625025600000</v>
      </c>
      <c r="B6190" s="1" t="d">
        <v>2021-06-30T03:59:59.99999979045242400</v>
      </c>
      <c r="C6190" t="s">
        <v>10</v>
      </c>
      <c r="D6190">
        <v>2126.85</v>
      </c>
      <c r="E6190">
        <v>2138.94</v>
      </c>
      <c r="F6190">
        <v>2090.0100000000002</v>
      </c>
      <c r="G6190">
        <v>2096.2199999999998</v>
      </c>
      <c r="H6190">
        <v>224632.158</v>
      </c>
      <c r="I6190">
        <v>475281587.75327998</v>
      </c>
      <c r="J6190">
        <v>189709</v>
      </c>
    </row>
    <row r="6191" spans="1:10" x14ac:dyDescent="0.5">
      <c r="A6191">
        <v>1625022000000</v>
      </c>
      <c r="B6191" s="1" t="d">
        <v>2021-06-30T03:00:00.000</v>
      </c>
      <c r="C6191" t="s">
        <v>10</v>
      </c>
      <c r="D6191">
        <v>2168.94</v>
      </c>
      <c r="E6191">
        <v>2168.94</v>
      </c>
      <c r="F6191">
        <v>2119.6</v>
      </c>
      <c r="G6191">
        <v>2126.75</v>
      </c>
      <c r="H6191">
        <v>217589.35399999999</v>
      </c>
      <c r="I6191">
        <v>465436884.93334001</v>
      </c>
      <c r="J6191">
        <v>183605</v>
      </c>
    </row>
    <row r="6192" spans="1:10" x14ac:dyDescent="0.5">
      <c r="A6192">
        <v>1625018400000</v>
      </c>
      <c r="B6192" s="1" t="d">
        <v>2021-06-30T02:00:00.00000020954757600</v>
      </c>
      <c r="C6192" t="s">
        <v>10</v>
      </c>
      <c r="D6192">
        <v>2168.5300000000002</v>
      </c>
      <c r="E6192">
        <v>2177.92</v>
      </c>
      <c r="F6192">
        <v>2154.0300000000002</v>
      </c>
      <c r="G6192">
        <v>2168.9499999999998</v>
      </c>
      <c r="H6192">
        <v>84015.031000000003</v>
      </c>
      <c r="I6192">
        <v>181988509.26242</v>
      </c>
      <c r="J6192">
        <v>98921</v>
      </c>
    </row>
    <row r="6193" spans="1:10" x14ac:dyDescent="0.5">
      <c r="A6193">
        <v>1625014800000</v>
      </c>
      <c r="B6193" s="1" t="d">
        <v>2021-06-30T00:59:59.99999979045242400</v>
      </c>
      <c r="C6193" t="s">
        <v>10</v>
      </c>
      <c r="D6193">
        <v>2171.96</v>
      </c>
      <c r="E6193">
        <v>2172.39</v>
      </c>
      <c r="F6193">
        <v>2150</v>
      </c>
      <c r="G6193">
        <v>2168.54</v>
      </c>
      <c r="H6193">
        <v>107461.022</v>
      </c>
      <c r="I6193">
        <v>232192238.29510999</v>
      </c>
      <c r="J6193">
        <v>114687</v>
      </c>
    </row>
    <row r="6194" spans="1:10" x14ac:dyDescent="0.5">
      <c r="A6194">
        <v>1625011200000</v>
      </c>
      <c r="B6194" s="1" t="d">
        <v>2021-06-30</v>
      </c>
      <c r="C6194" t="s">
        <v>10</v>
      </c>
      <c r="D6194">
        <v>2165.0300000000002</v>
      </c>
      <c r="E6194">
        <v>2186.4499999999998</v>
      </c>
      <c r="F6194">
        <v>2140.63</v>
      </c>
      <c r="G6194">
        <v>2171.96</v>
      </c>
      <c r="H6194">
        <v>181441.946</v>
      </c>
      <c r="I6194">
        <v>392735861.81029999</v>
      </c>
      <c r="J6194">
        <v>168543</v>
      </c>
    </row>
    <row r="6195" spans="1:10" x14ac:dyDescent="0.5">
      <c r="A6195">
        <v>1625007600000</v>
      </c>
      <c r="B6195" s="1" t="d">
        <v>2021-06-29T23:00:00.00000020954757600</v>
      </c>
      <c r="C6195" t="s">
        <v>10</v>
      </c>
      <c r="D6195">
        <v>2170.38</v>
      </c>
      <c r="E6195">
        <v>2183.5700000000002</v>
      </c>
      <c r="F6195">
        <v>2155.12</v>
      </c>
      <c r="G6195">
        <v>2165.15</v>
      </c>
      <c r="H6195">
        <v>120581.913</v>
      </c>
      <c r="I6195">
        <v>261675411.08954</v>
      </c>
      <c r="J6195">
        <v>127403</v>
      </c>
    </row>
    <row r="6196" spans="1:10" x14ac:dyDescent="0.5">
      <c r="A6196">
        <v>1625004000000</v>
      </c>
      <c r="B6196" s="1" t="d">
        <v>2021-06-29T21:59:59.99999979045242400</v>
      </c>
      <c r="C6196" t="s">
        <v>10</v>
      </c>
      <c r="D6196">
        <v>2213.09</v>
      </c>
      <c r="E6196">
        <v>2216.2600000000002</v>
      </c>
      <c r="F6196">
        <v>2166.02</v>
      </c>
      <c r="G6196">
        <v>2170.38</v>
      </c>
      <c r="H6196">
        <v>179020.48699999999</v>
      </c>
      <c r="I6196">
        <v>391044935.62052</v>
      </c>
      <c r="J6196">
        <v>162630</v>
      </c>
    </row>
    <row r="6197" spans="1:10" x14ac:dyDescent="0.5">
      <c r="A6197">
        <v>1625000400000</v>
      </c>
      <c r="B6197" s="1" t="d">
        <v>2021-06-29T21:00:00.000</v>
      </c>
      <c r="C6197" t="s">
        <v>10</v>
      </c>
      <c r="D6197">
        <v>2190.59</v>
      </c>
      <c r="E6197">
        <v>2218.96</v>
      </c>
      <c r="F6197">
        <v>2185.58</v>
      </c>
      <c r="G6197">
        <v>2213.08</v>
      </c>
      <c r="H6197">
        <v>110865.463</v>
      </c>
      <c r="I6197">
        <v>243962127.12785</v>
      </c>
      <c r="J6197">
        <v>123050</v>
      </c>
    </row>
    <row r="6198" spans="1:10" x14ac:dyDescent="0.5">
      <c r="A6198">
        <v>1624996800000</v>
      </c>
      <c r="B6198" s="1" t="d">
        <v>2021-06-29T20:00:00.00000020954757600</v>
      </c>
      <c r="C6198" t="s">
        <v>10</v>
      </c>
      <c r="D6198">
        <v>2220.8000000000002</v>
      </c>
      <c r="E6198">
        <v>2229.42</v>
      </c>
      <c r="F6198">
        <v>2185.58</v>
      </c>
      <c r="G6198">
        <v>2190.59</v>
      </c>
      <c r="H6198">
        <v>119301.21400000001</v>
      </c>
      <c r="I6198">
        <v>263613222.52794999</v>
      </c>
      <c r="J6198">
        <v>114927</v>
      </c>
    </row>
    <row r="6199" spans="1:10" x14ac:dyDescent="0.5">
      <c r="A6199">
        <v>1624993200000</v>
      </c>
      <c r="B6199" s="1" t="d">
        <v>2021-06-29T18:59:59.99999979045242400</v>
      </c>
      <c r="C6199" t="s">
        <v>10</v>
      </c>
      <c r="D6199">
        <v>2220.94</v>
      </c>
      <c r="E6199">
        <v>2224</v>
      </c>
      <c r="F6199">
        <v>2209.2399999999998</v>
      </c>
      <c r="G6199">
        <v>2220.8000000000002</v>
      </c>
      <c r="H6199">
        <v>62529.368999999999</v>
      </c>
      <c r="I6199">
        <v>138652448.71346</v>
      </c>
      <c r="J6199">
        <v>79791</v>
      </c>
    </row>
    <row r="6200" spans="1:10" x14ac:dyDescent="0.5">
      <c r="A6200">
        <v>1624989600000</v>
      </c>
      <c r="B6200" s="1" t="d">
        <v>2021-06-29T18:00:00.000</v>
      </c>
      <c r="C6200" t="s">
        <v>10</v>
      </c>
      <c r="D6200">
        <v>2230.2399999999998</v>
      </c>
      <c r="E6200">
        <v>2232.9499999999998</v>
      </c>
      <c r="F6200">
        <v>2208.04</v>
      </c>
      <c r="G6200">
        <v>2220.9299999999998</v>
      </c>
      <c r="H6200">
        <v>102087.43</v>
      </c>
      <c r="I6200">
        <v>226488994.72929999</v>
      </c>
      <c r="J6200">
        <v>109415</v>
      </c>
    </row>
    <row r="6201" spans="1:10" x14ac:dyDescent="0.5">
      <c r="A6201">
        <v>1624986000000</v>
      </c>
      <c r="B6201" s="1" t="d">
        <v>2021-06-29T17:00:00.00000020954757600</v>
      </c>
      <c r="C6201" t="s">
        <v>10</v>
      </c>
      <c r="D6201">
        <v>2221.7399999999998</v>
      </c>
      <c r="E6201">
        <v>2244.33</v>
      </c>
      <c r="F6201">
        <v>2214.5300000000002</v>
      </c>
      <c r="G6201">
        <v>2230.04</v>
      </c>
      <c r="H6201">
        <v>161285.91800000001</v>
      </c>
      <c r="I6201">
        <v>359703729.51165003</v>
      </c>
      <c r="J6201">
        <v>147711</v>
      </c>
    </row>
    <row r="6202" spans="1:10" x14ac:dyDescent="0.5">
      <c r="A6202">
        <v>1624982400000</v>
      </c>
      <c r="B6202" s="1" t="d">
        <v>2021-06-29T15:59:59.99999979045242400</v>
      </c>
      <c r="C6202" t="s">
        <v>10</v>
      </c>
      <c r="D6202">
        <v>2216.7600000000002</v>
      </c>
      <c r="E6202">
        <v>2231.12</v>
      </c>
      <c r="F6202">
        <v>2201.25</v>
      </c>
      <c r="G6202">
        <v>2221.73</v>
      </c>
      <c r="H6202">
        <v>165509.56700000001</v>
      </c>
      <c r="I6202">
        <v>367092825.86001998</v>
      </c>
      <c r="J6202">
        <v>155711</v>
      </c>
    </row>
    <row r="6203" spans="1:10" x14ac:dyDescent="0.5">
      <c r="A6203">
        <v>1624978800000</v>
      </c>
      <c r="B6203" s="1" t="d">
        <v>2021-06-29T15:00:00.000</v>
      </c>
      <c r="C6203" t="s">
        <v>10</v>
      </c>
      <c r="D6203">
        <v>2221.52</v>
      </c>
      <c r="E6203">
        <v>2227.85</v>
      </c>
      <c r="F6203">
        <v>2195.1</v>
      </c>
      <c r="G6203">
        <v>2216.61</v>
      </c>
      <c r="H6203">
        <v>172087.872</v>
      </c>
      <c r="I6203">
        <v>380903000.26288003</v>
      </c>
      <c r="J6203">
        <v>157996</v>
      </c>
    </row>
    <row r="6204" spans="1:10" x14ac:dyDescent="0.5">
      <c r="A6204">
        <v>1624975200000</v>
      </c>
      <c r="B6204" s="1" t="d">
        <v>2021-06-29T14:00:00.00000020954757600</v>
      </c>
      <c r="C6204" t="s">
        <v>10</v>
      </c>
      <c r="D6204">
        <v>2224.3200000000002</v>
      </c>
      <c r="E6204">
        <v>2233.17</v>
      </c>
      <c r="F6204">
        <v>2206.66</v>
      </c>
      <c r="G6204">
        <v>2221.52</v>
      </c>
      <c r="H6204">
        <v>182550.18599999999</v>
      </c>
      <c r="I6204">
        <v>405348993.59750998</v>
      </c>
      <c r="J6204">
        <v>169286</v>
      </c>
    </row>
    <row r="6205" spans="1:10" x14ac:dyDescent="0.5">
      <c r="A6205">
        <v>1624971600000</v>
      </c>
      <c r="B6205" s="1" t="d">
        <v>2021-06-29T12:59:59.99999979045242400</v>
      </c>
      <c r="C6205" t="s">
        <v>10</v>
      </c>
      <c r="D6205">
        <v>2171.3200000000002</v>
      </c>
      <c r="E6205">
        <v>2235.42</v>
      </c>
      <c r="F6205">
        <v>2166.9299999999998</v>
      </c>
      <c r="G6205">
        <v>2224.3200000000002</v>
      </c>
      <c r="H6205">
        <v>356825.701</v>
      </c>
      <c r="I6205">
        <v>787132542.91619003</v>
      </c>
      <c r="J6205">
        <v>275456</v>
      </c>
    </row>
    <row r="6206" spans="1:10" x14ac:dyDescent="0.5">
      <c r="A6206">
        <v>1624968000000</v>
      </c>
      <c r="B6206" s="1" t="d">
        <v>2021-06-29T12:00:00.000</v>
      </c>
      <c r="C6206" t="s">
        <v>10</v>
      </c>
      <c r="D6206">
        <v>2174.0300000000002</v>
      </c>
      <c r="E6206">
        <v>2187.7800000000002</v>
      </c>
      <c r="F6206">
        <v>2153.84</v>
      </c>
      <c r="G6206">
        <v>2171.33</v>
      </c>
      <c r="H6206">
        <v>263632.15999999997</v>
      </c>
      <c r="I6206">
        <v>573135443.93964005</v>
      </c>
      <c r="J6206">
        <v>213324</v>
      </c>
    </row>
    <row r="6207" spans="1:10" x14ac:dyDescent="0.5">
      <c r="A6207">
        <v>1624964400000</v>
      </c>
      <c r="B6207" s="1" t="d">
        <v>2021-06-29T11:00:00.00000020954757600</v>
      </c>
      <c r="C6207" t="s">
        <v>10</v>
      </c>
      <c r="D6207">
        <v>2171.2800000000002</v>
      </c>
      <c r="E6207">
        <v>2188</v>
      </c>
      <c r="F6207">
        <v>2166.21</v>
      </c>
      <c r="G6207">
        <v>2174.0300000000002</v>
      </c>
      <c r="H6207">
        <v>175309.519</v>
      </c>
      <c r="I6207">
        <v>381817040.61122</v>
      </c>
      <c r="J6207">
        <v>161718</v>
      </c>
    </row>
    <row r="6208" spans="1:10" x14ac:dyDescent="0.5">
      <c r="A6208">
        <v>1624960800000</v>
      </c>
      <c r="B6208" s="1" t="d">
        <v>2021-06-29T09:59:59.99999979045242400</v>
      </c>
      <c r="C6208" t="s">
        <v>10</v>
      </c>
      <c r="D6208">
        <v>2157.81</v>
      </c>
      <c r="E6208">
        <v>2179.4299999999998</v>
      </c>
      <c r="F6208">
        <v>2138.0100000000002</v>
      </c>
      <c r="G6208">
        <v>2171.2800000000002</v>
      </c>
      <c r="H6208">
        <v>241623.30900000001</v>
      </c>
      <c r="I6208">
        <v>522247612.92050999</v>
      </c>
      <c r="J6208">
        <v>200487</v>
      </c>
    </row>
    <row r="6209" spans="1:10" x14ac:dyDescent="0.5">
      <c r="A6209">
        <v>1624957200000</v>
      </c>
      <c r="B6209" s="1" t="d">
        <v>2021-06-29T09:00:00.000</v>
      </c>
      <c r="C6209" t="s">
        <v>10</v>
      </c>
      <c r="D6209">
        <v>2145.92</v>
      </c>
      <c r="E6209">
        <v>2165.87</v>
      </c>
      <c r="F6209">
        <v>2128</v>
      </c>
      <c r="G6209">
        <v>2157.8200000000002</v>
      </c>
      <c r="H6209">
        <v>212512.905</v>
      </c>
      <c r="I6209">
        <v>456874019.28631997</v>
      </c>
      <c r="J6209">
        <v>183757</v>
      </c>
    </row>
    <row r="6210" spans="1:10" x14ac:dyDescent="0.5">
      <c r="A6210">
        <v>1624953600000</v>
      </c>
      <c r="B6210" s="1" t="d">
        <v>2021-06-29T08:00:00.00000020954757600</v>
      </c>
      <c r="C6210" t="s">
        <v>10</v>
      </c>
      <c r="D6210">
        <v>2129.46</v>
      </c>
      <c r="E6210">
        <v>2153.2199999999998</v>
      </c>
      <c r="F6210">
        <v>2111.94</v>
      </c>
      <c r="G6210">
        <v>2145.92</v>
      </c>
      <c r="H6210">
        <v>243443.41699999999</v>
      </c>
      <c r="I6210">
        <v>519670726.61448997</v>
      </c>
      <c r="J6210">
        <v>197424</v>
      </c>
    </row>
    <row r="6211" spans="1:10" x14ac:dyDescent="0.5">
      <c r="A6211">
        <v>1624950000000</v>
      </c>
      <c r="B6211" s="1" t="d">
        <v>2021-06-29T06:59:59.99999979045242400</v>
      </c>
      <c r="C6211" t="s">
        <v>10</v>
      </c>
      <c r="D6211">
        <v>2159.31</v>
      </c>
      <c r="E6211">
        <v>2164.56</v>
      </c>
      <c r="F6211">
        <v>2121</v>
      </c>
      <c r="G6211">
        <v>2129.4499999999998</v>
      </c>
      <c r="H6211">
        <v>210023.85699999999</v>
      </c>
      <c r="I6211">
        <v>450547129.48784</v>
      </c>
      <c r="J6211">
        <v>182142</v>
      </c>
    </row>
    <row r="6212" spans="1:10" x14ac:dyDescent="0.5">
      <c r="A6212">
        <v>1624946400000</v>
      </c>
      <c r="B6212" s="1" t="d">
        <v>2021-06-29T06:00:00.000</v>
      </c>
      <c r="C6212" t="s">
        <v>10</v>
      </c>
      <c r="D6212">
        <v>2116.8200000000002</v>
      </c>
      <c r="E6212">
        <v>2170</v>
      </c>
      <c r="F6212">
        <v>2106.54</v>
      </c>
      <c r="G6212">
        <v>2159.38</v>
      </c>
      <c r="H6212">
        <v>290547.91800000001</v>
      </c>
      <c r="I6212">
        <v>622995148.72526002</v>
      </c>
      <c r="J6212">
        <v>238282</v>
      </c>
    </row>
    <row r="6213" spans="1:10" x14ac:dyDescent="0.5">
      <c r="A6213">
        <v>1624942800000</v>
      </c>
      <c r="B6213" s="1" t="d">
        <v>2021-06-29T05:00:00.00000020954757600</v>
      </c>
      <c r="C6213" t="s">
        <v>10</v>
      </c>
      <c r="D6213">
        <v>2119.63</v>
      </c>
      <c r="E6213">
        <v>2127.2399999999998</v>
      </c>
      <c r="F6213">
        <v>2096.81</v>
      </c>
      <c r="G6213">
        <v>2117.02</v>
      </c>
      <c r="H6213">
        <v>136423.641</v>
      </c>
      <c r="I6213">
        <v>287741681.37959999</v>
      </c>
      <c r="J6213">
        <v>135143</v>
      </c>
    </row>
    <row r="6214" spans="1:10" x14ac:dyDescent="0.5">
      <c r="A6214">
        <v>1624939200000</v>
      </c>
      <c r="B6214" s="1" t="d">
        <v>2021-06-29T03:59:59.99999979045242400</v>
      </c>
      <c r="C6214" t="s">
        <v>10</v>
      </c>
      <c r="D6214">
        <v>2103.2600000000002</v>
      </c>
      <c r="E6214">
        <v>2130</v>
      </c>
      <c r="F6214">
        <v>2098</v>
      </c>
      <c r="G6214">
        <v>2119.58</v>
      </c>
      <c r="H6214">
        <v>130780.746</v>
      </c>
      <c r="I6214">
        <v>277104008.72984999</v>
      </c>
      <c r="J6214">
        <v>130884</v>
      </c>
    </row>
    <row r="6215" spans="1:10" x14ac:dyDescent="0.5">
      <c r="A6215">
        <v>1624935600000</v>
      </c>
      <c r="B6215" s="1" t="d">
        <v>2021-06-29T03:00:00.000</v>
      </c>
      <c r="C6215" t="s">
        <v>10</v>
      </c>
      <c r="D6215">
        <v>2086.9</v>
      </c>
      <c r="E6215">
        <v>2114.04</v>
      </c>
      <c r="F6215">
        <v>2084.6799999999998</v>
      </c>
      <c r="G6215">
        <v>2103.2600000000002</v>
      </c>
      <c r="H6215">
        <v>107807.283</v>
      </c>
      <c r="I6215">
        <v>226376509.74031001</v>
      </c>
      <c r="J6215">
        <v>115539</v>
      </c>
    </row>
    <row r="6216" spans="1:10" x14ac:dyDescent="0.5">
      <c r="A6216">
        <v>1624932000000</v>
      </c>
      <c r="B6216" s="1" t="d">
        <v>2021-06-29T02:00:00.00000020954757600</v>
      </c>
      <c r="C6216" t="s">
        <v>10</v>
      </c>
      <c r="D6216">
        <v>2120.48</v>
      </c>
      <c r="E6216">
        <v>2133.81</v>
      </c>
      <c r="F6216">
        <v>2082</v>
      </c>
      <c r="G6216">
        <v>2086.73</v>
      </c>
      <c r="H6216">
        <v>151646.842</v>
      </c>
      <c r="I6216">
        <v>319702767.78986001</v>
      </c>
      <c r="J6216">
        <v>145092</v>
      </c>
    </row>
    <row r="6217" spans="1:10" x14ac:dyDescent="0.5">
      <c r="A6217">
        <v>1624928400000</v>
      </c>
      <c r="B6217" s="1" t="d">
        <v>2021-06-29T00:59:59.99999979045242400</v>
      </c>
      <c r="C6217" t="s">
        <v>10</v>
      </c>
      <c r="D6217">
        <v>2136.9899999999998</v>
      </c>
      <c r="E6217">
        <v>2139.9699999999998</v>
      </c>
      <c r="F6217">
        <v>2108.0500000000002</v>
      </c>
      <c r="G6217">
        <v>2120.5700000000002</v>
      </c>
      <c r="H6217">
        <v>148683.61799999999</v>
      </c>
      <c r="I6217">
        <v>315681099.29471999</v>
      </c>
      <c r="J6217">
        <v>151459</v>
      </c>
    </row>
    <row r="6218" spans="1:10" x14ac:dyDescent="0.5">
      <c r="A6218">
        <v>1624924800000</v>
      </c>
      <c r="B6218" s="1" t="d">
        <v>2021-06-29</v>
      </c>
      <c r="C6218" t="s">
        <v>10</v>
      </c>
      <c r="D6218">
        <v>2083.5500000000002</v>
      </c>
      <c r="E6218">
        <v>2138</v>
      </c>
      <c r="F6218">
        <v>2073</v>
      </c>
      <c r="G6218">
        <v>2137.0100000000002</v>
      </c>
      <c r="H6218">
        <v>204774.033</v>
      </c>
      <c r="I6218">
        <v>432255883.14425999</v>
      </c>
      <c r="J6218">
        <v>193270</v>
      </c>
    </row>
    <row r="6219" spans="1:10" x14ac:dyDescent="0.5">
      <c r="A6219">
        <v>1624921200000</v>
      </c>
      <c r="B6219" s="1" t="d">
        <v>2021-06-28T23:00:00.00000020954757600</v>
      </c>
      <c r="C6219" t="s">
        <v>10</v>
      </c>
      <c r="D6219">
        <v>2096.9899999999998</v>
      </c>
      <c r="E6219">
        <v>2096.9899999999998</v>
      </c>
      <c r="F6219">
        <v>2060.4499999999998</v>
      </c>
      <c r="G6219">
        <v>2083.56</v>
      </c>
      <c r="H6219">
        <v>149708.78899999999</v>
      </c>
      <c r="I6219">
        <v>310817305.47496998</v>
      </c>
      <c r="J6219">
        <v>139252</v>
      </c>
    </row>
    <row r="6220" spans="1:10" x14ac:dyDescent="0.5">
      <c r="A6220">
        <v>1624917600000</v>
      </c>
      <c r="B6220" s="1" t="d">
        <v>2021-06-28T21:59:59.99999979045242400</v>
      </c>
      <c r="C6220" t="s">
        <v>10</v>
      </c>
      <c r="D6220">
        <v>2121.2800000000002</v>
      </c>
      <c r="E6220">
        <v>2121.88</v>
      </c>
      <c r="F6220">
        <v>2080</v>
      </c>
      <c r="G6220">
        <v>2096.9899999999998</v>
      </c>
      <c r="H6220">
        <v>181472.927</v>
      </c>
      <c r="I6220">
        <v>380295061.88891</v>
      </c>
      <c r="J6220">
        <v>164749</v>
      </c>
    </row>
    <row r="6221" spans="1:10" x14ac:dyDescent="0.5">
      <c r="A6221">
        <v>1624914000000</v>
      </c>
      <c r="B6221" s="1" t="d">
        <v>2021-06-28T21:00:00.000</v>
      </c>
      <c r="C6221" t="s">
        <v>10</v>
      </c>
      <c r="D6221">
        <v>2130.36</v>
      </c>
      <c r="E6221">
        <v>2138.6999999999998</v>
      </c>
      <c r="F6221">
        <v>2114.35</v>
      </c>
      <c r="G6221">
        <v>2121.2800000000002</v>
      </c>
      <c r="H6221">
        <v>105912.325</v>
      </c>
      <c r="I6221">
        <v>225167172.69378999</v>
      </c>
      <c r="J6221">
        <v>120771</v>
      </c>
    </row>
    <row r="6222" spans="1:10" x14ac:dyDescent="0.5">
      <c r="A6222">
        <v>1624910400000</v>
      </c>
      <c r="B6222" s="1" t="d">
        <v>2021-06-28T20:00:00.00000020954757600</v>
      </c>
      <c r="C6222" t="s">
        <v>10</v>
      </c>
      <c r="D6222">
        <v>2113.88</v>
      </c>
      <c r="E6222">
        <v>2143.17</v>
      </c>
      <c r="F6222">
        <v>2102.11</v>
      </c>
      <c r="G6222">
        <v>2130.36</v>
      </c>
      <c r="H6222">
        <v>152319.389</v>
      </c>
      <c r="I6222">
        <v>322642891.00669003</v>
      </c>
      <c r="J6222">
        <v>148795</v>
      </c>
    </row>
    <row r="6223" spans="1:10" x14ac:dyDescent="0.5">
      <c r="A6223">
        <v>1624906800000</v>
      </c>
      <c r="B6223" s="1" t="d">
        <v>2021-06-28T18:59:59.99999979045242400</v>
      </c>
      <c r="C6223" t="s">
        <v>10</v>
      </c>
      <c r="D6223">
        <v>2085.3200000000002</v>
      </c>
      <c r="E6223">
        <v>2146.91</v>
      </c>
      <c r="F6223">
        <v>2080.0100000000002</v>
      </c>
      <c r="G6223">
        <v>2113.88</v>
      </c>
      <c r="H6223">
        <v>227200.08799999999</v>
      </c>
      <c r="I6223">
        <v>481298052.58394003</v>
      </c>
      <c r="J6223">
        <v>195494</v>
      </c>
    </row>
    <row r="6224" spans="1:10" x14ac:dyDescent="0.5">
      <c r="A6224">
        <v>1624903200000</v>
      </c>
      <c r="B6224" s="1" t="d">
        <v>2021-06-28T18:00:00.000</v>
      </c>
      <c r="C6224" t="s">
        <v>10</v>
      </c>
      <c r="D6224">
        <v>2083.37</v>
      </c>
      <c r="E6224">
        <v>2096.9</v>
      </c>
      <c r="F6224">
        <v>2075.0300000000002</v>
      </c>
      <c r="G6224">
        <v>2085.33</v>
      </c>
      <c r="H6224">
        <v>144958.39300000001</v>
      </c>
      <c r="I6224">
        <v>302420988.29790002</v>
      </c>
      <c r="J6224">
        <v>133086</v>
      </c>
    </row>
    <row r="6225" spans="1:10" x14ac:dyDescent="0.5">
      <c r="A6225">
        <v>1624899600000</v>
      </c>
      <c r="B6225" s="1" t="d">
        <v>2021-06-28T17:00:00.00000020954757600</v>
      </c>
      <c r="C6225" t="s">
        <v>10</v>
      </c>
      <c r="D6225">
        <v>2108.35</v>
      </c>
      <c r="E6225">
        <v>2110.83</v>
      </c>
      <c r="F6225">
        <v>2070.1999999999998</v>
      </c>
      <c r="G6225">
        <v>2083.36</v>
      </c>
      <c r="H6225">
        <v>231553.038</v>
      </c>
      <c r="I6225">
        <v>484011856.75880998</v>
      </c>
      <c r="J6225">
        <v>179257</v>
      </c>
    </row>
    <row r="6226" spans="1:10" x14ac:dyDescent="0.5">
      <c r="A6226">
        <v>1624896000000</v>
      </c>
      <c r="B6226" s="1" t="d">
        <v>2021-06-28T15:59:59.99999979045242400</v>
      </c>
      <c r="C6226" t="s">
        <v>10</v>
      </c>
      <c r="D6226">
        <v>2114.9499999999998</v>
      </c>
      <c r="E6226">
        <v>2134.9</v>
      </c>
      <c r="F6226">
        <v>2090</v>
      </c>
      <c r="G6226">
        <v>2108.35</v>
      </c>
      <c r="H6226">
        <v>454787.16100000002</v>
      </c>
      <c r="I6226">
        <v>960469836.28076994</v>
      </c>
      <c r="J6226">
        <v>333460</v>
      </c>
    </row>
    <row r="6227" spans="1:10" x14ac:dyDescent="0.5">
      <c r="A6227">
        <v>1624892400000</v>
      </c>
      <c r="B6227" s="1" t="d">
        <v>2021-06-28T15:00:00.000</v>
      </c>
      <c r="C6227" t="s">
        <v>10</v>
      </c>
      <c r="D6227">
        <v>2045.3</v>
      </c>
      <c r="E6227">
        <v>2117.42</v>
      </c>
      <c r="F6227">
        <v>2040.73</v>
      </c>
      <c r="G6227">
        <v>2114.89</v>
      </c>
      <c r="H6227">
        <v>515983.462</v>
      </c>
      <c r="I6227">
        <v>1076264822.2097499</v>
      </c>
      <c r="J6227">
        <v>388259</v>
      </c>
    </row>
    <row r="6228" spans="1:10" x14ac:dyDescent="0.5">
      <c r="A6228">
        <v>1624888800000</v>
      </c>
      <c r="B6228" s="1" t="d">
        <v>2021-06-28T14:00:00.00000020954757600</v>
      </c>
      <c r="C6228" t="s">
        <v>10</v>
      </c>
      <c r="D6228">
        <v>2007.84</v>
      </c>
      <c r="E6228">
        <v>2049.8000000000002</v>
      </c>
      <c r="F6228">
        <v>2002.27</v>
      </c>
      <c r="G6228">
        <v>2045.33</v>
      </c>
      <c r="H6228">
        <v>189146.473</v>
      </c>
      <c r="I6228">
        <v>383843308.81800002</v>
      </c>
      <c r="J6228">
        <v>174036</v>
      </c>
    </row>
    <row r="6229" spans="1:10" x14ac:dyDescent="0.5">
      <c r="A6229">
        <v>1624885200000</v>
      </c>
      <c r="B6229" s="1" t="d">
        <v>2021-06-28T12:59:59.99999979045242400</v>
      </c>
      <c r="C6229" t="s">
        <v>10</v>
      </c>
      <c r="D6229">
        <v>2015.57</v>
      </c>
      <c r="E6229">
        <v>2027.48</v>
      </c>
      <c r="F6229">
        <v>1999.11</v>
      </c>
      <c r="G6229">
        <v>2007.84</v>
      </c>
      <c r="H6229">
        <v>143170.79300000001</v>
      </c>
      <c r="I6229">
        <v>288026908.93576002</v>
      </c>
      <c r="J6229">
        <v>136740</v>
      </c>
    </row>
    <row r="6230" spans="1:10" x14ac:dyDescent="0.5">
      <c r="A6230">
        <v>1624881600000</v>
      </c>
      <c r="B6230" s="1" t="d">
        <v>2021-06-28T12:00:00.000</v>
      </c>
      <c r="C6230" t="s">
        <v>10</v>
      </c>
      <c r="D6230">
        <v>1998.86</v>
      </c>
      <c r="E6230">
        <v>2025.88</v>
      </c>
      <c r="F6230">
        <v>1985.03</v>
      </c>
      <c r="G6230">
        <v>2015.62</v>
      </c>
      <c r="H6230">
        <v>207803.723</v>
      </c>
      <c r="I6230">
        <v>417073574.90411001</v>
      </c>
      <c r="J6230">
        <v>182496</v>
      </c>
    </row>
    <row r="6231" spans="1:10" x14ac:dyDescent="0.5">
      <c r="A6231">
        <v>1624878000000</v>
      </c>
      <c r="B6231" s="1" t="d">
        <v>2021-06-28T11:00:00.00000020954757600</v>
      </c>
      <c r="C6231" t="s">
        <v>10</v>
      </c>
      <c r="D6231">
        <v>1993.29</v>
      </c>
      <c r="E6231">
        <v>2009.37</v>
      </c>
      <c r="F6231">
        <v>1982.66</v>
      </c>
      <c r="G6231">
        <v>1998.86</v>
      </c>
      <c r="H6231">
        <v>176954.57</v>
      </c>
      <c r="I6231">
        <v>353379540.60360003</v>
      </c>
      <c r="J6231">
        <v>157811</v>
      </c>
    </row>
    <row r="6232" spans="1:10" x14ac:dyDescent="0.5">
      <c r="A6232">
        <v>1624874400000</v>
      </c>
      <c r="B6232" s="1" t="d">
        <v>2021-06-28T09:59:59.99999979045242400</v>
      </c>
      <c r="C6232" t="s">
        <v>10</v>
      </c>
      <c r="D6232">
        <v>2034.43</v>
      </c>
      <c r="E6232">
        <v>2040.96</v>
      </c>
      <c r="F6232">
        <v>1975.45</v>
      </c>
      <c r="G6232">
        <v>1993.29</v>
      </c>
      <c r="H6232">
        <v>390904.92599999998</v>
      </c>
      <c r="I6232">
        <v>783734720.88890004</v>
      </c>
      <c r="J6232">
        <v>295701</v>
      </c>
    </row>
    <row r="6233" spans="1:10" x14ac:dyDescent="0.5">
      <c r="A6233">
        <v>1624870800000</v>
      </c>
      <c r="B6233" s="1" t="d">
        <v>2021-06-28T09:00:00.000</v>
      </c>
      <c r="C6233" t="s">
        <v>10</v>
      </c>
      <c r="D6233">
        <v>2064.46</v>
      </c>
      <c r="E6233">
        <v>2069</v>
      </c>
      <c r="F6233">
        <v>2027.45</v>
      </c>
      <c r="G6233">
        <v>2034.43</v>
      </c>
      <c r="H6233">
        <v>216259.435</v>
      </c>
      <c r="I6233">
        <v>442949160.39528</v>
      </c>
      <c r="J6233">
        <v>182590</v>
      </c>
    </row>
    <row r="6234" spans="1:10" x14ac:dyDescent="0.5">
      <c r="A6234">
        <v>1624867200000</v>
      </c>
      <c r="B6234" s="1" t="d">
        <v>2021-06-28T08:00:00.00000020954757600</v>
      </c>
      <c r="C6234" t="s">
        <v>10</v>
      </c>
      <c r="D6234">
        <v>2047.35</v>
      </c>
      <c r="E6234">
        <v>2083.63</v>
      </c>
      <c r="F6234">
        <v>2032.75</v>
      </c>
      <c r="G6234">
        <v>2064.4499999999998</v>
      </c>
      <c r="H6234">
        <v>305312.89799999999</v>
      </c>
      <c r="I6234">
        <v>628837969.82810998</v>
      </c>
      <c r="J6234">
        <v>244243</v>
      </c>
    </row>
    <row r="6235" spans="1:10" x14ac:dyDescent="0.5">
      <c r="A6235">
        <v>1624863600000</v>
      </c>
      <c r="B6235" s="1" t="d">
        <v>2021-06-28T06:59:59.99999979045242400</v>
      </c>
      <c r="C6235" t="s">
        <v>10</v>
      </c>
      <c r="D6235">
        <v>1986.99</v>
      </c>
      <c r="E6235">
        <v>2054.61</v>
      </c>
      <c r="F6235">
        <v>1980.81</v>
      </c>
      <c r="G6235">
        <v>2047.34</v>
      </c>
      <c r="H6235">
        <v>397506.67300000001</v>
      </c>
      <c r="I6235">
        <v>805106306.22344005</v>
      </c>
      <c r="J6235">
        <v>301102</v>
      </c>
    </row>
    <row r="6236" spans="1:10" x14ac:dyDescent="0.5">
      <c r="A6236">
        <v>1624860000000</v>
      </c>
      <c r="B6236" s="1" t="d">
        <v>2021-06-28T06:00:00.000</v>
      </c>
      <c r="C6236" t="s">
        <v>10</v>
      </c>
      <c r="D6236">
        <v>1977</v>
      </c>
      <c r="E6236">
        <v>1993</v>
      </c>
      <c r="F6236">
        <v>1973.15</v>
      </c>
      <c r="G6236">
        <v>1987</v>
      </c>
      <c r="H6236">
        <v>121198.558</v>
      </c>
      <c r="I6236">
        <v>240225638.81542999</v>
      </c>
      <c r="J6236">
        <v>121949</v>
      </c>
    </row>
    <row r="6237" spans="1:10" x14ac:dyDescent="0.5">
      <c r="A6237">
        <v>1624856400000</v>
      </c>
      <c r="B6237" s="1" t="d">
        <v>2021-06-28T05:00:00.00000020954757600</v>
      </c>
      <c r="C6237" t="s">
        <v>10</v>
      </c>
      <c r="D6237">
        <v>1972.22</v>
      </c>
      <c r="E6237">
        <v>1988.98</v>
      </c>
      <c r="F6237">
        <v>1963.5</v>
      </c>
      <c r="G6237">
        <v>1977.01</v>
      </c>
      <c r="H6237">
        <v>134689.364</v>
      </c>
      <c r="I6237">
        <v>265965066.29347</v>
      </c>
      <c r="J6237">
        <v>123539</v>
      </c>
    </row>
    <row r="6238" spans="1:10" x14ac:dyDescent="0.5">
      <c r="A6238">
        <v>1624852800000</v>
      </c>
      <c r="B6238" s="1" t="d">
        <v>2021-06-28T03:59:59.99999979045242400</v>
      </c>
      <c r="C6238" t="s">
        <v>10</v>
      </c>
      <c r="D6238">
        <v>1967.19</v>
      </c>
      <c r="E6238">
        <v>1981.23</v>
      </c>
      <c r="F6238">
        <v>1965</v>
      </c>
      <c r="G6238">
        <v>1972.22</v>
      </c>
      <c r="H6238">
        <v>79229.766000000003</v>
      </c>
      <c r="I6238">
        <v>156236854.6284</v>
      </c>
      <c r="J6238">
        <v>92074</v>
      </c>
    </row>
    <row r="6239" spans="1:10" x14ac:dyDescent="0.5">
      <c r="A6239">
        <v>1624849200000</v>
      </c>
      <c r="B6239" s="1" t="d">
        <v>2021-06-28T03:00:00.000</v>
      </c>
      <c r="C6239" t="s">
        <v>10</v>
      </c>
      <c r="D6239">
        <v>1968.62</v>
      </c>
      <c r="E6239">
        <v>1976.67</v>
      </c>
      <c r="F6239">
        <v>1962.3</v>
      </c>
      <c r="G6239">
        <v>1967.18</v>
      </c>
      <c r="H6239">
        <v>65598.274000000005</v>
      </c>
      <c r="I6239">
        <v>129155467.67929</v>
      </c>
      <c r="J6239">
        <v>81109</v>
      </c>
    </row>
    <row r="6240" spans="1:10" x14ac:dyDescent="0.5">
      <c r="A6240">
        <v>1624845600000</v>
      </c>
      <c r="B6240" s="1" t="d">
        <v>2021-06-28T02:00:00.00000020954757600</v>
      </c>
      <c r="C6240" t="s">
        <v>10</v>
      </c>
      <c r="D6240">
        <v>1961</v>
      </c>
      <c r="E6240">
        <v>1982.84</v>
      </c>
      <c r="F6240">
        <v>1960.31</v>
      </c>
      <c r="G6240">
        <v>1968.62</v>
      </c>
      <c r="H6240">
        <v>99915.024000000005</v>
      </c>
      <c r="I6240">
        <v>196982714.52019</v>
      </c>
      <c r="J6240">
        <v>107288</v>
      </c>
    </row>
    <row r="6241" spans="1:10" x14ac:dyDescent="0.5">
      <c r="A6241">
        <v>1624842000000</v>
      </c>
      <c r="B6241" s="1" t="d">
        <v>2021-06-28T00:59:59.99999979045242400</v>
      </c>
      <c r="C6241" t="s">
        <v>10</v>
      </c>
      <c r="D6241">
        <v>1977.35</v>
      </c>
      <c r="E6241">
        <v>1987.51</v>
      </c>
      <c r="F6241">
        <v>1961</v>
      </c>
      <c r="G6241">
        <v>1961</v>
      </c>
      <c r="H6241">
        <v>130257.822</v>
      </c>
      <c r="I6241">
        <v>257123274.95954001</v>
      </c>
      <c r="J6241">
        <v>120586</v>
      </c>
    </row>
    <row r="6242" spans="1:10" x14ac:dyDescent="0.5">
      <c r="A6242">
        <v>1624838400000</v>
      </c>
      <c r="B6242" s="1" t="d">
        <v>2021-06-28</v>
      </c>
      <c r="C6242" t="s">
        <v>10</v>
      </c>
      <c r="D6242">
        <v>1981</v>
      </c>
      <c r="E6242">
        <v>1996</v>
      </c>
      <c r="F6242">
        <v>1962.45</v>
      </c>
      <c r="G6242">
        <v>1977.35</v>
      </c>
      <c r="H6242">
        <v>263893.33799999999</v>
      </c>
      <c r="I6242">
        <v>522546961.07350999</v>
      </c>
      <c r="J6242">
        <v>204778</v>
      </c>
    </row>
    <row r="6243" spans="1:10" x14ac:dyDescent="0.5">
      <c r="A6243">
        <v>1624834800000</v>
      </c>
      <c r="B6243" s="1" t="d">
        <v>2021-06-27T23:00:00.00000020954757600</v>
      </c>
      <c r="C6243" t="s">
        <v>10</v>
      </c>
      <c r="D6243">
        <v>1954.45</v>
      </c>
      <c r="E6243">
        <v>1984.61</v>
      </c>
      <c r="F6243">
        <v>1938.87</v>
      </c>
      <c r="G6243">
        <v>1980.83</v>
      </c>
      <c r="H6243">
        <v>211470.91800000001</v>
      </c>
      <c r="I6243">
        <v>414084988.97496998</v>
      </c>
      <c r="J6243">
        <v>184902</v>
      </c>
    </row>
    <row r="6244" spans="1:10" x14ac:dyDescent="0.5">
      <c r="A6244">
        <v>1624831200000</v>
      </c>
      <c r="B6244" s="1" t="d">
        <v>2021-06-27T21:59:59.99999979045242400</v>
      </c>
      <c r="C6244" t="s">
        <v>10</v>
      </c>
      <c r="D6244">
        <v>1834.06</v>
      </c>
      <c r="E6244">
        <v>1957.97</v>
      </c>
      <c r="F6244">
        <v>1829.46</v>
      </c>
      <c r="G6244">
        <v>1954.45</v>
      </c>
      <c r="H6244">
        <v>452047.24800000002</v>
      </c>
      <c r="I6244">
        <v>864897501.17685997</v>
      </c>
      <c r="J6244">
        <v>357504</v>
      </c>
    </row>
    <row r="6245" spans="1:10" x14ac:dyDescent="0.5">
      <c r="A6245">
        <v>1624827600000</v>
      </c>
      <c r="B6245" s="1" t="d">
        <v>2021-06-27T21:00:00.000</v>
      </c>
      <c r="C6245" t="s">
        <v>10</v>
      </c>
      <c r="D6245">
        <v>1814.37</v>
      </c>
      <c r="E6245">
        <v>1837.08</v>
      </c>
      <c r="F6245">
        <v>1810.37</v>
      </c>
      <c r="G6245">
        <v>1834.07</v>
      </c>
      <c r="H6245">
        <v>84220.29</v>
      </c>
      <c r="I6245">
        <v>153541866.76800001</v>
      </c>
      <c r="J6245">
        <v>103224</v>
      </c>
    </row>
    <row r="6246" spans="1:10" x14ac:dyDescent="0.5">
      <c r="A6246">
        <v>1624824000000</v>
      </c>
      <c r="B6246" s="1" t="d">
        <v>2021-06-27T20:00:00.00000020954757600</v>
      </c>
      <c r="C6246" t="s">
        <v>10</v>
      </c>
      <c r="D6246">
        <v>1821.46</v>
      </c>
      <c r="E6246">
        <v>1824.74</v>
      </c>
      <c r="F6246">
        <v>1813.17</v>
      </c>
      <c r="G6246">
        <v>1814.38</v>
      </c>
      <c r="H6246">
        <v>47313.307999999997</v>
      </c>
      <c r="I6246">
        <v>86042718.853019997</v>
      </c>
      <c r="J6246">
        <v>71975</v>
      </c>
    </row>
    <row r="6247" spans="1:10" x14ac:dyDescent="0.5">
      <c r="A6247">
        <v>1624820400000</v>
      </c>
      <c r="B6247" s="1" t="d">
        <v>2021-06-27T18:59:59.99999979045242400</v>
      </c>
      <c r="C6247" t="s">
        <v>10</v>
      </c>
      <c r="D6247">
        <v>1817.54</v>
      </c>
      <c r="E6247">
        <v>1826.74</v>
      </c>
      <c r="F6247">
        <v>1809.19</v>
      </c>
      <c r="G6247">
        <v>1821.56</v>
      </c>
      <c r="H6247">
        <v>63402.192999999999</v>
      </c>
      <c r="I6247">
        <v>115285725.45027</v>
      </c>
      <c r="J6247">
        <v>78705</v>
      </c>
    </row>
    <row r="6248" spans="1:10" x14ac:dyDescent="0.5">
      <c r="A6248">
        <v>1624816800000</v>
      </c>
      <c r="B6248" s="1" t="d">
        <v>2021-06-27T18:00:00.000</v>
      </c>
      <c r="C6248" t="s">
        <v>10</v>
      </c>
      <c r="D6248">
        <v>1824.41</v>
      </c>
      <c r="E6248">
        <v>1824.41</v>
      </c>
      <c r="F6248">
        <v>1805</v>
      </c>
      <c r="G6248">
        <v>1817.54</v>
      </c>
      <c r="H6248">
        <v>123617.011</v>
      </c>
      <c r="I6248">
        <v>224264830.67631999</v>
      </c>
      <c r="J6248">
        <v>113410</v>
      </c>
    </row>
    <row r="6249" spans="1:10" x14ac:dyDescent="0.5">
      <c r="A6249">
        <v>1624813200000</v>
      </c>
      <c r="B6249" s="1" t="d">
        <v>2021-06-27T17:00:00.00000020954757600</v>
      </c>
      <c r="C6249" t="s">
        <v>10</v>
      </c>
      <c r="D6249">
        <v>1830.18</v>
      </c>
      <c r="E6249">
        <v>1830.55</v>
      </c>
      <c r="F6249">
        <v>1815.48</v>
      </c>
      <c r="G6249">
        <v>1824.4</v>
      </c>
      <c r="H6249">
        <v>83941.206000000006</v>
      </c>
      <c r="I6249">
        <v>153066808.93241999</v>
      </c>
      <c r="J6249">
        <v>98720</v>
      </c>
    </row>
    <row r="6250" spans="1:10" x14ac:dyDescent="0.5">
      <c r="A6250">
        <v>1624809600000</v>
      </c>
      <c r="B6250" s="1" t="d">
        <v>2021-06-27T15:59:59.99999979045242400</v>
      </c>
      <c r="C6250" t="s">
        <v>10</v>
      </c>
      <c r="D6250">
        <v>1843.04</v>
      </c>
      <c r="E6250">
        <v>1852.15</v>
      </c>
      <c r="F6250">
        <v>1826.27</v>
      </c>
      <c r="G6250">
        <v>1830.19</v>
      </c>
      <c r="H6250">
        <v>121921.852</v>
      </c>
      <c r="I6250">
        <v>224013429.70657</v>
      </c>
      <c r="J6250">
        <v>133321</v>
      </c>
    </row>
    <row r="6251" spans="1:10" x14ac:dyDescent="0.5">
      <c r="A6251">
        <v>1624806000000</v>
      </c>
      <c r="B6251" s="1" t="d">
        <v>2021-06-27T15:00:00.000</v>
      </c>
      <c r="C6251" t="s">
        <v>10</v>
      </c>
      <c r="D6251">
        <v>1838.62</v>
      </c>
      <c r="E6251">
        <v>1850.24</v>
      </c>
      <c r="F6251">
        <v>1825.63</v>
      </c>
      <c r="G6251">
        <v>1842.97</v>
      </c>
      <c r="H6251">
        <v>120363.70699999999</v>
      </c>
      <c r="I6251">
        <v>221172043.94158</v>
      </c>
      <c r="J6251">
        <v>131473</v>
      </c>
    </row>
    <row r="6252" spans="1:10" x14ac:dyDescent="0.5">
      <c r="A6252">
        <v>1624802400000</v>
      </c>
      <c r="B6252" s="1" t="d">
        <v>2021-06-27T14:00:00.00000020954757600</v>
      </c>
      <c r="C6252" t="s">
        <v>10</v>
      </c>
      <c r="D6252">
        <v>1838.11</v>
      </c>
      <c r="E6252">
        <v>1839.9</v>
      </c>
      <c r="F6252">
        <v>1821.72</v>
      </c>
      <c r="G6252">
        <v>1838.61</v>
      </c>
      <c r="H6252">
        <v>127873.201</v>
      </c>
      <c r="I6252">
        <v>234231014.96443</v>
      </c>
      <c r="J6252">
        <v>133834</v>
      </c>
    </row>
    <row r="6253" spans="1:10" x14ac:dyDescent="0.5">
      <c r="A6253">
        <v>1624798800000</v>
      </c>
      <c r="B6253" s="1" t="d">
        <v>2021-06-27T12:59:59.99999979045242400</v>
      </c>
      <c r="C6253" t="s">
        <v>10</v>
      </c>
      <c r="D6253">
        <v>1854.87</v>
      </c>
      <c r="E6253">
        <v>1857.97</v>
      </c>
      <c r="F6253">
        <v>1832.99</v>
      </c>
      <c r="G6253">
        <v>1838.14</v>
      </c>
      <c r="H6253">
        <v>142936.26</v>
      </c>
      <c r="I6253">
        <v>263730709.87621</v>
      </c>
      <c r="J6253">
        <v>129963</v>
      </c>
    </row>
    <row r="6254" spans="1:10" x14ac:dyDescent="0.5">
      <c r="A6254">
        <v>1624795200000</v>
      </c>
      <c r="B6254" s="1" t="d">
        <v>2021-06-27T12:00:00.000</v>
      </c>
      <c r="C6254" t="s">
        <v>10</v>
      </c>
      <c r="D6254">
        <v>1837.58</v>
      </c>
      <c r="E6254">
        <v>1865</v>
      </c>
      <c r="F6254">
        <v>1830.99</v>
      </c>
      <c r="G6254">
        <v>1854.87</v>
      </c>
      <c r="H6254">
        <v>174187.76300000001</v>
      </c>
      <c r="I6254">
        <v>322046128.02272999</v>
      </c>
      <c r="J6254">
        <v>148979</v>
      </c>
    </row>
    <row r="6255" spans="1:10" x14ac:dyDescent="0.5">
      <c r="A6255">
        <v>1624791600000</v>
      </c>
      <c r="B6255" s="1" t="d">
        <v>2021-06-27T11:00:00.00000020954757600</v>
      </c>
      <c r="C6255" t="s">
        <v>10</v>
      </c>
      <c r="D6255">
        <v>1820.16</v>
      </c>
      <c r="E6255">
        <v>1848</v>
      </c>
      <c r="F6255">
        <v>1814.17</v>
      </c>
      <c r="G6255">
        <v>1837.58</v>
      </c>
      <c r="H6255">
        <v>180152.239</v>
      </c>
      <c r="I6255">
        <v>330217919.73833001</v>
      </c>
      <c r="J6255">
        <v>158945</v>
      </c>
    </row>
    <row r="6256" spans="1:10" x14ac:dyDescent="0.5">
      <c r="A6256">
        <v>1624788000000</v>
      </c>
      <c r="B6256" s="1" t="d">
        <v>2021-06-27T09:59:59.99999979045242400</v>
      </c>
      <c r="C6256" t="s">
        <v>10</v>
      </c>
      <c r="D6256">
        <v>1819.7</v>
      </c>
      <c r="E6256">
        <v>1832.06</v>
      </c>
      <c r="F6256">
        <v>1810</v>
      </c>
      <c r="G6256">
        <v>1820.16</v>
      </c>
      <c r="H6256">
        <v>143748.951</v>
      </c>
      <c r="I6256">
        <v>261936204.23963001</v>
      </c>
      <c r="J6256">
        <v>137609</v>
      </c>
    </row>
    <row r="6257" spans="1:10" x14ac:dyDescent="0.5">
      <c r="A6257">
        <v>1624784400000</v>
      </c>
      <c r="B6257" s="1" t="d">
        <v>2021-06-27T09:00:00.000</v>
      </c>
      <c r="C6257" t="s">
        <v>10</v>
      </c>
      <c r="D6257">
        <v>1847.29</v>
      </c>
      <c r="E6257">
        <v>1859.1</v>
      </c>
      <c r="F6257">
        <v>1814</v>
      </c>
      <c r="G6257">
        <v>1819.7</v>
      </c>
      <c r="H6257">
        <v>210802.804</v>
      </c>
      <c r="I6257">
        <v>386384743.64785999</v>
      </c>
      <c r="J6257">
        <v>175363</v>
      </c>
    </row>
    <row r="6258" spans="1:10" x14ac:dyDescent="0.5">
      <c r="A6258">
        <v>1624780800000</v>
      </c>
      <c r="B6258" s="1" t="d">
        <v>2021-06-27T08:00:00.00000020954757600</v>
      </c>
      <c r="C6258" t="s">
        <v>10</v>
      </c>
      <c r="D6258">
        <v>1865.4</v>
      </c>
      <c r="E6258">
        <v>1874.4</v>
      </c>
      <c r="F6258">
        <v>1846</v>
      </c>
      <c r="G6258">
        <v>1847.27</v>
      </c>
      <c r="H6258">
        <v>123012.014</v>
      </c>
      <c r="I6258">
        <v>228909455.41062</v>
      </c>
      <c r="J6258">
        <v>125273</v>
      </c>
    </row>
    <row r="6259" spans="1:10" x14ac:dyDescent="0.5">
      <c r="A6259">
        <v>1624777200000</v>
      </c>
      <c r="B6259" s="1" t="d">
        <v>2021-06-27T06:59:59.99999979045242400</v>
      </c>
      <c r="C6259" t="s">
        <v>10</v>
      </c>
      <c r="D6259">
        <v>1858.05</v>
      </c>
      <c r="E6259">
        <v>1870</v>
      </c>
      <c r="F6259">
        <v>1850</v>
      </c>
      <c r="G6259">
        <v>1865.39</v>
      </c>
      <c r="H6259">
        <v>131527.435</v>
      </c>
      <c r="I6259">
        <v>244868774.79135001</v>
      </c>
      <c r="J6259">
        <v>119397</v>
      </c>
    </row>
    <row r="6260" spans="1:10" x14ac:dyDescent="0.5">
      <c r="A6260">
        <v>1624773600000</v>
      </c>
      <c r="B6260" s="1" t="d">
        <v>2021-06-27T06:00:00.000</v>
      </c>
      <c r="C6260" t="s">
        <v>10</v>
      </c>
      <c r="D6260">
        <v>1868.69</v>
      </c>
      <c r="E6260">
        <v>1879.55</v>
      </c>
      <c r="F6260">
        <v>1843.4</v>
      </c>
      <c r="G6260">
        <v>1857.99</v>
      </c>
      <c r="H6260">
        <v>140756.799</v>
      </c>
      <c r="I6260">
        <v>262144335.61790001</v>
      </c>
      <c r="J6260">
        <v>131659</v>
      </c>
    </row>
    <row r="6261" spans="1:10" x14ac:dyDescent="0.5">
      <c r="A6261">
        <v>1624770000000</v>
      </c>
      <c r="B6261" s="1" t="d">
        <v>2021-06-27T05:00:00.00000020954757600</v>
      </c>
      <c r="C6261" t="s">
        <v>10</v>
      </c>
      <c r="D6261">
        <v>1879.84</v>
      </c>
      <c r="E6261">
        <v>1888.97</v>
      </c>
      <c r="F6261">
        <v>1863.76</v>
      </c>
      <c r="G6261">
        <v>1868.69</v>
      </c>
      <c r="H6261">
        <v>125100.715</v>
      </c>
      <c r="I6261">
        <v>234792757.60821</v>
      </c>
      <c r="J6261">
        <v>117268</v>
      </c>
    </row>
    <row r="6262" spans="1:10" x14ac:dyDescent="0.5">
      <c r="A6262">
        <v>1624766400000</v>
      </c>
      <c r="B6262" s="1" t="d">
        <v>2021-06-27T03:59:59.99999979045242400</v>
      </c>
      <c r="C6262" t="s">
        <v>10</v>
      </c>
      <c r="D6262">
        <v>1881.32</v>
      </c>
      <c r="E6262">
        <v>1893.95</v>
      </c>
      <c r="F6262">
        <v>1865.46</v>
      </c>
      <c r="G6262">
        <v>1879.84</v>
      </c>
      <c r="H6262">
        <v>126930.08</v>
      </c>
      <c r="I6262">
        <v>238267877.33151999</v>
      </c>
      <c r="J6262">
        <v>131661</v>
      </c>
    </row>
    <row r="6263" spans="1:10" x14ac:dyDescent="0.5">
      <c r="A6263">
        <v>1624762800000</v>
      </c>
      <c r="B6263" s="1" t="d">
        <v>2021-06-27T03:00:00.000</v>
      </c>
      <c r="C6263" t="s">
        <v>10</v>
      </c>
      <c r="D6263">
        <v>1880.97</v>
      </c>
      <c r="E6263">
        <v>1884.19</v>
      </c>
      <c r="F6263">
        <v>1862</v>
      </c>
      <c r="G6263">
        <v>1881.22</v>
      </c>
      <c r="H6263">
        <v>130830.914</v>
      </c>
      <c r="I6263">
        <v>245247431.89918</v>
      </c>
      <c r="J6263">
        <v>122439</v>
      </c>
    </row>
    <row r="6264" spans="1:10" x14ac:dyDescent="0.5">
      <c r="A6264">
        <v>1624759200000</v>
      </c>
      <c r="B6264" s="1" t="d">
        <v>2021-06-27T02:00:00.00000020954757600</v>
      </c>
      <c r="C6264" t="s">
        <v>10</v>
      </c>
      <c r="D6264">
        <v>1863.03</v>
      </c>
      <c r="E6264">
        <v>1888</v>
      </c>
      <c r="F6264">
        <v>1854.27</v>
      </c>
      <c r="G6264">
        <v>1880.62</v>
      </c>
      <c r="H6264">
        <v>162210.93799999999</v>
      </c>
      <c r="I6264">
        <v>303924772.96254998</v>
      </c>
      <c r="J6264">
        <v>156271</v>
      </c>
    </row>
    <row r="6265" spans="1:10" x14ac:dyDescent="0.5">
      <c r="A6265">
        <v>1624755600000</v>
      </c>
      <c r="B6265" s="1" t="d">
        <v>2021-06-27T00:59:59.99999979045242400</v>
      </c>
      <c r="C6265" t="s">
        <v>10</v>
      </c>
      <c r="D6265">
        <v>1833.78</v>
      </c>
      <c r="E6265">
        <v>1869.5</v>
      </c>
      <c r="F6265">
        <v>1829</v>
      </c>
      <c r="G6265">
        <v>1863.03</v>
      </c>
      <c r="H6265">
        <v>179194.41800000001</v>
      </c>
      <c r="I6265">
        <v>332127079.25553</v>
      </c>
      <c r="J6265">
        <v>166894</v>
      </c>
    </row>
    <row r="6266" spans="1:10" x14ac:dyDescent="0.5">
      <c r="A6266">
        <v>1624752000000</v>
      </c>
      <c r="B6266" s="1" t="d">
        <v>2021-06-27</v>
      </c>
      <c r="C6266" t="s">
        <v>10</v>
      </c>
      <c r="D6266">
        <v>1828.86</v>
      </c>
      <c r="E6266">
        <v>1850</v>
      </c>
      <c r="F6266">
        <v>1810.52</v>
      </c>
      <c r="G6266">
        <v>1833.77</v>
      </c>
      <c r="H6266">
        <v>235522.37100000001</v>
      </c>
      <c r="I6266">
        <v>431665904.04738998</v>
      </c>
      <c r="J6266">
        <v>196666</v>
      </c>
    </row>
    <row r="6267" spans="1:10" x14ac:dyDescent="0.5">
      <c r="A6267">
        <v>1624748400000</v>
      </c>
      <c r="B6267" s="1" t="d">
        <v>2021-06-26T23:00:00.00000020954757600</v>
      </c>
      <c r="C6267" t="s">
        <v>10</v>
      </c>
      <c r="D6267">
        <v>1790.86</v>
      </c>
      <c r="E6267">
        <v>1835</v>
      </c>
      <c r="F6267">
        <v>1783.11</v>
      </c>
      <c r="G6267">
        <v>1828.88</v>
      </c>
      <c r="H6267">
        <v>134612.57800000001</v>
      </c>
      <c r="I6267">
        <v>242822231.78151</v>
      </c>
      <c r="J6267">
        <v>133826</v>
      </c>
    </row>
    <row r="6268" spans="1:10" x14ac:dyDescent="0.5">
      <c r="A6268">
        <v>1624744800000</v>
      </c>
      <c r="B6268" s="1" t="d">
        <v>2021-06-26T21:59:59.99999979045242400</v>
      </c>
      <c r="C6268" t="s">
        <v>10</v>
      </c>
      <c r="D6268">
        <v>1772.15</v>
      </c>
      <c r="E6268">
        <v>1793.33</v>
      </c>
      <c r="F6268">
        <v>1770.83</v>
      </c>
      <c r="G6268">
        <v>1790.87</v>
      </c>
      <c r="H6268">
        <v>80820.578999999998</v>
      </c>
      <c r="I6268">
        <v>143820696.92205</v>
      </c>
      <c r="J6268">
        <v>96340</v>
      </c>
    </row>
    <row r="6269" spans="1:10" x14ac:dyDescent="0.5">
      <c r="A6269">
        <v>1624741200000</v>
      </c>
      <c r="B6269" s="1" t="d">
        <v>2021-06-26T21:00:00.000</v>
      </c>
      <c r="C6269" t="s">
        <v>10</v>
      </c>
      <c r="D6269">
        <v>1765.07</v>
      </c>
      <c r="E6269">
        <v>1779.88</v>
      </c>
      <c r="F6269">
        <v>1750.38</v>
      </c>
      <c r="G6269">
        <v>1772.15</v>
      </c>
      <c r="H6269">
        <v>82561.134999999995</v>
      </c>
      <c r="I6269">
        <v>145474823.19905001</v>
      </c>
      <c r="J6269">
        <v>98345</v>
      </c>
    </row>
    <row r="6270" spans="1:10" x14ac:dyDescent="0.5">
      <c r="A6270">
        <v>1624737600000</v>
      </c>
      <c r="B6270" s="1" t="d">
        <v>2021-06-26T20:00:00.00000020954757600</v>
      </c>
      <c r="C6270" t="s">
        <v>10</v>
      </c>
      <c r="D6270">
        <v>1784.43</v>
      </c>
      <c r="E6270">
        <v>1787.34</v>
      </c>
      <c r="F6270">
        <v>1756.1</v>
      </c>
      <c r="G6270">
        <v>1765.07</v>
      </c>
      <c r="H6270">
        <v>87720.589000000007</v>
      </c>
      <c r="I6270">
        <v>154937706.59009999</v>
      </c>
      <c r="J6270">
        <v>102185</v>
      </c>
    </row>
    <row r="6271" spans="1:10" x14ac:dyDescent="0.5">
      <c r="A6271">
        <v>1624734000000</v>
      </c>
      <c r="B6271" s="1" t="d">
        <v>2021-06-26T18:59:59.99999979045242400</v>
      </c>
      <c r="C6271" t="s">
        <v>10</v>
      </c>
      <c r="D6271">
        <v>1783.23</v>
      </c>
      <c r="E6271">
        <v>1792.04</v>
      </c>
      <c r="F6271">
        <v>1775.21</v>
      </c>
      <c r="G6271">
        <v>1784.43</v>
      </c>
      <c r="H6271">
        <v>74478.303</v>
      </c>
      <c r="I6271">
        <v>132894411.29426</v>
      </c>
      <c r="J6271">
        <v>92822</v>
      </c>
    </row>
    <row r="6272" spans="1:10" x14ac:dyDescent="0.5">
      <c r="A6272">
        <v>1624730400000</v>
      </c>
      <c r="B6272" s="1" t="d">
        <v>2021-06-26T18:00:00.000</v>
      </c>
      <c r="C6272" t="s">
        <v>10</v>
      </c>
      <c r="D6272">
        <v>1787.99</v>
      </c>
      <c r="E6272">
        <v>1799.14</v>
      </c>
      <c r="F6272">
        <v>1776</v>
      </c>
      <c r="G6272">
        <v>1783.22</v>
      </c>
      <c r="H6272">
        <v>123596.15300000001</v>
      </c>
      <c r="I6272">
        <v>220632717.28521001</v>
      </c>
      <c r="J6272">
        <v>126529</v>
      </c>
    </row>
    <row r="6273" spans="1:10" x14ac:dyDescent="0.5">
      <c r="A6273">
        <v>1624726800000</v>
      </c>
      <c r="B6273" s="1" t="d">
        <v>2021-06-26T17:00:00.00000020954757600</v>
      </c>
      <c r="C6273" t="s">
        <v>10</v>
      </c>
      <c r="D6273">
        <v>1760.09</v>
      </c>
      <c r="E6273">
        <v>1791.48</v>
      </c>
      <c r="F6273">
        <v>1743.88</v>
      </c>
      <c r="G6273">
        <v>1787.98</v>
      </c>
      <c r="H6273">
        <v>178661.93100000001</v>
      </c>
      <c r="I6273">
        <v>315042721.67833</v>
      </c>
      <c r="J6273">
        <v>159063</v>
      </c>
    </row>
    <row r="6274" spans="1:10" x14ac:dyDescent="0.5">
      <c r="A6274">
        <v>1624723200000</v>
      </c>
      <c r="B6274" s="1" t="d">
        <v>2021-06-26T15:59:59.99999979045242400</v>
      </c>
      <c r="C6274" t="s">
        <v>10</v>
      </c>
      <c r="D6274">
        <v>1778.08</v>
      </c>
      <c r="E6274">
        <v>1782.11</v>
      </c>
      <c r="F6274">
        <v>1726.86</v>
      </c>
      <c r="G6274">
        <v>1760.1</v>
      </c>
      <c r="H6274">
        <v>265219.88799999998</v>
      </c>
      <c r="I6274">
        <v>464173880.86475003</v>
      </c>
      <c r="J6274">
        <v>217296</v>
      </c>
    </row>
    <row r="6275" spans="1:10" x14ac:dyDescent="0.5">
      <c r="A6275">
        <v>1624719600000</v>
      </c>
      <c r="B6275" s="1" t="d">
        <v>2021-06-26T15:00:00.000</v>
      </c>
      <c r="C6275" t="s">
        <v>10</v>
      </c>
      <c r="D6275">
        <v>1778.71</v>
      </c>
      <c r="E6275">
        <v>1786.02</v>
      </c>
      <c r="F6275">
        <v>1757.7</v>
      </c>
      <c r="G6275">
        <v>1778.02</v>
      </c>
      <c r="H6275">
        <v>209723.674</v>
      </c>
      <c r="I6275">
        <v>371566227.17856997</v>
      </c>
      <c r="J6275">
        <v>176736</v>
      </c>
    </row>
    <row r="6276" spans="1:10" x14ac:dyDescent="0.5">
      <c r="A6276">
        <v>1624716000000</v>
      </c>
      <c r="B6276" s="1" t="d">
        <v>2021-06-26T14:00:00.00000020954757600</v>
      </c>
      <c r="C6276" t="s">
        <v>10</v>
      </c>
      <c r="D6276">
        <v>1741.89</v>
      </c>
      <c r="E6276">
        <v>1793.36</v>
      </c>
      <c r="F6276">
        <v>1726.14</v>
      </c>
      <c r="G6276">
        <v>1778.6</v>
      </c>
      <c r="H6276">
        <v>337764.40899999999</v>
      </c>
      <c r="I6276">
        <v>593036888.57114995</v>
      </c>
      <c r="J6276">
        <v>267677</v>
      </c>
    </row>
    <row r="6277" spans="1:10" x14ac:dyDescent="0.5">
      <c r="A6277">
        <v>1624712400000</v>
      </c>
      <c r="B6277" s="1" t="d">
        <v>2021-06-26T12:59:59.99999979045242400</v>
      </c>
      <c r="C6277" t="s">
        <v>10</v>
      </c>
      <c r="D6277">
        <v>1780.75</v>
      </c>
      <c r="E6277">
        <v>1794</v>
      </c>
      <c r="F6277">
        <v>1739.53</v>
      </c>
      <c r="G6277">
        <v>1741.89</v>
      </c>
      <c r="H6277">
        <v>261780.74299999999</v>
      </c>
      <c r="I6277">
        <v>462251733.68265003</v>
      </c>
      <c r="J6277">
        <v>210789</v>
      </c>
    </row>
    <row r="6278" spans="1:10" x14ac:dyDescent="0.5">
      <c r="A6278">
        <v>1624708800000</v>
      </c>
      <c r="B6278" s="1" t="d">
        <v>2021-06-26T12:00:00.000</v>
      </c>
      <c r="C6278" t="s">
        <v>10</v>
      </c>
      <c r="D6278">
        <v>1800.41</v>
      </c>
      <c r="E6278">
        <v>1813.69</v>
      </c>
      <c r="F6278">
        <v>1780</v>
      </c>
      <c r="G6278">
        <v>1780.75</v>
      </c>
      <c r="H6278">
        <v>188856.37</v>
      </c>
      <c r="I6278">
        <v>339207675.01842999</v>
      </c>
      <c r="J6278">
        <v>171571</v>
      </c>
    </row>
    <row r="6279" spans="1:10" x14ac:dyDescent="0.5">
      <c r="A6279">
        <v>1624705200000</v>
      </c>
      <c r="B6279" s="1" t="d">
        <v>2021-06-26T11:00:00.00000020954757600</v>
      </c>
      <c r="C6279" t="s">
        <v>10</v>
      </c>
      <c r="D6279">
        <v>1763.34</v>
      </c>
      <c r="E6279">
        <v>1809.97</v>
      </c>
      <c r="F6279">
        <v>1763.3</v>
      </c>
      <c r="G6279">
        <v>1800.4</v>
      </c>
      <c r="H6279">
        <v>253165.03</v>
      </c>
      <c r="I6279">
        <v>453214007.11833</v>
      </c>
      <c r="J6279">
        <v>203593</v>
      </c>
    </row>
    <row r="6280" spans="1:10" x14ac:dyDescent="0.5">
      <c r="A6280">
        <v>1624701600000</v>
      </c>
      <c r="B6280" s="1" t="d">
        <v>2021-06-26T09:59:59.99999979045242400</v>
      </c>
      <c r="C6280" t="s">
        <v>10</v>
      </c>
      <c r="D6280">
        <v>1765</v>
      </c>
      <c r="E6280">
        <v>1775.94</v>
      </c>
      <c r="F6280">
        <v>1743.22</v>
      </c>
      <c r="G6280">
        <v>1763.45</v>
      </c>
      <c r="H6280">
        <v>170078.04</v>
      </c>
      <c r="I6280">
        <v>299272605.20503002</v>
      </c>
      <c r="J6280">
        <v>154857</v>
      </c>
    </row>
    <row r="6281" spans="1:10" x14ac:dyDescent="0.5">
      <c r="A6281">
        <v>1624698000000</v>
      </c>
      <c r="B6281" s="1" t="d">
        <v>2021-06-26T09:00:00.000</v>
      </c>
      <c r="C6281" t="s">
        <v>10</v>
      </c>
      <c r="D6281">
        <v>1731.36</v>
      </c>
      <c r="E6281">
        <v>1779.74</v>
      </c>
      <c r="F6281">
        <v>1720</v>
      </c>
      <c r="G6281">
        <v>1764.99</v>
      </c>
      <c r="H6281">
        <v>313463.641</v>
      </c>
      <c r="I6281">
        <v>548139716.71723998</v>
      </c>
      <c r="J6281">
        <v>237082</v>
      </c>
    </row>
    <row r="6282" spans="1:10" x14ac:dyDescent="0.5">
      <c r="A6282">
        <v>1624694400000</v>
      </c>
      <c r="B6282" s="1" t="d">
        <v>2021-06-26T08:00:00.00000020954757600</v>
      </c>
      <c r="C6282" t="s">
        <v>10</v>
      </c>
      <c r="D6282">
        <v>1750.38</v>
      </c>
      <c r="E6282">
        <v>1759.35</v>
      </c>
      <c r="F6282">
        <v>1715</v>
      </c>
      <c r="G6282">
        <v>1731.36</v>
      </c>
      <c r="H6282">
        <v>370449.125</v>
      </c>
      <c r="I6282">
        <v>641417420.10479999</v>
      </c>
      <c r="J6282">
        <v>286560</v>
      </c>
    </row>
    <row r="6283" spans="1:10" x14ac:dyDescent="0.5">
      <c r="A6283">
        <v>1624690800000</v>
      </c>
      <c r="B6283" s="1" t="d">
        <v>2021-06-26T06:59:59.99999979045242400</v>
      </c>
      <c r="C6283" t="s">
        <v>10</v>
      </c>
      <c r="D6283">
        <v>1805.31</v>
      </c>
      <c r="E6283">
        <v>1809.44</v>
      </c>
      <c r="F6283">
        <v>1742.76</v>
      </c>
      <c r="G6283">
        <v>1750.39</v>
      </c>
      <c r="H6283">
        <v>451546.28100000002</v>
      </c>
      <c r="I6283">
        <v>797675931.40881002</v>
      </c>
      <c r="J6283">
        <v>321364</v>
      </c>
    </row>
    <row r="6284" spans="1:10" x14ac:dyDescent="0.5">
      <c r="A6284">
        <v>1624687200000</v>
      </c>
      <c r="B6284" s="1" t="d">
        <v>2021-06-26T06:00:00.000</v>
      </c>
      <c r="C6284" t="s">
        <v>10</v>
      </c>
      <c r="D6284">
        <v>1830.81</v>
      </c>
      <c r="E6284">
        <v>1842.56</v>
      </c>
      <c r="F6284">
        <v>1801.49</v>
      </c>
      <c r="G6284">
        <v>1805.31</v>
      </c>
      <c r="H6284">
        <v>151692.52299999999</v>
      </c>
      <c r="I6284">
        <v>276193339.20683998</v>
      </c>
      <c r="J6284">
        <v>137315</v>
      </c>
    </row>
    <row r="6285" spans="1:10" x14ac:dyDescent="0.5">
      <c r="A6285">
        <v>1624683600000</v>
      </c>
      <c r="B6285" s="1" t="d">
        <v>2021-06-26T05:00:00.00000020954757600</v>
      </c>
      <c r="C6285" t="s">
        <v>10</v>
      </c>
      <c r="D6285">
        <v>1834.03</v>
      </c>
      <c r="E6285">
        <v>1852.95</v>
      </c>
      <c r="F6285">
        <v>1825.15</v>
      </c>
      <c r="G6285">
        <v>1830.83</v>
      </c>
      <c r="H6285">
        <v>123058.47</v>
      </c>
      <c r="I6285">
        <v>226134353.02368</v>
      </c>
      <c r="J6285">
        <v>119410</v>
      </c>
    </row>
    <row r="6286" spans="1:10" x14ac:dyDescent="0.5">
      <c r="A6286">
        <v>1624680000000</v>
      </c>
      <c r="B6286" s="1" t="d">
        <v>2021-06-26T03:59:59.99999979045242400</v>
      </c>
      <c r="C6286" t="s">
        <v>10</v>
      </c>
      <c r="D6286">
        <v>1818.36</v>
      </c>
      <c r="E6286">
        <v>1837.8</v>
      </c>
      <c r="F6286">
        <v>1813.36</v>
      </c>
      <c r="G6286">
        <v>1834.15</v>
      </c>
      <c r="H6286">
        <v>103497.03</v>
      </c>
      <c r="I6286">
        <v>188879521.25558999</v>
      </c>
      <c r="J6286">
        <v>105317</v>
      </c>
    </row>
    <row r="6287" spans="1:10" x14ac:dyDescent="0.5">
      <c r="A6287">
        <v>1624676400000</v>
      </c>
      <c r="B6287" s="1" t="d">
        <v>2021-06-26T03:00:00.000</v>
      </c>
      <c r="C6287" t="s">
        <v>10</v>
      </c>
      <c r="D6287">
        <v>1819.79</v>
      </c>
      <c r="E6287">
        <v>1832.35</v>
      </c>
      <c r="F6287">
        <v>1812.11</v>
      </c>
      <c r="G6287">
        <v>1818.33</v>
      </c>
      <c r="H6287">
        <v>94982.726999999999</v>
      </c>
      <c r="I6287">
        <v>173165299.70286</v>
      </c>
      <c r="J6287">
        <v>109707</v>
      </c>
    </row>
    <row r="6288" spans="1:10" x14ac:dyDescent="0.5">
      <c r="A6288">
        <v>1624672800000</v>
      </c>
      <c r="B6288" s="1" t="d">
        <v>2021-06-26T02:00:00.00000020954757600</v>
      </c>
      <c r="C6288" t="s">
        <v>10</v>
      </c>
      <c r="D6288">
        <v>1823.29</v>
      </c>
      <c r="E6288">
        <v>1831.1</v>
      </c>
      <c r="F6288">
        <v>1800.3</v>
      </c>
      <c r="G6288">
        <v>1819.88</v>
      </c>
      <c r="H6288">
        <v>115183.765</v>
      </c>
      <c r="I6288">
        <v>209321730.6512</v>
      </c>
      <c r="J6288">
        <v>126025</v>
      </c>
    </row>
    <row r="6289" spans="1:10" x14ac:dyDescent="0.5">
      <c r="A6289">
        <v>1624669200000</v>
      </c>
      <c r="B6289" s="1" t="d">
        <v>2021-06-26T00:59:59.99999979045242400</v>
      </c>
      <c r="C6289" t="s">
        <v>10</v>
      </c>
      <c r="D6289">
        <v>1836.27</v>
      </c>
      <c r="E6289">
        <v>1839.23</v>
      </c>
      <c r="F6289">
        <v>1798.83</v>
      </c>
      <c r="G6289">
        <v>1823.3</v>
      </c>
      <c r="H6289">
        <v>157741.02799999999</v>
      </c>
      <c r="I6289">
        <v>286067364.16917002</v>
      </c>
      <c r="J6289">
        <v>142552</v>
      </c>
    </row>
    <row r="6290" spans="1:10" x14ac:dyDescent="0.5">
      <c r="A6290">
        <v>1624665600000</v>
      </c>
      <c r="B6290" s="1" t="d">
        <v>2021-06-26</v>
      </c>
      <c r="C6290" t="s">
        <v>10</v>
      </c>
      <c r="D6290">
        <v>1808</v>
      </c>
      <c r="E6290">
        <v>1840.52</v>
      </c>
      <c r="F6290">
        <v>1792</v>
      </c>
      <c r="G6290">
        <v>1836.27</v>
      </c>
      <c r="H6290">
        <v>216788.88800000001</v>
      </c>
      <c r="I6290">
        <v>393546023.78631997</v>
      </c>
      <c r="J6290">
        <v>190483</v>
      </c>
    </row>
    <row r="6291" spans="1:10" x14ac:dyDescent="0.5">
      <c r="A6291">
        <v>1624662000000</v>
      </c>
      <c r="B6291" s="1" t="d">
        <v>2021-06-25T23:00:00.00000020954757600</v>
      </c>
      <c r="C6291" t="s">
        <v>10</v>
      </c>
      <c r="D6291">
        <v>1801.52</v>
      </c>
      <c r="E6291">
        <v>1834.07</v>
      </c>
      <c r="F6291">
        <v>1800.1</v>
      </c>
      <c r="G6291">
        <v>1808</v>
      </c>
      <c r="H6291">
        <v>130555.77800000001</v>
      </c>
      <c r="I6291">
        <v>237062629.61390001</v>
      </c>
      <c r="J6291">
        <v>135308</v>
      </c>
    </row>
    <row r="6292" spans="1:10" x14ac:dyDescent="0.5">
      <c r="A6292">
        <v>1624658400000</v>
      </c>
      <c r="B6292" s="1" t="d">
        <v>2021-06-25T21:59:59.99999979045242400</v>
      </c>
      <c r="C6292" t="s">
        <v>10</v>
      </c>
      <c r="D6292">
        <v>1848.2</v>
      </c>
      <c r="E6292">
        <v>1855.36</v>
      </c>
      <c r="F6292">
        <v>1798.42</v>
      </c>
      <c r="G6292">
        <v>1801.77</v>
      </c>
      <c r="H6292">
        <v>222912.065</v>
      </c>
      <c r="I6292">
        <v>407238955.19164002</v>
      </c>
      <c r="J6292">
        <v>177685</v>
      </c>
    </row>
    <row r="6293" spans="1:10" x14ac:dyDescent="0.5">
      <c r="A6293">
        <v>1624654800000</v>
      </c>
      <c r="B6293" s="1" t="d">
        <v>2021-06-25T21:00:00.000</v>
      </c>
      <c r="C6293" t="s">
        <v>10</v>
      </c>
      <c r="D6293">
        <v>1865</v>
      </c>
      <c r="E6293">
        <v>1867.74</v>
      </c>
      <c r="F6293">
        <v>1834.67</v>
      </c>
      <c r="G6293">
        <v>1848.2</v>
      </c>
      <c r="H6293">
        <v>147558.242</v>
      </c>
      <c r="I6293">
        <v>272977066.49984002</v>
      </c>
      <c r="J6293">
        <v>136250</v>
      </c>
    </row>
    <row r="6294" spans="1:10" x14ac:dyDescent="0.5">
      <c r="A6294">
        <v>1624651200000</v>
      </c>
      <c r="B6294" s="1" t="d">
        <v>2021-06-25T20:00:00.00000020954757600</v>
      </c>
      <c r="C6294" t="s">
        <v>10</v>
      </c>
      <c r="D6294">
        <v>1850.97</v>
      </c>
      <c r="E6294">
        <v>1868.4</v>
      </c>
      <c r="F6294">
        <v>1838.48</v>
      </c>
      <c r="G6294">
        <v>1865.01</v>
      </c>
      <c r="H6294">
        <v>113339.444</v>
      </c>
      <c r="I6294">
        <v>210085882.94659001</v>
      </c>
      <c r="J6294">
        <v>112752</v>
      </c>
    </row>
    <row r="6295" spans="1:10" x14ac:dyDescent="0.5">
      <c r="A6295">
        <v>1624647600000</v>
      </c>
      <c r="B6295" s="1" t="d">
        <v>2021-06-25T18:59:59.99999979045242400</v>
      </c>
      <c r="C6295" t="s">
        <v>10</v>
      </c>
      <c r="D6295">
        <v>1837.64</v>
      </c>
      <c r="E6295">
        <v>1868.92</v>
      </c>
      <c r="F6295">
        <v>1825</v>
      </c>
      <c r="G6295">
        <v>1850.92</v>
      </c>
      <c r="H6295">
        <v>243979.30100000001</v>
      </c>
      <c r="I6295">
        <v>451554672.95964003</v>
      </c>
      <c r="J6295">
        <v>172719</v>
      </c>
    </row>
    <row r="6296" spans="1:10" x14ac:dyDescent="0.5">
      <c r="A6296">
        <v>1624644000000</v>
      </c>
      <c r="B6296" s="1" t="d">
        <v>2021-06-25T18:00:00.000</v>
      </c>
      <c r="C6296" t="s">
        <v>10</v>
      </c>
      <c r="D6296">
        <v>1806.49</v>
      </c>
      <c r="E6296">
        <v>1844</v>
      </c>
      <c r="F6296">
        <v>1798.17</v>
      </c>
      <c r="G6296">
        <v>1837.31</v>
      </c>
      <c r="H6296">
        <v>235127.23</v>
      </c>
      <c r="I6296">
        <v>430523547.67615002</v>
      </c>
      <c r="J6296">
        <v>181072</v>
      </c>
    </row>
    <row r="6297" spans="1:10" x14ac:dyDescent="0.5">
      <c r="A6297">
        <v>1624640400000</v>
      </c>
      <c r="B6297" s="1" t="d">
        <v>2021-06-25T17:00:00.00000020954757600</v>
      </c>
      <c r="C6297" t="s">
        <v>10</v>
      </c>
      <c r="D6297">
        <v>1816.3</v>
      </c>
      <c r="E6297">
        <v>1836.72</v>
      </c>
      <c r="F6297">
        <v>1795.61</v>
      </c>
      <c r="G6297">
        <v>1806.32</v>
      </c>
      <c r="H6297">
        <v>216888.78599999999</v>
      </c>
      <c r="I6297">
        <v>394351673.09261</v>
      </c>
      <c r="J6297">
        <v>189935</v>
      </c>
    </row>
    <row r="6298" spans="1:10" x14ac:dyDescent="0.5">
      <c r="A6298">
        <v>1624636800000</v>
      </c>
      <c r="B6298" s="1" t="d">
        <v>2021-06-25T15:59:59.99999979045242400</v>
      </c>
      <c r="C6298" t="s">
        <v>10</v>
      </c>
      <c r="D6298">
        <v>1825.21</v>
      </c>
      <c r="E6298">
        <v>1848</v>
      </c>
      <c r="F6298">
        <v>1790</v>
      </c>
      <c r="G6298">
        <v>1816.31</v>
      </c>
      <c r="H6298">
        <v>363829.75199999998</v>
      </c>
      <c r="I6298">
        <v>660282225.37323999</v>
      </c>
      <c r="J6298">
        <v>279431</v>
      </c>
    </row>
    <row r="6299" spans="1:10" x14ac:dyDescent="0.5">
      <c r="A6299">
        <v>1624633200000</v>
      </c>
      <c r="B6299" s="1" t="d">
        <v>2021-06-25T15:00:00.000</v>
      </c>
      <c r="C6299" t="s">
        <v>10</v>
      </c>
      <c r="D6299">
        <v>1823.77</v>
      </c>
      <c r="E6299">
        <v>1838.88</v>
      </c>
      <c r="F6299">
        <v>1790</v>
      </c>
      <c r="G6299">
        <v>1825.23</v>
      </c>
      <c r="H6299">
        <v>338403.52399999998</v>
      </c>
      <c r="I6299">
        <v>613903085.85308003</v>
      </c>
      <c r="J6299">
        <v>259063</v>
      </c>
    </row>
    <row r="6300" spans="1:10" x14ac:dyDescent="0.5">
      <c r="A6300">
        <v>1624629600000</v>
      </c>
      <c r="B6300" s="1" t="d">
        <v>2021-06-25T14:00:00.00000020954757600</v>
      </c>
      <c r="C6300" t="s">
        <v>10</v>
      </c>
      <c r="D6300">
        <v>1855.06</v>
      </c>
      <c r="E6300">
        <v>1873.37</v>
      </c>
      <c r="F6300">
        <v>1805.2</v>
      </c>
      <c r="G6300">
        <v>1823.65</v>
      </c>
      <c r="H6300">
        <v>324283.283</v>
      </c>
      <c r="I6300">
        <v>596872111.80966997</v>
      </c>
      <c r="J6300">
        <v>236114</v>
      </c>
    </row>
    <row r="6301" spans="1:10" x14ac:dyDescent="0.5">
      <c r="A6301">
        <v>1624626000000</v>
      </c>
      <c r="B6301" s="1" t="d">
        <v>2021-06-25T12:59:59.99999979045242400</v>
      </c>
      <c r="C6301" t="s">
        <v>10</v>
      </c>
      <c r="D6301">
        <v>1860.25</v>
      </c>
      <c r="E6301">
        <v>1869.89</v>
      </c>
      <c r="F6301">
        <v>1831</v>
      </c>
      <c r="G6301">
        <v>1855.07</v>
      </c>
      <c r="H6301">
        <v>258736.37599999999</v>
      </c>
      <c r="I6301">
        <v>479416365.63419998</v>
      </c>
      <c r="J6301">
        <v>203953</v>
      </c>
    </row>
    <row r="6302" spans="1:10" x14ac:dyDescent="0.5">
      <c r="A6302">
        <v>1624622400000</v>
      </c>
      <c r="B6302" s="1" t="d">
        <v>2021-06-25T12:00:00.000</v>
      </c>
      <c r="C6302" t="s">
        <v>10</v>
      </c>
      <c r="D6302">
        <v>1852.72</v>
      </c>
      <c r="E6302">
        <v>1879.5</v>
      </c>
      <c r="F6302">
        <v>1840</v>
      </c>
      <c r="G6302">
        <v>1860.34</v>
      </c>
      <c r="H6302">
        <v>307042.96899999998</v>
      </c>
      <c r="I6302">
        <v>570707468.58490002</v>
      </c>
      <c r="J6302">
        <v>232360</v>
      </c>
    </row>
    <row r="6303" spans="1:10" x14ac:dyDescent="0.5">
      <c r="A6303">
        <v>1624618800000</v>
      </c>
      <c r="B6303" s="1" t="d">
        <v>2021-06-25T11:00:00.00000020954757600</v>
      </c>
      <c r="C6303" t="s">
        <v>10</v>
      </c>
      <c r="D6303">
        <v>1882.1</v>
      </c>
      <c r="E6303">
        <v>1888.34</v>
      </c>
      <c r="F6303">
        <v>1847.92</v>
      </c>
      <c r="G6303">
        <v>1852.84</v>
      </c>
      <c r="H6303">
        <v>285425.34999999998</v>
      </c>
      <c r="I6303">
        <v>531831975.88353997</v>
      </c>
      <c r="J6303">
        <v>235959</v>
      </c>
    </row>
    <row r="6304" spans="1:10" x14ac:dyDescent="0.5">
      <c r="A6304">
        <v>1624615200000</v>
      </c>
      <c r="B6304" s="1" t="d">
        <v>2021-06-25T09:59:59.99999979045242400</v>
      </c>
      <c r="C6304" t="s">
        <v>10</v>
      </c>
      <c r="D6304">
        <v>1905.77</v>
      </c>
      <c r="E6304">
        <v>1914.1</v>
      </c>
      <c r="F6304">
        <v>1870</v>
      </c>
      <c r="G6304">
        <v>1882.22</v>
      </c>
      <c r="H6304">
        <v>214343.568</v>
      </c>
      <c r="I6304">
        <v>405219694.55881</v>
      </c>
      <c r="J6304">
        <v>197457</v>
      </c>
    </row>
    <row r="6305" spans="1:10" x14ac:dyDescent="0.5">
      <c r="A6305">
        <v>1624611600000</v>
      </c>
      <c r="B6305" s="1" t="d">
        <v>2021-06-25T09:00:00.000</v>
      </c>
      <c r="C6305" t="s">
        <v>10</v>
      </c>
      <c r="D6305">
        <v>1932.95</v>
      </c>
      <c r="E6305">
        <v>1947</v>
      </c>
      <c r="F6305">
        <v>1903</v>
      </c>
      <c r="G6305">
        <v>1906</v>
      </c>
      <c r="H6305">
        <v>157631.337</v>
      </c>
      <c r="I6305">
        <v>303334659.42234999</v>
      </c>
      <c r="J6305">
        <v>151453</v>
      </c>
    </row>
    <row r="6306" spans="1:10" x14ac:dyDescent="0.5">
      <c r="A6306">
        <v>1624608000000</v>
      </c>
      <c r="B6306" s="1" t="d">
        <v>2021-06-25T08:00:00.00000020954757600</v>
      </c>
      <c r="C6306" t="s">
        <v>10</v>
      </c>
      <c r="D6306">
        <v>1942.88</v>
      </c>
      <c r="E6306">
        <v>1943.32</v>
      </c>
      <c r="F6306">
        <v>1913</v>
      </c>
      <c r="G6306">
        <v>1932.95</v>
      </c>
      <c r="H6306">
        <v>170581.965</v>
      </c>
      <c r="I6306">
        <v>329037334.25602001</v>
      </c>
      <c r="J6306">
        <v>164433</v>
      </c>
    </row>
    <row r="6307" spans="1:10" x14ac:dyDescent="0.5">
      <c r="A6307">
        <v>1624604400000</v>
      </c>
      <c r="B6307" s="1" t="d">
        <v>2021-06-25T06:59:59.99999979045242400</v>
      </c>
      <c r="C6307" t="s">
        <v>10</v>
      </c>
      <c r="D6307">
        <v>1965.97</v>
      </c>
      <c r="E6307">
        <v>1965.98</v>
      </c>
      <c r="F6307">
        <v>1925.65</v>
      </c>
      <c r="G6307">
        <v>1942.81</v>
      </c>
      <c r="H6307">
        <v>191683.32699999999</v>
      </c>
      <c r="I6307">
        <v>372320133.79521</v>
      </c>
      <c r="J6307">
        <v>182916</v>
      </c>
    </row>
    <row r="6308" spans="1:10" x14ac:dyDescent="0.5">
      <c r="A6308">
        <v>1624600800000</v>
      </c>
      <c r="B6308" s="1" t="d">
        <v>2021-06-25T06:00:00.000</v>
      </c>
      <c r="C6308" t="s">
        <v>10</v>
      </c>
      <c r="D6308">
        <v>1963.41</v>
      </c>
      <c r="E6308">
        <v>1974.99</v>
      </c>
      <c r="F6308">
        <v>1948.78</v>
      </c>
      <c r="G6308">
        <v>1965.98</v>
      </c>
      <c r="H6308">
        <v>116381.82799999999</v>
      </c>
      <c r="I6308">
        <v>228504507.70038</v>
      </c>
      <c r="J6308">
        <v>121792</v>
      </c>
    </row>
    <row r="6309" spans="1:10" x14ac:dyDescent="0.5">
      <c r="A6309">
        <v>1624597200000</v>
      </c>
      <c r="B6309" s="1" t="d">
        <v>2021-06-25T05:00:00.00000020954757600</v>
      </c>
      <c r="C6309" t="s">
        <v>10</v>
      </c>
      <c r="D6309">
        <v>1976.87</v>
      </c>
      <c r="E6309">
        <v>1989.54</v>
      </c>
      <c r="F6309">
        <v>1957.22</v>
      </c>
      <c r="G6309">
        <v>1963.41</v>
      </c>
      <c r="H6309">
        <v>118837.389</v>
      </c>
      <c r="I6309">
        <v>234032415.56126001</v>
      </c>
      <c r="J6309">
        <v>124175</v>
      </c>
    </row>
    <row r="6310" spans="1:10" x14ac:dyDescent="0.5">
      <c r="A6310">
        <v>1624593600000</v>
      </c>
      <c r="B6310" s="1" t="d">
        <v>2021-06-25T03:59:59.99999979045242400</v>
      </c>
      <c r="C6310" t="s">
        <v>10</v>
      </c>
      <c r="D6310">
        <v>1994.88</v>
      </c>
      <c r="E6310">
        <v>2000.42</v>
      </c>
      <c r="F6310">
        <v>1971.64</v>
      </c>
      <c r="G6310">
        <v>1976.9</v>
      </c>
      <c r="H6310">
        <v>95737.38</v>
      </c>
      <c r="I6310">
        <v>189838358.40669</v>
      </c>
      <c r="J6310">
        <v>110440</v>
      </c>
    </row>
    <row r="6311" spans="1:10" x14ac:dyDescent="0.5">
      <c r="A6311">
        <v>1624590000000</v>
      </c>
      <c r="B6311" s="1" t="d">
        <v>2021-06-25T03:00:00.000</v>
      </c>
      <c r="C6311" t="s">
        <v>10</v>
      </c>
      <c r="D6311">
        <v>2007.5</v>
      </c>
      <c r="E6311">
        <v>2007.5</v>
      </c>
      <c r="F6311">
        <v>1981.29</v>
      </c>
      <c r="G6311">
        <v>1994.87</v>
      </c>
      <c r="H6311">
        <v>111572.349</v>
      </c>
      <c r="I6311">
        <v>222438604.04978001</v>
      </c>
      <c r="J6311">
        <v>117625</v>
      </c>
    </row>
    <row r="6312" spans="1:10" x14ac:dyDescent="0.5">
      <c r="A6312">
        <v>1624586400000</v>
      </c>
      <c r="B6312" s="1" t="d">
        <v>2021-06-25T02:00:00.00000020954757600</v>
      </c>
      <c r="C6312" t="s">
        <v>10</v>
      </c>
      <c r="D6312">
        <v>1988.73</v>
      </c>
      <c r="E6312">
        <v>2020</v>
      </c>
      <c r="F6312">
        <v>1986.51</v>
      </c>
      <c r="G6312">
        <v>2007.49</v>
      </c>
      <c r="H6312">
        <v>159788.42000000001</v>
      </c>
      <c r="I6312">
        <v>320656830.01946998</v>
      </c>
      <c r="J6312">
        <v>155376</v>
      </c>
    </row>
    <row r="6313" spans="1:10" x14ac:dyDescent="0.5">
      <c r="A6313">
        <v>1624582800000</v>
      </c>
      <c r="B6313" s="1" t="d">
        <v>2021-06-25T00:59:59.99999979045242400</v>
      </c>
      <c r="C6313" t="s">
        <v>10</v>
      </c>
      <c r="D6313">
        <v>1982.74</v>
      </c>
      <c r="E6313">
        <v>1989.15</v>
      </c>
      <c r="F6313">
        <v>1961</v>
      </c>
      <c r="G6313">
        <v>1988.72</v>
      </c>
      <c r="H6313">
        <v>144027.85699999999</v>
      </c>
      <c r="I6313">
        <v>284322220.23940998</v>
      </c>
      <c r="J6313">
        <v>131904</v>
      </c>
    </row>
    <row r="6314" spans="1:10" x14ac:dyDescent="0.5">
      <c r="A6314">
        <v>1624579200000</v>
      </c>
      <c r="B6314" s="1" t="d">
        <v>2021-06-25</v>
      </c>
      <c r="C6314" t="s">
        <v>10</v>
      </c>
      <c r="D6314">
        <v>1989.5</v>
      </c>
      <c r="E6314">
        <v>2016.84</v>
      </c>
      <c r="F6314">
        <v>1982.46</v>
      </c>
      <c r="G6314">
        <v>1982.74</v>
      </c>
      <c r="H6314">
        <v>138941.927</v>
      </c>
      <c r="I6314">
        <v>278059225.00001001</v>
      </c>
      <c r="J6314">
        <v>136449</v>
      </c>
    </row>
    <row r="6315" spans="1:10" x14ac:dyDescent="0.5">
      <c r="A6315">
        <v>1624575600000</v>
      </c>
      <c r="B6315" s="1" t="d">
        <v>2021-06-24T23:00:00.00000020954757600</v>
      </c>
      <c r="C6315" t="s">
        <v>10</v>
      </c>
      <c r="D6315">
        <v>1983.88</v>
      </c>
      <c r="E6315">
        <v>1996.39</v>
      </c>
      <c r="F6315">
        <v>1976.7</v>
      </c>
      <c r="G6315">
        <v>1989.5</v>
      </c>
      <c r="H6315">
        <v>83929.133000000002</v>
      </c>
      <c r="I6315">
        <v>166732266.27847001</v>
      </c>
      <c r="J6315">
        <v>92723</v>
      </c>
    </row>
    <row r="6316" spans="1:10" x14ac:dyDescent="0.5">
      <c r="A6316">
        <v>1624572000000</v>
      </c>
      <c r="B6316" s="1" t="d">
        <v>2021-06-24T21:59:59.99999979045242400</v>
      </c>
      <c r="C6316" t="s">
        <v>10</v>
      </c>
      <c r="D6316">
        <v>1998.98</v>
      </c>
      <c r="E6316">
        <v>2002.17</v>
      </c>
      <c r="F6316">
        <v>1970</v>
      </c>
      <c r="G6316">
        <v>1983.86</v>
      </c>
      <c r="H6316">
        <v>112589.353</v>
      </c>
      <c r="I6316">
        <v>223405487.56154001</v>
      </c>
      <c r="J6316">
        <v>112824</v>
      </c>
    </row>
    <row r="6317" spans="1:10" x14ac:dyDescent="0.5">
      <c r="A6317">
        <v>1624568400000</v>
      </c>
      <c r="B6317" s="1" t="d">
        <v>2021-06-24T21:00:00.000</v>
      </c>
      <c r="C6317" t="s">
        <v>10</v>
      </c>
      <c r="D6317">
        <v>2005.01</v>
      </c>
      <c r="E6317">
        <v>2005.37</v>
      </c>
      <c r="F6317">
        <v>1988.59</v>
      </c>
      <c r="G6317">
        <v>1998.99</v>
      </c>
      <c r="H6317">
        <v>65567.141000000003</v>
      </c>
      <c r="I6317">
        <v>131026604.94689</v>
      </c>
      <c r="J6317">
        <v>88605</v>
      </c>
    </row>
    <row r="6318" spans="1:10" x14ac:dyDescent="0.5">
      <c r="A6318">
        <v>1624564800000</v>
      </c>
      <c r="B6318" s="1" t="d">
        <v>2021-06-24T20:00:00.00000020954757600</v>
      </c>
      <c r="C6318" t="s">
        <v>10</v>
      </c>
      <c r="D6318">
        <v>2011.5</v>
      </c>
      <c r="E6318">
        <v>2019.68</v>
      </c>
      <c r="F6318">
        <v>1995.34</v>
      </c>
      <c r="G6318">
        <v>2005.01</v>
      </c>
      <c r="H6318">
        <v>69039.324999999997</v>
      </c>
      <c r="I6318">
        <v>138677552.47808</v>
      </c>
      <c r="J6318">
        <v>88152</v>
      </c>
    </row>
    <row r="6319" spans="1:10" x14ac:dyDescent="0.5">
      <c r="A6319">
        <v>1624561200000</v>
      </c>
      <c r="B6319" s="1" t="d">
        <v>2021-06-24T18:59:59.99999979045242400</v>
      </c>
      <c r="C6319" t="s">
        <v>10</v>
      </c>
      <c r="D6319">
        <v>2013.38</v>
      </c>
      <c r="E6319">
        <v>2017</v>
      </c>
      <c r="F6319">
        <v>2002.42</v>
      </c>
      <c r="G6319">
        <v>2011.5</v>
      </c>
      <c r="H6319">
        <v>59757.559000000001</v>
      </c>
      <c r="I6319">
        <v>120176231.39335001</v>
      </c>
      <c r="J6319">
        <v>82081</v>
      </c>
    </row>
    <row r="6320" spans="1:10" x14ac:dyDescent="0.5">
      <c r="A6320">
        <v>1624557600000</v>
      </c>
      <c r="B6320" s="1" t="d">
        <v>2021-06-24T18:00:00.000</v>
      </c>
      <c r="C6320" t="s">
        <v>10</v>
      </c>
      <c r="D6320">
        <v>2025.02</v>
      </c>
      <c r="E6320">
        <v>2036</v>
      </c>
      <c r="F6320">
        <v>2010.04</v>
      </c>
      <c r="G6320">
        <v>2013.42</v>
      </c>
      <c r="H6320">
        <v>102626.803</v>
      </c>
      <c r="I6320">
        <v>207424144.60368001</v>
      </c>
      <c r="J6320">
        <v>117150</v>
      </c>
    </row>
    <row r="6321" spans="1:10" x14ac:dyDescent="0.5">
      <c r="A6321">
        <v>1624554000000</v>
      </c>
      <c r="B6321" s="1" t="d">
        <v>2021-06-24T17:00:00.00000020954757600</v>
      </c>
      <c r="C6321" t="s">
        <v>10</v>
      </c>
      <c r="D6321">
        <v>2011.41</v>
      </c>
      <c r="E6321">
        <v>2033</v>
      </c>
      <c r="F6321">
        <v>2007.46</v>
      </c>
      <c r="G6321">
        <v>2025.03</v>
      </c>
      <c r="H6321">
        <v>192172.704</v>
      </c>
      <c r="I6321">
        <v>388357633.60821998</v>
      </c>
      <c r="J6321">
        <v>178138</v>
      </c>
    </row>
    <row r="6322" spans="1:10" x14ac:dyDescent="0.5">
      <c r="A6322">
        <v>1624550400000</v>
      </c>
      <c r="B6322" s="1" t="d">
        <v>2021-06-24T15:59:59.99999979045242400</v>
      </c>
      <c r="C6322" t="s">
        <v>10</v>
      </c>
      <c r="D6322">
        <v>1985.21</v>
      </c>
      <c r="E6322">
        <v>2015</v>
      </c>
      <c r="F6322">
        <v>1973</v>
      </c>
      <c r="G6322">
        <v>2011.42</v>
      </c>
      <c r="H6322">
        <v>185911.86600000001</v>
      </c>
      <c r="I6322">
        <v>370505634.36302</v>
      </c>
      <c r="J6322">
        <v>171512</v>
      </c>
    </row>
    <row r="6323" spans="1:10" x14ac:dyDescent="0.5">
      <c r="A6323">
        <v>1624546800000</v>
      </c>
      <c r="B6323" s="1" t="d">
        <v>2021-06-24T15:00:00.000</v>
      </c>
      <c r="C6323" t="s">
        <v>10</v>
      </c>
      <c r="D6323">
        <v>1965.94</v>
      </c>
      <c r="E6323">
        <v>2018.71</v>
      </c>
      <c r="F6323">
        <v>1961.66</v>
      </c>
      <c r="G6323">
        <v>1985.21</v>
      </c>
      <c r="H6323">
        <v>320417.614</v>
      </c>
      <c r="I6323">
        <v>639405547.42837</v>
      </c>
      <c r="J6323">
        <v>257502</v>
      </c>
    </row>
    <row r="6324" spans="1:10" x14ac:dyDescent="0.5">
      <c r="A6324">
        <v>1624543200000</v>
      </c>
      <c r="B6324" s="1" t="d">
        <v>2021-06-24T14:00:00.00000020954757600</v>
      </c>
      <c r="C6324" t="s">
        <v>10</v>
      </c>
      <c r="D6324">
        <v>1967.5</v>
      </c>
      <c r="E6324">
        <v>1972.58</v>
      </c>
      <c r="F6324">
        <v>1957</v>
      </c>
      <c r="G6324">
        <v>1965.93</v>
      </c>
      <c r="H6324">
        <v>79312.909</v>
      </c>
      <c r="I6324">
        <v>155773095.19834</v>
      </c>
      <c r="J6324">
        <v>95166</v>
      </c>
    </row>
    <row r="6325" spans="1:10" x14ac:dyDescent="0.5">
      <c r="A6325">
        <v>1624539600000</v>
      </c>
      <c r="B6325" s="1" t="d">
        <v>2021-06-24T12:59:59.99999979045242400</v>
      </c>
      <c r="C6325" t="s">
        <v>10</v>
      </c>
      <c r="D6325">
        <v>1977.83</v>
      </c>
      <c r="E6325">
        <v>1981.63</v>
      </c>
      <c r="F6325">
        <v>1957.08</v>
      </c>
      <c r="G6325">
        <v>1967.49</v>
      </c>
      <c r="H6325">
        <v>104790.409</v>
      </c>
      <c r="I6325">
        <v>205994936.69753</v>
      </c>
      <c r="J6325">
        <v>112413</v>
      </c>
    </row>
    <row r="6326" spans="1:10" x14ac:dyDescent="0.5">
      <c r="A6326">
        <v>1624536000000</v>
      </c>
      <c r="B6326" s="1" t="d">
        <v>2021-06-24T12:00:00.000</v>
      </c>
      <c r="C6326" t="s">
        <v>10</v>
      </c>
      <c r="D6326">
        <v>1965.03</v>
      </c>
      <c r="E6326">
        <v>1987.67</v>
      </c>
      <c r="F6326">
        <v>1961.53</v>
      </c>
      <c r="G6326">
        <v>1977.83</v>
      </c>
      <c r="H6326">
        <v>180119.86600000001</v>
      </c>
      <c r="I6326">
        <v>355584215.18281001</v>
      </c>
      <c r="J6326">
        <v>169947</v>
      </c>
    </row>
    <row r="6327" spans="1:10" x14ac:dyDescent="0.5">
      <c r="A6327">
        <v>1624532400000</v>
      </c>
      <c r="B6327" s="1" t="d">
        <v>2021-06-24T11:00:00.00000020954757600</v>
      </c>
      <c r="C6327" t="s">
        <v>10</v>
      </c>
      <c r="D6327">
        <v>1933.51</v>
      </c>
      <c r="E6327">
        <v>1969.5</v>
      </c>
      <c r="F6327">
        <v>1933.5</v>
      </c>
      <c r="G6327">
        <v>1964.99</v>
      </c>
      <c r="H6327">
        <v>131528.52100000001</v>
      </c>
      <c r="I6327">
        <v>256578358.37674999</v>
      </c>
      <c r="J6327">
        <v>140363</v>
      </c>
    </row>
    <row r="6328" spans="1:10" x14ac:dyDescent="0.5">
      <c r="A6328">
        <v>1624528800000</v>
      </c>
      <c r="B6328" s="1" t="d">
        <v>2021-06-24T09:59:59.99999979045242400</v>
      </c>
      <c r="C6328" t="s">
        <v>10</v>
      </c>
      <c r="D6328">
        <v>1941.65</v>
      </c>
      <c r="E6328">
        <v>1949.51</v>
      </c>
      <c r="F6328">
        <v>1930.11</v>
      </c>
      <c r="G6328">
        <v>1933.5</v>
      </c>
      <c r="H6328">
        <v>87937.154999999999</v>
      </c>
      <c r="I6328">
        <v>170563425.90090999</v>
      </c>
      <c r="J6328">
        <v>107498</v>
      </c>
    </row>
    <row r="6329" spans="1:10" x14ac:dyDescent="0.5">
      <c r="A6329">
        <v>1624525200000</v>
      </c>
      <c r="B6329" s="1" t="d">
        <v>2021-06-24T09:00:00.000</v>
      </c>
      <c r="C6329" t="s">
        <v>10</v>
      </c>
      <c r="D6329">
        <v>1951.69</v>
      </c>
      <c r="E6329">
        <v>1956.2</v>
      </c>
      <c r="F6329">
        <v>1937.56</v>
      </c>
      <c r="G6329">
        <v>1941.64</v>
      </c>
      <c r="H6329">
        <v>118008.595</v>
      </c>
      <c r="I6329">
        <v>229654481.37022999</v>
      </c>
      <c r="J6329">
        <v>120669</v>
      </c>
    </row>
    <row r="6330" spans="1:10" x14ac:dyDescent="0.5">
      <c r="A6330">
        <v>1624521600000</v>
      </c>
      <c r="B6330" s="1" t="d">
        <v>2021-06-24T08:00:00.00000020954757600</v>
      </c>
      <c r="C6330" t="s">
        <v>10</v>
      </c>
      <c r="D6330">
        <v>1919.31</v>
      </c>
      <c r="E6330">
        <v>1953.99</v>
      </c>
      <c r="F6330">
        <v>1915.22</v>
      </c>
      <c r="G6330">
        <v>1951.67</v>
      </c>
      <c r="H6330">
        <v>150131.26999999999</v>
      </c>
      <c r="I6330">
        <v>290408239.64140999</v>
      </c>
      <c r="J6330">
        <v>145846</v>
      </c>
    </row>
    <row r="6331" spans="1:10" x14ac:dyDescent="0.5">
      <c r="A6331">
        <v>1624518000000</v>
      </c>
      <c r="B6331" s="1" t="d">
        <v>2021-06-24T06:59:59.99999979045242400</v>
      </c>
      <c r="C6331" t="s">
        <v>10</v>
      </c>
      <c r="D6331">
        <v>1926.83</v>
      </c>
      <c r="E6331">
        <v>1942.9</v>
      </c>
      <c r="F6331">
        <v>1917</v>
      </c>
      <c r="G6331">
        <v>1919.31</v>
      </c>
      <c r="H6331">
        <v>110691.91499999999</v>
      </c>
      <c r="I6331">
        <v>213546553.44435999</v>
      </c>
      <c r="J6331">
        <v>118427</v>
      </c>
    </row>
    <row r="6332" spans="1:10" x14ac:dyDescent="0.5">
      <c r="A6332">
        <v>1624514400000</v>
      </c>
      <c r="B6332" s="1" t="d">
        <v>2021-06-24T06:00:00.000</v>
      </c>
      <c r="C6332" t="s">
        <v>10</v>
      </c>
      <c r="D6332">
        <v>1927.21</v>
      </c>
      <c r="E6332">
        <v>1935.2</v>
      </c>
      <c r="F6332">
        <v>1913</v>
      </c>
      <c r="G6332">
        <v>1926.84</v>
      </c>
      <c r="H6332">
        <v>89387.702000000005</v>
      </c>
      <c r="I6332">
        <v>171858689.76157001</v>
      </c>
      <c r="J6332">
        <v>102448</v>
      </c>
    </row>
    <row r="6333" spans="1:10" x14ac:dyDescent="0.5">
      <c r="A6333">
        <v>1624510800000</v>
      </c>
      <c r="B6333" s="1" t="d">
        <v>2021-06-24T05:00:00.00000020954757600</v>
      </c>
      <c r="C6333" t="s">
        <v>10</v>
      </c>
      <c r="D6333">
        <v>1904.62</v>
      </c>
      <c r="E6333">
        <v>1931.97</v>
      </c>
      <c r="F6333">
        <v>1900.68</v>
      </c>
      <c r="G6333">
        <v>1927.19</v>
      </c>
      <c r="H6333">
        <v>104509.91099999999</v>
      </c>
      <c r="I6333">
        <v>200363093.49081999</v>
      </c>
      <c r="J6333">
        <v>118123</v>
      </c>
    </row>
    <row r="6334" spans="1:10" x14ac:dyDescent="0.5">
      <c r="A6334">
        <v>1624507200000</v>
      </c>
      <c r="B6334" s="1" t="d">
        <v>2021-06-24T03:59:59.99999979045242400</v>
      </c>
      <c r="C6334" t="s">
        <v>10</v>
      </c>
      <c r="D6334">
        <v>1904</v>
      </c>
      <c r="E6334">
        <v>1920.87</v>
      </c>
      <c r="F6334">
        <v>1894.68</v>
      </c>
      <c r="G6334">
        <v>1904.59</v>
      </c>
      <c r="H6334">
        <v>133312.85500000001</v>
      </c>
      <c r="I6334">
        <v>254205880.61357</v>
      </c>
      <c r="J6334">
        <v>137429</v>
      </c>
    </row>
    <row r="6335" spans="1:10" x14ac:dyDescent="0.5">
      <c r="A6335">
        <v>1624503600000</v>
      </c>
      <c r="B6335" s="1" t="d">
        <v>2021-06-24T03:00:00.000</v>
      </c>
      <c r="C6335" t="s">
        <v>10</v>
      </c>
      <c r="D6335">
        <v>1892.32</v>
      </c>
      <c r="E6335">
        <v>1921.97</v>
      </c>
      <c r="F6335">
        <v>1888.12</v>
      </c>
      <c r="G6335">
        <v>1904.01</v>
      </c>
      <c r="H6335">
        <v>143516.02600000001</v>
      </c>
      <c r="I6335">
        <v>273393730.15284997</v>
      </c>
      <c r="J6335">
        <v>135505</v>
      </c>
    </row>
    <row r="6336" spans="1:10" x14ac:dyDescent="0.5">
      <c r="A6336">
        <v>1624500000000</v>
      </c>
      <c r="B6336" s="1" t="d">
        <v>2021-06-24T02:00:00.00000020954757600</v>
      </c>
      <c r="C6336" t="s">
        <v>10</v>
      </c>
      <c r="D6336">
        <v>1907.01</v>
      </c>
      <c r="E6336">
        <v>1916.09</v>
      </c>
      <c r="F6336">
        <v>1883.47</v>
      </c>
      <c r="G6336">
        <v>1892.33</v>
      </c>
      <c r="H6336">
        <v>163000.07999999999</v>
      </c>
      <c r="I6336">
        <v>309460903.03837001</v>
      </c>
      <c r="J6336">
        <v>156296</v>
      </c>
    </row>
    <row r="6337" spans="1:10" x14ac:dyDescent="0.5">
      <c r="A6337">
        <v>1624496400000</v>
      </c>
      <c r="B6337" s="1" t="d">
        <v>2021-06-24T00:59:59.99999979045242400</v>
      </c>
      <c r="C6337" t="s">
        <v>10</v>
      </c>
      <c r="D6337">
        <v>1936.55</v>
      </c>
      <c r="E6337">
        <v>1944.36</v>
      </c>
      <c r="F6337">
        <v>1901.08</v>
      </c>
      <c r="G6337">
        <v>1907.01</v>
      </c>
      <c r="H6337">
        <v>140382.44099999999</v>
      </c>
      <c r="I6337">
        <v>269800502.07492</v>
      </c>
      <c r="J6337">
        <v>148972</v>
      </c>
    </row>
    <row r="6338" spans="1:10" x14ac:dyDescent="0.5">
      <c r="A6338">
        <v>1624492800000</v>
      </c>
      <c r="B6338" s="1" t="d">
        <v>2021-06-24</v>
      </c>
      <c r="C6338" t="s">
        <v>10</v>
      </c>
      <c r="D6338">
        <v>1966.48</v>
      </c>
      <c r="E6338">
        <v>1981.32</v>
      </c>
      <c r="F6338">
        <v>1933.13</v>
      </c>
      <c r="G6338">
        <v>1936.55</v>
      </c>
      <c r="H6338">
        <v>140576.875</v>
      </c>
      <c r="I6338">
        <v>275383064.02420002</v>
      </c>
      <c r="J6338">
        <v>140657</v>
      </c>
    </row>
    <row r="6339" spans="1:10" x14ac:dyDescent="0.5">
      <c r="A6339">
        <v>1624489200000</v>
      </c>
      <c r="B6339" s="1" t="d">
        <v>2021-06-23T23:00:00.00000020954757600</v>
      </c>
      <c r="C6339" t="s">
        <v>10</v>
      </c>
      <c r="D6339">
        <v>1948.27</v>
      </c>
      <c r="E6339">
        <v>1973.71</v>
      </c>
      <c r="F6339">
        <v>1935.01</v>
      </c>
      <c r="G6339">
        <v>1966.51</v>
      </c>
      <c r="H6339">
        <v>82840.758000000002</v>
      </c>
      <c r="I6339">
        <v>162097598.52610001</v>
      </c>
      <c r="J6339">
        <v>99565</v>
      </c>
    </row>
    <row r="6340" spans="1:10" x14ac:dyDescent="0.5">
      <c r="A6340">
        <v>1624485600000</v>
      </c>
      <c r="B6340" s="1" t="d">
        <v>2021-06-23T21:59:59.99999979045242400</v>
      </c>
      <c r="C6340" t="s">
        <v>10</v>
      </c>
      <c r="D6340">
        <v>1942.55</v>
      </c>
      <c r="E6340">
        <v>1952.96</v>
      </c>
      <c r="F6340">
        <v>1927</v>
      </c>
      <c r="G6340">
        <v>1948.27</v>
      </c>
      <c r="H6340">
        <v>95454.442999999999</v>
      </c>
      <c r="I6340">
        <v>185468309.31229001</v>
      </c>
      <c r="J6340">
        <v>103910</v>
      </c>
    </row>
    <row r="6341" spans="1:10" x14ac:dyDescent="0.5">
      <c r="A6341">
        <v>1624482000000</v>
      </c>
      <c r="B6341" s="1" t="d">
        <v>2021-06-23T21:00:00.000</v>
      </c>
      <c r="C6341" t="s">
        <v>10</v>
      </c>
      <c r="D6341">
        <v>1929.83</v>
      </c>
      <c r="E6341">
        <v>1966.41</v>
      </c>
      <c r="F6341">
        <v>1924.96</v>
      </c>
      <c r="G6341">
        <v>1942.54</v>
      </c>
      <c r="H6341">
        <v>136595.09899999999</v>
      </c>
      <c r="I6341">
        <v>265198491.10012999</v>
      </c>
      <c r="J6341">
        <v>134479</v>
      </c>
    </row>
    <row r="6342" spans="1:10" x14ac:dyDescent="0.5">
      <c r="A6342">
        <v>1624478400000</v>
      </c>
      <c r="B6342" s="1" t="d">
        <v>2021-06-23T20:00:00.00000020954757600</v>
      </c>
      <c r="C6342" t="s">
        <v>10</v>
      </c>
      <c r="D6342">
        <v>1915.31</v>
      </c>
      <c r="E6342">
        <v>1944.17</v>
      </c>
      <c r="F6342">
        <v>1907.21</v>
      </c>
      <c r="G6342">
        <v>1929.83</v>
      </c>
      <c r="H6342">
        <v>133831.66200000001</v>
      </c>
      <c r="I6342">
        <v>257959445.01414999</v>
      </c>
      <c r="J6342">
        <v>138443</v>
      </c>
    </row>
    <row r="6343" spans="1:10" x14ac:dyDescent="0.5">
      <c r="A6343">
        <v>1624474800000</v>
      </c>
      <c r="B6343" s="1" t="d">
        <v>2021-06-23T18:59:59.99999979045242400</v>
      </c>
      <c r="C6343" t="s">
        <v>10</v>
      </c>
      <c r="D6343">
        <v>1945.08</v>
      </c>
      <c r="E6343">
        <v>1964.71</v>
      </c>
      <c r="F6343">
        <v>1914.5</v>
      </c>
      <c r="G6343">
        <v>1915.34</v>
      </c>
      <c r="H6343">
        <v>134592.83199999999</v>
      </c>
      <c r="I6343">
        <v>261251627.77546999</v>
      </c>
      <c r="J6343">
        <v>130374</v>
      </c>
    </row>
    <row r="6344" spans="1:10" x14ac:dyDescent="0.5">
      <c r="A6344">
        <v>1624471200000</v>
      </c>
      <c r="B6344" s="1" t="d">
        <v>2021-06-23T18:00:00.000</v>
      </c>
      <c r="C6344" t="s">
        <v>10</v>
      </c>
      <c r="D6344">
        <v>1972.46</v>
      </c>
      <c r="E6344">
        <v>1972.46</v>
      </c>
      <c r="F6344">
        <v>1939</v>
      </c>
      <c r="G6344">
        <v>1944.97</v>
      </c>
      <c r="H6344">
        <v>175359.83799999999</v>
      </c>
      <c r="I6344">
        <v>342614902.58332002</v>
      </c>
      <c r="J6344">
        <v>157669</v>
      </c>
    </row>
    <row r="6345" spans="1:10" x14ac:dyDescent="0.5">
      <c r="A6345">
        <v>1624467600000</v>
      </c>
      <c r="B6345" s="1" t="d">
        <v>2021-06-23T17:00:00.00000020954757600</v>
      </c>
      <c r="C6345" t="s">
        <v>10</v>
      </c>
      <c r="D6345">
        <v>1985.66</v>
      </c>
      <c r="E6345">
        <v>1990</v>
      </c>
      <c r="F6345">
        <v>1972</v>
      </c>
      <c r="G6345">
        <v>1972.6</v>
      </c>
      <c r="H6345">
        <v>85323.404999999999</v>
      </c>
      <c r="I6345">
        <v>168911713.97942001</v>
      </c>
      <c r="J6345">
        <v>95253</v>
      </c>
    </row>
    <row r="6346" spans="1:10" x14ac:dyDescent="0.5">
      <c r="A6346">
        <v>1624464000000</v>
      </c>
      <c r="B6346" s="1" t="d">
        <v>2021-06-23T15:59:59.99999979045242400</v>
      </c>
      <c r="C6346" t="s">
        <v>10</v>
      </c>
      <c r="D6346">
        <v>1974.35</v>
      </c>
      <c r="E6346">
        <v>2001.1</v>
      </c>
      <c r="F6346">
        <v>1956</v>
      </c>
      <c r="G6346">
        <v>1985.66</v>
      </c>
      <c r="H6346">
        <v>207380.33</v>
      </c>
      <c r="I6346">
        <v>411429752.71587998</v>
      </c>
      <c r="J6346">
        <v>179223</v>
      </c>
    </row>
    <row r="6347" spans="1:10" x14ac:dyDescent="0.5">
      <c r="A6347">
        <v>1624460400000</v>
      </c>
      <c r="B6347" s="1" t="d">
        <v>2021-06-23T15:00:00.000</v>
      </c>
      <c r="C6347" t="s">
        <v>10</v>
      </c>
      <c r="D6347">
        <v>1996.31</v>
      </c>
      <c r="E6347">
        <v>1998.16</v>
      </c>
      <c r="F6347">
        <v>1965.84</v>
      </c>
      <c r="G6347">
        <v>1974.5</v>
      </c>
      <c r="H6347">
        <v>183754.25399999999</v>
      </c>
      <c r="I6347">
        <v>363594520.40381998</v>
      </c>
      <c r="J6347">
        <v>167851</v>
      </c>
    </row>
    <row r="6348" spans="1:10" x14ac:dyDescent="0.5">
      <c r="A6348">
        <v>1624456800000</v>
      </c>
      <c r="B6348" s="1" t="d">
        <v>2021-06-23T14:00:00.00000020954757600</v>
      </c>
      <c r="C6348" t="s">
        <v>10</v>
      </c>
      <c r="D6348">
        <v>1992.9</v>
      </c>
      <c r="E6348">
        <v>2003.8</v>
      </c>
      <c r="F6348">
        <v>1975.22</v>
      </c>
      <c r="G6348">
        <v>1996.31</v>
      </c>
      <c r="H6348">
        <v>150107.37599999999</v>
      </c>
      <c r="I6348">
        <v>298934267.31268001</v>
      </c>
      <c r="J6348">
        <v>144457</v>
      </c>
    </row>
    <row r="6349" spans="1:10" x14ac:dyDescent="0.5">
      <c r="A6349">
        <v>1624453200000</v>
      </c>
      <c r="B6349" s="1" t="d">
        <v>2021-06-23T12:59:59.99999979045242400</v>
      </c>
      <c r="C6349" t="s">
        <v>10</v>
      </c>
      <c r="D6349">
        <v>2010.16</v>
      </c>
      <c r="E6349">
        <v>2040.98</v>
      </c>
      <c r="F6349">
        <v>1985.59</v>
      </c>
      <c r="G6349">
        <v>1992.68</v>
      </c>
      <c r="H6349">
        <v>284840.68</v>
      </c>
      <c r="I6349">
        <v>573920262.62158</v>
      </c>
      <c r="J6349">
        <v>239570</v>
      </c>
    </row>
    <row r="6350" spans="1:10" x14ac:dyDescent="0.5">
      <c r="A6350">
        <v>1624449600000</v>
      </c>
      <c r="B6350" s="1" t="d">
        <v>2021-06-23T12:00:00.000</v>
      </c>
      <c r="C6350" t="s">
        <v>10</v>
      </c>
      <c r="D6350">
        <v>1990.28</v>
      </c>
      <c r="E6350">
        <v>2013.6</v>
      </c>
      <c r="F6350">
        <v>1985.38</v>
      </c>
      <c r="G6350">
        <v>2010.2</v>
      </c>
      <c r="H6350">
        <v>107282.177</v>
      </c>
      <c r="I6350">
        <v>214620711.19501001</v>
      </c>
      <c r="J6350">
        <v>120445</v>
      </c>
    </row>
    <row r="6351" spans="1:10" x14ac:dyDescent="0.5">
      <c r="A6351">
        <v>1624446000000</v>
      </c>
      <c r="B6351" s="1" t="d">
        <v>2021-06-23T11:00:00.00000020954757600</v>
      </c>
      <c r="C6351" t="s">
        <v>10</v>
      </c>
      <c r="D6351">
        <v>2007.33</v>
      </c>
      <c r="E6351">
        <v>2023.9</v>
      </c>
      <c r="F6351">
        <v>1985.03</v>
      </c>
      <c r="G6351">
        <v>1990.38</v>
      </c>
      <c r="H6351">
        <v>141306.94200000001</v>
      </c>
      <c r="I6351">
        <v>282491812.34687001</v>
      </c>
      <c r="J6351">
        <v>138819</v>
      </c>
    </row>
    <row r="6352" spans="1:10" x14ac:dyDescent="0.5">
      <c r="A6352">
        <v>1624442400000</v>
      </c>
      <c r="B6352" s="1" t="d">
        <v>2021-06-23T09:59:59.99999979045242400</v>
      </c>
      <c r="C6352" t="s">
        <v>10</v>
      </c>
      <c r="D6352">
        <v>1986.52</v>
      </c>
      <c r="E6352">
        <v>2016.4</v>
      </c>
      <c r="F6352">
        <v>1981.21</v>
      </c>
      <c r="G6352">
        <v>2007.34</v>
      </c>
      <c r="H6352">
        <v>128526.674</v>
      </c>
      <c r="I6352">
        <v>256910986.14232001</v>
      </c>
      <c r="J6352">
        <v>133453</v>
      </c>
    </row>
    <row r="6353" spans="1:10" x14ac:dyDescent="0.5">
      <c r="A6353">
        <v>1624438800000</v>
      </c>
      <c r="B6353" s="1" t="d">
        <v>2021-06-23T09:00:00.000</v>
      </c>
      <c r="C6353" t="s">
        <v>10</v>
      </c>
      <c r="D6353">
        <v>1968.13</v>
      </c>
      <c r="E6353">
        <v>2002.99</v>
      </c>
      <c r="F6353">
        <v>1964.89</v>
      </c>
      <c r="G6353">
        <v>1986.52</v>
      </c>
      <c r="H6353">
        <v>148403.052</v>
      </c>
      <c r="I6353">
        <v>295216070.70880002</v>
      </c>
      <c r="J6353">
        <v>150756</v>
      </c>
    </row>
    <row r="6354" spans="1:10" x14ac:dyDescent="0.5">
      <c r="A6354">
        <v>1624435200000</v>
      </c>
      <c r="B6354" s="1" t="d">
        <v>2021-06-23T08:00:00.00000020954757600</v>
      </c>
      <c r="C6354" t="s">
        <v>10</v>
      </c>
      <c r="D6354">
        <v>2004.78</v>
      </c>
      <c r="E6354">
        <v>2020</v>
      </c>
      <c r="F6354">
        <v>1967.52</v>
      </c>
      <c r="G6354">
        <v>1968.12</v>
      </c>
      <c r="H6354">
        <v>192797.747</v>
      </c>
      <c r="I6354">
        <v>384171885.56917</v>
      </c>
      <c r="J6354">
        <v>179026</v>
      </c>
    </row>
    <row r="6355" spans="1:10" x14ac:dyDescent="0.5">
      <c r="A6355">
        <v>1624431600000</v>
      </c>
      <c r="B6355" s="1" t="d">
        <v>2021-06-23T06:59:59.99999979045242400</v>
      </c>
      <c r="C6355" t="s">
        <v>10</v>
      </c>
      <c r="D6355">
        <v>2003.91</v>
      </c>
      <c r="E6355">
        <v>2021.69</v>
      </c>
      <c r="F6355">
        <v>1992</v>
      </c>
      <c r="G6355">
        <v>2004.78</v>
      </c>
      <c r="H6355">
        <v>130204.602</v>
      </c>
      <c r="I6355">
        <v>261247507.65285</v>
      </c>
      <c r="J6355">
        <v>133827</v>
      </c>
    </row>
    <row r="6356" spans="1:10" x14ac:dyDescent="0.5">
      <c r="A6356">
        <v>1624428000000</v>
      </c>
      <c r="B6356" s="1" t="d">
        <v>2021-06-23T06:00:00.000</v>
      </c>
      <c r="C6356" t="s">
        <v>10</v>
      </c>
      <c r="D6356">
        <v>2036.86</v>
      </c>
      <c r="E6356">
        <v>2043.24</v>
      </c>
      <c r="F6356">
        <v>1999.18</v>
      </c>
      <c r="G6356">
        <v>2003.91</v>
      </c>
      <c r="H6356">
        <v>134662.57999999999</v>
      </c>
      <c r="I6356">
        <v>271741282.69687998</v>
      </c>
      <c r="J6356">
        <v>134846</v>
      </c>
    </row>
    <row r="6357" spans="1:10" x14ac:dyDescent="0.5">
      <c r="A6357">
        <v>1624424400000</v>
      </c>
      <c r="B6357" s="1" t="d">
        <v>2021-06-23T05:00:00.00000020954757600</v>
      </c>
      <c r="C6357" t="s">
        <v>10</v>
      </c>
      <c r="D6357">
        <v>1999.62</v>
      </c>
      <c r="E6357">
        <v>2044.35</v>
      </c>
      <c r="F6357">
        <v>1986.08</v>
      </c>
      <c r="G6357">
        <v>2036.92</v>
      </c>
      <c r="H6357">
        <v>193402.486</v>
      </c>
      <c r="I6357">
        <v>389203579.70034999</v>
      </c>
      <c r="J6357">
        <v>182003</v>
      </c>
    </row>
    <row r="6358" spans="1:10" x14ac:dyDescent="0.5">
      <c r="A6358">
        <v>1624420800000</v>
      </c>
      <c r="B6358" s="1" t="d">
        <v>2021-06-23T03:59:59.99999979045242400</v>
      </c>
      <c r="C6358" t="s">
        <v>10</v>
      </c>
      <c r="D6358">
        <v>2011.06</v>
      </c>
      <c r="E6358">
        <v>2026.4</v>
      </c>
      <c r="F6358">
        <v>1994.1</v>
      </c>
      <c r="G6358">
        <v>1999.62</v>
      </c>
      <c r="H6358">
        <v>153287.45199999999</v>
      </c>
      <c r="I6358">
        <v>307938979.84288001</v>
      </c>
      <c r="J6358">
        <v>151612</v>
      </c>
    </row>
    <row r="6359" spans="1:10" x14ac:dyDescent="0.5">
      <c r="A6359">
        <v>1624417200000</v>
      </c>
      <c r="B6359" s="1" t="d">
        <v>2021-06-23T03:00:00.000</v>
      </c>
      <c r="C6359" t="s">
        <v>10</v>
      </c>
      <c r="D6359">
        <v>2006.02</v>
      </c>
      <c r="E6359">
        <v>2017.69</v>
      </c>
      <c r="F6359">
        <v>1989.4</v>
      </c>
      <c r="G6359">
        <v>2010.89</v>
      </c>
      <c r="H6359">
        <v>144123.60800000001</v>
      </c>
      <c r="I6359">
        <v>288780805.71469998</v>
      </c>
      <c r="J6359">
        <v>140895</v>
      </c>
    </row>
    <row r="6360" spans="1:10" x14ac:dyDescent="0.5">
      <c r="A6360">
        <v>1624413600000</v>
      </c>
      <c r="B6360" s="1" t="d">
        <v>2021-06-23T02:00:00.00000020954757600</v>
      </c>
      <c r="C6360" t="s">
        <v>10</v>
      </c>
      <c r="D6360">
        <v>1996.65</v>
      </c>
      <c r="E6360">
        <v>2032.54</v>
      </c>
      <c r="F6360">
        <v>1987.18</v>
      </c>
      <c r="G6360">
        <v>2006.02</v>
      </c>
      <c r="H6360">
        <v>232825.83300000001</v>
      </c>
      <c r="I6360">
        <v>467482524.23894</v>
      </c>
      <c r="J6360">
        <v>221791</v>
      </c>
    </row>
    <row r="6361" spans="1:10" x14ac:dyDescent="0.5">
      <c r="A6361">
        <v>1624410000000</v>
      </c>
      <c r="B6361" s="1" t="d">
        <v>2021-06-23T00:59:59.99999979045242400</v>
      </c>
      <c r="C6361" t="s">
        <v>10</v>
      </c>
      <c r="D6361">
        <v>1930.38</v>
      </c>
      <c r="E6361">
        <v>2001.66</v>
      </c>
      <c r="F6361">
        <v>1920.51</v>
      </c>
      <c r="G6361">
        <v>1996.91</v>
      </c>
      <c r="H6361">
        <v>310612.32299999997</v>
      </c>
      <c r="I6361">
        <v>610606513.76929998</v>
      </c>
      <c r="J6361">
        <v>292268</v>
      </c>
    </row>
    <row r="6362" spans="1:10" x14ac:dyDescent="0.5">
      <c r="A6362">
        <v>1624406400000</v>
      </c>
      <c r="B6362" s="1" t="d">
        <v>2021-06-23</v>
      </c>
      <c r="C6362" t="s">
        <v>10</v>
      </c>
      <c r="D6362">
        <v>1878.46</v>
      </c>
      <c r="E6362">
        <v>1940.89</v>
      </c>
      <c r="F6362">
        <v>1820.3</v>
      </c>
      <c r="G6362">
        <v>1930.38</v>
      </c>
      <c r="H6362">
        <v>383720.109</v>
      </c>
      <c r="I6362">
        <v>721494009.85152996</v>
      </c>
      <c r="J6362">
        <v>340576</v>
      </c>
    </row>
    <row r="6363" spans="1:10" x14ac:dyDescent="0.5">
      <c r="A6363">
        <v>1624402800000</v>
      </c>
      <c r="B6363" s="1" t="d">
        <v>2021-06-22T23:00:00.00000020954757600</v>
      </c>
      <c r="C6363" t="s">
        <v>10</v>
      </c>
      <c r="D6363">
        <v>1886.7</v>
      </c>
      <c r="E6363">
        <v>1896.32</v>
      </c>
      <c r="F6363">
        <v>1846.79</v>
      </c>
      <c r="G6363">
        <v>1878.46</v>
      </c>
      <c r="H6363">
        <v>152606.99600000001</v>
      </c>
      <c r="I6363">
        <v>285153688.03564</v>
      </c>
      <c r="J6363">
        <v>154221</v>
      </c>
    </row>
    <row r="6364" spans="1:10" x14ac:dyDescent="0.5">
      <c r="A6364">
        <v>1624399200000</v>
      </c>
      <c r="B6364" s="1" t="d">
        <v>2021-06-22T21:59:59.99999979045242400</v>
      </c>
      <c r="C6364" t="s">
        <v>10</v>
      </c>
      <c r="D6364">
        <v>1874.39</v>
      </c>
      <c r="E6364">
        <v>1901.5</v>
      </c>
      <c r="F6364">
        <v>1865</v>
      </c>
      <c r="G6364">
        <v>1886.94</v>
      </c>
      <c r="H6364">
        <v>146914.943</v>
      </c>
      <c r="I6364">
        <v>276426125.27937001</v>
      </c>
      <c r="J6364">
        <v>147923</v>
      </c>
    </row>
    <row r="6365" spans="1:10" x14ac:dyDescent="0.5">
      <c r="A6365">
        <v>1624395600000</v>
      </c>
      <c r="B6365" s="1" t="d">
        <v>2021-06-22T21:00:00.000</v>
      </c>
      <c r="C6365" t="s">
        <v>10</v>
      </c>
      <c r="D6365">
        <v>1929.14</v>
      </c>
      <c r="E6365">
        <v>1933</v>
      </c>
      <c r="F6365">
        <v>1856.87</v>
      </c>
      <c r="G6365">
        <v>1874.63</v>
      </c>
      <c r="H6365">
        <v>158061.965</v>
      </c>
      <c r="I6365">
        <v>298512280.58445001</v>
      </c>
      <c r="J6365">
        <v>157869</v>
      </c>
    </row>
    <row r="6366" spans="1:10" x14ac:dyDescent="0.5">
      <c r="A6366">
        <v>1624392000000</v>
      </c>
      <c r="B6366" s="1" t="d">
        <v>2021-06-22T20:00:00.00000020954757600</v>
      </c>
      <c r="C6366" t="s">
        <v>10</v>
      </c>
      <c r="D6366">
        <v>1895.26</v>
      </c>
      <c r="E6366">
        <v>1934.64</v>
      </c>
      <c r="F6366">
        <v>1891</v>
      </c>
      <c r="G6366">
        <v>1929.09</v>
      </c>
      <c r="H6366">
        <v>139477.989</v>
      </c>
      <c r="I6366">
        <v>267100118.36065999</v>
      </c>
      <c r="J6366">
        <v>138629</v>
      </c>
    </row>
    <row r="6367" spans="1:10" x14ac:dyDescent="0.5">
      <c r="A6367">
        <v>1624388400000</v>
      </c>
      <c r="B6367" s="1" t="d">
        <v>2021-06-22T18:59:59.99999979045242400</v>
      </c>
      <c r="C6367" t="s">
        <v>10</v>
      </c>
      <c r="D6367">
        <v>1933</v>
      </c>
      <c r="E6367">
        <v>1937.99</v>
      </c>
      <c r="F6367">
        <v>1888.03</v>
      </c>
      <c r="G6367">
        <v>1895.26</v>
      </c>
      <c r="H6367">
        <v>200661.253</v>
      </c>
      <c r="I6367">
        <v>382728115.66178</v>
      </c>
      <c r="J6367">
        <v>175477</v>
      </c>
    </row>
    <row r="6368" spans="1:10" x14ac:dyDescent="0.5">
      <c r="A6368">
        <v>1624384800000</v>
      </c>
      <c r="B6368" s="1" t="d">
        <v>2021-06-22T18:00:00.000</v>
      </c>
      <c r="C6368" t="s">
        <v>10</v>
      </c>
      <c r="D6368">
        <v>1905.7</v>
      </c>
      <c r="E6368">
        <v>1953.77</v>
      </c>
      <c r="F6368">
        <v>1890.15</v>
      </c>
      <c r="G6368">
        <v>1933</v>
      </c>
      <c r="H6368">
        <v>254491.932</v>
      </c>
      <c r="I6368">
        <v>489018517.00054997</v>
      </c>
      <c r="J6368">
        <v>215696</v>
      </c>
    </row>
    <row r="6369" spans="1:10" x14ac:dyDescent="0.5">
      <c r="A6369">
        <v>1624381200000</v>
      </c>
      <c r="B6369" s="1" t="d">
        <v>2021-06-22T17:00:00.00000020954757600</v>
      </c>
      <c r="C6369" t="s">
        <v>10</v>
      </c>
      <c r="D6369">
        <v>1910.62</v>
      </c>
      <c r="E6369">
        <v>1925.5</v>
      </c>
      <c r="F6369">
        <v>1880.14</v>
      </c>
      <c r="G6369">
        <v>1905.69</v>
      </c>
      <c r="H6369">
        <v>244295.66899999999</v>
      </c>
      <c r="I6369">
        <v>464505520.31911999</v>
      </c>
      <c r="J6369">
        <v>224203</v>
      </c>
    </row>
    <row r="6370" spans="1:10" x14ac:dyDescent="0.5">
      <c r="A6370">
        <v>1624377600000</v>
      </c>
      <c r="B6370" s="1" t="d">
        <v>2021-06-22T15:59:59.99999979045242400</v>
      </c>
      <c r="C6370" t="s">
        <v>10</v>
      </c>
      <c r="D6370">
        <v>1858.58</v>
      </c>
      <c r="E6370">
        <v>1934</v>
      </c>
      <c r="F6370">
        <v>1850</v>
      </c>
      <c r="G6370">
        <v>1910.71</v>
      </c>
      <c r="H6370">
        <v>555197.32299999997</v>
      </c>
      <c r="I6370">
        <v>1053788320.99458</v>
      </c>
      <c r="J6370">
        <v>438560</v>
      </c>
    </row>
    <row r="6371" spans="1:10" x14ac:dyDescent="0.5">
      <c r="A6371">
        <v>1624374000000</v>
      </c>
      <c r="B6371" s="1" t="d">
        <v>2021-06-22T15:00:00.000</v>
      </c>
      <c r="C6371" t="s">
        <v>10</v>
      </c>
      <c r="D6371">
        <v>1814.03</v>
      </c>
      <c r="E6371">
        <v>1890</v>
      </c>
      <c r="F6371">
        <v>1794.13</v>
      </c>
      <c r="G6371">
        <v>1858.56</v>
      </c>
      <c r="H6371">
        <v>651347.14800000004</v>
      </c>
      <c r="I6371">
        <v>1199409700.1494</v>
      </c>
      <c r="J6371">
        <v>493699</v>
      </c>
    </row>
    <row r="6372" spans="1:10" x14ac:dyDescent="0.5">
      <c r="A6372">
        <v>1624370400000</v>
      </c>
      <c r="B6372" s="1" t="d">
        <v>2021-06-22T14:00:00.00000020954757600</v>
      </c>
      <c r="C6372" t="s">
        <v>10</v>
      </c>
      <c r="D6372">
        <v>1726.49</v>
      </c>
      <c r="E6372">
        <v>1830</v>
      </c>
      <c r="F6372">
        <v>1710.14</v>
      </c>
      <c r="G6372">
        <v>1814.04</v>
      </c>
      <c r="H6372">
        <v>566497.03300000005</v>
      </c>
      <c r="I6372">
        <v>997602467.78411996</v>
      </c>
      <c r="J6372">
        <v>452105</v>
      </c>
    </row>
    <row r="6373" spans="1:10" x14ac:dyDescent="0.5">
      <c r="A6373">
        <v>1624366800000</v>
      </c>
      <c r="B6373" s="1" t="d">
        <v>2021-06-22T12:59:59.99999979045242400</v>
      </c>
      <c r="C6373" t="s">
        <v>10</v>
      </c>
      <c r="D6373">
        <v>1791.48</v>
      </c>
      <c r="E6373">
        <v>1810.7</v>
      </c>
      <c r="F6373">
        <v>1698.64</v>
      </c>
      <c r="G6373">
        <v>1726.49</v>
      </c>
      <c r="H6373">
        <v>659746.92200000002</v>
      </c>
      <c r="I6373">
        <v>1158212876.7638099</v>
      </c>
      <c r="J6373">
        <v>498613</v>
      </c>
    </row>
    <row r="6374" spans="1:10" x14ac:dyDescent="0.5">
      <c r="A6374">
        <v>1624363200000</v>
      </c>
      <c r="B6374" s="1" t="d">
        <v>2021-06-22T12:00:00.000</v>
      </c>
      <c r="C6374" t="s">
        <v>10</v>
      </c>
      <c r="D6374">
        <v>1866.09</v>
      </c>
      <c r="E6374">
        <v>1869.05</v>
      </c>
      <c r="F6374">
        <v>1752.55</v>
      </c>
      <c r="G6374">
        <v>1791.2</v>
      </c>
      <c r="H6374">
        <v>1038860.367</v>
      </c>
      <c r="I6374">
        <v>1881297646.6364901</v>
      </c>
      <c r="J6374">
        <v>718661</v>
      </c>
    </row>
    <row r="6375" spans="1:10" x14ac:dyDescent="0.5">
      <c r="A6375">
        <v>1624359600000</v>
      </c>
      <c r="B6375" s="1" t="d">
        <v>2021-06-22T11:00:00.00000020954757600</v>
      </c>
      <c r="C6375" t="s">
        <v>10</v>
      </c>
      <c r="D6375">
        <v>1898.89</v>
      </c>
      <c r="E6375">
        <v>1905</v>
      </c>
      <c r="F6375">
        <v>1861.5</v>
      </c>
      <c r="G6375">
        <v>1866.03</v>
      </c>
      <c r="H6375">
        <v>213930.807</v>
      </c>
      <c r="I6375">
        <v>401195735.86666</v>
      </c>
      <c r="J6375">
        <v>187896</v>
      </c>
    </row>
    <row r="6376" spans="1:10" x14ac:dyDescent="0.5">
      <c r="A6376">
        <v>1624356000000</v>
      </c>
      <c r="B6376" s="1" t="d">
        <v>2021-06-22T09:59:59.99999979045242400</v>
      </c>
      <c r="C6376" t="s">
        <v>10</v>
      </c>
      <c r="D6376">
        <v>1876.81</v>
      </c>
      <c r="E6376">
        <v>1929</v>
      </c>
      <c r="F6376">
        <v>1853.08</v>
      </c>
      <c r="G6376">
        <v>1898.9</v>
      </c>
      <c r="H6376">
        <v>420967.54700000002</v>
      </c>
      <c r="I6376">
        <v>794689612.54150999</v>
      </c>
      <c r="J6376">
        <v>322472</v>
      </c>
    </row>
    <row r="6377" spans="1:10" x14ac:dyDescent="0.5">
      <c r="A6377">
        <v>1624352400000</v>
      </c>
      <c r="B6377" s="1" t="d">
        <v>2021-06-22T09:00:00.000</v>
      </c>
      <c r="C6377" t="s">
        <v>10</v>
      </c>
      <c r="D6377">
        <v>1882.82</v>
      </c>
      <c r="E6377">
        <v>1888.78</v>
      </c>
      <c r="F6377">
        <v>1852.88</v>
      </c>
      <c r="G6377">
        <v>1876.8</v>
      </c>
      <c r="H6377">
        <v>352314.87699999998</v>
      </c>
      <c r="I6377">
        <v>659636509.54926002</v>
      </c>
      <c r="J6377">
        <v>252859</v>
      </c>
    </row>
    <row r="6378" spans="1:10" x14ac:dyDescent="0.5">
      <c r="A6378">
        <v>1624348800000</v>
      </c>
      <c r="B6378" s="1" t="d">
        <v>2021-06-22T08:00:00.00000020954757600</v>
      </c>
      <c r="C6378" t="s">
        <v>10</v>
      </c>
      <c r="D6378">
        <v>1943.6</v>
      </c>
      <c r="E6378">
        <v>1945.35</v>
      </c>
      <c r="F6378">
        <v>1872</v>
      </c>
      <c r="G6378">
        <v>1882.79</v>
      </c>
      <c r="H6378">
        <v>391093.11499999999</v>
      </c>
      <c r="I6378">
        <v>741941562.25509</v>
      </c>
      <c r="J6378">
        <v>290584</v>
      </c>
    </row>
    <row r="6379" spans="1:10" x14ac:dyDescent="0.5">
      <c r="A6379">
        <v>1624345200000</v>
      </c>
      <c r="B6379" s="1" t="d">
        <v>2021-06-22T06:59:59.99999979045242400</v>
      </c>
      <c r="C6379" t="s">
        <v>10</v>
      </c>
      <c r="D6379">
        <v>1949.23</v>
      </c>
      <c r="E6379">
        <v>1955.93</v>
      </c>
      <c r="F6379">
        <v>1931.77</v>
      </c>
      <c r="G6379">
        <v>1943.6</v>
      </c>
      <c r="H6379">
        <v>117222.19500000001</v>
      </c>
      <c r="I6379">
        <v>227848117.96608999</v>
      </c>
      <c r="J6379">
        <v>128747</v>
      </c>
    </row>
    <row r="6380" spans="1:10" x14ac:dyDescent="0.5">
      <c r="A6380">
        <v>1624341600000</v>
      </c>
      <c r="B6380" s="1" t="d">
        <v>2021-06-22T06:00:00.000</v>
      </c>
      <c r="C6380" t="s">
        <v>10</v>
      </c>
      <c r="D6380">
        <v>1936.06</v>
      </c>
      <c r="E6380">
        <v>1952.14</v>
      </c>
      <c r="F6380">
        <v>1927.63</v>
      </c>
      <c r="G6380">
        <v>1949.22</v>
      </c>
      <c r="H6380">
        <v>118348.36500000001</v>
      </c>
      <c r="I6380">
        <v>229655780.47233</v>
      </c>
      <c r="J6380">
        <v>127221</v>
      </c>
    </row>
    <row r="6381" spans="1:10" x14ac:dyDescent="0.5">
      <c r="A6381">
        <v>1624338000000</v>
      </c>
      <c r="B6381" s="1" t="d">
        <v>2021-06-22T05:00:00.00000020954757600</v>
      </c>
      <c r="C6381" t="s">
        <v>10</v>
      </c>
      <c r="D6381">
        <v>1965.88</v>
      </c>
      <c r="E6381">
        <v>1979.34</v>
      </c>
      <c r="F6381">
        <v>1925.52</v>
      </c>
      <c r="G6381">
        <v>1936.06</v>
      </c>
      <c r="H6381">
        <v>144001.00200000001</v>
      </c>
      <c r="I6381">
        <v>280198332.111</v>
      </c>
      <c r="J6381">
        <v>148667</v>
      </c>
    </row>
    <row r="6382" spans="1:10" x14ac:dyDescent="0.5">
      <c r="A6382">
        <v>1624334400000</v>
      </c>
      <c r="B6382" s="1" t="d">
        <v>2021-06-22T03:59:59.99999979045242400</v>
      </c>
      <c r="C6382" t="s">
        <v>10</v>
      </c>
      <c r="D6382">
        <v>1974.46</v>
      </c>
      <c r="E6382">
        <v>1980</v>
      </c>
      <c r="F6382">
        <v>1952.58</v>
      </c>
      <c r="G6382">
        <v>1965.88</v>
      </c>
      <c r="H6382">
        <v>104754.432</v>
      </c>
      <c r="I6382">
        <v>205798087.27954999</v>
      </c>
      <c r="J6382">
        <v>127915</v>
      </c>
    </row>
    <row r="6383" spans="1:10" x14ac:dyDescent="0.5">
      <c r="A6383">
        <v>1624330800000</v>
      </c>
      <c r="B6383" s="1" t="d">
        <v>2021-06-22T03:00:00.000</v>
      </c>
      <c r="C6383" t="s">
        <v>10</v>
      </c>
      <c r="D6383">
        <v>1969.46</v>
      </c>
      <c r="E6383">
        <v>1997.8</v>
      </c>
      <c r="F6383">
        <v>1950.17</v>
      </c>
      <c r="G6383">
        <v>1974.69</v>
      </c>
      <c r="H6383">
        <v>169913.59099999999</v>
      </c>
      <c r="I6383">
        <v>334996734.71262002</v>
      </c>
      <c r="J6383">
        <v>170494</v>
      </c>
    </row>
    <row r="6384" spans="1:10" x14ac:dyDescent="0.5">
      <c r="A6384">
        <v>1624327200000</v>
      </c>
      <c r="B6384" s="1" t="d">
        <v>2021-06-22T02:00:00.00000020954757600</v>
      </c>
      <c r="C6384" t="s">
        <v>10</v>
      </c>
      <c r="D6384">
        <v>1954.69</v>
      </c>
      <c r="E6384">
        <v>1972</v>
      </c>
      <c r="F6384">
        <v>1935.07</v>
      </c>
      <c r="G6384">
        <v>1969.67</v>
      </c>
      <c r="H6384">
        <v>143720.40299999999</v>
      </c>
      <c r="I6384">
        <v>280196058.22745001</v>
      </c>
      <c r="J6384">
        <v>149156</v>
      </c>
    </row>
    <row r="6385" spans="1:10" x14ac:dyDescent="0.5">
      <c r="A6385">
        <v>1624323600000</v>
      </c>
      <c r="B6385" s="1" t="d">
        <v>2021-06-22T00:59:59.99999979045242400</v>
      </c>
      <c r="C6385" t="s">
        <v>10</v>
      </c>
      <c r="D6385">
        <v>1913.12</v>
      </c>
      <c r="E6385">
        <v>1996.53</v>
      </c>
      <c r="F6385">
        <v>1912.99</v>
      </c>
      <c r="G6385">
        <v>1954.69</v>
      </c>
      <c r="H6385">
        <v>312533.15899999999</v>
      </c>
      <c r="I6385">
        <v>610446838.83132005</v>
      </c>
      <c r="J6385">
        <v>275632</v>
      </c>
    </row>
    <row r="6386" spans="1:10" x14ac:dyDescent="0.5">
      <c r="A6386">
        <v>1624320000000</v>
      </c>
      <c r="B6386" s="1" t="d">
        <v>2021-06-22</v>
      </c>
      <c r="C6386" t="s">
        <v>10</v>
      </c>
      <c r="D6386">
        <v>1884.75</v>
      </c>
      <c r="E6386">
        <v>1919</v>
      </c>
      <c r="F6386">
        <v>1858</v>
      </c>
      <c r="G6386">
        <v>1913.3</v>
      </c>
      <c r="H6386">
        <v>372584.33199999999</v>
      </c>
      <c r="I6386">
        <v>702761724.90310001</v>
      </c>
      <c r="J6386">
        <v>314825</v>
      </c>
    </row>
    <row r="6387" spans="1:10" x14ac:dyDescent="0.5">
      <c r="A6387">
        <v>1624316400000</v>
      </c>
      <c r="B6387" s="1" t="d">
        <v>2021-06-21T23:00:00.00000020954757600</v>
      </c>
      <c r="C6387" t="s">
        <v>10</v>
      </c>
      <c r="D6387">
        <v>1865.59</v>
      </c>
      <c r="E6387">
        <v>1931.9</v>
      </c>
      <c r="F6387">
        <v>1864.89</v>
      </c>
      <c r="G6387">
        <v>1884.77</v>
      </c>
      <c r="H6387">
        <v>273464.59000000003</v>
      </c>
      <c r="I6387">
        <v>519543898.58820999</v>
      </c>
      <c r="J6387">
        <v>248745</v>
      </c>
    </row>
    <row r="6388" spans="1:10" x14ac:dyDescent="0.5">
      <c r="A6388">
        <v>1624312800000</v>
      </c>
      <c r="B6388" s="1" t="d">
        <v>2021-06-21T21:59:59.99999979045242400</v>
      </c>
      <c r="C6388" t="s">
        <v>10</v>
      </c>
      <c r="D6388">
        <v>1875.53</v>
      </c>
      <c r="E6388">
        <v>1915.3</v>
      </c>
      <c r="F6388">
        <v>1864.36</v>
      </c>
      <c r="G6388">
        <v>1865.51</v>
      </c>
      <c r="H6388">
        <v>254472.45199999999</v>
      </c>
      <c r="I6388">
        <v>480105068.93282998</v>
      </c>
      <c r="J6388">
        <v>246249</v>
      </c>
    </row>
    <row r="6389" spans="1:10" x14ac:dyDescent="0.5">
      <c r="A6389">
        <v>1624309200000</v>
      </c>
      <c r="B6389" s="1" t="d">
        <v>2021-06-21T21:00:00.000</v>
      </c>
      <c r="C6389" t="s">
        <v>10</v>
      </c>
      <c r="D6389">
        <v>1939.03</v>
      </c>
      <c r="E6389">
        <v>1939.1</v>
      </c>
      <c r="F6389">
        <v>1871.79</v>
      </c>
      <c r="G6389">
        <v>1875.27</v>
      </c>
      <c r="H6389">
        <v>288126.67200000002</v>
      </c>
      <c r="I6389">
        <v>549557263.78591001</v>
      </c>
      <c r="J6389">
        <v>272245</v>
      </c>
    </row>
    <row r="6390" spans="1:10" x14ac:dyDescent="0.5">
      <c r="A6390">
        <v>1624305600000</v>
      </c>
      <c r="B6390" s="1" t="d">
        <v>2021-06-21T20:00:00.00000020954757600</v>
      </c>
      <c r="C6390" t="s">
        <v>10</v>
      </c>
      <c r="D6390">
        <v>1942.56</v>
      </c>
      <c r="E6390">
        <v>1956.31</v>
      </c>
      <c r="F6390">
        <v>1930.9</v>
      </c>
      <c r="G6390">
        <v>1939.03</v>
      </c>
      <c r="H6390">
        <v>114135.74099999999</v>
      </c>
      <c r="I6390">
        <v>221945225.55450001</v>
      </c>
      <c r="J6390">
        <v>128245</v>
      </c>
    </row>
    <row r="6391" spans="1:10" x14ac:dyDescent="0.5">
      <c r="A6391">
        <v>1624302000000</v>
      </c>
      <c r="B6391" s="1" t="d">
        <v>2021-06-21T18:59:59.99999979045242400</v>
      </c>
      <c r="C6391" t="s">
        <v>10</v>
      </c>
      <c r="D6391">
        <v>1959.2</v>
      </c>
      <c r="E6391">
        <v>1965.14</v>
      </c>
      <c r="F6391">
        <v>1915.48</v>
      </c>
      <c r="G6391">
        <v>1942.56</v>
      </c>
      <c r="H6391">
        <v>149864.32000000001</v>
      </c>
      <c r="I6391">
        <v>290041400.42636001</v>
      </c>
      <c r="J6391">
        <v>158145</v>
      </c>
    </row>
    <row r="6392" spans="1:10" x14ac:dyDescent="0.5">
      <c r="A6392">
        <v>1624298400000</v>
      </c>
      <c r="B6392" s="1" t="d">
        <v>2021-06-21T18:00:00.000</v>
      </c>
      <c r="C6392" t="s">
        <v>10</v>
      </c>
      <c r="D6392">
        <v>1919.35</v>
      </c>
      <c r="E6392">
        <v>1967.84</v>
      </c>
      <c r="F6392">
        <v>1915.42</v>
      </c>
      <c r="G6392">
        <v>1959.19</v>
      </c>
      <c r="H6392">
        <v>192110.73800000001</v>
      </c>
      <c r="I6392">
        <v>371920278.77684999</v>
      </c>
      <c r="J6392">
        <v>175717</v>
      </c>
    </row>
    <row r="6393" spans="1:10" x14ac:dyDescent="0.5">
      <c r="A6393">
        <v>1624294800000</v>
      </c>
      <c r="B6393" s="1" t="d">
        <v>2021-06-21T17:00:00.00000020954757600</v>
      </c>
      <c r="C6393" t="s">
        <v>10</v>
      </c>
      <c r="D6393">
        <v>1923.98</v>
      </c>
      <c r="E6393">
        <v>1956.75</v>
      </c>
      <c r="F6393">
        <v>1915</v>
      </c>
      <c r="G6393">
        <v>1919.36</v>
      </c>
      <c r="H6393">
        <v>236872.15900000001</v>
      </c>
      <c r="I6393">
        <v>457820501.10257</v>
      </c>
      <c r="J6393">
        <v>221834</v>
      </c>
    </row>
    <row r="6394" spans="1:10" x14ac:dyDescent="0.5">
      <c r="A6394">
        <v>1624291200000</v>
      </c>
      <c r="B6394" s="1" t="d">
        <v>2021-06-21T15:59:59.99999979045242400</v>
      </c>
      <c r="C6394" t="s">
        <v>10</v>
      </c>
      <c r="D6394">
        <v>1982.81</v>
      </c>
      <c r="E6394">
        <v>1999.95</v>
      </c>
      <c r="F6394">
        <v>1908.16</v>
      </c>
      <c r="G6394">
        <v>1923.99</v>
      </c>
      <c r="H6394">
        <v>382165.57500000001</v>
      </c>
      <c r="I6394">
        <v>744488015.20169997</v>
      </c>
      <c r="J6394">
        <v>335414</v>
      </c>
    </row>
    <row r="6395" spans="1:10" x14ac:dyDescent="0.5">
      <c r="A6395">
        <v>1624287600000</v>
      </c>
      <c r="B6395" s="1" t="d">
        <v>2021-06-21T15:00:00.000</v>
      </c>
      <c r="C6395" t="s">
        <v>10</v>
      </c>
      <c r="D6395">
        <v>2001.76</v>
      </c>
      <c r="E6395">
        <v>2008.91</v>
      </c>
      <c r="F6395">
        <v>1957.12</v>
      </c>
      <c r="G6395">
        <v>1982.82</v>
      </c>
      <c r="H6395">
        <v>276232.61300000001</v>
      </c>
      <c r="I6395">
        <v>548342702.91805995</v>
      </c>
      <c r="J6395">
        <v>247288</v>
      </c>
    </row>
    <row r="6396" spans="1:10" x14ac:dyDescent="0.5">
      <c r="A6396">
        <v>1624284000000</v>
      </c>
      <c r="B6396" s="1" t="d">
        <v>2021-06-21T14:00:00.00000020954757600</v>
      </c>
      <c r="C6396" t="s">
        <v>10</v>
      </c>
      <c r="D6396">
        <v>2010.5</v>
      </c>
      <c r="E6396">
        <v>2022.83</v>
      </c>
      <c r="F6396">
        <v>1967.42</v>
      </c>
      <c r="G6396">
        <v>2001.77</v>
      </c>
      <c r="H6396">
        <v>334120.97700000001</v>
      </c>
      <c r="I6396">
        <v>666911963.14584005</v>
      </c>
      <c r="J6396">
        <v>288105</v>
      </c>
    </row>
    <row r="6397" spans="1:10" x14ac:dyDescent="0.5">
      <c r="A6397">
        <v>1624280400000</v>
      </c>
      <c r="B6397" s="1" t="d">
        <v>2021-06-21T12:59:59.99999979045242400</v>
      </c>
      <c r="C6397" t="s">
        <v>10</v>
      </c>
      <c r="D6397">
        <v>1949.09</v>
      </c>
      <c r="E6397">
        <v>2013.61</v>
      </c>
      <c r="F6397">
        <v>1912.7</v>
      </c>
      <c r="G6397">
        <v>2010.41</v>
      </c>
      <c r="H6397">
        <v>453031.65600000002</v>
      </c>
      <c r="I6397">
        <v>888568102.93420005</v>
      </c>
      <c r="J6397">
        <v>373641</v>
      </c>
    </row>
    <row r="6398" spans="1:10" x14ac:dyDescent="0.5">
      <c r="A6398">
        <v>1624276800000</v>
      </c>
      <c r="B6398" s="1" t="d">
        <v>2021-06-21T12:00:00.000</v>
      </c>
      <c r="C6398" t="s">
        <v>10</v>
      </c>
      <c r="D6398">
        <v>1968.68</v>
      </c>
      <c r="E6398">
        <v>1985.1</v>
      </c>
      <c r="F6398">
        <v>1935.55</v>
      </c>
      <c r="G6398">
        <v>1949.45</v>
      </c>
      <c r="H6398">
        <v>418930.16800000001</v>
      </c>
      <c r="I6398">
        <v>821359559.55228996</v>
      </c>
      <c r="J6398">
        <v>335371</v>
      </c>
    </row>
    <row r="6399" spans="1:10" x14ac:dyDescent="0.5">
      <c r="A6399">
        <v>1624273200000</v>
      </c>
      <c r="B6399" s="1" t="d">
        <v>2021-06-21T11:00:00.00000020954757600</v>
      </c>
      <c r="C6399" t="s">
        <v>10</v>
      </c>
      <c r="D6399">
        <v>1940.63</v>
      </c>
      <c r="E6399">
        <v>1980.14</v>
      </c>
      <c r="F6399">
        <v>1890.26</v>
      </c>
      <c r="G6399">
        <v>1969.02</v>
      </c>
      <c r="H6399">
        <v>731515.99800000002</v>
      </c>
      <c r="I6399">
        <v>1414168342.8433101</v>
      </c>
      <c r="J6399">
        <v>587260</v>
      </c>
    </row>
    <row r="6400" spans="1:10" x14ac:dyDescent="0.5">
      <c r="A6400">
        <v>1624269600000</v>
      </c>
      <c r="B6400" s="1" t="d">
        <v>2021-06-21T09:59:59.99999979045242400</v>
      </c>
      <c r="C6400" t="s">
        <v>10</v>
      </c>
      <c r="D6400">
        <v>2005.56</v>
      </c>
      <c r="E6400">
        <v>2013.2</v>
      </c>
      <c r="F6400">
        <v>1933.82</v>
      </c>
      <c r="G6400">
        <v>1940.63</v>
      </c>
      <c r="H6400">
        <v>512174.14899999998</v>
      </c>
      <c r="I6400">
        <v>1011113165.38326</v>
      </c>
      <c r="J6400">
        <v>426937</v>
      </c>
    </row>
    <row r="6401" spans="1:10" x14ac:dyDescent="0.5">
      <c r="A6401">
        <v>1624266000000</v>
      </c>
      <c r="B6401" s="1" t="d">
        <v>2021-06-21T09:00:00.000</v>
      </c>
      <c r="C6401" t="s">
        <v>10</v>
      </c>
      <c r="D6401">
        <v>2013.21</v>
      </c>
      <c r="E6401">
        <v>2056</v>
      </c>
      <c r="F6401">
        <v>1940</v>
      </c>
      <c r="G6401">
        <v>2005.56</v>
      </c>
      <c r="H6401">
        <v>781689.76199999999</v>
      </c>
      <c r="I6401">
        <v>1560688368.45205</v>
      </c>
      <c r="J6401">
        <v>616279</v>
      </c>
    </row>
    <row r="6402" spans="1:10" x14ac:dyDescent="0.5">
      <c r="A6402">
        <v>1624262400000</v>
      </c>
      <c r="B6402" s="1" t="d">
        <v>2021-06-21T08:00:00.00000020954757600</v>
      </c>
      <c r="C6402" t="s">
        <v>10</v>
      </c>
      <c r="D6402">
        <v>2011.9</v>
      </c>
      <c r="E6402">
        <v>2037.12</v>
      </c>
      <c r="F6402">
        <v>2000.01</v>
      </c>
      <c r="G6402">
        <v>2013.22</v>
      </c>
      <c r="H6402">
        <v>298835.17300000001</v>
      </c>
      <c r="I6402">
        <v>602972992.75136006</v>
      </c>
      <c r="J6402">
        <v>263408</v>
      </c>
    </row>
    <row r="6403" spans="1:10" x14ac:dyDescent="0.5">
      <c r="A6403">
        <v>1624258800000</v>
      </c>
      <c r="B6403" s="1" t="d">
        <v>2021-06-21T06:59:59.99999979045242400</v>
      </c>
      <c r="C6403" t="s">
        <v>10</v>
      </c>
      <c r="D6403">
        <v>2012.93</v>
      </c>
      <c r="E6403">
        <v>2048.33</v>
      </c>
      <c r="F6403">
        <v>1988.99</v>
      </c>
      <c r="G6403">
        <v>2011.78</v>
      </c>
      <c r="H6403">
        <v>520617.15500000003</v>
      </c>
      <c r="I6403">
        <v>1048441641.60522</v>
      </c>
      <c r="J6403">
        <v>415599</v>
      </c>
    </row>
    <row r="6404" spans="1:10" x14ac:dyDescent="0.5">
      <c r="A6404">
        <v>1624255200000</v>
      </c>
      <c r="B6404" s="1" t="d">
        <v>2021-06-21T06:00:00.000</v>
      </c>
      <c r="C6404" t="s">
        <v>10</v>
      </c>
      <c r="D6404">
        <v>2128.4899999999998</v>
      </c>
      <c r="E6404">
        <v>2145</v>
      </c>
      <c r="F6404">
        <v>1968.48</v>
      </c>
      <c r="G6404">
        <v>2012.94</v>
      </c>
      <c r="H6404">
        <v>793887.73899999994</v>
      </c>
      <c r="I6404">
        <v>1617245901.1175499</v>
      </c>
      <c r="J6404">
        <v>619907</v>
      </c>
    </row>
    <row r="6405" spans="1:10" x14ac:dyDescent="0.5">
      <c r="A6405">
        <v>1624251600000</v>
      </c>
      <c r="B6405" s="1" t="d">
        <v>2021-06-21T05:00:00.00000020954757600</v>
      </c>
      <c r="C6405" t="s">
        <v>10</v>
      </c>
      <c r="D6405">
        <v>2122.0700000000002</v>
      </c>
      <c r="E6405">
        <v>2131.71</v>
      </c>
      <c r="F6405">
        <v>2085.08</v>
      </c>
      <c r="G6405">
        <v>2128.5</v>
      </c>
      <c r="H6405">
        <v>288539.17800000001</v>
      </c>
      <c r="I6405">
        <v>609080701.23995996</v>
      </c>
      <c r="J6405">
        <v>258959</v>
      </c>
    </row>
    <row r="6406" spans="1:10" x14ac:dyDescent="0.5">
      <c r="A6406">
        <v>1624248000000</v>
      </c>
      <c r="B6406" s="1" t="d">
        <v>2021-06-21T03:59:59.99999979045242400</v>
      </c>
      <c r="C6406" t="s">
        <v>10</v>
      </c>
      <c r="D6406">
        <v>2156.6999999999998</v>
      </c>
      <c r="E6406">
        <v>2162.13</v>
      </c>
      <c r="F6406">
        <v>2060</v>
      </c>
      <c r="G6406">
        <v>2122.0700000000002</v>
      </c>
      <c r="H6406">
        <v>570290.80799999996</v>
      </c>
      <c r="I6406">
        <v>1200383557.77298</v>
      </c>
      <c r="J6406">
        <v>444781</v>
      </c>
    </row>
    <row r="6407" spans="1:10" x14ac:dyDescent="0.5">
      <c r="A6407">
        <v>1624244400000</v>
      </c>
      <c r="B6407" s="1" t="d">
        <v>2021-06-21T03:00:00.000</v>
      </c>
      <c r="C6407" t="s">
        <v>10</v>
      </c>
      <c r="D6407">
        <v>2189.04</v>
      </c>
      <c r="E6407">
        <v>2189.06</v>
      </c>
      <c r="F6407">
        <v>2155</v>
      </c>
      <c r="G6407">
        <v>2156.6999999999998</v>
      </c>
      <c r="H6407">
        <v>140783.93400000001</v>
      </c>
      <c r="I6407">
        <v>305554745.37191999</v>
      </c>
      <c r="J6407">
        <v>145774</v>
      </c>
    </row>
    <row r="6408" spans="1:10" x14ac:dyDescent="0.5">
      <c r="A6408">
        <v>1624240800000</v>
      </c>
      <c r="B6408" s="1" t="d">
        <v>2021-06-21T02:00:00.00000020954757600</v>
      </c>
      <c r="C6408" t="s">
        <v>10</v>
      </c>
      <c r="D6408">
        <v>2205.4499999999998</v>
      </c>
      <c r="E6408">
        <v>2218.64</v>
      </c>
      <c r="F6408">
        <v>2175.31</v>
      </c>
      <c r="G6408">
        <v>2189.04</v>
      </c>
      <c r="H6408">
        <v>155926.18299999999</v>
      </c>
      <c r="I6408">
        <v>342027345.35382003</v>
      </c>
      <c r="J6408">
        <v>156638</v>
      </c>
    </row>
    <row r="6409" spans="1:10" x14ac:dyDescent="0.5">
      <c r="A6409">
        <v>1624237200000</v>
      </c>
      <c r="B6409" s="1" t="d">
        <v>2021-06-21T00:59:59.99999979045242400</v>
      </c>
      <c r="C6409" t="s">
        <v>10</v>
      </c>
      <c r="D6409">
        <v>2237.35</v>
      </c>
      <c r="E6409">
        <v>2243.3200000000002</v>
      </c>
      <c r="F6409">
        <v>2200.5</v>
      </c>
      <c r="G6409">
        <v>2205.44</v>
      </c>
      <c r="H6409">
        <v>104011.145</v>
      </c>
      <c r="I6409">
        <v>230538229.55862001</v>
      </c>
      <c r="J6409">
        <v>122215</v>
      </c>
    </row>
    <row r="6410" spans="1:10" x14ac:dyDescent="0.5">
      <c r="A6410">
        <v>1624233600000</v>
      </c>
      <c r="B6410" s="1" t="d">
        <v>2021-06-21</v>
      </c>
      <c r="C6410" t="s">
        <v>10</v>
      </c>
      <c r="D6410">
        <v>2242.6999999999998</v>
      </c>
      <c r="E6410">
        <v>2259.27</v>
      </c>
      <c r="F6410">
        <v>2215.98</v>
      </c>
      <c r="G6410">
        <v>2237.34</v>
      </c>
      <c r="H6410">
        <v>136444.87299999999</v>
      </c>
      <c r="I6410">
        <v>304828850.0406</v>
      </c>
      <c r="J6410">
        <v>147921</v>
      </c>
    </row>
    <row r="6411" spans="1:10" x14ac:dyDescent="0.5">
      <c r="A6411">
        <v>1624230000000</v>
      </c>
      <c r="B6411" s="1" t="d">
        <v>2021-06-20T23:00:00.00000020954757600</v>
      </c>
      <c r="C6411" t="s">
        <v>10</v>
      </c>
      <c r="D6411">
        <v>2251.7399999999998</v>
      </c>
      <c r="E6411">
        <v>2255.79</v>
      </c>
      <c r="F6411">
        <v>2228.54</v>
      </c>
      <c r="G6411">
        <v>2242.6999999999998</v>
      </c>
      <c r="H6411">
        <v>88123.372000000003</v>
      </c>
      <c r="I6411">
        <v>197649079.86978999</v>
      </c>
      <c r="J6411">
        <v>115280</v>
      </c>
    </row>
    <row r="6412" spans="1:10" x14ac:dyDescent="0.5">
      <c r="A6412">
        <v>1624226400000</v>
      </c>
      <c r="B6412" s="1" t="d">
        <v>2021-06-20T21:59:59.99999979045242400</v>
      </c>
      <c r="C6412" t="s">
        <v>10</v>
      </c>
      <c r="D6412">
        <v>2249.5300000000002</v>
      </c>
      <c r="E6412">
        <v>2262.9699999999998</v>
      </c>
      <c r="F6412">
        <v>2243.4299999999998</v>
      </c>
      <c r="G6412">
        <v>2251.7399999999998</v>
      </c>
      <c r="H6412">
        <v>99437.570999999996</v>
      </c>
      <c r="I6412">
        <v>224043794.20225</v>
      </c>
      <c r="J6412">
        <v>121960</v>
      </c>
    </row>
    <row r="6413" spans="1:10" x14ac:dyDescent="0.5">
      <c r="A6413">
        <v>1624222800000</v>
      </c>
      <c r="B6413" s="1" t="d">
        <v>2021-06-20T21:00:00.000</v>
      </c>
      <c r="C6413" t="s">
        <v>10</v>
      </c>
      <c r="D6413">
        <v>2256.29</v>
      </c>
      <c r="E6413">
        <v>2277</v>
      </c>
      <c r="F6413">
        <v>2237.6</v>
      </c>
      <c r="G6413">
        <v>2249.52</v>
      </c>
      <c r="H6413">
        <v>155606.652</v>
      </c>
      <c r="I6413">
        <v>351248044.64603001</v>
      </c>
      <c r="J6413">
        <v>182732</v>
      </c>
    </row>
    <row r="6414" spans="1:10" x14ac:dyDescent="0.5">
      <c r="A6414">
        <v>1624219200000</v>
      </c>
      <c r="B6414" s="1" t="d">
        <v>2021-06-20T20:00:00.00000020954757600</v>
      </c>
      <c r="C6414" t="s">
        <v>10</v>
      </c>
      <c r="D6414">
        <v>2222.19</v>
      </c>
      <c r="E6414">
        <v>2271.1999999999998</v>
      </c>
      <c r="F6414">
        <v>2214.88</v>
      </c>
      <c r="G6414">
        <v>2256.38</v>
      </c>
      <c r="H6414">
        <v>251060.31</v>
      </c>
      <c r="I6414">
        <v>563429837.51621997</v>
      </c>
      <c r="J6414">
        <v>229497</v>
      </c>
    </row>
    <row r="6415" spans="1:10" x14ac:dyDescent="0.5">
      <c r="A6415">
        <v>1624215600000</v>
      </c>
      <c r="B6415" s="1" t="d">
        <v>2021-06-20T18:59:59.99999979045242400</v>
      </c>
      <c r="C6415" t="s">
        <v>10</v>
      </c>
      <c r="D6415">
        <v>2159.52</v>
      </c>
      <c r="E6415">
        <v>2245.12</v>
      </c>
      <c r="F6415">
        <v>2157.1999999999998</v>
      </c>
      <c r="G6415">
        <v>2222.15</v>
      </c>
      <c r="H6415">
        <v>261790.163</v>
      </c>
      <c r="I6415">
        <v>576010264.92139995</v>
      </c>
      <c r="J6415">
        <v>247657</v>
      </c>
    </row>
    <row r="6416" spans="1:10" x14ac:dyDescent="0.5">
      <c r="A6416">
        <v>1624212000000</v>
      </c>
      <c r="B6416" s="1" t="d">
        <v>2021-06-20T18:00:00.000</v>
      </c>
      <c r="C6416" t="s">
        <v>10</v>
      </c>
      <c r="D6416">
        <v>2130.15</v>
      </c>
      <c r="E6416">
        <v>2163.5</v>
      </c>
      <c r="F6416">
        <v>2129.19</v>
      </c>
      <c r="G6416">
        <v>2159.71</v>
      </c>
      <c r="H6416">
        <v>117477.28200000001</v>
      </c>
      <c r="I6416">
        <v>251980362.51352</v>
      </c>
      <c r="J6416">
        <v>127502</v>
      </c>
    </row>
    <row r="6417" spans="1:10" x14ac:dyDescent="0.5">
      <c r="A6417">
        <v>1624208400000</v>
      </c>
      <c r="B6417" s="1" t="d">
        <v>2021-06-20T17:00:00.00000020954757600</v>
      </c>
      <c r="C6417" t="s">
        <v>10</v>
      </c>
      <c r="D6417">
        <v>2121.65</v>
      </c>
      <c r="E6417">
        <v>2138.96</v>
      </c>
      <c r="F6417">
        <v>2115.64</v>
      </c>
      <c r="G6417">
        <v>2130.1999999999998</v>
      </c>
      <c r="H6417">
        <v>128068.174</v>
      </c>
      <c r="I6417">
        <v>272719286.24422002</v>
      </c>
      <c r="J6417">
        <v>126301</v>
      </c>
    </row>
    <row r="6418" spans="1:10" x14ac:dyDescent="0.5">
      <c r="A6418">
        <v>1624204800000</v>
      </c>
      <c r="B6418" s="1" t="d">
        <v>2021-06-20T15:59:59.99999979045242400</v>
      </c>
      <c r="C6418" t="s">
        <v>10</v>
      </c>
      <c r="D6418">
        <v>2109.08</v>
      </c>
      <c r="E6418">
        <v>2129</v>
      </c>
      <c r="F6418">
        <v>2100.5700000000002</v>
      </c>
      <c r="G6418">
        <v>2121.65</v>
      </c>
      <c r="H6418">
        <v>141489.27600000001</v>
      </c>
      <c r="I6418">
        <v>299622178.74756002</v>
      </c>
      <c r="J6418">
        <v>144593</v>
      </c>
    </row>
    <row r="6419" spans="1:10" x14ac:dyDescent="0.5">
      <c r="A6419">
        <v>1624201200000</v>
      </c>
      <c r="B6419" s="1" t="d">
        <v>2021-06-20T15:00:00.000</v>
      </c>
      <c r="C6419" t="s">
        <v>10</v>
      </c>
      <c r="D6419">
        <v>2112.19</v>
      </c>
      <c r="E6419">
        <v>2124.91</v>
      </c>
      <c r="F6419">
        <v>2103.36</v>
      </c>
      <c r="G6419">
        <v>2109.0700000000002</v>
      </c>
      <c r="H6419">
        <v>187298.88399999999</v>
      </c>
      <c r="I6419">
        <v>395783938.86505997</v>
      </c>
      <c r="J6419">
        <v>167853</v>
      </c>
    </row>
    <row r="6420" spans="1:10" x14ac:dyDescent="0.5">
      <c r="A6420">
        <v>1624197600000</v>
      </c>
      <c r="B6420" s="1" t="d">
        <v>2021-06-20T14:00:00.00000020954757600</v>
      </c>
      <c r="C6420" t="s">
        <v>10</v>
      </c>
      <c r="D6420">
        <v>2079.02</v>
      </c>
      <c r="E6420">
        <v>2112.63</v>
      </c>
      <c r="F6420">
        <v>2065.0700000000002</v>
      </c>
      <c r="G6420">
        <v>2112.39</v>
      </c>
      <c r="H6420">
        <v>190580.20800000001</v>
      </c>
      <c r="I6420">
        <v>398158756.9382</v>
      </c>
      <c r="J6420">
        <v>164920</v>
      </c>
    </row>
    <row r="6421" spans="1:10" x14ac:dyDescent="0.5">
      <c r="A6421">
        <v>1624194000000</v>
      </c>
      <c r="B6421" s="1" t="d">
        <v>2021-06-20T12:59:59.99999979045242400</v>
      </c>
      <c r="C6421" t="s">
        <v>10</v>
      </c>
      <c r="D6421">
        <v>2078.2600000000002</v>
      </c>
      <c r="E6421">
        <v>2099.13</v>
      </c>
      <c r="F6421">
        <v>2073</v>
      </c>
      <c r="G6421">
        <v>2079</v>
      </c>
      <c r="H6421">
        <v>226571.628</v>
      </c>
      <c r="I6421">
        <v>472807845.89398998</v>
      </c>
      <c r="J6421">
        <v>188927</v>
      </c>
    </row>
    <row r="6422" spans="1:10" x14ac:dyDescent="0.5">
      <c r="A6422">
        <v>1624190400000</v>
      </c>
      <c r="B6422" s="1" t="d">
        <v>2021-06-20T12:00:00.000</v>
      </c>
      <c r="C6422" t="s">
        <v>10</v>
      </c>
      <c r="D6422">
        <v>2072.6</v>
      </c>
      <c r="E6422">
        <v>2087.8200000000002</v>
      </c>
      <c r="F6422">
        <v>2038.94</v>
      </c>
      <c r="G6422">
        <v>2078.2600000000002</v>
      </c>
      <c r="H6422">
        <v>396591.62800000003</v>
      </c>
      <c r="I6422">
        <v>818013468.98337996</v>
      </c>
      <c r="J6422">
        <v>312200</v>
      </c>
    </row>
    <row r="6423" spans="1:10" x14ac:dyDescent="0.5">
      <c r="A6423">
        <v>1624186800000</v>
      </c>
      <c r="B6423" s="1" t="d">
        <v>2021-06-20T11:00:00.00000020954757600</v>
      </c>
      <c r="C6423" t="s">
        <v>10</v>
      </c>
      <c r="D6423">
        <v>2099.16</v>
      </c>
      <c r="E6423">
        <v>2100</v>
      </c>
      <c r="F6423">
        <v>2057</v>
      </c>
      <c r="G6423">
        <v>2072.59</v>
      </c>
      <c r="H6423">
        <v>323452.53899999999</v>
      </c>
      <c r="I6423">
        <v>672936416.24658</v>
      </c>
      <c r="J6423">
        <v>273543</v>
      </c>
    </row>
    <row r="6424" spans="1:10" x14ac:dyDescent="0.5">
      <c r="A6424">
        <v>1624183200000</v>
      </c>
      <c r="B6424" s="1" t="d">
        <v>2021-06-20T09:59:59.99999979045242400</v>
      </c>
      <c r="C6424" t="s">
        <v>10</v>
      </c>
      <c r="D6424">
        <v>2165.0500000000002</v>
      </c>
      <c r="E6424">
        <v>2168</v>
      </c>
      <c r="F6424">
        <v>2086.8000000000002</v>
      </c>
      <c r="G6424">
        <v>2099.16</v>
      </c>
      <c r="H6424">
        <v>513554.56099999999</v>
      </c>
      <c r="I6424">
        <v>1085701516.6119001</v>
      </c>
      <c r="J6424">
        <v>403693</v>
      </c>
    </row>
    <row r="6425" spans="1:10" x14ac:dyDescent="0.5">
      <c r="A6425">
        <v>1624179600000</v>
      </c>
      <c r="B6425" s="1" t="d">
        <v>2021-06-20T09:00:00.000</v>
      </c>
      <c r="C6425" t="s">
        <v>10</v>
      </c>
      <c r="D6425">
        <v>2179.9</v>
      </c>
      <c r="E6425">
        <v>2187.4899999999998</v>
      </c>
      <c r="F6425">
        <v>2160.25</v>
      </c>
      <c r="G6425">
        <v>2165.0500000000002</v>
      </c>
      <c r="H6425">
        <v>110381.69500000001</v>
      </c>
      <c r="I6425">
        <v>240053615.37457001</v>
      </c>
      <c r="J6425">
        <v>128618</v>
      </c>
    </row>
    <row r="6426" spans="1:10" x14ac:dyDescent="0.5">
      <c r="A6426">
        <v>1624176000000</v>
      </c>
      <c r="B6426" s="1" t="d">
        <v>2021-06-20T08:00:00.00000020954757600</v>
      </c>
      <c r="C6426" t="s">
        <v>10</v>
      </c>
      <c r="D6426">
        <v>2203.2399999999998</v>
      </c>
      <c r="E6426">
        <v>2209.9299999999998</v>
      </c>
      <c r="F6426">
        <v>2174.5</v>
      </c>
      <c r="G6426">
        <v>2179.91</v>
      </c>
      <c r="H6426">
        <v>124268.533</v>
      </c>
      <c r="I6426">
        <v>272127181.43361998</v>
      </c>
      <c r="J6426">
        <v>134837</v>
      </c>
    </row>
    <row r="6427" spans="1:10" x14ac:dyDescent="0.5">
      <c r="A6427">
        <v>1624172400000</v>
      </c>
      <c r="B6427" s="1" t="d">
        <v>2021-06-20T06:59:59.99999979045242400</v>
      </c>
      <c r="C6427" t="s">
        <v>10</v>
      </c>
      <c r="D6427">
        <v>2197.4899999999998</v>
      </c>
      <c r="E6427">
        <v>2204.67</v>
      </c>
      <c r="F6427">
        <v>2186</v>
      </c>
      <c r="G6427">
        <v>2203.23</v>
      </c>
      <c r="H6427">
        <v>93059.209000000003</v>
      </c>
      <c r="I6427">
        <v>204305668.61658001</v>
      </c>
      <c r="J6427">
        <v>110162</v>
      </c>
    </row>
    <row r="6428" spans="1:10" x14ac:dyDescent="0.5">
      <c r="A6428">
        <v>1624168800000</v>
      </c>
      <c r="B6428" s="1" t="d">
        <v>2021-06-20T06:00:00.000</v>
      </c>
      <c r="C6428" t="s">
        <v>10</v>
      </c>
      <c r="D6428">
        <v>2211.65</v>
      </c>
      <c r="E6428">
        <v>2214.91</v>
      </c>
      <c r="F6428">
        <v>2195.6999999999998</v>
      </c>
      <c r="G6428">
        <v>2197.48</v>
      </c>
      <c r="H6428">
        <v>87790.210999999996</v>
      </c>
      <c r="I6428">
        <v>193453150.93127</v>
      </c>
      <c r="J6428">
        <v>110256</v>
      </c>
    </row>
    <row r="6429" spans="1:10" x14ac:dyDescent="0.5">
      <c r="A6429">
        <v>1624165200000</v>
      </c>
      <c r="B6429" s="1" t="d">
        <v>2021-06-20T05:00:00.00000020954757600</v>
      </c>
      <c r="C6429" t="s">
        <v>10</v>
      </c>
      <c r="D6429">
        <v>2205.1</v>
      </c>
      <c r="E6429">
        <v>2219</v>
      </c>
      <c r="F6429">
        <v>2199.67</v>
      </c>
      <c r="G6429">
        <v>2211.64</v>
      </c>
      <c r="H6429">
        <v>76616.108999999997</v>
      </c>
      <c r="I6429">
        <v>169269517.07352999</v>
      </c>
      <c r="J6429">
        <v>103082</v>
      </c>
    </row>
    <row r="6430" spans="1:10" x14ac:dyDescent="0.5">
      <c r="A6430">
        <v>1624161600000</v>
      </c>
      <c r="B6430" s="1" t="d">
        <v>2021-06-20T03:59:59.99999979045242400</v>
      </c>
      <c r="C6430" t="s">
        <v>10</v>
      </c>
      <c r="D6430">
        <v>2182.4</v>
      </c>
      <c r="E6430">
        <v>2210</v>
      </c>
      <c r="F6430">
        <v>2178.42</v>
      </c>
      <c r="G6430">
        <v>2205.09</v>
      </c>
      <c r="H6430">
        <v>100878.46400000001</v>
      </c>
      <c r="I6430">
        <v>221797524.15239</v>
      </c>
      <c r="J6430">
        <v>118529</v>
      </c>
    </row>
    <row r="6431" spans="1:10" x14ac:dyDescent="0.5">
      <c r="A6431">
        <v>1624158000000</v>
      </c>
      <c r="B6431" s="1" t="d">
        <v>2021-06-20T03:00:00.000</v>
      </c>
      <c r="C6431" t="s">
        <v>10</v>
      </c>
      <c r="D6431">
        <v>2177.5</v>
      </c>
      <c r="E6431">
        <v>2194.6999999999998</v>
      </c>
      <c r="F6431">
        <v>2169.6999999999998</v>
      </c>
      <c r="G6431">
        <v>2182.4</v>
      </c>
      <c r="H6431">
        <v>94281.087</v>
      </c>
      <c r="I6431">
        <v>205948077.56211999</v>
      </c>
      <c r="J6431">
        <v>111292</v>
      </c>
    </row>
    <row r="6432" spans="1:10" x14ac:dyDescent="0.5">
      <c r="A6432">
        <v>1624154400000</v>
      </c>
      <c r="B6432" s="1" t="d">
        <v>2021-06-20T02:00:00.00000020954757600</v>
      </c>
      <c r="C6432" t="s">
        <v>10</v>
      </c>
      <c r="D6432">
        <v>2181</v>
      </c>
      <c r="E6432">
        <v>2181.4899999999998</v>
      </c>
      <c r="F6432">
        <v>2154.3200000000002</v>
      </c>
      <c r="G6432">
        <v>2177.5</v>
      </c>
      <c r="H6432">
        <v>98570.270999999993</v>
      </c>
      <c r="I6432">
        <v>213661310.9693</v>
      </c>
      <c r="J6432">
        <v>118448</v>
      </c>
    </row>
    <row r="6433" spans="1:10" x14ac:dyDescent="0.5">
      <c r="A6433">
        <v>1624150800000</v>
      </c>
      <c r="B6433" s="1" t="d">
        <v>2021-06-20T00:59:59.99999979045242400</v>
      </c>
      <c r="C6433" t="s">
        <v>10</v>
      </c>
      <c r="D6433">
        <v>2167.71</v>
      </c>
      <c r="E6433">
        <v>2186.88</v>
      </c>
      <c r="F6433">
        <v>2165</v>
      </c>
      <c r="G6433">
        <v>2181</v>
      </c>
      <c r="H6433">
        <v>88283.766000000003</v>
      </c>
      <c r="I6433">
        <v>192388111.6663</v>
      </c>
      <c r="J6433">
        <v>108883</v>
      </c>
    </row>
    <row r="6434" spans="1:10" x14ac:dyDescent="0.5">
      <c r="A6434">
        <v>1624147200000</v>
      </c>
      <c r="B6434" s="1" t="d">
        <v>2021-06-20</v>
      </c>
      <c r="C6434" t="s">
        <v>10</v>
      </c>
      <c r="D6434">
        <v>2163.36</v>
      </c>
      <c r="E6434">
        <v>2174.3000000000002</v>
      </c>
      <c r="F6434">
        <v>2140.85</v>
      </c>
      <c r="G6434">
        <v>2167.98</v>
      </c>
      <c r="H6434">
        <v>162211.78</v>
      </c>
      <c r="I6434">
        <v>349911720.48013997</v>
      </c>
      <c r="J6434">
        <v>172017</v>
      </c>
    </row>
    <row r="6435" spans="1:10" x14ac:dyDescent="0.5">
      <c r="A6435">
        <v>1624143600000</v>
      </c>
      <c r="B6435" s="1" t="d">
        <v>2021-06-19T23:00:00.00000020954757600</v>
      </c>
      <c r="C6435" t="s">
        <v>10</v>
      </c>
      <c r="D6435">
        <v>2174.9</v>
      </c>
      <c r="E6435">
        <v>2189.34</v>
      </c>
      <c r="F6435">
        <v>2160</v>
      </c>
      <c r="G6435">
        <v>2163.36</v>
      </c>
      <c r="H6435">
        <v>117113.75</v>
      </c>
      <c r="I6435">
        <v>254679350.06961</v>
      </c>
      <c r="J6435">
        <v>136193</v>
      </c>
    </row>
    <row r="6436" spans="1:10" x14ac:dyDescent="0.5">
      <c r="A6436">
        <v>1624140000000</v>
      </c>
      <c r="B6436" s="1" t="d">
        <v>2021-06-19T21:59:59.99999979045242400</v>
      </c>
      <c r="C6436" t="s">
        <v>10</v>
      </c>
      <c r="D6436">
        <v>2207.08</v>
      </c>
      <c r="E6436">
        <v>2207.84</v>
      </c>
      <c r="F6436">
        <v>2170.61</v>
      </c>
      <c r="G6436">
        <v>2174.9</v>
      </c>
      <c r="H6436">
        <v>108132.947</v>
      </c>
      <c r="I6436">
        <v>236341688.39194</v>
      </c>
      <c r="J6436">
        <v>135336</v>
      </c>
    </row>
    <row r="6437" spans="1:10" x14ac:dyDescent="0.5">
      <c r="A6437">
        <v>1624136400000</v>
      </c>
      <c r="B6437" s="1" t="d">
        <v>2021-06-19T21:00:00.000</v>
      </c>
      <c r="C6437" t="s">
        <v>10</v>
      </c>
      <c r="D6437">
        <v>2224.12</v>
      </c>
      <c r="E6437">
        <v>2228.6</v>
      </c>
      <c r="F6437">
        <v>2202.94</v>
      </c>
      <c r="G6437">
        <v>2206.96</v>
      </c>
      <c r="H6437">
        <v>52383.374000000003</v>
      </c>
      <c r="I6437">
        <v>116207829.04105</v>
      </c>
      <c r="J6437">
        <v>87399</v>
      </c>
    </row>
    <row r="6438" spans="1:10" x14ac:dyDescent="0.5">
      <c r="A6438">
        <v>1624132800000</v>
      </c>
      <c r="B6438" s="1" t="d">
        <v>2021-06-19T20:00:00.00000020954757600</v>
      </c>
      <c r="C6438" t="s">
        <v>10</v>
      </c>
      <c r="D6438">
        <v>2220.63</v>
      </c>
      <c r="E6438">
        <v>2228.5100000000002</v>
      </c>
      <c r="F6438">
        <v>2206</v>
      </c>
      <c r="G6438">
        <v>2224.11</v>
      </c>
      <c r="H6438">
        <v>62655.326999999997</v>
      </c>
      <c r="I6438">
        <v>139020543.47196001</v>
      </c>
      <c r="J6438">
        <v>94226</v>
      </c>
    </row>
    <row r="6439" spans="1:10" x14ac:dyDescent="0.5">
      <c r="A6439">
        <v>1624129200000</v>
      </c>
      <c r="B6439" s="1" t="d">
        <v>2021-06-19T18:59:59.99999979045242400</v>
      </c>
      <c r="C6439" t="s">
        <v>10</v>
      </c>
      <c r="D6439">
        <v>2204.1</v>
      </c>
      <c r="E6439">
        <v>2226.9499999999998</v>
      </c>
      <c r="F6439">
        <v>2200</v>
      </c>
      <c r="G6439">
        <v>2220.5300000000002</v>
      </c>
      <c r="H6439">
        <v>86805.516000000003</v>
      </c>
      <c r="I6439">
        <v>192185198.93810999</v>
      </c>
      <c r="J6439">
        <v>108510</v>
      </c>
    </row>
    <row r="6440" spans="1:10" x14ac:dyDescent="0.5">
      <c r="A6440">
        <v>1624125600000</v>
      </c>
      <c r="B6440" s="1" t="d">
        <v>2021-06-19T18:00:00.000</v>
      </c>
      <c r="C6440" t="s">
        <v>10</v>
      </c>
      <c r="D6440">
        <v>2222.1999999999998</v>
      </c>
      <c r="E6440">
        <v>2222.2199999999998</v>
      </c>
      <c r="F6440">
        <v>2186.84</v>
      </c>
      <c r="G6440">
        <v>2204.1</v>
      </c>
      <c r="H6440">
        <v>188587.20800000001</v>
      </c>
      <c r="I6440">
        <v>414833152.97482002</v>
      </c>
      <c r="J6440">
        <v>184190</v>
      </c>
    </row>
    <row r="6441" spans="1:10" x14ac:dyDescent="0.5">
      <c r="A6441">
        <v>1624122000000</v>
      </c>
      <c r="B6441" s="1" t="d">
        <v>2021-06-19T17:00:00.00000020954757600</v>
      </c>
      <c r="C6441" t="s">
        <v>10</v>
      </c>
      <c r="D6441">
        <v>2240.6799999999998</v>
      </c>
      <c r="E6441">
        <v>2244.3200000000002</v>
      </c>
      <c r="F6441">
        <v>2218.79</v>
      </c>
      <c r="G6441">
        <v>2222.1999999999998</v>
      </c>
      <c r="H6441">
        <v>81154.990000000005</v>
      </c>
      <c r="I6441">
        <v>180969622.65268999</v>
      </c>
      <c r="J6441">
        <v>107070</v>
      </c>
    </row>
    <row r="6442" spans="1:10" x14ac:dyDescent="0.5">
      <c r="A6442">
        <v>1624118400000</v>
      </c>
      <c r="B6442" s="1" t="d">
        <v>2021-06-19T15:59:59.99999979045242400</v>
      </c>
      <c r="C6442" t="s">
        <v>10</v>
      </c>
      <c r="D6442">
        <v>2245.36</v>
      </c>
      <c r="E6442">
        <v>2253.4699999999998</v>
      </c>
      <c r="F6442">
        <v>2224.2399999999998</v>
      </c>
      <c r="G6442">
        <v>2240.66</v>
      </c>
      <c r="H6442">
        <v>115659.989</v>
      </c>
      <c r="I6442">
        <v>258647783.75345001</v>
      </c>
      <c r="J6442">
        <v>139789</v>
      </c>
    </row>
    <row r="6443" spans="1:10" x14ac:dyDescent="0.5">
      <c r="A6443">
        <v>1624114800000</v>
      </c>
      <c r="B6443" s="1" t="d">
        <v>2021-06-19T15:00:00.000</v>
      </c>
      <c r="C6443" t="s">
        <v>10</v>
      </c>
      <c r="D6443">
        <v>2251.29</v>
      </c>
      <c r="E6443">
        <v>2260</v>
      </c>
      <c r="F6443">
        <v>2230</v>
      </c>
      <c r="G6443">
        <v>2245.58</v>
      </c>
      <c r="H6443">
        <v>105869.18</v>
      </c>
      <c r="I6443">
        <v>237535008.53580001</v>
      </c>
      <c r="J6443">
        <v>130967</v>
      </c>
    </row>
    <row r="6444" spans="1:10" x14ac:dyDescent="0.5">
      <c r="A6444">
        <v>1624111200000</v>
      </c>
      <c r="B6444" s="1" t="d">
        <v>2021-06-19T14:00:00.00000020954757600</v>
      </c>
      <c r="C6444" t="s">
        <v>10</v>
      </c>
      <c r="D6444">
        <v>2229</v>
      </c>
      <c r="E6444">
        <v>2255</v>
      </c>
      <c r="F6444">
        <v>2227.17</v>
      </c>
      <c r="G6444">
        <v>2251.2800000000002</v>
      </c>
      <c r="H6444">
        <v>120603.075</v>
      </c>
      <c r="I6444">
        <v>270393674.59305</v>
      </c>
      <c r="J6444">
        <v>136946</v>
      </c>
    </row>
    <row r="6445" spans="1:10" x14ac:dyDescent="0.5">
      <c r="A6445">
        <v>1624107600000</v>
      </c>
      <c r="B6445" s="1" t="d">
        <v>2021-06-19T12:59:59.99999979045242400</v>
      </c>
      <c r="C6445" t="s">
        <v>10</v>
      </c>
      <c r="D6445">
        <v>2231.2199999999998</v>
      </c>
      <c r="E6445">
        <v>2241.96</v>
      </c>
      <c r="F6445">
        <v>2218.02</v>
      </c>
      <c r="G6445">
        <v>2229</v>
      </c>
      <c r="H6445">
        <v>109841.88099999999</v>
      </c>
      <c r="I6445">
        <v>244992980.53468001</v>
      </c>
      <c r="J6445">
        <v>132985</v>
      </c>
    </row>
    <row r="6446" spans="1:10" x14ac:dyDescent="0.5">
      <c r="A6446">
        <v>1624104000000</v>
      </c>
      <c r="B6446" s="1" t="d">
        <v>2021-06-19T12:00:00.000</v>
      </c>
      <c r="C6446" t="s">
        <v>10</v>
      </c>
      <c r="D6446">
        <v>2239.91</v>
      </c>
      <c r="E6446">
        <v>2280</v>
      </c>
      <c r="F6446">
        <v>2225.37</v>
      </c>
      <c r="G6446">
        <v>2231.13</v>
      </c>
      <c r="H6446">
        <v>264873.12800000003</v>
      </c>
      <c r="I6446">
        <v>596445955.75208998</v>
      </c>
      <c r="J6446">
        <v>243966</v>
      </c>
    </row>
    <row r="6447" spans="1:10" x14ac:dyDescent="0.5">
      <c r="A6447">
        <v>1624100400000</v>
      </c>
      <c r="B6447" s="1" t="d">
        <v>2021-06-19T11:00:00.00000020954757600</v>
      </c>
      <c r="C6447" t="s">
        <v>10</v>
      </c>
      <c r="D6447">
        <v>2219.6799999999998</v>
      </c>
      <c r="E6447">
        <v>2243.4499999999998</v>
      </c>
      <c r="F6447">
        <v>2219.67</v>
      </c>
      <c r="G6447">
        <v>2240.15</v>
      </c>
      <c r="H6447">
        <v>77990.2</v>
      </c>
      <c r="I6447">
        <v>174350684.51203999</v>
      </c>
      <c r="J6447">
        <v>100292</v>
      </c>
    </row>
    <row r="6448" spans="1:10" x14ac:dyDescent="0.5">
      <c r="A6448">
        <v>1624096800000</v>
      </c>
      <c r="B6448" s="1" t="d">
        <v>2021-06-19T09:59:59.99999979045242400</v>
      </c>
      <c r="C6448" t="s">
        <v>10</v>
      </c>
      <c r="D6448">
        <v>2226.11</v>
      </c>
      <c r="E6448">
        <v>2240.9299999999998</v>
      </c>
      <c r="F6448">
        <v>2217.02</v>
      </c>
      <c r="G6448">
        <v>2219.67</v>
      </c>
      <c r="H6448">
        <v>99914.774000000005</v>
      </c>
      <c r="I6448">
        <v>222477623.20598</v>
      </c>
      <c r="J6448">
        <v>126312</v>
      </c>
    </row>
    <row r="6449" spans="1:10" x14ac:dyDescent="0.5">
      <c r="A6449">
        <v>1624093200000</v>
      </c>
      <c r="B6449" s="1" t="d">
        <v>2021-06-19T09:00:00.000</v>
      </c>
      <c r="C6449" t="s">
        <v>10</v>
      </c>
      <c r="D6449">
        <v>2247.94</v>
      </c>
      <c r="E6449">
        <v>2250.9499999999998</v>
      </c>
      <c r="F6449">
        <v>2220.7199999999998</v>
      </c>
      <c r="G6449">
        <v>2226.11</v>
      </c>
      <c r="H6449">
        <v>102500.35</v>
      </c>
      <c r="I6449">
        <v>229244991.34768999</v>
      </c>
      <c r="J6449">
        <v>130531</v>
      </c>
    </row>
    <row r="6450" spans="1:10" x14ac:dyDescent="0.5">
      <c r="A6450">
        <v>1624089600000</v>
      </c>
      <c r="B6450" s="1" t="d">
        <v>2021-06-19T08:00:00.00000020954757600</v>
      </c>
      <c r="C6450" t="s">
        <v>10</v>
      </c>
      <c r="D6450">
        <v>2244.67</v>
      </c>
      <c r="E6450">
        <v>2259</v>
      </c>
      <c r="F6450">
        <v>2226.08</v>
      </c>
      <c r="G6450">
        <v>2247.9499999999998</v>
      </c>
      <c r="H6450">
        <v>143234.573</v>
      </c>
      <c r="I6450">
        <v>321315695.57103997</v>
      </c>
      <c r="J6450">
        <v>148875</v>
      </c>
    </row>
    <row r="6451" spans="1:10" x14ac:dyDescent="0.5">
      <c r="A6451">
        <v>1624086000000</v>
      </c>
      <c r="B6451" s="1" t="d">
        <v>2021-06-19T06:59:59.99999979045242400</v>
      </c>
      <c r="C6451" t="s">
        <v>10</v>
      </c>
      <c r="D6451">
        <v>2235.42</v>
      </c>
      <c r="E6451">
        <v>2247.4</v>
      </c>
      <c r="F6451">
        <v>2212.6999999999998</v>
      </c>
      <c r="G6451">
        <v>2244.85</v>
      </c>
      <c r="H6451">
        <v>122618.338</v>
      </c>
      <c r="I6451">
        <v>273424754.98769999</v>
      </c>
      <c r="J6451">
        <v>139312</v>
      </c>
    </row>
    <row r="6452" spans="1:10" x14ac:dyDescent="0.5">
      <c r="A6452">
        <v>1624082400000</v>
      </c>
      <c r="B6452" s="1" t="d">
        <v>2021-06-19T06:00:00.000</v>
      </c>
      <c r="C6452" t="s">
        <v>10</v>
      </c>
      <c r="D6452">
        <v>2236.67</v>
      </c>
      <c r="E6452">
        <v>2248.48</v>
      </c>
      <c r="F6452">
        <v>2220</v>
      </c>
      <c r="G6452">
        <v>2235.42</v>
      </c>
      <c r="H6452">
        <v>132924.054</v>
      </c>
      <c r="I6452">
        <v>297306134.00522</v>
      </c>
      <c r="J6452">
        <v>149064</v>
      </c>
    </row>
    <row r="6453" spans="1:10" x14ac:dyDescent="0.5">
      <c r="A6453">
        <v>1624078800000</v>
      </c>
      <c r="B6453" s="1" t="d">
        <v>2021-06-19T05:00:00.00000020954757600</v>
      </c>
      <c r="C6453" t="s">
        <v>10</v>
      </c>
      <c r="D6453">
        <v>2197.63</v>
      </c>
      <c r="E6453">
        <v>2238.6</v>
      </c>
      <c r="F6453">
        <v>2197.63</v>
      </c>
      <c r="G6453">
        <v>2236.66</v>
      </c>
      <c r="H6453">
        <v>140314.223</v>
      </c>
      <c r="I6453">
        <v>311707306.29202998</v>
      </c>
      <c r="J6453">
        <v>152501</v>
      </c>
    </row>
    <row r="6454" spans="1:10" x14ac:dyDescent="0.5">
      <c r="A6454">
        <v>1624075200000</v>
      </c>
      <c r="B6454" s="1" t="d">
        <v>2021-06-19T03:59:59.99999979045242400</v>
      </c>
      <c r="C6454" t="s">
        <v>10</v>
      </c>
      <c r="D6454">
        <v>2187.2600000000002</v>
      </c>
      <c r="E6454">
        <v>2214.56</v>
      </c>
      <c r="F6454">
        <v>2178</v>
      </c>
      <c r="G6454">
        <v>2197.64</v>
      </c>
      <c r="H6454">
        <v>142315.739</v>
      </c>
      <c r="I6454">
        <v>312244241.19972003</v>
      </c>
      <c r="J6454">
        <v>155564</v>
      </c>
    </row>
    <row r="6455" spans="1:10" x14ac:dyDescent="0.5">
      <c r="A6455">
        <v>1624071600000</v>
      </c>
      <c r="B6455" s="1" t="d">
        <v>2021-06-19T03:00:00.000</v>
      </c>
      <c r="C6455" t="s">
        <v>10</v>
      </c>
      <c r="D6455">
        <v>2209.3000000000002</v>
      </c>
      <c r="E6455">
        <v>2216</v>
      </c>
      <c r="F6455">
        <v>2166.61</v>
      </c>
      <c r="G6455">
        <v>2187.27</v>
      </c>
      <c r="H6455">
        <v>192684.614</v>
      </c>
      <c r="I6455">
        <v>421587319.78705001</v>
      </c>
      <c r="J6455">
        <v>195615</v>
      </c>
    </row>
    <row r="6456" spans="1:10" x14ac:dyDescent="0.5">
      <c r="A6456">
        <v>1624068000000</v>
      </c>
      <c r="B6456" s="1" t="d">
        <v>2021-06-19T02:00:00.00000020954757600</v>
      </c>
      <c r="C6456" t="s">
        <v>10</v>
      </c>
      <c r="D6456">
        <v>2248.31</v>
      </c>
      <c r="E6456">
        <v>2252.6999999999998</v>
      </c>
      <c r="F6456">
        <v>2204.8000000000002</v>
      </c>
      <c r="G6456">
        <v>2209.3000000000002</v>
      </c>
      <c r="H6456">
        <v>127223.33199999999</v>
      </c>
      <c r="I6456">
        <v>282814092.24412</v>
      </c>
      <c r="J6456">
        <v>144018</v>
      </c>
    </row>
    <row r="6457" spans="1:10" x14ac:dyDescent="0.5">
      <c r="A6457">
        <v>1624064400000</v>
      </c>
      <c r="B6457" s="1" t="d">
        <v>2021-06-19T00:59:59.99999979045242400</v>
      </c>
      <c r="C6457" t="s">
        <v>10</v>
      </c>
      <c r="D6457">
        <v>2238.98</v>
      </c>
      <c r="E6457">
        <v>2253.77</v>
      </c>
      <c r="F6457">
        <v>2235</v>
      </c>
      <c r="G6457">
        <v>2248.2800000000002</v>
      </c>
      <c r="H6457">
        <v>88816.433000000005</v>
      </c>
      <c r="I6457">
        <v>199474644.93395001</v>
      </c>
      <c r="J6457">
        <v>113700</v>
      </c>
    </row>
    <row r="6458" spans="1:10" x14ac:dyDescent="0.5">
      <c r="A6458">
        <v>1624060800000</v>
      </c>
      <c r="B6458" s="1" t="d">
        <v>2021-06-19</v>
      </c>
      <c r="C6458" t="s">
        <v>10</v>
      </c>
      <c r="D6458">
        <v>2231.6799999999998</v>
      </c>
      <c r="E6458">
        <v>2250.94</v>
      </c>
      <c r="F6458">
        <v>2220.3200000000002</v>
      </c>
      <c r="G6458">
        <v>2238.98</v>
      </c>
      <c r="H6458">
        <v>120817.117</v>
      </c>
      <c r="I6458">
        <v>270495428.63135999</v>
      </c>
      <c r="J6458">
        <v>134313</v>
      </c>
    </row>
    <row r="6459" spans="1:10" x14ac:dyDescent="0.5">
      <c r="A6459">
        <v>1624057200000</v>
      </c>
      <c r="B6459" s="1" t="d">
        <v>2021-06-18T23:00:00.00000020954757600</v>
      </c>
      <c r="C6459" t="s">
        <v>10</v>
      </c>
      <c r="D6459">
        <v>2214.58</v>
      </c>
      <c r="E6459">
        <v>2235</v>
      </c>
      <c r="F6459">
        <v>2198.23</v>
      </c>
      <c r="G6459">
        <v>2231.6799999999998</v>
      </c>
      <c r="H6459">
        <v>102895.675</v>
      </c>
      <c r="I6459">
        <v>228402952.74048999</v>
      </c>
      <c r="J6459">
        <v>125221</v>
      </c>
    </row>
    <row r="6460" spans="1:10" x14ac:dyDescent="0.5">
      <c r="A6460">
        <v>1624053600000</v>
      </c>
      <c r="B6460" s="1" t="d">
        <v>2021-06-18T21:59:59.99999979045242400</v>
      </c>
      <c r="C6460" t="s">
        <v>10</v>
      </c>
      <c r="D6460">
        <v>2220.29</v>
      </c>
      <c r="E6460">
        <v>2220.29</v>
      </c>
      <c r="F6460">
        <v>2196.77</v>
      </c>
      <c r="G6460">
        <v>2214.87</v>
      </c>
      <c r="H6460">
        <v>85619.585999999996</v>
      </c>
      <c r="I6460">
        <v>188976118.57459</v>
      </c>
      <c r="J6460">
        <v>112934</v>
      </c>
    </row>
    <row r="6461" spans="1:10" x14ac:dyDescent="0.5">
      <c r="A6461">
        <v>1624050000000</v>
      </c>
      <c r="B6461" s="1" t="d">
        <v>2021-06-18T21:00:00.000</v>
      </c>
      <c r="C6461" t="s">
        <v>10</v>
      </c>
      <c r="D6461">
        <v>2192.35</v>
      </c>
      <c r="E6461">
        <v>2223</v>
      </c>
      <c r="F6461">
        <v>2187.64</v>
      </c>
      <c r="G6461">
        <v>2220.2199999999998</v>
      </c>
      <c r="H6461">
        <v>129221.64599999999</v>
      </c>
      <c r="I6461">
        <v>284898285.22755998</v>
      </c>
      <c r="J6461">
        <v>157655</v>
      </c>
    </row>
    <row r="6462" spans="1:10" x14ac:dyDescent="0.5">
      <c r="A6462">
        <v>1624046400000</v>
      </c>
      <c r="B6462" s="1" t="d">
        <v>2021-06-18T20:00:00.00000020954757600</v>
      </c>
      <c r="C6462" t="s">
        <v>10</v>
      </c>
      <c r="D6462">
        <v>2152.79</v>
      </c>
      <c r="E6462">
        <v>2205.3200000000002</v>
      </c>
      <c r="F6462">
        <v>2149.02</v>
      </c>
      <c r="G6462">
        <v>2192.36</v>
      </c>
      <c r="H6462">
        <v>201200.315</v>
      </c>
      <c r="I6462">
        <v>439652916.73549002</v>
      </c>
      <c r="J6462">
        <v>190340</v>
      </c>
    </row>
    <row r="6463" spans="1:10" x14ac:dyDescent="0.5">
      <c r="A6463">
        <v>1624042800000</v>
      </c>
      <c r="B6463" s="1" t="d">
        <v>2021-06-18T18:59:59.99999979045242400</v>
      </c>
      <c r="C6463" t="s">
        <v>10</v>
      </c>
      <c r="D6463">
        <v>2152.1</v>
      </c>
      <c r="E6463">
        <v>2169.9899999999998</v>
      </c>
      <c r="F6463">
        <v>2145</v>
      </c>
      <c r="G6463">
        <v>2152.79</v>
      </c>
      <c r="H6463">
        <v>180659.03400000001</v>
      </c>
      <c r="I6463">
        <v>389980361.55748999</v>
      </c>
      <c r="J6463">
        <v>167093</v>
      </c>
    </row>
    <row r="6464" spans="1:10" x14ac:dyDescent="0.5">
      <c r="A6464">
        <v>1624039200000</v>
      </c>
      <c r="B6464" s="1" t="d">
        <v>2021-06-18T18:00:00.000</v>
      </c>
      <c r="C6464" t="s">
        <v>10</v>
      </c>
      <c r="D6464">
        <v>2202.38</v>
      </c>
      <c r="E6464">
        <v>2212.0300000000002</v>
      </c>
      <c r="F6464">
        <v>2135.04</v>
      </c>
      <c r="G6464">
        <v>2152.0300000000002</v>
      </c>
      <c r="H6464">
        <v>393288.29399999999</v>
      </c>
      <c r="I6464">
        <v>852446620.01896</v>
      </c>
      <c r="J6464">
        <v>328187</v>
      </c>
    </row>
    <row r="6465" spans="1:10" x14ac:dyDescent="0.5">
      <c r="A6465">
        <v>1624035600000</v>
      </c>
      <c r="B6465" s="1" t="d">
        <v>2021-06-18T17:00:00.00000020954757600</v>
      </c>
      <c r="C6465" t="s">
        <v>10</v>
      </c>
      <c r="D6465">
        <v>2236.4299999999998</v>
      </c>
      <c r="E6465">
        <v>2237.86</v>
      </c>
      <c r="F6465">
        <v>2202</v>
      </c>
      <c r="G6465">
        <v>2202.39</v>
      </c>
      <c r="H6465">
        <v>136012.39000000001</v>
      </c>
      <c r="I6465">
        <v>301498394.54323</v>
      </c>
      <c r="J6465">
        <v>152243</v>
      </c>
    </row>
    <row r="6466" spans="1:10" x14ac:dyDescent="0.5">
      <c r="A6466">
        <v>1624032000000</v>
      </c>
      <c r="B6466" s="1" t="d">
        <v>2021-06-18T15:59:59.99999979045242400</v>
      </c>
      <c r="C6466" t="s">
        <v>10</v>
      </c>
      <c r="D6466">
        <v>2215.0100000000002</v>
      </c>
      <c r="E6466">
        <v>2244.98</v>
      </c>
      <c r="F6466">
        <v>2205.1</v>
      </c>
      <c r="G6466">
        <v>2236.42</v>
      </c>
      <c r="H6466">
        <v>190183.21799999999</v>
      </c>
      <c r="I6466">
        <v>423405332.01577002</v>
      </c>
      <c r="J6466">
        <v>201328</v>
      </c>
    </row>
    <row r="6467" spans="1:10" x14ac:dyDescent="0.5">
      <c r="A6467">
        <v>1624028400000</v>
      </c>
      <c r="B6467" s="1" t="d">
        <v>2021-06-18T15:00:00.000</v>
      </c>
      <c r="C6467" t="s">
        <v>10</v>
      </c>
      <c r="D6467">
        <v>2247.1799999999998</v>
      </c>
      <c r="E6467">
        <v>2260.1</v>
      </c>
      <c r="F6467">
        <v>2210</v>
      </c>
      <c r="G6467">
        <v>2215</v>
      </c>
      <c r="H6467">
        <v>226634.19200000001</v>
      </c>
      <c r="I6467">
        <v>505953769.50124002</v>
      </c>
      <c r="J6467">
        <v>231016</v>
      </c>
    </row>
    <row r="6468" spans="1:10" x14ac:dyDescent="0.5">
      <c r="A6468">
        <v>1624024800000</v>
      </c>
      <c r="B6468" s="1" t="d">
        <v>2021-06-18T14:00:00.00000020954757600</v>
      </c>
      <c r="C6468" t="s">
        <v>10</v>
      </c>
      <c r="D6468">
        <v>2277.8000000000002</v>
      </c>
      <c r="E6468">
        <v>2287.04</v>
      </c>
      <c r="F6468">
        <v>2226.9499999999998</v>
      </c>
      <c r="G6468">
        <v>2247.19</v>
      </c>
      <c r="H6468">
        <v>290350.36200000002</v>
      </c>
      <c r="I6468">
        <v>653737122.21320999</v>
      </c>
      <c r="J6468">
        <v>259699</v>
      </c>
    </row>
    <row r="6469" spans="1:10" x14ac:dyDescent="0.5">
      <c r="A6469">
        <v>1624021200000</v>
      </c>
      <c r="B6469" s="1" t="d">
        <v>2021-06-18T12:59:59.99999979045242400</v>
      </c>
      <c r="C6469" t="s">
        <v>10</v>
      </c>
      <c r="D6469">
        <v>2283.89</v>
      </c>
      <c r="E6469">
        <v>2298.69</v>
      </c>
      <c r="F6469">
        <v>2261</v>
      </c>
      <c r="G6469">
        <v>2277.8000000000002</v>
      </c>
      <c r="H6469">
        <v>209840.08199999999</v>
      </c>
      <c r="I6469">
        <v>477908743.39828998</v>
      </c>
      <c r="J6469">
        <v>206991</v>
      </c>
    </row>
    <row r="6470" spans="1:10" x14ac:dyDescent="0.5">
      <c r="A6470">
        <v>1624017600000</v>
      </c>
      <c r="B6470" s="1" t="d">
        <v>2021-06-18T12:00:00.000</v>
      </c>
      <c r="C6470" t="s">
        <v>10</v>
      </c>
      <c r="D6470">
        <v>2318.9</v>
      </c>
      <c r="E6470">
        <v>2325.1799999999998</v>
      </c>
      <c r="F6470">
        <v>2267.3200000000002</v>
      </c>
      <c r="G6470">
        <v>2283.89</v>
      </c>
      <c r="H6470">
        <v>229455.13</v>
      </c>
      <c r="I6470">
        <v>525501873.37378001</v>
      </c>
      <c r="J6470">
        <v>230812</v>
      </c>
    </row>
    <row r="6471" spans="1:10" x14ac:dyDescent="0.5">
      <c r="A6471">
        <v>1624014000000</v>
      </c>
      <c r="B6471" s="1" t="d">
        <v>2021-06-18T11:00:00.00000020954757600</v>
      </c>
      <c r="C6471" t="s">
        <v>10</v>
      </c>
      <c r="D6471">
        <v>2328.9899999999998</v>
      </c>
      <c r="E6471">
        <v>2340.27</v>
      </c>
      <c r="F6471">
        <v>2308.9</v>
      </c>
      <c r="G6471">
        <v>2318.88</v>
      </c>
      <c r="H6471">
        <v>132072.98199999999</v>
      </c>
      <c r="I6471">
        <v>306937540.65913999</v>
      </c>
      <c r="J6471">
        <v>157581</v>
      </c>
    </row>
    <row r="6472" spans="1:10" x14ac:dyDescent="0.5">
      <c r="A6472">
        <v>1624010400000</v>
      </c>
      <c r="B6472" s="1" t="d">
        <v>2021-06-18T09:59:59.99999979045242400</v>
      </c>
      <c r="C6472" t="s">
        <v>10</v>
      </c>
      <c r="D6472">
        <v>2298.06</v>
      </c>
      <c r="E6472">
        <v>2332.17</v>
      </c>
      <c r="F6472">
        <v>2277</v>
      </c>
      <c r="G6472">
        <v>2328.9899999999998</v>
      </c>
      <c r="H6472">
        <v>270252.56699999998</v>
      </c>
      <c r="I6472">
        <v>622394441.44251001</v>
      </c>
      <c r="J6472">
        <v>266537</v>
      </c>
    </row>
    <row r="6473" spans="1:10" x14ac:dyDescent="0.5">
      <c r="A6473">
        <v>1624006800000</v>
      </c>
      <c r="B6473" s="1" t="d">
        <v>2021-06-18T09:00:00.000</v>
      </c>
      <c r="C6473" t="s">
        <v>10</v>
      </c>
      <c r="D6473">
        <v>2345</v>
      </c>
      <c r="E6473">
        <v>2350</v>
      </c>
      <c r="F6473">
        <v>2290.5700000000002</v>
      </c>
      <c r="G6473">
        <v>2298.06</v>
      </c>
      <c r="H6473">
        <v>198090.29199999999</v>
      </c>
      <c r="I6473">
        <v>458768010.14437002</v>
      </c>
      <c r="J6473">
        <v>218792</v>
      </c>
    </row>
    <row r="6474" spans="1:10" x14ac:dyDescent="0.5">
      <c r="A6474">
        <v>1624003200000</v>
      </c>
      <c r="B6474" s="1" t="d">
        <v>2021-06-18T08:00:00.00000020954757600</v>
      </c>
      <c r="C6474" t="s">
        <v>10</v>
      </c>
      <c r="D6474">
        <v>2340.77</v>
      </c>
      <c r="E6474">
        <v>2357.91</v>
      </c>
      <c r="F6474">
        <v>2333</v>
      </c>
      <c r="G6474">
        <v>2345</v>
      </c>
      <c r="H6474">
        <v>91447.600999999995</v>
      </c>
      <c r="I6474">
        <v>214769202.25411001</v>
      </c>
      <c r="J6474">
        <v>123712</v>
      </c>
    </row>
    <row r="6475" spans="1:10" x14ac:dyDescent="0.5">
      <c r="A6475">
        <v>1623999600000</v>
      </c>
      <c r="B6475" s="1" t="d">
        <v>2021-06-18T06:59:59.99999979045242400</v>
      </c>
      <c r="C6475" t="s">
        <v>10</v>
      </c>
      <c r="D6475">
        <v>2325.19</v>
      </c>
      <c r="E6475">
        <v>2351.52</v>
      </c>
      <c r="F6475">
        <v>2325.1799999999998</v>
      </c>
      <c r="G6475">
        <v>2340.77</v>
      </c>
      <c r="H6475">
        <v>84327.468999999997</v>
      </c>
      <c r="I6475">
        <v>197317309.66477001</v>
      </c>
      <c r="J6475">
        <v>117163</v>
      </c>
    </row>
    <row r="6476" spans="1:10" x14ac:dyDescent="0.5">
      <c r="A6476">
        <v>1623996000000</v>
      </c>
      <c r="B6476" s="1" t="d">
        <v>2021-06-18T06:00:00.000</v>
      </c>
      <c r="C6476" t="s">
        <v>10</v>
      </c>
      <c r="D6476">
        <v>2338</v>
      </c>
      <c r="E6476">
        <v>2342.98</v>
      </c>
      <c r="F6476">
        <v>2322</v>
      </c>
      <c r="G6476">
        <v>2325.19</v>
      </c>
      <c r="H6476">
        <v>85537.188999999998</v>
      </c>
      <c r="I6476">
        <v>199416427.74373001</v>
      </c>
      <c r="J6476">
        <v>118032</v>
      </c>
    </row>
    <row r="6477" spans="1:10" x14ac:dyDescent="0.5">
      <c r="A6477">
        <v>1623992400000</v>
      </c>
      <c r="B6477" s="1" t="d">
        <v>2021-06-18T05:00:00.00000020954757600</v>
      </c>
      <c r="C6477" t="s">
        <v>10</v>
      </c>
      <c r="D6477">
        <v>2357.5</v>
      </c>
      <c r="E6477">
        <v>2368.29</v>
      </c>
      <c r="F6477">
        <v>2331</v>
      </c>
      <c r="G6477">
        <v>2338</v>
      </c>
      <c r="H6477">
        <v>89588.755000000005</v>
      </c>
      <c r="I6477">
        <v>210556624.82482001</v>
      </c>
      <c r="J6477">
        <v>122494</v>
      </c>
    </row>
    <row r="6478" spans="1:10" x14ac:dyDescent="0.5">
      <c r="A6478">
        <v>1623988800000</v>
      </c>
      <c r="B6478" s="1" t="d">
        <v>2021-06-18T03:59:59.99999979045242400</v>
      </c>
      <c r="C6478" t="s">
        <v>10</v>
      </c>
      <c r="D6478">
        <v>2340.7199999999998</v>
      </c>
      <c r="E6478">
        <v>2364.9899999999998</v>
      </c>
      <c r="F6478">
        <v>2335</v>
      </c>
      <c r="G6478">
        <v>2357.5100000000002</v>
      </c>
      <c r="H6478">
        <v>71647.144</v>
      </c>
      <c r="I6478">
        <v>168349000.26119</v>
      </c>
      <c r="J6478">
        <v>102960</v>
      </c>
    </row>
    <row r="6479" spans="1:10" x14ac:dyDescent="0.5">
      <c r="A6479">
        <v>1623985200000</v>
      </c>
      <c r="B6479" s="1" t="d">
        <v>2021-06-18T03:00:00.000</v>
      </c>
      <c r="C6479" t="s">
        <v>10</v>
      </c>
      <c r="D6479">
        <v>2339.0500000000002</v>
      </c>
      <c r="E6479">
        <v>2352.31</v>
      </c>
      <c r="F6479">
        <v>2332</v>
      </c>
      <c r="G6479">
        <v>2340.7199999999998</v>
      </c>
      <c r="H6479">
        <v>77099.284</v>
      </c>
      <c r="I6479">
        <v>180474368.65248999</v>
      </c>
      <c r="J6479">
        <v>102818</v>
      </c>
    </row>
    <row r="6480" spans="1:10" x14ac:dyDescent="0.5">
      <c r="A6480">
        <v>1623981600000</v>
      </c>
      <c r="B6480" s="1" t="d">
        <v>2021-06-18T02:00:00.00000020954757600</v>
      </c>
      <c r="C6480" t="s">
        <v>10</v>
      </c>
      <c r="D6480">
        <v>2331.0500000000002</v>
      </c>
      <c r="E6480">
        <v>2348</v>
      </c>
      <c r="F6480">
        <v>2310.64</v>
      </c>
      <c r="G6480">
        <v>2339</v>
      </c>
      <c r="H6480">
        <v>123137.59600000001</v>
      </c>
      <c r="I6480">
        <v>286683733.12704998</v>
      </c>
      <c r="J6480">
        <v>151170</v>
      </c>
    </row>
    <row r="6481" spans="1:10" x14ac:dyDescent="0.5">
      <c r="A6481">
        <v>1623978000000</v>
      </c>
      <c r="B6481" s="1" t="d">
        <v>2021-06-18T00:59:59.99999979045242400</v>
      </c>
      <c r="C6481" t="s">
        <v>10</v>
      </c>
      <c r="D6481">
        <v>2347.7399999999998</v>
      </c>
      <c r="E6481">
        <v>2353.91</v>
      </c>
      <c r="F6481">
        <v>2319.88</v>
      </c>
      <c r="G6481">
        <v>2331.0500000000002</v>
      </c>
      <c r="H6481">
        <v>102169.554</v>
      </c>
      <c r="I6481">
        <v>238865729.61425</v>
      </c>
      <c r="J6481">
        <v>131714</v>
      </c>
    </row>
    <row r="6482" spans="1:10" x14ac:dyDescent="0.5">
      <c r="A6482">
        <v>1623974400000</v>
      </c>
      <c r="B6482" s="1" t="d">
        <v>2021-06-18</v>
      </c>
      <c r="C6482" t="s">
        <v>10</v>
      </c>
      <c r="D6482">
        <v>2372.5</v>
      </c>
      <c r="E6482">
        <v>2376.94</v>
      </c>
      <c r="F6482">
        <v>2341.08</v>
      </c>
      <c r="G6482">
        <v>2347.7399999999998</v>
      </c>
      <c r="H6482">
        <v>82638.341</v>
      </c>
      <c r="I6482">
        <v>195295659.9939</v>
      </c>
      <c r="J6482">
        <v>107838</v>
      </c>
    </row>
    <row r="6483" spans="1:10" x14ac:dyDescent="0.5">
      <c r="A6483">
        <v>1623970800000</v>
      </c>
      <c r="B6483" s="1" t="d">
        <v>2021-06-17T23:00:00.00000020954757600</v>
      </c>
      <c r="C6483" t="s">
        <v>10</v>
      </c>
      <c r="D6483">
        <v>2359.58</v>
      </c>
      <c r="E6483">
        <v>2380.73</v>
      </c>
      <c r="F6483">
        <v>2353.5700000000002</v>
      </c>
      <c r="G6483">
        <v>2372.5100000000002</v>
      </c>
      <c r="H6483">
        <v>112264.329</v>
      </c>
      <c r="I6483">
        <v>265796966.76984</v>
      </c>
      <c r="J6483">
        <v>131871</v>
      </c>
    </row>
    <row r="6484" spans="1:10" x14ac:dyDescent="0.5">
      <c r="A6484">
        <v>1623967200000</v>
      </c>
      <c r="B6484" s="1" t="d">
        <v>2021-06-17T21:59:59.99999979045242400</v>
      </c>
      <c r="C6484" t="s">
        <v>10</v>
      </c>
      <c r="D6484">
        <v>2346.5700000000002</v>
      </c>
      <c r="E6484">
        <v>2361.87</v>
      </c>
      <c r="F6484">
        <v>2330</v>
      </c>
      <c r="G6484">
        <v>2359.58</v>
      </c>
      <c r="H6484">
        <v>74792.929000000004</v>
      </c>
      <c r="I6484">
        <v>175357232.22600999</v>
      </c>
      <c r="J6484">
        <v>102882</v>
      </c>
    </row>
    <row r="6485" spans="1:10" x14ac:dyDescent="0.5">
      <c r="A6485">
        <v>1623963600000</v>
      </c>
      <c r="B6485" s="1" t="d">
        <v>2021-06-17T21:00:00.000</v>
      </c>
      <c r="C6485" t="s">
        <v>10</v>
      </c>
      <c r="D6485">
        <v>2343.36</v>
      </c>
      <c r="E6485">
        <v>2348.5300000000002</v>
      </c>
      <c r="F6485">
        <v>2331.73</v>
      </c>
      <c r="G6485">
        <v>2346.56</v>
      </c>
      <c r="H6485">
        <v>40642.035000000003</v>
      </c>
      <c r="I6485">
        <v>95067855.620920002</v>
      </c>
      <c r="J6485">
        <v>83977</v>
      </c>
    </row>
    <row r="6486" spans="1:10" x14ac:dyDescent="0.5">
      <c r="A6486">
        <v>1623960000000</v>
      </c>
      <c r="B6486" s="1" t="d">
        <v>2021-06-17T20:00:00.00000020954757600</v>
      </c>
      <c r="C6486" t="s">
        <v>10</v>
      </c>
      <c r="D6486">
        <v>2338.71</v>
      </c>
      <c r="E6486">
        <v>2355.48</v>
      </c>
      <c r="F6486">
        <v>2319</v>
      </c>
      <c r="G6486">
        <v>2343.38</v>
      </c>
      <c r="H6486">
        <v>128262.618</v>
      </c>
      <c r="I6486">
        <v>299817877.92746001</v>
      </c>
      <c r="J6486">
        <v>139871</v>
      </c>
    </row>
    <row r="6487" spans="1:10" x14ac:dyDescent="0.5">
      <c r="A6487">
        <v>1623956400000</v>
      </c>
      <c r="B6487" s="1" t="d">
        <v>2021-06-17T18:59:59.99999979045242400</v>
      </c>
      <c r="C6487" t="s">
        <v>10</v>
      </c>
      <c r="D6487">
        <v>2329.3000000000002</v>
      </c>
      <c r="E6487">
        <v>2352.17</v>
      </c>
      <c r="F6487">
        <v>2323.4699999999998</v>
      </c>
      <c r="G6487">
        <v>2338.6999999999998</v>
      </c>
      <c r="H6487">
        <v>93116.441999999995</v>
      </c>
      <c r="I6487">
        <v>217648566.27395999</v>
      </c>
      <c r="J6487">
        <v>110654</v>
      </c>
    </row>
    <row r="6488" spans="1:10" x14ac:dyDescent="0.5">
      <c r="A6488">
        <v>1623952800000</v>
      </c>
      <c r="B6488" s="1" t="d">
        <v>2021-06-17T18:00:00.000</v>
      </c>
      <c r="C6488" t="s">
        <v>10</v>
      </c>
      <c r="D6488">
        <v>2313.12</v>
      </c>
      <c r="E6488">
        <v>2338.6799999999998</v>
      </c>
      <c r="F6488">
        <v>2308.0500000000002</v>
      </c>
      <c r="G6488">
        <v>2329.31</v>
      </c>
      <c r="H6488">
        <v>144726.29199999999</v>
      </c>
      <c r="I6488">
        <v>336158922.48458999</v>
      </c>
      <c r="J6488">
        <v>157060</v>
      </c>
    </row>
    <row r="6489" spans="1:10" x14ac:dyDescent="0.5">
      <c r="A6489">
        <v>1623949200000</v>
      </c>
      <c r="B6489" s="1" t="d">
        <v>2021-06-17T17:00:00.00000020954757600</v>
      </c>
      <c r="C6489" t="s">
        <v>10</v>
      </c>
      <c r="D6489">
        <v>2363.4299999999998</v>
      </c>
      <c r="E6489">
        <v>2367.96</v>
      </c>
      <c r="F6489">
        <v>2304.15</v>
      </c>
      <c r="G6489">
        <v>2313.13</v>
      </c>
      <c r="H6489">
        <v>312611.70500000002</v>
      </c>
      <c r="I6489">
        <v>728026693.32621002</v>
      </c>
      <c r="J6489">
        <v>299534</v>
      </c>
    </row>
    <row r="6490" spans="1:10" x14ac:dyDescent="0.5">
      <c r="A6490">
        <v>1623945600000</v>
      </c>
      <c r="B6490" s="1" t="d">
        <v>2021-06-17T15:59:59.99999979045242400</v>
      </c>
      <c r="C6490" t="s">
        <v>10</v>
      </c>
      <c r="D6490">
        <v>2416.04</v>
      </c>
      <c r="E6490">
        <v>2425</v>
      </c>
      <c r="F6490">
        <v>2354.06</v>
      </c>
      <c r="G6490">
        <v>2363.44</v>
      </c>
      <c r="H6490">
        <v>198148.12700000001</v>
      </c>
      <c r="I6490">
        <v>471998329.59961998</v>
      </c>
      <c r="J6490">
        <v>215022</v>
      </c>
    </row>
    <row r="6491" spans="1:10" x14ac:dyDescent="0.5">
      <c r="A6491">
        <v>1623942000000</v>
      </c>
      <c r="B6491" s="1" t="d">
        <v>2021-06-17T15:00:00.000</v>
      </c>
      <c r="C6491" t="s">
        <v>10</v>
      </c>
      <c r="D6491">
        <v>2399</v>
      </c>
      <c r="E6491">
        <v>2423.0300000000002</v>
      </c>
      <c r="F6491">
        <v>2392.0100000000002</v>
      </c>
      <c r="G6491">
        <v>2416.0300000000002</v>
      </c>
      <c r="H6491">
        <v>111967.408</v>
      </c>
      <c r="I6491">
        <v>269323469.93624002</v>
      </c>
      <c r="J6491">
        <v>140106</v>
      </c>
    </row>
    <row r="6492" spans="1:10" x14ac:dyDescent="0.5">
      <c r="A6492">
        <v>1623938400000</v>
      </c>
      <c r="B6492" s="1" t="d">
        <v>2021-06-17T14:00:00.00000020954757600</v>
      </c>
      <c r="C6492" t="s">
        <v>10</v>
      </c>
      <c r="D6492">
        <v>2377.0100000000002</v>
      </c>
      <c r="E6492">
        <v>2413.4899999999998</v>
      </c>
      <c r="F6492">
        <v>2362.34</v>
      </c>
      <c r="G6492">
        <v>2399.0100000000002</v>
      </c>
      <c r="H6492">
        <v>207499.60800000001</v>
      </c>
      <c r="I6492">
        <v>495885217.30855</v>
      </c>
      <c r="J6492">
        <v>204520</v>
      </c>
    </row>
    <row r="6493" spans="1:10" x14ac:dyDescent="0.5">
      <c r="A6493">
        <v>1623934800000</v>
      </c>
      <c r="B6493" s="1" t="d">
        <v>2021-06-17T12:59:59.99999979045242400</v>
      </c>
      <c r="C6493" t="s">
        <v>10</v>
      </c>
      <c r="D6493">
        <v>2388.87</v>
      </c>
      <c r="E6493">
        <v>2393</v>
      </c>
      <c r="F6493">
        <v>2369.04</v>
      </c>
      <c r="G6493">
        <v>2377.17</v>
      </c>
      <c r="H6493">
        <v>111740.533</v>
      </c>
      <c r="I6493">
        <v>266029889.85848001</v>
      </c>
      <c r="J6493">
        <v>142233</v>
      </c>
    </row>
    <row r="6494" spans="1:10" x14ac:dyDescent="0.5">
      <c r="A6494">
        <v>1623931200000</v>
      </c>
      <c r="B6494" s="1" t="d">
        <v>2021-06-17T12:00:00.000</v>
      </c>
      <c r="C6494" t="s">
        <v>10</v>
      </c>
      <c r="D6494">
        <v>2424.42</v>
      </c>
      <c r="E6494">
        <v>2426.33</v>
      </c>
      <c r="F6494">
        <v>2377.58</v>
      </c>
      <c r="G6494">
        <v>2388.9699999999998</v>
      </c>
      <c r="H6494">
        <v>199596.68799999999</v>
      </c>
      <c r="I6494">
        <v>478399630.35477</v>
      </c>
      <c r="J6494">
        <v>209577</v>
      </c>
    </row>
    <row r="6495" spans="1:10" x14ac:dyDescent="0.5">
      <c r="A6495">
        <v>1623927600000</v>
      </c>
      <c r="B6495" s="1" t="d">
        <v>2021-06-17T11:00:00.00000020954757600</v>
      </c>
      <c r="C6495" t="s">
        <v>10</v>
      </c>
      <c r="D6495">
        <v>2430.8000000000002</v>
      </c>
      <c r="E6495">
        <v>2441.77</v>
      </c>
      <c r="F6495">
        <v>2421.8200000000002</v>
      </c>
      <c r="G6495">
        <v>2424.4299999999998</v>
      </c>
      <c r="H6495">
        <v>70610.53</v>
      </c>
      <c r="I6495">
        <v>171598652.18270001</v>
      </c>
      <c r="J6495">
        <v>105050</v>
      </c>
    </row>
    <row r="6496" spans="1:10" x14ac:dyDescent="0.5">
      <c r="A6496">
        <v>1623924000000</v>
      </c>
      <c r="B6496" s="1" t="d">
        <v>2021-06-17T09:59:59.99999979045242400</v>
      </c>
      <c r="C6496" t="s">
        <v>10</v>
      </c>
      <c r="D6496">
        <v>2445.54</v>
      </c>
      <c r="E6496">
        <v>2452.19</v>
      </c>
      <c r="F6496">
        <v>2427.75</v>
      </c>
      <c r="G6496">
        <v>2430.8000000000002</v>
      </c>
      <c r="H6496">
        <v>74949.266000000003</v>
      </c>
      <c r="I6496">
        <v>182860662.46792999</v>
      </c>
      <c r="J6496">
        <v>108347</v>
      </c>
    </row>
    <row r="6497" spans="1:10" x14ac:dyDescent="0.5">
      <c r="A6497">
        <v>1623920400000</v>
      </c>
      <c r="B6497" s="1" t="d">
        <v>2021-06-17T09:00:00.000</v>
      </c>
      <c r="C6497" t="s">
        <v>10</v>
      </c>
      <c r="D6497">
        <v>2438.52</v>
      </c>
      <c r="E6497">
        <v>2448.1799999999998</v>
      </c>
      <c r="F6497">
        <v>2428.5500000000002</v>
      </c>
      <c r="G6497">
        <v>2445.54</v>
      </c>
      <c r="H6497">
        <v>91085.95</v>
      </c>
      <c r="I6497">
        <v>222099792.65933999</v>
      </c>
      <c r="J6497">
        <v>122320</v>
      </c>
    </row>
    <row r="6498" spans="1:10" x14ac:dyDescent="0.5">
      <c r="A6498">
        <v>1623916800000</v>
      </c>
      <c r="B6498" s="1" t="d">
        <v>2021-06-17T08:00:00.00000020954757600</v>
      </c>
      <c r="C6498" t="s">
        <v>10</v>
      </c>
      <c r="D6498">
        <v>2439.92</v>
      </c>
      <c r="E6498">
        <v>2454.8000000000002</v>
      </c>
      <c r="F6498">
        <v>2424.81</v>
      </c>
      <c r="G6498">
        <v>2438.39</v>
      </c>
      <c r="H6498">
        <v>123277.155</v>
      </c>
      <c r="I6498">
        <v>300819303.31290001</v>
      </c>
      <c r="J6498">
        <v>144368</v>
      </c>
    </row>
    <row r="6499" spans="1:10" x14ac:dyDescent="0.5">
      <c r="A6499">
        <v>1623913200000</v>
      </c>
      <c r="B6499" s="1" t="d">
        <v>2021-06-17T06:59:59.99999979045242400</v>
      </c>
      <c r="C6499" t="s">
        <v>10</v>
      </c>
      <c r="D6499">
        <v>2445.12</v>
      </c>
      <c r="E6499">
        <v>2459.77</v>
      </c>
      <c r="F6499">
        <v>2439</v>
      </c>
      <c r="G6499">
        <v>2439.81</v>
      </c>
      <c r="H6499">
        <v>111606.53200000001</v>
      </c>
      <c r="I6499">
        <v>273406966.22136998</v>
      </c>
      <c r="J6499">
        <v>137173</v>
      </c>
    </row>
    <row r="6500" spans="1:10" x14ac:dyDescent="0.5">
      <c r="A6500">
        <v>1623909600000</v>
      </c>
      <c r="B6500" s="1" t="d">
        <v>2021-06-17T06:00:00.000</v>
      </c>
      <c r="C6500" t="s">
        <v>10</v>
      </c>
      <c r="D6500">
        <v>2414.5</v>
      </c>
      <c r="E6500">
        <v>2449.98</v>
      </c>
      <c r="F6500">
        <v>2414.1799999999998</v>
      </c>
      <c r="G6500">
        <v>2445.11</v>
      </c>
      <c r="H6500">
        <v>89731.313999999998</v>
      </c>
      <c r="I6500">
        <v>218420751.71765</v>
      </c>
      <c r="J6500">
        <v>124586</v>
      </c>
    </row>
    <row r="6501" spans="1:10" x14ac:dyDescent="0.5">
      <c r="A6501">
        <v>1623906000000</v>
      </c>
      <c r="B6501" s="1" t="d">
        <v>2021-06-17T05:00:00.00000020954757600</v>
      </c>
      <c r="C6501" t="s">
        <v>10</v>
      </c>
      <c r="D6501">
        <v>2425.0100000000002</v>
      </c>
      <c r="E6501">
        <v>2431.92</v>
      </c>
      <c r="F6501">
        <v>2411</v>
      </c>
      <c r="G6501">
        <v>2414.4899999999998</v>
      </c>
      <c r="H6501">
        <v>74242.634000000005</v>
      </c>
      <c r="I6501">
        <v>179664518.01747999</v>
      </c>
      <c r="J6501">
        <v>112762</v>
      </c>
    </row>
    <row r="6502" spans="1:10" x14ac:dyDescent="0.5">
      <c r="A6502">
        <v>1623902400000</v>
      </c>
      <c r="B6502" s="1" t="d">
        <v>2021-06-17T03:59:59.99999979045242400</v>
      </c>
      <c r="C6502" t="s">
        <v>10</v>
      </c>
      <c r="D6502">
        <v>2433.31</v>
      </c>
      <c r="E6502">
        <v>2443.52</v>
      </c>
      <c r="F6502">
        <v>2420</v>
      </c>
      <c r="G6502">
        <v>2425.0100000000002</v>
      </c>
      <c r="H6502">
        <v>80436.304999999993</v>
      </c>
      <c r="I6502">
        <v>195624704.37889001</v>
      </c>
      <c r="J6502">
        <v>114908</v>
      </c>
    </row>
    <row r="6503" spans="1:10" x14ac:dyDescent="0.5">
      <c r="A6503">
        <v>1623898800000</v>
      </c>
      <c r="B6503" s="1" t="d">
        <v>2021-06-17T03:00:00.000</v>
      </c>
      <c r="C6503" t="s">
        <v>10</v>
      </c>
      <c r="D6503">
        <v>2416.67</v>
      </c>
      <c r="E6503">
        <v>2438.9499999999998</v>
      </c>
      <c r="F6503">
        <v>2415.96</v>
      </c>
      <c r="G6503">
        <v>2433.31</v>
      </c>
      <c r="H6503">
        <v>76059.762000000002</v>
      </c>
      <c r="I6503">
        <v>184881744.70895001</v>
      </c>
      <c r="J6503">
        <v>108705</v>
      </c>
    </row>
    <row r="6504" spans="1:10" x14ac:dyDescent="0.5">
      <c r="A6504">
        <v>1623895200000</v>
      </c>
      <c r="B6504" s="1" t="d">
        <v>2021-06-17T02:00:00.00000020954757600</v>
      </c>
      <c r="C6504" t="s">
        <v>10</v>
      </c>
      <c r="D6504">
        <v>2413.16</v>
      </c>
      <c r="E6504">
        <v>2428.9499999999998</v>
      </c>
      <c r="F6504">
        <v>2405.62</v>
      </c>
      <c r="G6504">
        <v>2416.67</v>
      </c>
      <c r="H6504">
        <v>78754.275999999998</v>
      </c>
      <c r="I6504">
        <v>190523634.77531001</v>
      </c>
      <c r="J6504">
        <v>111445</v>
      </c>
    </row>
    <row r="6505" spans="1:10" x14ac:dyDescent="0.5">
      <c r="A6505">
        <v>1623891600000</v>
      </c>
      <c r="B6505" s="1" t="d">
        <v>2021-06-17T00:59:59.99999979045242400</v>
      </c>
      <c r="C6505" t="s">
        <v>10</v>
      </c>
      <c r="D6505">
        <v>2395.65</v>
      </c>
      <c r="E6505">
        <v>2414.25</v>
      </c>
      <c r="F6505">
        <v>2390.0100000000002</v>
      </c>
      <c r="G6505">
        <v>2413.16</v>
      </c>
      <c r="H6505">
        <v>75838.114000000001</v>
      </c>
      <c r="I6505">
        <v>182322351.50198001</v>
      </c>
      <c r="J6505">
        <v>107297</v>
      </c>
    </row>
    <row r="6506" spans="1:10" x14ac:dyDescent="0.5">
      <c r="A6506">
        <v>1623888000000</v>
      </c>
      <c r="B6506" s="1" t="d">
        <v>2021-06-17</v>
      </c>
      <c r="C6506" t="s">
        <v>10</v>
      </c>
      <c r="D6506">
        <v>2366.84</v>
      </c>
      <c r="E6506">
        <v>2401.0700000000002</v>
      </c>
      <c r="F6506">
        <v>2357.71</v>
      </c>
      <c r="G6506">
        <v>2395.66</v>
      </c>
      <c r="H6506">
        <v>123297.21799999999</v>
      </c>
      <c r="I6506">
        <v>293778636.89687997</v>
      </c>
      <c r="J6506">
        <v>141889</v>
      </c>
    </row>
    <row r="6507" spans="1:10" x14ac:dyDescent="0.5">
      <c r="A6507">
        <v>1623884400000</v>
      </c>
      <c r="B6507" s="1" t="d">
        <v>2021-06-16T23:00:00.00000020954757600</v>
      </c>
      <c r="C6507" t="s">
        <v>10</v>
      </c>
      <c r="D6507">
        <v>2386.4299999999998</v>
      </c>
      <c r="E6507">
        <v>2386.54</v>
      </c>
      <c r="F6507">
        <v>2350</v>
      </c>
      <c r="G6507">
        <v>2366.84</v>
      </c>
      <c r="H6507">
        <v>139385.11199999999</v>
      </c>
      <c r="I6507">
        <v>329308839.48786002</v>
      </c>
      <c r="J6507">
        <v>160802</v>
      </c>
    </row>
    <row r="6508" spans="1:10" x14ac:dyDescent="0.5">
      <c r="A6508">
        <v>1623880800000</v>
      </c>
      <c r="B6508" s="1" t="d">
        <v>2021-06-16T21:59:59.99999979045242400</v>
      </c>
      <c r="C6508" t="s">
        <v>10</v>
      </c>
      <c r="D6508">
        <v>2413.27</v>
      </c>
      <c r="E6508">
        <v>2417.58</v>
      </c>
      <c r="F6508">
        <v>2383</v>
      </c>
      <c r="G6508">
        <v>2386.44</v>
      </c>
      <c r="H6508">
        <v>56375.858</v>
      </c>
      <c r="I6508">
        <v>135183894.96011999</v>
      </c>
      <c r="J6508">
        <v>94352</v>
      </c>
    </row>
    <row r="6509" spans="1:10" x14ac:dyDescent="0.5">
      <c r="A6509">
        <v>1623877200000</v>
      </c>
      <c r="B6509" s="1" t="d">
        <v>2021-06-16T21:00:00.000</v>
      </c>
      <c r="C6509" t="s">
        <v>10</v>
      </c>
      <c r="D6509">
        <v>2399.3200000000002</v>
      </c>
      <c r="E6509">
        <v>2419.44</v>
      </c>
      <c r="F6509">
        <v>2393.09</v>
      </c>
      <c r="G6509">
        <v>2413.2800000000002</v>
      </c>
      <c r="H6509">
        <v>44908.224999999999</v>
      </c>
      <c r="I6509">
        <v>108042667.47302</v>
      </c>
      <c r="J6509">
        <v>88527</v>
      </c>
    </row>
    <row r="6510" spans="1:10" x14ac:dyDescent="0.5">
      <c r="A6510">
        <v>1623873600000</v>
      </c>
      <c r="B6510" s="1" t="d">
        <v>2021-06-16T20:00:00.00000020954757600</v>
      </c>
      <c r="C6510" t="s">
        <v>10</v>
      </c>
      <c r="D6510">
        <v>2418.0300000000002</v>
      </c>
      <c r="E6510">
        <v>2423.48</v>
      </c>
      <c r="F6510">
        <v>2396.1</v>
      </c>
      <c r="G6510">
        <v>2399.31</v>
      </c>
      <c r="H6510">
        <v>70564.226999999999</v>
      </c>
      <c r="I6510">
        <v>169962249.31836</v>
      </c>
      <c r="J6510">
        <v>110640</v>
      </c>
    </row>
    <row r="6511" spans="1:10" x14ac:dyDescent="0.5">
      <c r="A6511">
        <v>1623870000000</v>
      </c>
      <c r="B6511" s="1" t="d">
        <v>2021-06-16T18:59:59.99999979045242400</v>
      </c>
      <c r="C6511" t="s">
        <v>10</v>
      </c>
      <c r="D6511">
        <v>2417.42</v>
      </c>
      <c r="E6511">
        <v>2433.98</v>
      </c>
      <c r="F6511">
        <v>2413.3200000000002</v>
      </c>
      <c r="G6511">
        <v>2418.0300000000002</v>
      </c>
      <c r="H6511">
        <v>64845.49</v>
      </c>
      <c r="I6511">
        <v>157234088.16347</v>
      </c>
      <c r="J6511">
        <v>99831</v>
      </c>
    </row>
    <row r="6512" spans="1:10" x14ac:dyDescent="0.5">
      <c r="A6512">
        <v>1623866400000</v>
      </c>
      <c r="B6512" s="1" t="d">
        <v>2021-06-16T18:00:00.000</v>
      </c>
      <c r="C6512" t="s">
        <v>10</v>
      </c>
      <c r="D6512">
        <v>2426.0100000000002</v>
      </c>
      <c r="E6512">
        <v>2459</v>
      </c>
      <c r="F6512">
        <v>2372</v>
      </c>
      <c r="G6512">
        <v>2417.4299999999998</v>
      </c>
      <c r="H6512">
        <v>297076.114</v>
      </c>
      <c r="I6512">
        <v>716646964.71787</v>
      </c>
      <c r="J6512">
        <v>287015</v>
      </c>
    </row>
    <row r="6513" spans="1:10" x14ac:dyDescent="0.5">
      <c r="A6513">
        <v>1623862800000</v>
      </c>
      <c r="B6513" s="1" t="d">
        <v>2021-06-16T17:00:00.00000020954757600</v>
      </c>
      <c r="C6513" t="s">
        <v>10</v>
      </c>
      <c r="D6513">
        <v>2394.13</v>
      </c>
      <c r="E6513">
        <v>2430.12</v>
      </c>
      <c r="F6513">
        <v>2380</v>
      </c>
      <c r="G6513">
        <v>2426</v>
      </c>
      <c r="H6513">
        <v>148100.01699999999</v>
      </c>
      <c r="I6513">
        <v>355958347.85689002</v>
      </c>
      <c r="J6513">
        <v>165116</v>
      </c>
    </row>
    <row r="6514" spans="1:10" x14ac:dyDescent="0.5">
      <c r="A6514">
        <v>1623859200000</v>
      </c>
      <c r="B6514" s="1" t="d">
        <v>2021-06-16T15:59:59.99999979045242400</v>
      </c>
      <c r="C6514" t="s">
        <v>10</v>
      </c>
      <c r="D6514">
        <v>2415.96</v>
      </c>
      <c r="E6514">
        <v>2445.0700000000002</v>
      </c>
      <c r="F6514">
        <v>2385</v>
      </c>
      <c r="G6514">
        <v>2394.14</v>
      </c>
      <c r="H6514">
        <v>213037.33</v>
      </c>
      <c r="I6514">
        <v>515216714.24159002</v>
      </c>
      <c r="J6514">
        <v>217584</v>
      </c>
    </row>
    <row r="6515" spans="1:10" x14ac:dyDescent="0.5">
      <c r="A6515">
        <v>1623855600000</v>
      </c>
      <c r="B6515" s="1" t="d">
        <v>2021-06-16T15:00:00.000</v>
      </c>
      <c r="C6515" t="s">
        <v>10</v>
      </c>
      <c r="D6515">
        <v>2423.87</v>
      </c>
      <c r="E6515">
        <v>2429.4</v>
      </c>
      <c r="F6515">
        <v>2405.56</v>
      </c>
      <c r="G6515">
        <v>2415.9899999999998</v>
      </c>
      <c r="H6515">
        <v>138374.23499999999</v>
      </c>
      <c r="I6515">
        <v>334407233.08929998</v>
      </c>
      <c r="J6515">
        <v>177153</v>
      </c>
    </row>
    <row r="6516" spans="1:10" x14ac:dyDescent="0.5">
      <c r="A6516">
        <v>1623852000000</v>
      </c>
      <c r="B6516" s="1" t="d">
        <v>2021-06-16T14:00:00.00000020954757600</v>
      </c>
      <c r="C6516" t="s">
        <v>10</v>
      </c>
      <c r="D6516">
        <v>2457.16</v>
      </c>
      <c r="E6516">
        <v>2458</v>
      </c>
      <c r="F6516">
        <v>2415</v>
      </c>
      <c r="G6516">
        <v>2423.88</v>
      </c>
      <c r="H6516">
        <v>118974.75900000001</v>
      </c>
      <c r="I6516">
        <v>289964542.11333001</v>
      </c>
      <c r="J6516">
        <v>161932</v>
      </c>
    </row>
    <row r="6517" spans="1:10" x14ac:dyDescent="0.5">
      <c r="A6517">
        <v>1623848400000</v>
      </c>
      <c r="B6517" s="1" t="d">
        <v>2021-06-16T12:59:59.99999979045242400</v>
      </c>
      <c r="C6517" t="s">
        <v>10</v>
      </c>
      <c r="D6517">
        <v>2448.09</v>
      </c>
      <c r="E6517">
        <v>2468</v>
      </c>
      <c r="F6517">
        <v>2436.12</v>
      </c>
      <c r="G6517">
        <v>2457.16</v>
      </c>
      <c r="H6517">
        <v>123884.68799999999</v>
      </c>
      <c r="I6517">
        <v>303946983.18142003</v>
      </c>
      <c r="J6517">
        <v>162843</v>
      </c>
    </row>
    <row r="6518" spans="1:10" x14ac:dyDescent="0.5">
      <c r="A6518">
        <v>1623844800000</v>
      </c>
      <c r="B6518" s="1" t="d">
        <v>2021-06-16T12:00:00.000</v>
      </c>
      <c r="C6518" t="s">
        <v>10</v>
      </c>
      <c r="D6518">
        <v>2460.65</v>
      </c>
      <c r="E6518">
        <v>2464.59</v>
      </c>
      <c r="F6518">
        <v>2435</v>
      </c>
      <c r="G6518">
        <v>2448.09</v>
      </c>
      <c r="H6518">
        <v>203970.48</v>
      </c>
      <c r="I6518">
        <v>499824514.36523002</v>
      </c>
      <c r="J6518">
        <v>211759</v>
      </c>
    </row>
    <row r="6519" spans="1:10" x14ac:dyDescent="0.5">
      <c r="A6519">
        <v>1623841200000</v>
      </c>
      <c r="B6519" s="1" t="d">
        <v>2021-06-16T11:00:00.00000020954757600</v>
      </c>
      <c r="C6519" t="s">
        <v>10</v>
      </c>
      <c r="D6519">
        <v>2488.58</v>
      </c>
      <c r="E6519">
        <v>2488.59</v>
      </c>
      <c r="F6519">
        <v>2458.1999999999998</v>
      </c>
      <c r="G6519">
        <v>2460.65</v>
      </c>
      <c r="H6519">
        <v>202851.33199999999</v>
      </c>
      <c r="I6519">
        <v>500825482.56729001</v>
      </c>
      <c r="J6519">
        <v>211986</v>
      </c>
    </row>
    <row r="6520" spans="1:10" x14ac:dyDescent="0.5">
      <c r="A6520">
        <v>1623837600000</v>
      </c>
      <c r="B6520" s="1" t="d">
        <v>2021-06-16T09:59:59.99999979045242400</v>
      </c>
      <c r="C6520" t="s">
        <v>10</v>
      </c>
      <c r="D6520">
        <v>2512.21</v>
      </c>
      <c r="E6520">
        <v>2518.2199999999998</v>
      </c>
      <c r="F6520">
        <v>2481</v>
      </c>
      <c r="G6520">
        <v>2488.58</v>
      </c>
      <c r="H6520">
        <v>135803.29999999999</v>
      </c>
      <c r="I6520">
        <v>339067053.69507998</v>
      </c>
      <c r="J6520">
        <v>169421</v>
      </c>
    </row>
    <row r="6521" spans="1:10" x14ac:dyDescent="0.5">
      <c r="A6521">
        <v>1623834000000</v>
      </c>
      <c r="B6521" s="1" t="d">
        <v>2021-06-16T09:00:00.000</v>
      </c>
      <c r="C6521" t="s">
        <v>10</v>
      </c>
      <c r="D6521">
        <v>2521.44</v>
      </c>
      <c r="E6521">
        <v>2524.79</v>
      </c>
      <c r="F6521">
        <v>2510</v>
      </c>
      <c r="G6521">
        <v>2512.21</v>
      </c>
      <c r="H6521">
        <v>62305.004000000001</v>
      </c>
      <c r="I6521">
        <v>156827672.38420999</v>
      </c>
      <c r="J6521">
        <v>106220</v>
      </c>
    </row>
    <row r="6522" spans="1:10" x14ac:dyDescent="0.5">
      <c r="A6522">
        <v>1623830400000</v>
      </c>
      <c r="B6522" s="1" t="d">
        <v>2021-06-16T08:00:00.00000020954757600</v>
      </c>
      <c r="C6522" t="s">
        <v>10</v>
      </c>
      <c r="D6522">
        <v>2527.6799999999998</v>
      </c>
      <c r="E6522">
        <v>2543</v>
      </c>
      <c r="F6522">
        <v>2518.46</v>
      </c>
      <c r="G6522">
        <v>2521.44</v>
      </c>
      <c r="H6522">
        <v>78054.054999999993</v>
      </c>
      <c r="I6522">
        <v>197357863.1776</v>
      </c>
      <c r="J6522">
        <v>117013</v>
      </c>
    </row>
    <row r="6523" spans="1:10" x14ac:dyDescent="0.5">
      <c r="A6523">
        <v>1623826800000</v>
      </c>
      <c r="B6523" s="1" t="d">
        <v>2021-06-16T06:59:59.99999979045242400</v>
      </c>
      <c r="C6523" t="s">
        <v>10</v>
      </c>
      <c r="D6523">
        <v>2536.46</v>
      </c>
      <c r="E6523">
        <v>2557.54</v>
      </c>
      <c r="F6523">
        <v>2525.29</v>
      </c>
      <c r="G6523">
        <v>2527.69</v>
      </c>
      <c r="H6523">
        <v>81066.835999999996</v>
      </c>
      <c r="I6523">
        <v>206000104.99814001</v>
      </c>
      <c r="J6523">
        <v>113782</v>
      </c>
    </row>
    <row r="6524" spans="1:10" x14ac:dyDescent="0.5">
      <c r="A6524">
        <v>1623823200000</v>
      </c>
      <c r="B6524" s="1" t="d">
        <v>2021-06-16T06:00:00.000</v>
      </c>
      <c r="C6524" t="s">
        <v>10</v>
      </c>
      <c r="D6524">
        <v>2527.83</v>
      </c>
      <c r="E6524">
        <v>2538</v>
      </c>
      <c r="F6524">
        <v>2520.2800000000002</v>
      </c>
      <c r="G6524">
        <v>2536.4499999999998</v>
      </c>
      <c r="H6524">
        <v>60305.218999999997</v>
      </c>
      <c r="I6524">
        <v>152624813.10420001</v>
      </c>
      <c r="J6524">
        <v>94800</v>
      </c>
    </row>
    <row r="6525" spans="1:10" x14ac:dyDescent="0.5">
      <c r="A6525">
        <v>1623819600000</v>
      </c>
      <c r="B6525" s="1" t="d">
        <v>2021-06-16T05:00:00.00000020954757600</v>
      </c>
      <c r="C6525" t="s">
        <v>10</v>
      </c>
      <c r="D6525">
        <v>2530.91</v>
      </c>
      <c r="E6525">
        <v>2537.66</v>
      </c>
      <c r="F6525">
        <v>2518</v>
      </c>
      <c r="G6525">
        <v>2527.83</v>
      </c>
      <c r="H6525">
        <v>60016.218000000001</v>
      </c>
      <c r="I6525">
        <v>151586204.29354</v>
      </c>
      <c r="J6525">
        <v>99820</v>
      </c>
    </row>
    <row r="6526" spans="1:10" x14ac:dyDescent="0.5">
      <c r="A6526">
        <v>1623816000000</v>
      </c>
      <c r="B6526" s="1" t="d">
        <v>2021-06-16T03:59:59.99999979045242400</v>
      </c>
      <c r="C6526" t="s">
        <v>10</v>
      </c>
      <c r="D6526">
        <v>2521.02</v>
      </c>
      <c r="E6526">
        <v>2539.31</v>
      </c>
      <c r="F6526">
        <v>2511.6999999999998</v>
      </c>
      <c r="G6526">
        <v>2530.91</v>
      </c>
      <c r="H6526">
        <v>84325.346000000005</v>
      </c>
      <c r="I6526">
        <v>213112329.12035</v>
      </c>
      <c r="J6526">
        <v>115981</v>
      </c>
    </row>
    <row r="6527" spans="1:10" x14ac:dyDescent="0.5">
      <c r="A6527">
        <v>1623812400000</v>
      </c>
      <c r="B6527" s="1" t="d">
        <v>2021-06-16T03:00:00.000</v>
      </c>
      <c r="C6527" t="s">
        <v>10</v>
      </c>
      <c r="D6527">
        <v>2523.0100000000002</v>
      </c>
      <c r="E6527">
        <v>2528</v>
      </c>
      <c r="F6527">
        <v>2511.19</v>
      </c>
      <c r="G6527">
        <v>2521.02</v>
      </c>
      <c r="H6527">
        <v>69594.308999999994</v>
      </c>
      <c r="I6527">
        <v>175293141.10734001</v>
      </c>
      <c r="J6527">
        <v>98650</v>
      </c>
    </row>
    <row r="6528" spans="1:10" x14ac:dyDescent="0.5">
      <c r="A6528">
        <v>1623808800000</v>
      </c>
      <c r="B6528" s="1" t="d">
        <v>2021-06-16T02:00:00.00000020954757600</v>
      </c>
      <c r="C6528" t="s">
        <v>10</v>
      </c>
      <c r="D6528">
        <v>2525.29</v>
      </c>
      <c r="E6528">
        <v>2529.83</v>
      </c>
      <c r="F6528">
        <v>2514</v>
      </c>
      <c r="G6528">
        <v>2523.0100000000002</v>
      </c>
      <c r="H6528">
        <v>50765.533000000003</v>
      </c>
      <c r="I6528">
        <v>128106107.68719</v>
      </c>
      <c r="J6528">
        <v>84203</v>
      </c>
    </row>
    <row r="6529" spans="1:10" x14ac:dyDescent="0.5">
      <c r="A6529">
        <v>1623805200000</v>
      </c>
      <c r="B6529" s="1" t="d">
        <v>2021-06-16T00:59:59.99999979045242400</v>
      </c>
      <c r="C6529" t="s">
        <v>10</v>
      </c>
      <c r="D6529">
        <v>2517.98</v>
      </c>
      <c r="E6529">
        <v>2526.16</v>
      </c>
      <c r="F6529">
        <v>2500.02</v>
      </c>
      <c r="G6529">
        <v>2525.4899999999998</v>
      </c>
      <c r="H6529">
        <v>90213.35</v>
      </c>
      <c r="I6529">
        <v>226635512.39783001</v>
      </c>
      <c r="J6529">
        <v>118222</v>
      </c>
    </row>
    <row r="6530" spans="1:10" x14ac:dyDescent="0.5">
      <c r="A6530">
        <v>1623801600000</v>
      </c>
      <c r="B6530" s="1" t="d">
        <v>2021-06-16</v>
      </c>
      <c r="C6530" t="s">
        <v>10</v>
      </c>
      <c r="D6530">
        <v>2544.2800000000002</v>
      </c>
      <c r="E6530">
        <v>2544.89</v>
      </c>
      <c r="F6530">
        <v>2513.25</v>
      </c>
      <c r="G6530">
        <v>2517.9699999999998</v>
      </c>
      <c r="H6530">
        <v>120958.75199999999</v>
      </c>
      <c r="I6530">
        <v>305869910.70682001</v>
      </c>
      <c r="J6530">
        <v>129905</v>
      </c>
    </row>
    <row r="6531" spans="1:10" x14ac:dyDescent="0.5">
      <c r="A6531">
        <v>1623798000000</v>
      </c>
      <c r="B6531" s="1" t="d">
        <v>2021-06-15T23:00:00.00000020954757600</v>
      </c>
      <c r="C6531" t="s">
        <v>10</v>
      </c>
      <c r="D6531">
        <v>2554.79</v>
      </c>
      <c r="E6531">
        <v>2567</v>
      </c>
      <c r="F6531">
        <v>2542.88</v>
      </c>
      <c r="G6531">
        <v>2544.17</v>
      </c>
      <c r="H6531">
        <v>57160.462</v>
      </c>
      <c r="I6531">
        <v>146030557.91036001</v>
      </c>
      <c r="J6531">
        <v>94556</v>
      </c>
    </row>
    <row r="6532" spans="1:10" x14ac:dyDescent="0.5">
      <c r="A6532">
        <v>1623794400000</v>
      </c>
      <c r="B6532" s="1" t="d">
        <v>2021-06-15T21:59:59.99999979045242400</v>
      </c>
      <c r="C6532" t="s">
        <v>10</v>
      </c>
      <c r="D6532">
        <v>2531.75</v>
      </c>
      <c r="E6532">
        <v>2564.13</v>
      </c>
      <c r="F6532">
        <v>2530.79</v>
      </c>
      <c r="G6532">
        <v>2554.79</v>
      </c>
      <c r="H6532">
        <v>86694.323000000004</v>
      </c>
      <c r="I6532">
        <v>220992550.02539</v>
      </c>
      <c r="J6532">
        <v>106297</v>
      </c>
    </row>
    <row r="6533" spans="1:10" x14ac:dyDescent="0.5">
      <c r="A6533">
        <v>1623790800000</v>
      </c>
      <c r="B6533" s="1" t="d">
        <v>2021-06-15T21:00:00.000</v>
      </c>
      <c r="C6533" t="s">
        <v>10</v>
      </c>
      <c r="D6533">
        <v>2521.5300000000002</v>
      </c>
      <c r="E6533">
        <v>2541.39</v>
      </c>
      <c r="F6533">
        <v>2520</v>
      </c>
      <c r="G6533">
        <v>2531.7600000000002</v>
      </c>
      <c r="H6533">
        <v>46258.228999999999</v>
      </c>
      <c r="I6533">
        <v>117105076.69079</v>
      </c>
      <c r="J6533">
        <v>82544</v>
      </c>
    </row>
    <row r="6534" spans="1:10" x14ac:dyDescent="0.5">
      <c r="A6534">
        <v>1623787200000</v>
      </c>
      <c r="B6534" s="1" t="d">
        <v>2021-06-15T20:00:00.00000020954757600</v>
      </c>
      <c r="C6534" t="s">
        <v>10</v>
      </c>
      <c r="D6534">
        <v>2530.98</v>
      </c>
      <c r="E6534">
        <v>2538.7199999999998</v>
      </c>
      <c r="F6534">
        <v>2506.81</v>
      </c>
      <c r="G6534">
        <v>2521.54</v>
      </c>
      <c r="H6534">
        <v>128856.163</v>
      </c>
      <c r="I6534">
        <v>325116485.52517003</v>
      </c>
      <c r="J6534">
        <v>142268</v>
      </c>
    </row>
    <row r="6535" spans="1:10" x14ac:dyDescent="0.5">
      <c r="A6535">
        <v>1623783600000</v>
      </c>
      <c r="B6535" s="1" t="d">
        <v>2021-06-15T18:59:59.99999979045242400</v>
      </c>
      <c r="C6535" t="s">
        <v>10</v>
      </c>
      <c r="D6535">
        <v>2576.13</v>
      </c>
      <c r="E6535">
        <v>2579.5700000000002</v>
      </c>
      <c r="F6535">
        <v>2523</v>
      </c>
      <c r="G6535">
        <v>2530.98</v>
      </c>
      <c r="H6535">
        <v>137772.35500000001</v>
      </c>
      <c r="I6535">
        <v>351237715.88064998</v>
      </c>
      <c r="J6535">
        <v>152621</v>
      </c>
    </row>
    <row r="6536" spans="1:10" x14ac:dyDescent="0.5">
      <c r="A6536">
        <v>1623780000000</v>
      </c>
      <c r="B6536" s="1" t="d">
        <v>2021-06-15T18:00:00.000</v>
      </c>
      <c r="C6536" t="s">
        <v>10</v>
      </c>
      <c r="D6536">
        <v>2576.65</v>
      </c>
      <c r="E6536">
        <v>2616.1799999999998</v>
      </c>
      <c r="F6536">
        <v>2570.3000000000002</v>
      </c>
      <c r="G6536">
        <v>2576.02</v>
      </c>
      <c r="H6536">
        <v>168585.807</v>
      </c>
      <c r="I6536">
        <v>437496490.65900999</v>
      </c>
      <c r="J6536">
        <v>182724</v>
      </c>
    </row>
    <row r="6537" spans="1:10" x14ac:dyDescent="0.5">
      <c r="A6537">
        <v>1623776400000</v>
      </c>
      <c r="B6537" s="1" t="d">
        <v>2021-06-15T17:00:00.00000020954757600</v>
      </c>
      <c r="C6537" t="s">
        <v>10</v>
      </c>
      <c r="D6537">
        <v>2555.75</v>
      </c>
      <c r="E6537">
        <v>2583.85</v>
      </c>
      <c r="F6537">
        <v>2551</v>
      </c>
      <c r="G6537">
        <v>2576.6799999999998</v>
      </c>
      <c r="H6537">
        <v>98131.695000000007</v>
      </c>
      <c r="I6537">
        <v>251786812.14603999</v>
      </c>
      <c r="J6537">
        <v>118085</v>
      </c>
    </row>
    <row r="6538" spans="1:10" x14ac:dyDescent="0.5">
      <c r="A6538">
        <v>1623772800000</v>
      </c>
      <c r="B6538" s="1" t="d">
        <v>2021-06-15T15:59:59.99999979045242400</v>
      </c>
      <c r="C6538" t="s">
        <v>10</v>
      </c>
      <c r="D6538">
        <v>2551.09</v>
      </c>
      <c r="E6538">
        <v>2560.6999999999998</v>
      </c>
      <c r="F6538">
        <v>2542.46</v>
      </c>
      <c r="G6538">
        <v>2555.7399999999998</v>
      </c>
      <c r="H6538">
        <v>70971.592000000004</v>
      </c>
      <c r="I6538">
        <v>181228619.33298999</v>
      </c>
      <c r="J6538">
        <v>109193</v>
      </c>
    </row>
    <row r="6539" spans="1:10" x14ac:dyDescent="0.5">
      <c r="A6539">
        <v>1623769200000</v>
      </c>
      <c r="B6539" s="1" t="d">
        <v>2021-06-15T15:00:00.000</v>
      </c>
      <c r="C6539" t="s">
        <v>10</v>
      </c>
      <c r="D6539">
        <v>2548.34</v>
      </c>
      <c r="E6539">
        <v>2553.4899999999998</v>
      </c>
      <c r="F6539">
        <v>2528</v>
      </c>
      <c r="G6539">
        <v>2551.0700000000002</v>
      </c>
      <c r="H6539">
        <v>100586.367</v>
      </c>
      <c r="I6539">
        <v>255768290.33177999</v>
      </c>
      <c r="J6539">
        <v>135565</v>
      </c>
    </row>
    <row r="6540" spans="1:10" x14ac:dyDescent="0.5">
      <c r="A6540">
        <v>1623765600000</v>
      </c>
      <c r="B6540" s="1" t="d">
        <v>2021-06-15T14:00:00.00000020954757600</v>
      </c>
      <c r="C6540" t="s">
        <v>10</v>
      </c>
      <c r="D6540">
        <v>2586.85</v>
      </c>
      <c r="E6540">
        <v>2590.04</v>
      </c>
      <c r="F6540">
        <v>2540</v>
      </c>
      <c r="G6540">
        <v>2548.34</v>
      </c>
      <c r="H6540">
        <v>171433.23300000001</v>
      </c>
      <c r="I6540">
        <v>438332349.12374002</v>
      </c>
      <c r="J6540">
        <v>187488</v>
      </c>
    </row>
    <row r="6541" spans="1:10" x14ac:dyDescent="0.5">
      <c r="A6541">
        <v>1623762000000</v>
      </c>
      <c r="B6541" s="1" t="d">
        <v>2021-06-15T12:59:59.99999979045242400</v>
      </c>
      <c r="C6541" t="s">
        <v>10</v>
      </c>
      <c r="D6541">
        <v>2597.98</v>
      </c>
      <c r="E6541">
        <v>2598.7399999999998</v>
      </c>
      <c r="F6541">
        <v>2581</v>
      </c>
      <c r="G6541">
        <v>2586.85</v>
      </c>
      <c r="H6541">
        <v>67596.278999999995</v>
      </c>
      <c r="I6541">
        <v>174905162.51427001</v>
      </c>
      <c r="J6541">
        <v>100256</v>
      </c>
    </row>
    <row r="6542" spans="1:10" x14ac:dyDescent="0.5">
      <c r="A6542">
        <v>1623758400000</v>
      </c>
      <c r="B6542" s="1" t="d">
        <v>2021-06-15T12:00:00.000</v>
      </c>
      <c r="C6542" t="s">
        <v>10</v>
      </c>
      <c r="D6542">
        <v>2577.08</v>
      </c>
      <c r="E6542">
        <v>2606.44</v>
      </c>
      <c r="F6542">
        <v>2571.67</v>
      </c>
      <c r="G6542">
        <v>2598</v>
      </c>
      <c r="H6542">
        <v>137405.05100000001</v>
      </c>
      <c r="I6542">
        <v>355941138.85597003</v>
      </c>
      <c r="J6542">
        <v>158567</v>
      </c>
    </row>
    <row r="6543" spans="1:10" x14ac:dyDescent="0.5">
      <c r="A6543">
        <v>1623754800000</v>
      </c>
      <c r="B6543" s="1" t="d">
        <v>2021-06-15T11:00:00.00000020954757600</v>
      </c>
      <c r="C6543" t="s">
        <v>10</v>
      </c>
      <c r="D6543">
        <v>2577.44</v>
      </c>
      <c r="E6543">
        <v>2589.5300000000002</v>
      </c>
      <c r="F6543">
        <v>2563.3200000000002</v>
      </c>
      <c r="G6543">
        <v>2576.96</v>
      </c>
      <c r="H6543">
        <v>79574.827000000005</v>
      </c>
      <c r="I6543">
        <v>204928888.87052</v>
      </c>
      <c r="J6543">
        <v>111772</v>
      </c>
    </row>
    <row r="6544" spans="1:10" x14ac:dyDescent="0.5">
      <c r="A6544">
        <v>1623751200000</v>
      </c>
      <c r="B6544" s="1" t="d">
        <v>2021-06-15T09:59:59.99999979045242400</v>
      </c>
      <c r="C6544" t="s">
        <v>10</v>
      </c>
      <c r="D6544">
        <v>2588.19</v>
      </c>
      <c r="E6544">
        <v>2595.5</v>
      </c>
      <c r="F6544">
        <v>2574.6799999999998</v>
      </c>
      <c r="G6544">
        <v>2577.54</v>
      </c>
      <c r="H6544">
        <v>71614.620999999999</v>
      </c>
      <c r="I6544">
        <v>185042707.11502999</v>
      </c>
      <c r="J6544">
        <v>106470</v>
      </c>
    </row>
    <row r="6545" spans="1:10" x14ac:dyDescent="0.5">
      <c r="A6545">
        <v>1623747600000</v>
      </c>
      <c r="B6545" s="1" t="d">
        <v>2021-06-15T09:00:00.000</v>
      </c>
      <c r="C6545" t="s">
        <v>10</v>
      </c>
      <c r="D6545">
        <v>2579.66</v>
      </c>
      <c r="E6545">
        <v>2597</v>
      </c>
      <c r="F6545">
        <v>2561.9299999999998</v>
      </c>
      <c r="G6545">
        <v>2588.19</v>
      </c>
      <c r="H6545">
        <v>159740.23499999999</v>
      </c>
      <c r="I6545">
        <v>412006182.91086</v>
      </c>
      <c r="J6545">
        <v>165418</v>
      </c>
    </row>
    <row r="6546" spans="1:10" x14ac:dyDescent="0.5">
      <c r="A6546">
        <v>1623744000000</v>
      </c>
      <c r="B6546" s="1" t="d">
        <v>2021-06-15T08:00:00.00000020954757600</v>
      </c>
      <c r="C6546" t="s">
        <v>10</v>
      </c>
      <c r="D6546">
        <v>2621.5</v>
      </c>
      <c r="E6546">
        <v>2624</v>
      </c>
      <c r="F6546">
        <v>2571</v>
      </c>
      <c r="G6546">
        <v>2579.66</v>
      </c>
      <c r="H6546">
        <v>159630.66099999999</v>
      </c>
      <c r="I6546">
        <v>414349508.79184997</v>
      </c>
      <c r="J6546">
        <v>170955</v>
      </c>
    </row>
    <row r="6547" spans="1:10" x14ac:dyDescent="0.5">
      <c r="A6547">
        <v>1623740400000</v>
      </c>
      <c r="B6547" s="1" t="d">
        <v>2021-06-15T06:59:59.99999979045242400</v>
      </c>
      <c r="C6547" t="s">
        <v>10</v>
      </c>
      <c r="D6547">
        <v>2610.71</v>
      </c>
      <c r="E6547">
        <v>2622</v>
      </c>
      <c r="F6547">
        <v>2600</v>
      </c>
      <c r="G6547">
        <v>2621.5</v>
      </c>
      <c r="H6547">
        <v>89080.543000000005</v>
      </c>
      <c r="I6547">
        <v>232454004.28117001</v>
      </c>
      <c r="J6547">
        <v>120495</v>
      </c>
    </row>
    <row r="6548" spans="1:10" x14ac:dyDescent="0.5">
      <c r="A6548">
        <v>1623736800000</v>
      </c>
      <c r="B6548" s="1" t="d">
        <v>2021-06-15T06:00:00.000</v>
      </c>
      <c r="C6548" t="s">
        <v>10</v>
      </c>
      <c r="D6548">
        <v>2619</v>
      </c>
      <c r="E6548">
        <v>2634.44</v>
      </c>
      <c r="F6548">
        <v>2606</v>
      </c>
      <c r="G6548">
        <v>2610.71</v>
      </c>
      <c r="H6548">
        <v>100115.602</v>
      </c>
      <c r="I6548">
        <v>262373778.67978001</v>
      </c>
      <c r="J6548">
        <v>132417</v>
      </c>
    </row>
    <row r="6549" spans="1:10" x14ac:dyDescent="0.5">
      <c r="A6549">
        <v>1623733200000</v>
      </c>
      <c r="B6549" s="1" t="d">
        <v>2021-06-15T05:00:00.00000020954757600</v>
      </c>
      <c r="C6549" t="s">
        <v>10</v>
      </c>
      <c r="D6549">
        <v>2631.72</v>
      </c>
      <c r="E6549">
        <v>2637.67</v>
      </c>
      <c r="F6549">
        <v>2610</v>
      </c>
      <c r="G6549">
        <v>2619.0100000000002</v>
      </c>
      <c r="H6549">
        <v>98887.625</v>
      </c>
      <c r="I6549">
        <v>259099523.21270001</v>
      </c>
      <c r="J6549">
        <v>131990</v>
      </c>
    </row>
    <row r="6550" spans="1:10" x14ac:dyDescent="0.5">
      <c r="A6550">
        <v>1623729600000</v>
      </c>
      <c r="B6550" s="1" t="d">
        <v>2021-06-15T03:59:59.99999979045242400</v>
      </c>
      <c r="C6550" t="s">
        <v>10</v>
      </c>
      <c r="D6550">
        <v>2585.42</v>
      </c>
      <c r="E6550">
        <v>2639.99</v>
      </c>
      <c r="F6550">
        <v>2579.2199999999998</v>
      </c>
      <c r="G6550">
        <v>2631.71</v>
      </c>
      <c r="H6550">
        <v>153001.65</v>
      </c>
      <c r="I6550">
        <v>400020600.83692002</v>
      </c>
      <c r="J6550">
        <v>173096</v>
      </c>
    </row>
    <row r="6551" spans="1:10" x14ac:dyDescent="0.5">
      <c r="A6551">
        <v>1623726000000</v>
      </c>
      <c r="B6551" s="1" t="d">
        <v>2021-06-15T03:00:00.000</v>
      </c>
      <c r="C6551" t="s">
        <v>10</v>
      </c>
      <c r="D6551">
        <v>2586.75</v>
      </c>
      <c r="E6551">
        <v>2600</v>
      </c>
      <c r="F6551">
        <v>2581.5</v>
      </c>
      <c r="G6551">
        <v>2585.41</v>
      </c>
      <c r="H6551">
        <v>61208.413</v>
      </c>
      <c r="I6551">
        <v>158451430.20931</v>
      </c>
      <c r="J6551">
        <v>103093</v>
      </c>
    </row>
    <row r="6552" spans="1:10" x14ac:dyDescent="0.5">
      <c r="A6552">
        <v>1623722400000</v>
      </c>
      <c r="B6552" s="1" t="d">
        <v>2021-06-15T02:00:00.00000020954757600</v>
      </c>
      <c r="C6552" t="s">
        <v>10</v>
      </c>
      <c r="D6552">
        <v>2572.13</v>
      </c>
      <c r="E6552">
        <v>2595.4</v>
      </c>
      <c r="F6552">
        <v>2569.85</v>
      </c>
      <c r="G6552">
        <v>2586.77</v>
      </c>
      <c r="H6552">
        <v>82055.298999999999</v>
      </c>
      <c r="I6552">
        <v>211984745.13453001</v>
      </c>
      <c r="J6552">
        <v>106016</v>
      </c>
    </row>
    <row r="6553" spans="1:10" x14ac:dyDescent="0.5">
      <c r="A6553">
        <v>1623718800000</v>
      </c>
      <c r="B6553" s="1" t="d">
        <v>2021-06-15T00:59:59.99999979045242400</v>
      </c>
      <c r="C6553" t="s">
        <v>10</v>
      </c>
      <c r="D6553">
        <v>2596.87</v>
      </c>
      <c r="E6553">
        <v>2602.69</v>
      </c>
      <c r="F6553">
        <v>2565</v>
      </c>
      <c r="G6553">
        <v>2572.2399999999998</v>
      </c>
      <c r="H6553">
        <v>89880.038</v>
      </c>
      <c r="I6553">
        <v>232374738.4576</v>
      </c>
      <c r="J6553">
        <v>117463</v>
      </c>
    </row>
    <row r="6554" spans="1:10" x14ac:dyDescent="0.5">
      <c r="A6554">
        <v>1623715200000</v>
      </c>
      <c r="B6554" s="1" t="d">
        <v>2021-06-15</v>
      </c>
      <c r="C6554" t="s">
        <v>10</v>
      </c>
      <c r="D6554">
        <v>2579.8000000000002</v>
      </c>
      <c r="E6554">
        <v>2624.26</v>
      </c>
      <c r="F6554">
        <v>2571.0100000000002</v>
      </c>
      <c r="G6554">
        <v>2596.86</v>
      </c>
      <c r="H6554">
        <v>193331.916</v>
      </c>
      <c r="I6554">
        <v>502767156.34421003</v>
      </c>
      <c r="J6554">
        <v>192991</v>
      </c>
    </row>
    <row r="6555" spans="1:10" x14ac:dyDescent="0.5">
      <c r="A6555">
        <v>1623711600000</v>
      </c>
      <c r="B6555" s="1" t="d">
        <v>2021-06-14T23:00:00.00000020954757600</v>
      </c>
      <c r="C6555" t="s">
        <v>10</v>
      </c>
      <c r="D6555">
        <v>2556.48</v>
      </c>
      <c r="E6555">
        <v>2584</v>
      </c>
      <c r="F6555">
        <v>2553.7800000000002</v>
      </c>
      <c r="G6555">
        <v>2579.8200000000002</v>
      </c>
      <c r="H6555">
        <v>63679.749000000003</v>
      </c>
      <c r="I6555">
        <v>163773888.95291001</v>
      </c>
      <c r="J6555">
        <v>95626</v>
      </c>
    </row>
    <row r="6556" spans="1:10" x14ac:dyDescent="0.5">
      <c r="A6556">
        <v>1623708000000</v>
      </c>
      <c r="B6556" s="1" t="d">
        <v>2021-06-14T21:59:59.99999979045242400</v>
      </c>
      <c r="C6556" t="s">
        <v>10</v>
      </c>
      <c r="D6556">
        <v>2568.98</v>
      </c>
      <c r="E6556">
        <v>2571</v>
      </c>
      <c r="F6556">
        <v>2550.92</v>
      </c>
      <c r="G6556">
        <v>2556.48</v>
      </c>
      <c r="H6556">
        <v>47896.527000000002</v>
      </c>
      <c r="I6556">
        <v>122669789.98398</v>
      </c>
      <c r="J6556">
        <v>87014</v>
      </c>
    </row>
    <row r="6557" spans="1:10" x14ac:dyDescent="0.5">
      <c r="A6557">
        <v>1623704400000</v>
      </c>
      <c r="B6557" s="1" t="d">
        <v>2021-06-14T21:00:00.000</v>
      </c>
      <c r="C6557" t="s">
        <v>10</v>
      </c>
      <c r="D6557">
        <v>2539.4</v>
      </c>
      <c r="E6557">
        <v>2574.48</v>
      </c>
      <c r="F6557">
        <v>2539.2199999999998</v>
      </c>
      <c r="G6557">
        <v>2568.98</v>
      </c>
      <c r="H6557">
        <v>76247.069000000003</v>
      </c>
      <c r="I6557">
        <v>195250385.40443999</v>
      </c>
      <c r="J6557">
        <v>114324</v>
      </c>
    </row>
    <row r="6558" spans="1:10" x14ac:dyDescent="0.5">
      <c r="A6558">
        <v>1623700800000</v>
      </c>
      <c r="B6558" s="1" t="d">
        <v>2021-06-14T20:00:00.00000020954757600</v>
      </c>
      <c r="C6558" t="s">
        <v>10</v>
      </c>
      <c r="D6558">
        <v>2538.54</v>
      </c>
      <c r="E6558">
        <v>2546.91</v>
      </c>
      <c r="F6558">
        <v>2531.42</v>
      </c>
      <c r="G6558">
        <v>2539.44</v>
      </c>
      <c r="H6558">
        <v>55792.351999999999</v>
      </c>
      <c r="I6558">
        <v>141683017.03025001</v>
      </c>
      <c r="J6558">
        <v>87874</v>
      </c>
    </row>
    <row r="6559" spans="1:10" x14ac:dyDescent="0.5">
      <c r="A6559">
        <v>1623697200000</v>
      </c>
      <c r="B6559" s="1" t="d">
        <v>2021-06-14T18:59:59.99999979045242400</v>
      </c>
      <c r="C6559" t="s">
        <v>10</v>
      </c>
      <c r="D6559">
        <v>2532.88</v>
      </c>
      <c r="E6559">
        <v>2543.5</v>
      </c>
      <c r="F6559">
        <v>2519.9</v>
      </c>
      <c r="G6559">
        <v>2538.5300000000002</v>
      </c>
      <c r="H6559">
        <v>103112.65</v>
      </c>
      <c r="I6559">
        <v>261105089.49041</v>
      </c>
      <c r="J6559">
        <v>125932</v>
      </c>
    </row>
    <row r="6560" spans="1:10" x14ac:dyDescent="0.5">
      <c r="A6560">
        <v>1623693600000</v>
      </c>
      <c r="B6560" s="1" t="d">
        <v>2021-06-14T18:00:00.000</v>
      </c>
      <c r="C6560" t="s">
        <v>10</v>
      </c>
      <c r="D6560">
        <v>2571.0100000000002</v>
      </c>
      <c r="E6560">
        <v>2577.6999999999998</v>
      </c>
      <c r="F6560">
        <v>2527.8000000000002</v>
      </c>
      <c r="G6560">
        <v>2532.88</v>
      </c>
      <c r="H6560">
        <v>117748.58100000001</v>
      </c>
      <c r="I6560">
        <v>300377363.61756003</v>
      </c>
      <c r="J6560">
        <v>133706</v>
      </c>
    </row>
    <row r="6561" spans="1:10" x14ac:dyDescent="0.5">
      <c r="A6561">
        <v>1623690000000</v>
      </c>
      <c r="B6561" s="1" t="d">
        <v>2021-06-14T17:00:00.00000020954757600</v>
      </c>
      <c r="C6561" t="s">
        <v>10</v>
      </c>
      <c r="D6561">
        <v>2576</v>
      </c>
      <c r="E6561">
        <v>2577.84</v>
      </c>
      <c r="F6561">
        <v>2561.17</v>
      </c>
      <c r="G6561">
        <v>2571.1999999999998</v>
      </c>
      <c r="H6561">
        <v>81103.138000000006</v>
      </c>
      <c r="I6561">
        <v>208389085.06527001</v>
      </c>
      <c r="J6561">
        <v>106883</v>
      </c>
    </row>
    <row r="6562" spans="1:10" x14ac:dyDescent="0.5">
      <c r="A6562">
        <v>1623686400000</v>
      </c>
      <c r="B6562" s="1" t="d">
        <v>2021-06-14T15:59:59.99999979045242400</v>
      </c>
      <c r="C6562" t="s">
        <v>10</v>
      </c>
      <c r="D6562">
        <v>2575.7399999999998</v>
      </c>
      <c r="E6562">
        <v>2608.5300000000002</v>
      </c>
      <c r="F6562">
        <v>2555.09</v>
      </c>
      <c r="G6562">
        <v>2576</v>
      </c>
      <c r="H6562">
        <v>335739.35700000002</v>
      </c>
      <c r="I6562">
        <v>866504772.45138001</v>
      </c>
      <c r="J6562">
        <v>321017</v>
      </c>
    </row>
    <row r="6563" spans="1:10" x14ac:dyDescent="0.5">
      <c r="A6563">
        <v>1623682800000</v>
      </c>
      <c r="B6563" s="1" t="d">
        <v>2021-06-14T15:00:00.000</v>
      </c>
      <c r="C6563" t="s">
        <v>10</v>
      </c>
      <c r="D6563">
        <v>2552.79</v>
      </c>
      <c r="E6563">
        <v>2576.6</v>
      </c>
      <c r="F6563">
        <v>2545</v>
      </c>
      <c r="G6563">
        <v>2575.7399999999998</v>
      </c>
      <c r="H6563">
        <v>108073.375</v>
      </c>
      <c r="I6563">
        <v>276225870.35394001</v>
      </c>
      <c r="J6563">
        <v>138821</v>
      </c>
    </row>
    <row r="6564" spans="1:10" x14ac:dyDescent="0.5">
      <c r="A6564">
        <v>1623679200000</v>
      </c>
      <c r="B6564" s="1" t="d">
        <v>2021-06-14T14:00:00.00000020954757600</v>
      </c>
      <c r="C6564" t="s">
        <v>10</v>
      </c>
      <c r="D6564">
        <v>2554.9299999999998</v>
      </c>
      <c r="E6564">
        <v>2579.34</v>
      </c>
      <c r="F6564">
        <v>2543.09</v>
      </c>
      <c r="G6564">
        <v>2552.9899999999998</v>
      </c>
      <c r="H6564">
        <v>186653.27499999999</v>
      </c>
      <c r="I6564">
        <v>478361545.24642998</v>
      </c>
      <c r="J6564">
        <v>193278</v>
      </c>
    </row>
    <row r="6565" spans="1:10" x14ac:dyDescent="0.5">
      <c r="A6565">
        <v>1623675600000</v>
      </c>
      <c r="B6565" s="1" t="d">
        <v>2021-06-14T12:59:59.99999979045242400</v>
      </c>
      <c r="C6565" t="s">
        <v>10</v>
      </c>
      <c r="D6565">
        <v>2491.9899999999998</v>
      </c>
      <c r="E6565">
        <v>2566.5100000000002</v>
      </c>
      <c r="F6565">
        <v>2487.2800000000002</v>
      </c>
      <c r="G6565">
        <v>2554.94</v>
      </c>
      <c r="H6565">
        <v>280464.78899999999</v>
      </c>
      <c r="I6565">
        <v>711450154.54267001</v>
      </c>
      <c r="J6565">
        <v>287993</v>
      </c>
    </row>
    <row r="6566" spans="1:10" x14ac:dyDescent="0.5">
      <c r="A6566">
        <v>1623672000000</v>
      </c>
      <c r="B6566" s="1" t="d">
        <v>2021-06-14T12:00:00.000</v>
      </c>
      <c r="C6566" t="s">
        <v>10</v>
      </c>
      <c r="D6566">
        <v>2478.4499999999998</v>
      </c>
      <c r="E6566">
        <v>2498.73</v>
      </c>
      <c r="F6566">
        <v>2470</v>
      </c>
      <c r="G6566">
        <v>2492</v>
      </c>
      <c r="H6566">
        <v>94767.388999999996</v>
      </c>
      <c r="I6566">
        <v>235418005.32099</v>
      </c>
      <c r="J6566">
        <v>124890</v>
      </c>
    </row>
    <row r="6567" spans="1:10" x14ac:dyDescent="0.5">
      <c r="A6567">
        <v>1623668400000</v>
      </c>
      <c r="B6567" s="1" t="d">
        <v>2021-06-14T11:00:00.00000020954757600</v>
      </c>
      <c r="C6567" t="s">
        <v>10</v>
      </c>
      <c r="D6567">
        <v>2487.5100000000002</v>
      </c>
      <c r="E6567">
        <v>2489.98</v>
      </c>
      <c r="F6567">
        <v>2474.5700000000002</v>
      </c>
      <c r="G6567">
        <v>2478.46</v>
      </c>
      <c r="H6567">
        <v>53266.315000000002</v>
      </c>
      <c r="I6567">
        <v>132199360.12242</v>
      </c>
      <c r="J6567">
        <v>92437</v>
      </c>
    </row>
    <row r="6568" spans="1:10" x14ac:dyDescent="0.5">
      <c r="A6568">
        <v>1623664800000</v>
      </c>
      <c r="B6568" s="1" t="d">
        <v>2021-06-14T09:59:59.99999979045242400</v>
      </c>
      <c r="C6568" t="s">
        <v>10</v>
      </c>
      <c r="D6568">
        <v>2471.1999999999998</v>
      </c>
      <c r="E6568">
        <v>2496.7600000000002</v>
      </c>
      <c r="F6568">
        <v>2460</v>
      </c>
      <c r="G6568">
        <v>2487.5</v>
      </c>
      <c r="H6568">
        <v>82262.422999999995</v>
      </c>
      <c r="I6568">
        <v>204158519.00409001</v>
      </c>
      <c r="J6568">
        <v>115929</v>
      </c>
    </row>
    <row r="6569" spans="1:10" x14ac:dyDescent="0.5">
      <c r="A6569">
        <v>1623661200000</v>
      </c>
      <c r="B6569" s="1" t="d">
        <v>2021-06-14T09:00:00.000</v>
      </c>
      <c r="C6569" t="s">
        <v>10</v>
      </c>
      <c r="D6569">
        <v>2477.0700000000002</v>
      </c>
      <c r="E6569">
        <v>2489.85</v>
      </c>
      <c r="F6569">
        <v>2468.59</v>
      </c>
      <c r="G6569">
        <v>2471.1999999999998</v>
      </c>
      <c r="H6569">
        <v>68859.069000000003</v>
      </c>
      <c r="I6569">
        <v>170691849.13264</v>
      </c>
      <c r="J6569">
        <v>102413</v>
      </c>
    </row>
    <row r="6570" spans="1:10" x14ac:dyDescent="0.5">
      <c r="A6570">
        <v>1623657600000</v>
      </c>
      <c r="B6570" s="1" t="d">
        <v>2021-06-14T08:00:00.00000020954757600</v>
      </c>
      <c r="C6570" t="s">
        <v>10</v>
      </c>
      <c r="D6570">
        <v>2499.17</v>
      </c>
      <c r="E6570">
        <v>2501</v>
      </c>
      <c r="F6570">
        <v>2469.15</v>
      </c>
      <c r="G6570">
        <v>2477.0700000000002</v>
      </c>
      <c r="H6570">
        <v>108109.243</v>
      </c>
      <c r="I6570">
        <v>268302220.17309999</v>
      </c>
      <c r="J6570">
        <v>126695</v>
      </c>
    </row>
    <row r="6571" spans="1:10" x14ac:dyDescent="0.5">
      <c r="A6571">
        <v>1623654000000</v>
      </c>
      <c r="B6571" s="1" t="d">
        <v>2021-06-14T06:59:59.99999979045242400</v>
      </c>
      <c r="C6571" t="s">
        <v>10</v>
      </c>
      <c r="D6571">
        <v>2504.35</v>
      </c>
      <c r="E6571">
        <v>2508.2600000000002</v>
      </c>
      <c r="F6571">
        <v>2490.69</v>
      </c>
      <c r="G6571">
        <v>2499.14</v>
      </c>
      <c r="H6571">
        <v>59538.002999999997</v>
      </c>
      <c r="I6571">
        <v>148764832.41354999</v>
      </c>
      <c r="J6571">
        <v>96681</v>
      </c>
    </row>
    <row r="6572" spans="1:10" x14ac:dyDescent="0.5">
      <c r="A6572">
        <v>1623650400000</v>
      </c>
      <c r="B6572" s="1" t="d">
        <v>2021-06-14T06:00:00.000</v>
      </c>
      <c r="C6572" t="s">
        <v>10</v>
      </c>
      <c r="D6572">
        <v>2496.52</v>
      </c>
      <c r="E6572">
        <v>2513.12</v>
      </c>
      <c r="F6572">
        <v>2483.63</v>
      </c>
      <c r="G6572">
        <v>2504.34</v>
      </c>
      <c r="H6572">
        <v>92478.93</v>
      </c>
      <c r="I6572">
        <v>230798000.60973001</v>
      </c>
      <c r="J6572">
        <v>121747</v>
      </c>
    </row>
    <row r="6573" spans="1:10" x14ac:dyDescent="0.5">
      <c r="A6573">
        <v>1623646800000</v>
      </c>
      <c r="B6573" s="1" t="d">
        <v>2021-06-14T05:00:00.00000020954757600</v>
      </c>
      <c r="C6573" t="s">
        <v>10</v>
      </c>
      <c r="D6573">
        <v>2489.44</v>
      </c>
      <c r="E6573">
        <v>2508.85</v>
      </c>
      <c r="F6573">
        <v>2482.33</v>
      </c>
      <c r="G6573">
        <v>2496.46</v>
      </c>
      <c r="H6573">
        <v>89764.557000000001</v>
      </c>
      <c r="I6573">
        <v>224103069.52737001</v>
      </c>
      <c r="J6573">
        <v>122011</v>
      </c>
    </row>
    <row r="6574" spans="1:10" x14ac:dyDescent="0.5">
      <c r="A6574">
        <v>1623643200000</v>
      </c>
      <c r="B6574" s="1" t="d">
        <v>2021-06-14T03:59:59.99999979045242400</v>
      </c>
      <c r="C6574" t="s">
        <v>10</v>
      </c>
      <c r="D6574">
        <v>2478.25</v>
      </c>
      <c r="E6574">
        <v>2492</v>
      </c>
      <c r="F6574">
        <v>2468.91</v>
      </c>
      <c r="G6574">
        <v>2489.44</v>
      </c>
      <c r="H6574">
        <v>77562.732000000004</v>
      </c>
      <c r="I6574">
        <v>192428425.40566999</v>
      </c>
      <c r="J6574">
        <v>109986</v>
      </c>
    </row>
    <row r="6575" spans="1:10" x14ac:dyDescent="0.5">
      <c r="A6575">
        <v>1623639600000</v>
      </c>
      <c r="B6575" s="1" t="d">
        <v>2021-06-14T03:00:00.000</v>
      </c>
      <c r="C6575" t="s">
        <v>10</v>
      </c>
      <c r="D6575">
        <v>2498.19</v>
      </c>
      <c r="E6575">
        <v>2500.91</v>
      </c>
      <c r="F6575">
        <v>2465.89</v>
      </c>
      <c r="G6575">
        <v>2478.13</v>
      </c>
      <c r="H6575">
        <v>93919.728000000003</v>
      </c>
      <c r="I6575">
        <v>233001191.34810999</v>
      </c>
      <c r="J6575">
        <v>121021</v>
      </c>
    </row>
    <row r="6576" spans="1:10" x14ac:dyDescent="0.5">
      <c r="A6576">
        <v>1623636000000</v>
      </c>
      <c r="B6576" s="1" t="d">
        <v>2021-06-14T02:00:00.00000020954757600</v>
      </c>
      <c r="C6576" t="s">
        <v>10</v>
      </c>
      <c r="D6576">
        <v>2500.4699999999998</v>
      </c>
      <c r="E6576">
        <v>2509.6999999999998</v>
      </c>
      <c r="F6576">
        <v>2490.1999999999998</v>
      </c>
      <c r="G6576">
        <v>2498.19</v>
      </c>
      <c r="H6576">
        <v>68383.39</v>
      </c>
      <c r="I6576">
        <v>170866803.20829001</v>
      </c>
      <c r="J6576">
        <v>101918</v>
      </c>
    </row>
    <row r="6577" spans="1:10" x14ac:dyDescent="0.5">
      <c r="A6577">
        <v>1623632400000</v>
      </c>
      <c r="B6577" s="1" t="d">
        <v>2021-06-14T00:59:59.99999979045242400</v>
      </c>
      <c r="C6577" t="s">
        <v>10</v>
      </c>
      <c r="D6577">
        <v>2498.89</v>
      </c>
      <c r="E6577">
        <v>2525.36</v>
      </c>
      <c r="F6577">
        <v>2485.29</v>
      </c>
      <c r="G6577">
        <v>2500.46</v>
      </c>
      <c r="H6577">
        <v>131148.65299999999</v>
      </c>
      <c r="I6577">
        <v>328324446.37054002</v>
      </c>
      <c r="J6577">
        <v>152267</v>
      </c>
    </row>
    <row r="6578" spans="1:10" x14ac:dyDescent="0.5">
      <c r="A6578">
        <v>1623628800000</v>
      </c>
      <c r="B6578" s="1" t="d">
        <v>2021-06-14</v>
      </c>
      <c r="C6578" t="s">
        <v>10</v>
      </c>
      <c r="D6578">
        <v>2508.56</v>
      </c>
      <c r="E6578">
        <v>2523.8000000000002</v>
      </c>
      <c r="F6578">
        <v>2484.36</v>
      </c>
      <c r="G6578">
        <v>2498.9</v>
      </c>
      <c r="H6578">
        <v>116074.058</v>
      </c>
      <c r="I6578">
        <v>290332447.93839997</v>
      </c>
      <c r="J6578">
        <v>142202</v>
      </c>
    </row>
    <row r="6579" spans="1:10" x14ac:dyDescent="0.5">
      <c r="A6579">
        <v>1623625200000</v>
      </c>
      <c r="B6579" s="1" t="d">
        <v>2021-06-13T23:00:00.00000020954757600</v>
      </c>
      <c r="C6579" t="s">
        <v>10</v>
      </c>
      <c r="D6579">
        <v>2519.0100000000002</v>
      </c>
      <c r="E6579">
        <v>2519.12</v>
      </c>
      <c r="F6579">
        <v>2490</v>
      </c>
      <c r="G6579">
        <v>2508.71</v>
      </c>
      <c r="H6579">
        <v>90023.581999999995</v>
      </c>
      <c r="I6579">
        <v>225312272.97995999</v>
      </c>
      <c r="J6579">
        <v>121687</v>
      </c>
    </row>
    <row r="6580" spans="1:10" x14ac:dyDescent="0.5">
      <c r="A6580">
        <v>1623621600000</v>
      </c>
      <c r="B6580" s="1" t="d">
        <v>2021-06-13T21:59:59.99999979045242400</v>
      </c>
      <c r="C6580" t="s">
        <v>10</v>
      </c>
      <c r="D6580">
        <v>2522.4699999999998</v>
      </c>
      <c r="E6580">
        <v>2534.6</v>
      </c>
      <c r="F6580">
        <v>2501.91</v>
      </c>
      <c r="G6580">
        <v>2519.0100000000002</v>
      </c>
      <c r="H6580">
        <v>102097.75</v>
      </c>
      <c r="I6580">
        <v>257123065.55333999</v>
      </c>
      <c r="J6580">
        <v>130903</v>
      </c>
    </row>
    <row r="6581" spans="1:10" x14ac:dyDescent="0.5">
      <c r="A6581">
        <v>1623618000000</v>
      </c>
      <c r="B6581" s="1" t="d">
        <v>2021-06-13T21:00:00.000</v>
      </c>
      <c r="C6581" t="s">
        <v>10</v>
      </c>
      <c r="D6581">
        <v>2522.38</v>
      </c>
      <c r="E6581">
        <v>2548</v>
      </c>
      <c r="F6581">
        <v>2507.58</v>
      </c>
      <c r="G6581">
        <v>2522.38</v>
      </c>
      <c r="H6581">
        <v>196102.34</v>
      </c>
      <c r="I6581">
        <v>495744496.81062001</v>
      </c>
      <c r="J6581">
        <v>218591</v>
      </c>
    </row>
    <row r="6582" spans="1:10" x14ac:dyDescent="0.5">
      <c r="A6582">
        <v>1623614400000</v>
      </c>
      <c r="B6582" s="1" t="d">
        <v>2021-06-13T20:00:00.00000020954757600</v>
      </c>
      <c r="C6582" t="s">
        <v>10</v>
      </c>
      <c r="D6582">
        <v>2429.17</v>
      </c>
      <c r="E6582">
        <v>2525</v>
      </c>
      <c r="F6582">
        <v>2427.73</v>
      </c>
      <c r="G6582">
        <v>2522.37</v>
      </c>
      <c r="H6582">
        <v>274453.09999999998</v>
      </c>
      <c r="I6582">
        <v>681331622.58829999</v>
      </c>
      <c r="J6582">
        <v>280574</v>
      </c>
    </row>
    <row r="6583" spans="1:10" x14ac:dyDescent="0.5">
      <c r="A6583">
        <v>1623610800000</v>
      </c>
      <c r="B6583" s="1" t="d">
        <v>2021-06-13T18:59:59.99999979045242400</v>
      </c>
      <c r="C6583" t="s">
        <v>10</v>
      </c>
      <c r="D6583">
        <v>2436.4899999999998</v>
      </c>
      <c r="E6583">
        <v>2440.2199999999998</v>
      </c>
      <c r="F6583">
        <v>2418.3200000000002</v>
      </c>
      <c r="G6583">
        <v>2429.1799999999998</v>
      </c>
      <c r="H6583">
        <v>72607.232000000004</v>
      </c>
      <c r="I6583">
        <v>176326569.05660999</v>
      </c>
      <c r="J6583">
        <v>102301</v>
      </c>
    </row>
    <row r="6584" spans="1:10" x14ac:dyDescent="0.5">
      <c r="A6584">
        <v>1623607200000</v>
      </c>
      <c r="B6584" s="1" t="d">
        <v>2021-06-13T18:00:00.000</v>
      </c>
      <c r="C6584" t="s">
        <v>10</v>
      </c>
      <c r="D6584">
        <v>2415.62</v>
      </c>
      <c r="E6584">
        <v>2444.75</v>
      </c>
      <c r="F6584">
        <v>2415.5100000000002</v>
      </c>
      <c r="G6584">
        <v>2436.48</v>
      </c>
      <c r="H6584">
        <v>119819.591</v>
      </c>
      <c r="I6584">
        <v>291334624.83912998</v>
      </c>
      <c r="J6584">
        <v>145624</v>
      </c>
    </row>
    <row r="6585" spans="1:10" x14ac:dyDescent="0.5">
      <c r="A6585">
        <v>1623603600000</v>
      </c>
      <c r="B6585" s="1" t="d">
        <v>2021-06-13T17:00:00.00000020954757600</v>
      </c>
      <c r="C6585" t="s">
        <v>10</v>
      </c>
      <c r="D6585">
        <v>2396.8000000000002</v>
      </c>
      <c r="E6585">
        <v>2431.27</v>
      </c>
      <c r="F6585">
        <v>2387</v>
      </c>
      <c r="G6585">
        <v>2415.5100000000002</v>
      </c>
      <c r="H6585">
        <v>130210.55899999999</v>
      </c>
      <c r="I6585">
        <v>313259596.35004002</v>
      </c>
      <c r="J6585">
        <v>150965</v>
      </c>
    </row>
    <row r="6586" spans="1:10" x14ac:dyDescent="0.5">
      <c r="A6586">
        <v>1623600000000</v>
      </c>
      <c r="B6586" s="1" t="d">
        <v>2021-06-13T15:59:59.99999979045242400</v>
      </c>
      <c r="C6586" t="s">
        <v>10</v>
      </c>
      <c r="D6586">
        <v>2350.16</v>
      </c>
      <c r="E6586">
        <v>2408.34</v>
      </c>
      <c r="F6586">
        <v>2342.87</v>
      </c>
      <c r="G6586">
        <v>2396.66</v>
      </c>
      <c r="H6586">
        <v>228498.68700000001</v>
      </c>
      <c r="I6586">
        <v>544831365.26789999</v>
      </c>
      <c r="J6586">
        <v>229564</v>
      </c>
    </row>
    <row r="6587" spans="1:10" x14ac:dyDescent="0.5">
      <c r="A6587">
        <v>1623596400000</v>
      </c>
      <c r="B6587" s="1" t="d">
        <v>2021-06-13T15:00:00.000</v>
      </c>
      <c r="C6587" t="s">
        <v>10</v>
      </c>
      <c r="D6587">
        <v>2333.0300000000002</v>
      </c>
      <c r="E6587">
        <v>2354.54</v>
      </c>
      <c r="F6587">
        <v>2331</v>
      </c>
      <c r="G6587">
        <v>2350.29</v>
      </c>
      <c r="H6587">
        <v>77251.619000000006</v>
      </c>
      <c r="I6587">
        <v>180985735.44953001</v>
      </c>
      <c r="J6587">
        <v>107248</v>
      </c>
    </row>
    <row r="6588" spans="1:10" x14ac:dyDescent="0.5">
      <c r="A6588">
        <v>1623592800000</v>
      </c>
      <c r="B6588" s="1" t="d">
        <v>2021-06-13T14:00:00.00000020954757600</v>
      </c>
      <c r="C6588" t="s">
        <v>10</v>
      </c>
      <c r="D6588">
        <v>2354.14</v>
      </c>
      <c r="E6588">
        <v>2360.1</v>
      </c>
      <c r="F6588">
        <v>2327.11</v>
      </c>
      <c r="G6588">
        <v>2333.02</v>
      </c>
      <c r="H6588">
        <v>111497.57399999999</v>
      </c>
      <c r="I6588">
        <v>261013286.56217</v>
      </c>
      <c r="J6588">
        <v>135893</v>
      </c>
    </row>
    <row r="6589" spans="1:10" x14ac:dyDescent="0.5">
      <c r="A6589">
        <v>1623589200000</v>
      </c>
      <c r="B6589" s="1" t="d">
        <v>2021-06-13T12:59:59.99999979045242400</v>
      </c>
      <c r="C6589" t="s">
        <v>10</v>
      </c>
      <c r="D6589">
        <v>2357.62</v>
      </c>
      <c r="E6589">
        <v>2366.0700000000002</v>
      </c>
      <c r="F6589">
        <v>2342.42</v>
      </c>
      <c r="G6589">
        <v>2354.13</v>
      </c>
      <c r="H6589">
        <v>94216.819000000003</v>
      </c>
      <c r="I6589">
        <v>222051538.54152</v>
      </c>
      <c r="J6589">
        <v>116940</v>
      </c>
    </row>
    <row r="6590" spans="1:10" x14ac:dyDescent="0.5">
      <c r="A6590">
        <v>1623585600000</v>
      </c>
      <c r="B6590" s="1" t="d">
        <v>2021-06-13T12:00:00.000</v>
      </c>
      <c r="C6590" t="s">
        <v>10</v>
      </c>
      <c r="D6590">
        <v>2362</v>
      </c>
      <c r="E6590">
        <v>2382.56</v>
      </c>
      <c r="F6590">
        <v>2355.44</v>
      </c>
      <c r="G6590">
        <v>2357.61</v>
      </c>
      <c r="H6590">
        <v>114753.603</v>
      </c>
      <c r="I6590">
        <v>271758248.10316998</v>
      </c>
      <c r="J6590">
        <v>133823</v>
      </c>
    </row>
    <row r="6591" spans="1:10" x14ac:dyDescent="0.5">
      <c r="A6591">
        <v>1623582000000</v>
      </c>
      <c r="B6591" s="1" t="d">
        <v>2021-06-13T11:00:00.00000020954757600</v>
      </c>
      <c r="C6591" t="s">
        <v>10</v>
      </c>
      <c r="D6591">
        <v>2369.0100000000002</v>
      </c>
      <c r="E6591">
        <v>2375.08</v>
      </c>
      <c r="F6591">
        <v>2351</v>
      </c>
      <c r="G6591">
        <v>2362.08</v>
      </c>
      <c r="H6591">
        <v>93055.402000000002</v>
      </c>
      <c r="I6591">
        <v>219864463.18503001</v>
      </c>
      <c r="J6591">
        <v>114747</v>
      </c>
    </row>
    <row r="6592" spans="1:10" x14ac:dyDescent="0.5">
      <c r="A6592">
        <v>1623578400000</v>
      </c>
      <c r="B6592" s="1" t="d">
        <v>2021-06-13T09:59:59.99999979045242400</v>
      </c>
      <c r="C6592" t="s">
        <v>10</v>
      </c>
      <c r="D6592">
        <v>2360.27</v>
      </c>
      <c r="E6592">
        <v>2378.66</v>
      </c>
      <c r="F6592">
        <v>2355.75</v>
      </c>
      <c r="G6592">
        <v>2368.96</v>
      </c>
      <c r="H6592">
        <v>113008.583</v>
      </c>
      <c r="I6592">
        <v>267525274.292</v>
      </c>
      <c r="J6592">
        <v>132723</v>
      </c>
    </row>
    <row r="6593" spans="1:10" x14ac:dyDescent="0.5">
      <c r="A6593">
        <v>1623574800000</v>
      </c>
      <c r="B6593" s="1" t="d">
        <v>2021-06-13T09:00:00.000</v>
      </c>
      <c r="C6593" t="s">
        <v>10</v>
      </c>
      <c r="D6593">
        <v>2355.17</v>
      </c>
      <c r="E6593">
        <v>2364.7199999999998</v>
      </c>
      <c r="F6593">
        <v>2338</v>
      </c>
      <c r="G6593">
        <v>2360.2800000000002</v>
      </c>
      <c r="H6593">
        <v>98251.251999999993</v>
      </c>
      <c r="I6593">
        <v>230942302.27597001</v>
      </c>
      <c r="J6593">
        <v>123446</v>
      </c>
    </row>
    <row r="6594" spans="1:10" x14ac:dyDescent="0.5">
      <c r="A6594">
        <v>1623571200000</v>
      </c>
      <c r="B6594" s="1" t="d">
        <v>2021-06-13T08:00:00.00000020954757600</v>
      </c>
      <c r="C6594" t="s">
        <v>10</v>
      </c>
      <c r="D6594">
        <v>2323.56</v>
      </c>
      <c r="E6594">
        <v>2368.29</v>
      </c>
      <c r="F6594">
        <v>2319.4699999999998</v>
      </c>
      <c r="G6594">
        <v>2355.17</v>
      </c>
      <c r="H6594">
        <v>162056.52600000001</v>
      </c>
      <c r="I6594">
        <v>380190701.56957</v>
      </c>
      <c r="J6594">
        <v>164574</v>
      </c>
    </row>
    <row r="6595" spans="1:10" x14ac:dyDescent="0.5">
      <c r="A6595">
        <v>1623567600000</v>
      </c>
      <c r="B6595" s="1" t="d">
        <v>2021-06-13T06:59:59.99999979045242400</v>
      </c>
      <c r="C6595" t="s">
        <v>10</v>
      </c>
      <c r="D6595">
        <v>2343.0500000000002</v>
      </c>
      <c r="E6595">
        <v>2343.3000000000002</v>
      </c>
      <c r="F6595">
        <v>2322.1</v>
      </c>
      <c r="G6595">
        <v>2323.5300000000002</v>
      </c>
      <c r="H6595">
        <v>97449.271999999997</v>
      </c>
      <c r="I6595">
        <v>227282876.87327</v>
      </c>
      <c r="J6595">
        <v>112298</v>
      </c>
    </row>
    <row r="6596" spans="1:10" x14ac:dyDescent="0.5">
      <c r="A6596">
        <v>1623564000000</v>
      </c>
      <c r="B6596" s="1" t="d">
        <v>2021-06-13T06:00:00.000</v>
      </c>
      <c r="C6596" t="s">
        <v>10</v>
      </c>
      <c r="D6596">
        <v>2315.8000000000002</v>
      </c>
      <c r="E6596">
        <v>2343.71</v>
      </c>
      <c r="F6596">
        <v>2307.41</v>
      </c>
      <c r="G6596">
        <v>2343.0500000000002</v>
      </c>
      <c r="H6596">
        <v>102159.558</v>
      </c>
      <c r="I6596">
        <v>237592861.08891001</v>
      </c>
      <c r="J6596">
        <v>116524</v>
      </c>
    </row>
    <row r="6597" spans="1:10" x14ac:dyDescent="0.5">
      <c r="A6597">
        <v>1623560400000</v>
      </c>
      <c r="B6597" s="1" t="d">
        <v>2021-06-13T05:00:00.00000020954757600</v>
      </c>
      <c r="C6597" t="s">
        <v>10</v>
      </c>
      <c r="D6597">
        <v>2341.4699999999998</v>
      </c>
      <c r="E6597">
        <v>2341.85</v>
      </c>
      <c r="F6597">
        <v>2308.46</v>
      </c>
      <c r="G6597">
        <v>2315.79</v>
      </c>
      <c r="H6597">
        <v>120158.34699999999</v>
      </c>
      <c r="I6597">
        <v>279356634.93529999</v>
      </c>
      <c r="J6597">
        <v>140592</v>
      </c>
    </row>
    <row r="6598" spans="1:10" x14ac:dyDescent="0.5">
      <c r="A6598">
        <v>1623556800000</v>
      </c>
      <c r="B6598" s="1" t="d">
        <v>2021-06-13T03:59:59.99999979045242400</v>
      </c>
      <c r="C6598" t="s">
        <v>10</v>
      </c>
      <c r="D6598">
        <v>2333.1</v>
      </c>
      <c r="E6598">
        <v>2347.02</v>
      </c>
      <c r="F6598">
        <v>2325</v>
      </c>
      <c r="G6598">
        <v>2341.4699999999998</v>
      </c>
      <c r="H6598">
        <v>105914.371</v>
      </c>
      <c r="I6598">
        <v>247512107.78005999</v>
      </c>
      <c r="J6598">
        <v>125404</v>
      </c>
    </row>
    <row r="6599" spans="1:10" x14ac:dyDescent="0.5">
      <c r="A6599">
        <v>1623553200000</v>
      </c>
      <c r="B6599" s="1" t="d">
        <v>2021-06-13T03:00:00.000</v>
      </c>
      <c r="C6599" t="s">
        <v>10</v>
      </c>
      <c r="D6599">
        <v>2382.65</v>
      </c>
      <c r="E6599">
        <v>2383.41</v>
      </c>
      <c r="F6599">
        <v>2321</v>
      </c>
      <c r="G6599">
        <v>2333.1</v>
      </c>
      <c r="H6599">
        <v>209096.818</v>
      </c>
      <c r="I6599">
        <v>490773489.41066998</v>
      </c>
      <c r="J6599">
        <v>203608</v>
      </c>
    </row>
    <row r="6600" spans="1:10" x14ac:dyDescent="0.5">
      <c r="A6600">
        <v>1623549600000</v>
      </c>
      <c r="B6600" s="1" t="d">
        <v>2021-06-13T02:00:00.00000020954757600</v>
      </c>
      <c r="C6600" t="s">
        <v>10</v>
      </c>
      <c r="D6600">
        <v>2410.7800000000002</v>
      </c>
      <c r="E6600">
        <v>2416</v>
      </c>
      <c r="F6600">
        <v>2377.1999999999998</v>
      </c>
      <c r="G6600">
        <v>2382.65</v>
      </c>
      <c r="H6600">
        <v>84076.876999999993</v>
      </c>
      <c r="I6600">
        <v>201514579.10181999</v>
      </c>
      <c r="J6600">
        <v>111879</v>
      </c>
    </row>
    <row r="6601" spans="1:10" x14ac:dyDescent="0.5">
      <c r="A6601">
        <v>1623546000000</v>
      </c>
      <c r="B6601" s="1" t="d">
        <v>2021-06-13T00:59:59.99999979045242400</v>
      </c>
      <c r="C6601" t="s">
        <v>10</v>
      </c>
      <c r="D6601">
        <v>2388.2800000000002</v>
      </c>
      <c r="E6601">
        <v>2420.0100000000002</v>
      </c>
      <c r="F6601">
        <v>2388.2800000000002</v>
      </c>
      <c r="G6601">
        <v>2410.77</v>
      </c>
      <c r="H6601">
        <v>97794.145999999993</v>
      </c>
      <c r="I6601">
        <v>235286782.36849001</v>
      </c>
      <c r="J6601">
        <v>129625</v>
      </c>
    </row>
    <row r="6602" spans="1:10" x14ac:dyDescent="0.5">
      <c r="A6602">
        <v>1623542400000</v>
      </c>
      <c r="B6602" s="1" t="d">
        <v>2021-06-13</v>
      </c>
      <c r="C6602" t="s">
        <v>10</v>
      </c>
      <c r="D6602">
        <v>2370.61</v>
      </c>
      <c r="E6602">
        <v>2395.09</v>
      </c>
      <c r="F6602">
        <v>2350.5500000000002</v>
      </c>
      <c r="G6602">
        <v>2388.15</v>
      </c>
      <c r="H6602">
        <v>105318.147</v>
      </c>
      <c r="I6602">
        <v>249414111.20249</v>
      </c>
      <c r="J6602">
        <v>137926</v>
      </c>
    </row>
    <row r="6603" spans="1:10" x14ac:dyDescent="0.5">
      <c r="A6603">
        <v>1623538800000</v>
      </c>
      <c r="B6603" s="1" t="d">
        <v>2021-06-12T23:00:00.00000020954757600</v>
      </c>
      <c r="C6603" t="s">
        <v>10</v>
      </c>
      <c r="D6603">
        <v>2380.6</v>
      </c>
      <c r="E6603">
        <v>2395.2800000000002</v>
      </c>
      <c r="F6603">
        <v>2362.4</v>
      </c>
      <c r="G6603">
        <v>2370.59</v>
      </c>
      <c r="H6603">
        <v>68404.232999999993</v>
      </c>
      <c r="I6603">
        <v>162888699.81784999</v>
      </c>
      <c r="J6603">
        <v>101550</v>
      </c>
    </row>
    <row r="6604" spans="1:10" x14ac:dyDescent="0.5">
      <c r="A6604">
        <v>1623535200000</v>
      </c>
      <c r="B6604" s="1" t="d">
        <v>2021-06-12T21:59:59.99999979045242400</v>
      </c>
      <c r="C6604" t="s">
        <v>10</v>
      </c>
      <c r="D6604">
        <v>2404.14</v>
      </c>
      <c r="E6604">
        <v>2413.56</v>
      </c>
      <c r="F6604">
        <v>2371</v>
      </c>
      <c r="G6604">
        <v>2380.67</v>
      </c>
      <c r="H6604">
        <v>88799.849000000002</v>
      </c>
      <c r="I6604">
        <v>211990622.30533001</v>
      </c>
      <c r="J6604">
        <v>113393</v>
      </c>
    </row>
    <row r="6605" spans="1:10" x14ac:dyDescent="0.5">
      <c r="A6605">
        <v>1623531600000</v>
      </c>
      <c r="B6605" s="1" t="d">
        <v>2021-06-12T21:00:00.000</v>
      </c>
      <c r="C6605" t="s">
        <v>10</v>
      </c>
      <c r="D6605">
        <v>2403.52</v>
      </c>
      <c r="E6605">
        <v>2414.33</v>
      </c>
      <c r="F6605">
        <v>2390.75</v>
      </c>
      <c r="G6605">
        <v>2404.15</v>
      </c>
      <c r="H6605">
        <v>50694.428</v>
      </c>
      <c r="I6605">
        <v>121809653.08807001</v>
      </c>
      <c r="J6605">
        <v>93746</v>
      </c>
    </row>
    <row r="6606" spans="1:10" x14ac:dyDescent="0.5">
      <c r="A6606">
        <v>1623528000000</v>
      </c>
      <c r="B6606" s="1" t="d">
        <v>2021-06-12T20:00:00.00000020954757600</v>
      </c>
      <c r="C6606" t="s">
        <v>10</v>
      </c>
      <c r="D6606">
        <v>2409.7800000000002</v>
      </c>
      <c r="E6606">
        <v>2422.75</v>
      </c>
      <c r="F6606">
        <v>2401.1999999999998</v>
      </c>
      <c r="G6606">
        <v>2403.52</v>
      </c>
      <c r="H6606">
        <v>60674.080000000002</v>
      </c>
      <c r="I6606">
        <v>146334970.88444999</v>
      </c>
      <c r="J6606">
        <v>96110</v>
      </c>
    </row>
    <row r="6607" spans="1:10" x14ac:dyDescent="0.5">
      <c r="A6607">
        <v>1623524400000</v>
      </c>
      <c r="B6607" s="1" t="d">
        <v>2021-06-12T18:59:59.99999979045242400</v>
      </c>
      <c r="C6607" t="s">
        <v>10</v>
      </c>
      <c r="D6607">
        <v>2419.61</v>
      </c>
      <c r="E6607">
        <v>2426.33</v>
      </c>
      <c r="F6607">
        <v>2405.5</v>
      </c>
      <c r="G6607">
        <v>2409.7800000000002</v>
      </c>
      <c r="H6607">
        <v>59611.635000000002</v>
      </c>
      <c r="I6607">
        <v>144033206.34557</v>
      </c>
      <c r="J6607">
        <v>95054</v>
      </c>
    </row>
    <row r="6608" spans="1:10" x14ac:dyDescent="0.5">
      <c r="A6608">
        <v>1623520800000</v>
      </c>
      <c r="B6608" s="1" t="d">
        <v>2021-06-12T18:00:00.000</v>
      </c>
      <c r="C6608" t="s">
        <v>10</v>
      </c>
      <c r="D6608">
        <v>2411.4699999999998</v>
      </c>
      <c r="E6608">
        <v>2425.71</v>
      </c>
      <c r="F6608">
        <v>2404.0500000000002</v>
      </c>
      <c r="G6608">
        <v>2419.6</v>
      </c>
      <c r="H6608">
        <v>64697.921999999999</v>
      </c>
      <c r="I6608">
        <v>156264150.38009</v>
      </c>
      <c r="J6608">
        <v>98078</v>
      </c>
    </row>
    <row r="6609" spans="1:10" x14ac:dyDescent="0.5">
      <c r="A6609">
        <v>1623517200000</v>
      </c>
      <c r="B6609" s="1" t="d">
        <v>2021-06-12T17:00:00.00000020954757600</v>
      </c>
      <c r="C6609" t="s">
        <v>10</v>
      </c>
      <c r="D6609">
        <v>2390.7600000000002</v>
      </c>
      <c r="E6609">
        <v>2427.04</v>
      </c>
      <c r="F6609">
        <v>2386</v>
      </c>
      <c r="G6609">
        <v>2411.2399999999998</v>
      </c>
      <c r="H6609">
        <v>115118.967</v>
      </c>
      <c r="I6609">
        <v>277115851.14894003</v>
      </c>
      <c r="J6609">
        <v>133183</v>
      </c>
    </row>
    <row r="6610" spans="1:10" x14ac:dyDescent="0.5">
      <c r="A6610">
        <v>1623513600000</v>
      </c>
      <c r="B6610" s="1" t="d">
        <v>2021-06-12T15:59:59.99999979045242400</v>
      </c>
      <c r="C6610" t="s">
        <v>10</v>
      </c>
      <c r="D6610">
        <v>2392.39</v>
      </c>
      <c r="E6610">
        <v>2407.54</v>
      </c>
      <c r="F6610">
        <v>2381</v>
      </c>
      <c r="G6610">
        <v>2390.7600000000002</v>
      </c>
      <c r="H6610">
        <v>130850.519</v>
      </c>
      <c r="I6610">
        <v>313073310.45934999</v>
      </c>
      <c r="J6610">
        <v>151378</v>
      </c>
    </row>
    <row r="6611" spans="1:10" x14ac:dyDescent="0.5">
      <c r="A6611">
        <v>1623510000000</v>
      </c>
      <c r="B6611" s="1" t="d">
        <v>2021-06-12T15:00:00.000</v>
      </c>
      <c r="C6611" t="s">
        <v>10</v>
      </c>
      <c r="D6611">
        <v>2420.08</v>
      </c>
      <c r="E6611">
        <v>2437.96</v>
      </c>
      <c r="F6611">
        <v>2383.7399999999998</v>
      </c>
      <c r="G6611">
        <v>2392.4899999999998</v>
      </c>
      <c r="H6611">
        <v>162611.226</v>
      </c>
      <c r="I6611">
        <v>391894009.93099999</v>
      </c>
      <c r="J6611">
        <v>174489</v>
      </c>
    </row>
    <row r="6612" spans="1:10" x14ac:dyDescent="0.5">
      <c r="A6612">
        <v>1623506400000</v>
      </c>
      <c r="B6612" s="1" t="d">
        <v>2021-06-12T14:00:00.00000020954757600</v>
      </c>
      <c r="C6612" t="s">
        <v>10</v>
      </c>
      <c r="D6612">
        <v>2433.75</v>
      </c>
      <c r="E6612">
        <v>2436.67</v>
      </c>
      <c r="F6612">
        <v>2401.25</v>
      </c>
      <c r="G6612">
        <v>2420.08</v>
      </c>
      <c r="H6612">
        <v>193282.90900000001</v>
      </c>
      <c r="I6612">
        <v>467374962.60342997</v>
      </c>
      <c r="J6612">
        <v>185663</v>
      </c>
    </row>
    <row r="6613" spans="1:10" x14ac:dyDescent="0.5">
      <c r="A6613">
        <v>1623502800000</v>
      </c>
      <c r="B6613" s="1" t="d">
        <v>2021-06-12T12:59:59.99999979045242400</v>
      </c>
      <c r="C6613" t="s">
        <v>10</v>
      </c>
      <c r="D6613">
        <v>2437.41</v>
      </c>
      <c r="E6613">
        <v>2446.69</v>
      </c>
      <c r="F6613">
        <v>2423.85</v>
      </c>
      <c r="G6613">
        <v>2433.7600000000002</v>
      </c>
      <c r="H6613">
        <v>126253.33100000001</v>
      </c>
      <c r="I6613">
        <v>307474727.32111001</v>
      </c>
      <c r="J6613">
        <v>140597</v>
      </c>
    </row>
    <row r="6614" spans="1:10" x14ac:dyDescent="0.5">
      <c r="A6614">
        <v>1623499200000</v>
      </c>
      <c r="B6614" s="1" t="d">
        <v>2021-06-12T12:00:00.000</v>
      </c>
      <c r="C6614" t="s">
        <v>10</v>
      </c>
      <c r="D6614">
        <v>2388.0500000000002</v>
      </c>
      <c r="E6614">
        <v>2452.79</v>
      </c>
      <c r="F6614">
        <v>2380.5100000000002</v>
      </c>
      <c r="G6614">
        <v>2437.41</v>
      </c>
      <c r="H6614">
        <v>250375.25</v>
      </c>
      <c r="I6614">
        <v>606525793.22107995</v>
      </c>
      <c r="J6614">
        <v>242983</v>
      </c>
    </row>
    <row r="6615" spans="1:10" x14ac:dyDescent="0.5">
      <c r="A6615">
        <v>1623495600000</v>
      </c>
      <c r="B6615" s="1" t="d">
        <v>2021-06-12T11:00:00.00000020954757600</v>
      </c>
      <c r="C6615" t="s">
        <v>10</v>
      </c>
      <c r="D6615">
        <v>2392.04</v>
      </c>
      <c r="E6615">
        <v>2396.2399999999998</v>
      </c>
      <c r="F6615">
        <v>2367.1</v>
      </c>
      <c r="G6615">
        <v>2388.14</v>
      </c>
      <c r="H6615">
        <v>132612.78599999999</v>
      </c>
      <c r="I6615">
        <v>315657240.16701001</v>
      </c>
      <c r="J6615">
        <v>153181</v>
      </c>
    </row>
    <row r="6616" spans="1:10" x14ac:dyDescent="0.5">
      <c r="A6616">
        <v>1623492000000</v>
      </c>
      <c r="B6616" s="1" t="d">
        <v>2021-06-12T09:59:59.99999979045242400</v>
      </c>
      <c r="C6616" t="s">
        <v>10</v>
      </c>
      <c r="D6616">
        <v>2325.0300000000002</v>
      </c>
      <c r="E6616">
        <v>2397.65</v>
      </c>
      <c r="F6616">
        <v>2298.36</v>
      </c>
      <c r="G6616">
        <v>2392.0500000000002</v>
      </c>
      <c r="H6616">
        <v>336691.071</v>
      </c>
      <c r="I6616">
        <v>792914016.39330995</v>
      </c>
      <c r="J6616">
        <v>316333</v>
      </c>
    </row>
    <row r="6617" spans="1:10" x14ac:dyDescent="0.5">
      <c r="A6617">
        <v>1623488400000</v>
      </c>
      <c r="B6617" s="1" t="d">
        <v>2021-06-12T09:00:00.000</v>
      </c>
      <c r="C6617" t="s">
        <v>10</v>
      </c>
      <c r="D6617">
        <v>2307.54</v>
      </c>
      <c r="E6617">
        <v>2325.96</v>
      </c>
      <c r="F6617">
        <v>2300.34</v>
      </c>
      <c r="G6617">
        <v>2325.02</v>
      </c>
      <c r="H6617">
        <v>105013.704</v>
      </c>
      <c r="I6617">
        <v>243477600.22288001</v>
      </c>
      <c r="J6617">
        <v>124637</v>
      </c>
    </row>
    <row r="6618" spans="1:10" x14ac:dyDescent="0.5">
      <c r="A6618">
        <v>1623484800000</v>
      </c>
      <c r="B6618" s="1" t="d">
        <v>2021-06-12T08:00:00.00000020954757600</v>
      </c>
      <c r="C6618" t="s">
        <v>10</v>
      </c>
      <c r="D6618">
        <v>2320.7199999999998</v>
      </c>
      <c r="E6618">
        <v>2322.34</v>
      </c>
      <c r="F6618">
        <v>2301</v>
      </c>
      <c r="G6618">
        <v>2307.54</v>
      </c>
      <c r="H6618">
        <v>114807.129</v>
      </c>
      <c r="I6618">
        <v>265425422.30149001</v>
      </c>
      <c r="J6618">
        <v>131295</v>
      </c>
    </row>
    <row r="6619" spans="1:10" x14ac:dyDescent="0.5">
      <c r="A6619">
        <v>1623481200000</v>
      </c>
      <c r="B6619" s="1" t="d">
        <v>2021-06-12T06:59:59.99999979045242400</v>
      </c>
      <c r="C6619" t="s">
        <v>10</v>
      </c>
      <c r="D6619">
        <v>2299.46</v>
      </c>
      <c r="E6619">
        <v>2324.6799999999998</v>
      </c>
      <c r="F6619">
        <v>2299.46</v>
      </c>
      <c r="G6619">
        <v>2320.7199999999998</v>
      </c>
      <c r="H6619">
        <v>135590.766</v>
      </c>
      <c r="I6619">
        <v>313921193.21341997</v>
      </c>
      <c r="J6619">
        <v>148666</v>
      </c>
    </row>
    <row r="6620" spans="1:10" x14ac:dyDescent="0.5">
      <c r="A6620">
        <v>1623477600000</v>
      </c>
      <c r="B6620" s="1" t="d">
        <v>2021-06-12T06:00:00.000</v>
      </c>
      <c r="C6620" t="s">
        <v>10</v>
      </c>
      <c r="D6620">
        <v>2289.73</v>
      </c>
      <c r="E6620">
        <v>2302</v>
      </c>
      <c r="F6620">
        <v>2283.13</v>
      </c>
      <c r="G6620">
        <v>2299.4499999999998</v>
      </c>
      <c r="H6620">
        <v>85852.907999999996</v>
      </c>
      <c r="I6620">
        <v>196912446.86245999</v>
      </c>
      <c r="J6620">
        <v>115429</v>
      </c>
    </row>
    <row r="6621" spans="1:10" x14ac:dyDescent="0.5">
      <c r="A6621">
        <v>1623474000000</v>
      </c>
      <c r="B6621" s="1" t="d">
        <v>2021-06-12T05:00:00.00000020954757600</v>
      </c>
      <c r="C6621" t="s">
        <v>10</v>
      </c>
      <c r="D6621">
        <v>2283.7199999999998</v>
      </c>
      <c r="E6621">
        <v>2302</v>
      </c>
      <c r="F6621">
        <v>2276.1</v>
      </c>
      <c r="G6621">
        <v>2289.7399999999998</v>
      </c>
      <c r="H6621">
        <v>111068.17600000001</v>
      </c>
      <c r="I6621">
        <v>254274607.85675001</v>
      </c>
      <c r="J6621">
        <v>131855</v>
      </c>
    </row>
    <row r="6622" spans="1:10" x14ac:dyDescent="0.5">
      <c r="A6622">
        <v>1623470400000</v>
      </c>
      <c r="B6622" s="1" t="d">
        <v>2021-06-12T03:59:59.99999979045242400</v>
      </c>
      <c r="C6622" t="s">
        <v>10</v>
      </c>
      <c r="D6622">
        <v>2300.48</v>
      </c>
      <c r="E6622">
        <v>2308.44</v>
      </c>
      <c r="F6622">
        <v>2275.48</v>
      </c>
      <c r="G6622">
        <v>2283.7199999999998</v>
      </c>
      <c r="H6622">
        <v>160026.81099999999</v>
      </c>
      <c r="I6622">
        <v>366781194.15213001</v>
      </c>
      <c r="J6622">
        <v>173861</v>
      </c>
    </row>
    <row r="6623" spans="1:10" x14ac:dyDescent="0.5">
      <c r="A6623">
        <v>1623466800000</v>
      </c>
      <c r="B6623" s="1" t="d">
        <v>2021-06-12T03:00:00.000</v>
      </c>
      <c r="C6623" t="s">
        <v>10</v>
      </c>
      <c r="D6623">
        <v>2266.85</v>
      </c>
      <c r="E6623">
        <v>2316</v>
      </c>
      <c r="F6623">
        <v>2262.5300000000002</v>
      </c>
      <c r="G6623">
        <v>2300.48</v>
      </c>
      <c r="H6623">
        <v>202892.94200000001</v>
      </c>
      <c r="I6623">
        <v>465035114.16914999</v>
      </c>
      <c r="J6623">
        <v>202173</v>
      </c>
    </row>
    <row r="6624" spans="1:10" x14ac:dyDescent="0.5">
      <c r="A6624">
        <v>1623463200000</v>
      </c>
      <c r="B6624" s="1" t="d">
        <v>2021-06-12T02:00:00.00000020954757600</v>
      </c>
      <c r="C6624" t="s">
        <v>10</v>
      </c>
      <c r="D6624">
        <v>2290.38</v>
      </c>
      <c r="E6624">
        <v>2305</v>
      </c>
      <c r="F6624">
        <v>2255.42</v>
      </c>
      <c r="G6624">
        <v>2266.85</v>
      </c>
      <c r="H6624">
        <v>236957.644</v>
      </c>
      <c r="I6624">
        <v>539754252.73081005</v>
      </c>
      <c r="J6624">
        <v>236008</v>
      </c>
    </row>
    <row r="6625" spans="1:10" x14ac:dyDescent="0.5">
      <c r="A6625">
        <v>1623459600000</v>
      </c>
      <c r="B6625" s="1" t="d">
        <v>2021-06-12T00:59:59.99999979045242400</v>
      </c>
      <c r="C6625" t="s">
        <v>10</v>
      </c>
      <c r="D6625">
        <v>2341.29</v>
      </c>
      <c r="E6625">
        <v>2351.19</v>
      </c>
      <c r="F6625">
        <v>2282.54</v>
      </c>
      <c r="G6625">
        <v>2290.29</v>
      </c>
      <c r="H6625">
        <v>206460.99100000001</v>
      </c>
      <c r="I6625">
        <v>477462760.84083003</v>
      </c>
      <c r="J6625">
        <v>207373</v>
      </c>
    </row>
    <row r="6626" spans="1:10" x14ac:dyDescent="0.5">
      <c r="A6626">
        <v>1623456000000</v>
      </c>
      <c r="B6626" s="1" t="d">
        <v>2021-06-12</v>
      </c>
      <c r="C6626" t="s">
        <v>10</v>
      </c>
      <c r="D6626">
        <v>2354.25</v>
      </c>
      <c r="E6626">
        <v>2365.89</v>
      </c>
      <c r="F6626">
        <v>2327</v>
      </c>
      <c r="G6626">
        <v>2341.25</v>
      </c>
      <c r="H6626">
        <v>149835.50899999999</v>
      </c>
      <c r="I6626">
        <v>351201405.58451998</v>
      </c>
      <c r="J6626">
        <v>162654</v>
      </c>
    </row>
    <row r="6627" spans="1:10" x14ac:dyDescent="0.5">
      <c r="A6627">
        <v>1623452400000</v>
      </c>
      <c r="B6627" s="1" t="d">
        <v>2021-06-11T23:00:00.00000020954757600</v>
      </c>
      <c r="C6627" t="s">
        <v>10</v>
      </c>
      <c r="D6627">
        <v>2360.61</v>
      </c>
      <c r="E6627">
        <v>2364.36</v>
      </c>
      <c r="F6627">
        <v>2320</v>
      </c>
      <c r="G6627">
        <v>2354.25</v>
      </c>
      <c r="H6627">
        <v>151663.329</v>
      </c>
      <c r="I6627">
        <v>355268876.30166</v>
      </c>
      <c r="J6627">
        <v>158939</v>
      </c>
    </row>
    <row r="6628" spans="1:10" x14ac:dyDescent="0.5">
      <c r="A6628">
        <v>1623448800000</v>
      </c>
      <c r="B6628" s="1" t="d">
        <v>2021-06-11T21:59:59.99999979045242400</v>
      </c>
      <c r="C6628" t="s">
        <v>10</v>
      </c>
      <c r="D6628">
        <v>2340.23</v>
      </c>
      <c r="E6628">
        <v>2379.1</v>
      </c>
      <c r="F6628">
        <v>2337.06</v>
      </c>
      <c r="G6628">
        <v>2360.62</v>
      </c>
      <c r="H6628">
        <v>118943.09299999999</v>
      </c>
      <c r="I6628">
        <v>280954020.06851</v>
      </c>
      <c r="J6628">
        <v>129807</v>
      </c>
    </row>
    <row r="6629" spans="1:10" x14ac:dyDescent="0.5">
      <c r="A6629">
        <v>1623445200000</v>
      </c>
      <c r="B6629" s="1" t="d">
        <v>2021-06-11T21:00:00.000</v>
      </c>
      <c r="C6629" t="s">
        <v>10</v>
      </c>
      <c r="D6629">
        <v>2381.0300000000002</v>
      </c>
      <c r="E6629">
        <v>2387.25</v>
      </c>
      <c r="F6629">
        <v>2330</v>
      </c>
      <c r="G6629">
        <v>2340.39</v>
      </c>
      <c r="H6629">
        <v>152251.60200000001</v>
      </c>
      <c r="I6629">
        <v>358283435.57325</v>
      </c>
      <c r="J6629">
        <v>182437</v>
      </c>
    </row>
    <row r="6630" spans="1:10" x14ac:dyDescent="0.5">
      <c r="A6630">
        <v>1623441600000</v>
      </c>
      <c r="B6630" s="1" t="d">
        <v>2021-06-11T20:00:00.00000020954757600</v>
      </c>
      <c r="C6630" t="s">
        <v>10</v>
      </c>
      <c r="D6630">
        <v>2397.6999999999998</v>
      </c>
      <c r="E6630">
        <v>2411.08</v>
      </c>
      <c r="F6630">
        <v>2380.8200000000002</v>
      </c>
      <c r="G6630">
        <v>2381.04</v>
      </c>
      <c r="H6630">
        <v>71648.600999999995</v>
      </c>
      <c r="I6630">
        <v>171702162.80965999</v>
      </c>
      <c r="J6630">
        <v>105452</v>
      </c>
    </row>
    <row r="6631" spans="1:10" x14ac:dyDescent="0.5">
      <c r="A6631">
        <v>1623438000000</v>
      </c>
      <c r="B6631" s="1" t="d">
        <v>2021-06-11T18:59:59.99999979045242400</v>
      </c>
      <c r="C6631" t="s">
        <v>10</v>
      </c>
      <c r="D6631">
        <v>2414.92</v>
      </c>
      <c r="E6631">
        <v>2418.4499999999998</v>
      </c>
      <c r="F6631">
        <v>2393.33</v>
      </c>
      <c r="G6631">
        <v>2397.77</v>
      </c>
      <c r="H6631">
        <v>78535.873000000007</v>
      </c>
      <c r="I6631">
        <v>188963231.20102999</v>
      </c>
      <c r="J6631">
        <v>101561</v>
      </c>
    </row>
    <row r="6632" spans="1:10" x14ac:dyDescent="0.5">
      <c r="A6632">
        <v>1623434400000</v>
      </c>
      <c r="B6632" s="1" t="d">
        <v>2021-06-11T18:00:00.000</v>
      </c>
      <c r="C6632" t="s">
        <v>10</v>
      </c>
      <c r="D6632">
        <v>2401.89</v>
      </c>
      <c r="E6632">
        <v>2418</v>
      </c>
      <c r="F6632">
        <v>2381.23</v>
      </c>
      <c r="G6632">
        <v>2415</v>
      </c>
      <c r="H6632">
        <v>106970.182</v>
      </c>
      <c r="I6632">
        <v>256679488.8339</v>
      </c>
      <c r="J6632">
        <v>123627</v>
      </c>
    </row>
    <row r="6633" spans="1:10" x14ac:dyDescent="0.5">
      <c r="A6633">
        <v>1623430800000</v>
      </c>
      <c r="B6633" s="1" t="d">
        <v>2021-06-11T17:00:00.00000020954757600</v>
      </c>
      <c r="C6633" t="s">
        <v>10</v>
      </c>
      <c r="D6633">
        <v>2375.69</v>
      </c>
      <c r="E6633">
        <v>2408.77</v>
      </c>
      <c r="F6633">
        <v>2366.2800000000002</v>
      </c>
      <c r="G6633">
        <v>2401.89</v>
      </c>
      <c r="H6633">
        <v>126872.864</v>
      </c>
      <c r="I6633">
        <v>303521002.80184001</v>
      </c>
      <c r="J6633">
        <v>140361</v>
      </c>
    </row>
    <row r="6634" spans="1:10" x14ac:dyDescent="0.5">
      <c r="A6634">
        <v>1623427200000</v>
      </c>
      <c r="B6634" s="1" t="d">
        <v>2021-06-11T15:59:59.99999979045242400</v>
      </c>
      <c r="C6634" t="s">
        <v>10</v>
      </c>
      <c r="D6634">
        <v>2415.7800000000002</v>
      </c>
      <c r="E6634">
        <v>2430.46</v>
      </c>
      <c r="F6634">
        <v>2365.5500000000002</v>
      </c>
      <c r="G6634">
        <v>2375.69</v>
      </c>
      <c r="H6634">
        <v>248693.76000000001</v>
      </c>
      <c r="I6634">
        <v>595683082.48757005</v>
      </c>
      <c r="J6634">
        <v>240774</v>
      </c>
    </row>
    <row r="6635" spans="1:10" x14ac:dyDescent="0.5">
      <c r="A6635">
        <v>1623423600000</v>
      </c>
      <c r="B6635" s="1" t="d">
        <v>2021-06-11T15:00:00.000</v>
      </c>
      <c r="C6635" t="s">
        <v>10</v>
      </c>
      <c r="D6635">
        <v>2446.5100000000002</v>
      </c>
      <c r="E6635">
        <v>2447.06</v>
      </c>
      <c r="F6635">
        <v>2410</v>
      </c>
      <c r="G6635">
        <v>2415.7600000000002</v>
      </c>
      <c r="H6635">
        <v>186206.674</v>
      </c>
      <c r="I6635">
        <v>451551251.10203999</v>
      </c>
      <c r="J6635">
        <v>186284</v>
      </c>
    </row>
    <row r="6636" spans="1:10" x14ac:dyDescent="0.5">
      <c r="A6636">
        <v>1623420000000</v>
      </c>
      <c r="B6636" s="1" t="d">
        <v>2021-06-11T14:00:00.00000020954757600</v>
      </c>
      <c r="C6636" t="s">
        <v>10</v>
      </c>
      <c r="D6636">
        <v>2472.7199999999998</v>
      </c>
      <c r="E6636">
        <v>2475.84</v>
      </c>
      <c r="F6636">
        <v>2444.23</v>
      </c>
      <c r="G6636">
        <v>2446.38</v>
      </c>
      <c r="H6636">
        <v>104422.281</v>
      </c>
      <c r="I6636">
        <v>256578006.69890001</v>
      </c>
      <c r="J6636">
        <v>121283</v>
      </c>
    </row>
    <row r="6637" spans="1:10" x14ac:dyDescent="0.5">
      <c r="A6637">
        <v>1623416400000</v>
      </c>
      <c r="B6637" s="1" t="d">
        <v>2021-06-11T12:59:59.99999979045242400</v>
      </c>
      <c r="C6637" t="s">
        <v>10</v>
      </c>
      <c r="D6637">
        <v>2456.56</v>
      </c>
      <c r="E6637">
        <v>2479.44</v>
      </c>
      <c r="F6637">
        <v>2456.56</v>
      </c>
      <c r="G6637">
        <v>2472.75</v>
      </c>
      <c r="H6637">
        <v>90515.756999999998</v>
      </c>
      <c r="I6637">
        <v>223621960.03744999</v>
      </c>
      <c r="J6637">
        <v>117594</v>
      </c>
    </row>
    <row r="6638" spans="1:10" x14ac:dyDescent="0.5">
      <c r="A6638">
        <v>1623412800000</v>
      </c>
      <c r="B6638" s="1" t="d">
        <v>2021-06-11T12:00:00.000</v>
      </c>
      <c r="C6638" t="s">
        <v>10</v>
      </c>
      <c r="D6638">
        <v>2468.9299999999998</v>
      </c>
      <c r="E6638">
        <v>2474.54</v>
      </c>
      <c r="F6638">
        <v>2441.5500000000002</v>
      </c>
      <c r="G6638">
        <v>2456.6</v>
      </c>
      <c r="H6638">
        <v>100848.863</v>
      </c>
      <c r="I6638">
        <v>247775246.01260999</v>
      </c>
      <c r="J6638">
        <v>127801</v>
      </c>
    </row>
    <row r="6639" spans="1:10" x14ac:dyDescent="0.5">
      <c r="A6639">
        <v>1623409200000</v>
      </c>
      <c r="B6639" s="1" t="d">
        <v>2021-06-11T11:00:00.00000020954757600</v>
      </c>
      <c r="C6639" t="s">
        <v>10</v>
      </c>
      <c r="D6639">
        <v>2473.12</v>
      </c>
      <c r="E6639">
        <v>2478</v>
      </c>
      <c r="F6639">
        <v>2455.5100000000002</v>
      </c>
      <c r="G6639">
        <v>2468.92</v>
      </c>
      <c r="H6639">
        <v>96818.145000000004</v>
      </c>
      <c r="I6639">
        <v>238549659.15081</v>
      </c>
      <c r="J6639">
        <v>119626</v>
      </c>
    </row>
    <row r="6640" spans="1:10" x14ac:dyDescent="0.5">
      <c r="A6640">
        <v>1623405600000</v>
      </c>
      <c r="B6640" s="1" t="d">
        <v>2021-06-11T09:59:59.99999979045242400</v>
      </c>
      <c r="C6640" t="s">
        <v>10</v>
      </c>
      <c r="D6640">
        <v>2457.08</v>
      </c>
      <c r="E6640">
        <v>2485</v>
      </c>
      <c r="F6640">
        <v>2457.08</v>
      </c>
      <c r="G6640">
        <v>2472.8200000000002</v>
      </c>
      <c r="H6640">
        <v>104586.914</v>
      </c>
      <c r="I6640">
        <v>258634359.44762999</v>
      </c>
      <c r="J6640">
        <v>135934</v>
      </c>
    </row>
    <row r="6641" spans="1:10" x14ac:dyDescent="0.5">
      <c r="A6641">
        <v>1623402000000</v>
      </c>
      <c r="B6641" s="1" t="d">
        <v>2021-06-11T09:00:00.000</v>
      </c>
      <c r="C6641" t="s">
        <v>10</v>
      </c>
      <c r="D6641">
        <v>2442.5</v>
      </c>
      <c r="E6641">
        <v>2482.5</v>
      </c>
      <c r="F6641">
        <v>2441.04</v>
      </c>
      <c r="G6641">
        <v>2457.21</v>
      </c>
      <c r="H6641">
        <v>122406.79300000001</v>
      </c>
      <c r="I6641">
        <v>301239114.16767001</v>
      </c>
      <c r="J6641">
        <v>149271</v>
      </c>
    </row>
    <row r="6642" spans="1:10" x14ac:dyDescent="0.5">
      <c r="A6642">
        <v>1623398400000</v>
      </c>
      <c r="B6642" s="1" t="d">
        <v>2021-06-11T08:00:00.00000020954757600</v>
      </c>
      <c r="C6642" t="s">
        <v>10</v>
      </c>
      <c r="D6642">
        <v>2444.89</v>
      </c>
      <c r="E6642">
        <v>2470.59</v>
      </c>
      <c r="F6642">
        <v>2437.96</v>
      </c>
      <c r="G6642">
        <v>2442.4899999999998</v>
      </c>
      <c r="H6642">
        <v>120258.18799999999</v>
      </c>
      <c r="I6642">
        <v>295081412.56546003</v>
      </c>
      <c r="J6642">
        <v>154545</v>
      </c>
    </row>
    <row r="6643" spans="1:10" x14ac:dyDescent="0.5">
      <c r="A6643">
        <v>1623394800000</v>
      </c>
      <c r="B6643" s="1" t="d">
        <v>2021-06-11T06:59:59.99999979045242400</v>
      </c>
      <c r="C6643" t="s">
        <v>10</v>
      </c>
      <c r="D6643">
        <v>2428.08</v>
      </c>
      <c r="E6643">
        <v>2452.58</v>
      </c>
      <c r="F6643">
        <v>2414.6</v>
      </c>
      <c r="G6643">
        <v>2444.81</v>
      </c>
      <c r="H6643">
        <v>151251.405</v>
      </c>
      <c r="I6643">
        <v>368271033.10418999</v>
      </c>
      <c r="J6643">
        <v>169636</v>
      </c>
    </row>
    <row r="6644" spans="1:10" x14ac:dyDescent="0.5">
      <c r="A6644">
        <v>1623391200000</v>
      </c>
      <c r="B6644" s="1" t="d">
        <v>2021-06-11T06:00:00.000</v>
      </c>
      <c r="C6644" t="s">
        <v>10</v>
      </c>
      <c r="D6644">
        <v>2466.02</v>
      </c>
      <c r="E6644">
        <v>2469.89</v>
      </c>
      <c r="F6644">
        <v>2423.41</v>
      </c>
      <c r="G6644">
        <v>2428.08</v>
      </c>
      <c r="H6644">
        <v>117234.98299999999</v>
      </c>
      <c r="I6644">
        <v>286755844.43281001</v>
      </c>
      <c r="J6644">
        <v>130570</v>
      </c>
    </row>
    <row r="6645" spans="1:10" x14ac:dyDescent="0.5">
      <c r="A6645">
        <v>1623387600000</v>
      </c>
      <c r="B6645" s="1" t="d">
        <v>2021-06-11T05:00:00.00000020954757600</v>
      </c>
      <c r="C6645" t="s">
        <v>10</v>
      </c>
      <c r="D6645">
        <v>2478.44</v>
      </c>
      <c r="E6645">
        <v>2489.75</v>
      </c>
      <c r="F6645">
        <v>2465.0300000000002</v>
      </c>
      <c r="G6645">
        <v>2465.85</v>
      </c>
      <c r="H6645">
        <v>75811.317999999999</v>
      </c>
      <c r="I6645">
        <v>187774204.38334</v>
      </c>
      <c r="J6645">
        <v>95759</v>
      </c>
    </row>
    <row r="6646" spans="1:10" x14ac:dyDescent="0.5">
      <c r="A6646">
        <v>1623384000000</v>
      </c>
      <c r="B6646" s="1" t="d">
        <v>2021-06-11T03:59:59.99999979045242400</v>
      </c>
      <c r="C6646" t="s">
        <v>10</v>
      </c>
      <c r="D6646">
        <v>2465.0100000000002</v>
      </c>
      <c r="E6646">
        <v>2485.98</v>
      </c>
      <c r="F6646">
        <v>2458.23</v>
      </c>
      <c r="G6646">
        <v>2478.44</v>
      </c>
      <c r="H6646">
        <v>84793.476999999999</v>
      </c>
      <c r="I6646">
        <v>209564660.96072999</v>
      </c>
      <c r="J6646">
        <v>108052</v>
      </c>
    </row>
    <row r="6647" spans="1:10" x14ac:dyDescent="0.5">
      <c r="A6647">
        <v>1623380400000</v>
      </c>
      <c r="B6647" s="1" t="d">
        <v>2021-06-11T03:00:00.000</v>
      </c>
      <c r="C6647" t="s">
        <v>10</v>
      </c>
      <c r="D6647">
        <v>2437.88</v>
      </c>
      <c r="E6647">
        <v>2470</v>
      </c>
      <c r="F6647">
        <v>2437.44</v>
      </c>
      <c r="G6647">
        <v>2465.02</v>
      </c>
      <c r="H6647">
        <v>124926.139</v>
      </c>
      <c r="I6647">
        <v>306994517.90531999</v>
      </c>
      <c r="J6647">
        <v>136959</v>
      </c>
    </row>
    <row r="6648" spans="1:10" x14ac:dyDescent="0.5">
      <c r="A6648">
        <v>1623376800000</v>
      </c>
      <c r="B6648" s="1" t="d">
        <v>2021-06-11T02:00:00.00000020954757600</v>
      </c>
      <c r="C6648" t="s">
        <v>10</v>
      </c>
      <c r="D6648">
        <v>2424.86</v>
      </c>
      <c r="E6648">
        <v>2439.9299999999998</v>
      </c>
      <c r="F6648">
        <v>2404</v>
      </c>
      <c r="G6648">
        <v>2437.88</v>
      </c>
      <c r="H6648">
        <v>91960.774000000005</v>
      </c>
      <c r="I6648">
        <v>222769683.69735</v>
      </c>
      <c r="J6648">
        <v>111209</v>
      </c>
    </row>
    <row r="6649" spans="1:10" x14ac:dyDescent="0.5">
      <c r="A6649">
        <v>1623373200000</v>
      </c>
      <c r="B6649" s="1" t="d">
        <v>2021-06-11T00:59:59.99999979045242400</v>
      </c>
      <c r="C6649" t="s">
        <v>10</v>
      </c>
      <c r="D6649">
        <v>2436.4699999999998</v>
      </c>
      <c r="E6649">
        <v>2444.04</v>
      </c>
      <c r="F6649">
        <v>2401.0700000000002</v>
      </c>
      <c r="G6649">
        <v>2424.85</v>
      </c>
      <c r="H6649">
        <v>136096.943</v>
      </c>
      <c r="I6649">
        <v>329557371.61993998</v>
      </c>
      <c r="J6649">
        <v>150224</v>
      </c>
    </row>
    <row r="6650" spans="1:10" x14ac:dyDescent="0.5">
      <c r="A6650">
        <v>1623369600000</v>
      </c>
      <c r="B6650" s="1" t="d">
        <v>2021-06-11</v>
      </c>
      <c r="C6650" t="s">
        <v>10</v>
      </c>
      <c r="D6650">
        <v>2471.0500000000002</v>
      </c>
      <c r="E6650">
        <v>2497.94</v>
      </c>
      <c r="F6650">
        <v>2430.5</v>
      </c>
      <c r="G6650">
        <v>2436.38</v>
      </c>
      <c r="H6650">
        <v>168624.378</v>
      </c>
      <c r="I6650">
        <v>415367460.56863999</v>
      </c>
      <c r="J6650">
        <v>187637</v>
      </c>
    </row>
    <row r="6651" spans="1:10" x14ac:dyDescent="0.5">
      <c r="A6651">
        <v>1623366000000</v>
      </c>
      <c r="B6651" s="1" t="d">
        <v>2021-06-10T23:00:00.00000020954757600</v>
      </c>
      <c r="C6651" t="s">
        <v>10</v>
      </c>
      <c r="D6651">
        <v>2487.6999999999998</v>
      </c>
      <c r="E6651">
        <v>2495</v>
      </c>
      <c r="F6651">
        <v>2461.23</v>
      </c>
      <c r="G6651">
        <v>2471.11</v>
      </c>
      <c r="H6651">
        <v>56436.368000000002</v>
      </c>
      <c r="I6651">
        <v>139994344.27555001</v>
      </c>
      <c r="J6651">
        <v>90379</v>
      </c>
    </row>
    <row r="6652" spans="1:10" x14ac:dyDescent="0.5">
      <c r="A6652">
        <v>1623362400000</v>
      </c>
      <c r="B6652" s="1" t="d">
        <v>2021-06-10T21:59:59.99999979045242400</v>
      </c>
      <c r="C6652" t="s">
        <v>10</v>
      </c>
      <c r="D6652">
        <v>2482.2600000000002</v>
      </c>
      <c r="E6652">
        <v>2494</v>
      </c>
      <c r="F6652">
        <v>2473.27</v>
      </c>
      <c r="G6652">
        <v>2487.6999999999998</v>
      </c>
      <c r="H6652">
        <v>60193.281999999999</v>
      </c>
      <c r="I6652">
        <v>149487977.75286001</v>
      </c>
      <c r="J6652">
        <v>92842</v>
      </c>
    </row>
    <row r="6653" spans="1:10" x14ac:dyDescent="0.5">
      <c r="A6653">
        <v>1623358800000</v>
      </c>
      <c r="B6653" s="1" t="d">
        <v>2021-06-10T21:00:00.000</v>
      </c>
      <c r="C6653" t="s">
        <v>10</v>
      </c>
      <c r="D6653">
        <v>2468.62</v>
      </c>
      <c r="E6653">
        <v>2485</v>
      </c>
      <c r="F6653">
        <v>2451</v>
      </c>
      <c r="G6653">
        <v>2482.27</v>
      </c>
      <c r="H6653">
        <v>62234.402000000002</v>
      </c>
      <c r="I6653">
        <v>153533966.23513001</v>
      </c>
      <c r="J6653">
        <v>98694</v>
      </c>
    </row>
    <row r="6654" spans="1:10" x14ac:dyDescent="0.5">
      <c r="A6654">
        <v>1623355200000</v>
      </c>
      <c r="B6654" s="1" t="d">
        <v>2021-06-10T20:00:00.00000020954757600</v>
      </c>
      <c r="C6654" t="s">
        <v>10</v>
      </c>
      <c r="D6654">
        <v>2457.6999999999998</v>
      </c>
      <c r="E6654">
        <v>2469.5</v>
      </c>
      <c r="F6654">
        <v>2423.36</v>
      </c>
      <c r="G6654">
        <v>2468.62</v>
      </c>
      <c r="H6654">
        <v>165818.22099999999</v>
      </c>
      <c r="I6654">
        <v>405127729.79908001</v>
      </c>
      <c r="J6654">
        <v>178344</v>
      </c>
    </row>
    <row r="6655" spans="1:10" x14ac:dyDescent="0.5">
      <c r="A6655">
        <v>1623351600000</v>
      </c>
      <c r="B6655" s="1" t="d">
        <v>2021-06-10T18:59:59.99999979045242400</v>
      </c>
      <c r="C6655" t="s">
        <v>10</v>
      </c>
      <c r="D6655">
        <v>2473.0300000000002</v>
      </c>
      <c r="E6655">
        <v>2482.4499999999998</v>
      </c>
      <c r="F6655">
        <v>2446.1999999999998</v>
      </c>
      <c r="G6655">
        <v>2457.71</v>
      </c>
      <c r="H6655">
        <v>102101.765</v>
      </c>
      <c r="I6655">
        <v>251560661.63659999</v>
      </c>
      <c r="J6655">
        <v>120397</v>
      </c>
    </row>
    <row r="6656" spans="1:10" x14ac:dyDescent="0.5">
      <c r="A6656">
        <v>1623348000000</v>
      </c>
      <c r="B6656" s="1" t="d">
        <v>2021-06-10T18:00:00.000</v>
      </c>
      <c r="C6656" t="s">
        <v>10</v>
      </c>
      <c r="D6656">
        <v>2464.69</v>
      </c>
      <c r="E6656">
        <v>2476.4299999999998</v>
      </c>
      <c r="F6656">
        <v>2453.9499999999998</v>
      </c>
      <c r="G6656">
        <v>2473.04</v>
      </c>
      <c r="H6656">
        <v>85334.077000000005</v>
      </c>
      <c r="I6656">
        <v>210505161.23194</v>
      </c>
      <c r="J6656">
        <v>111229</v>
      </c>
    </row>
    <row r="6657" spans="1:10" x14ac:dyDescent="0.5">
      <c r="A6657">
        <v>1623344400000</v>
      </c>
      <c r="B6657" s="1" t="d">
        <v>2021-06-10T17:00:00.00000020954757600</v>
      </c>
      <c r="C6657" t="s">
        <v>10</v>
      </c>
      <c r="D6657">
        <v>2479.63</v>
      </c>
      <c r="E6657">
        <v>2487.65</v>
      </c>
      <c r="F6657">
        <v>2446.1999999999998</v>
      </c>
      <c r="G6657">
        <v>2464.69</v>
      </c>
      <c r="H6657">
        <v>196485.36</v>
      </c>
      <c r="I6657">
        <v>484317640.15214998</v>
      </c>
      <c r="J6657">
        <v>218116</v>
      </c>
    </row>
    <row r="6658" spans="1:10" x14ac:dyDescent="0.5">
      <c r="A6658">
        <v>1623340800000</v>
      </c>
      <c r="B6658" s="1" t="d">
        <v>2021-06-10T15:59:59.99999979045242400</v>
      </c>
      <c r="C6658" t="s">
        <v>10</v>
      </c>
      <c r="D6658">
        <v>2511.6999999999998</v>
      </c>
      <c r="E6658">
        <v>2523.89</v>
      </c>
      <c r="F6658">
        <v>2470.4899999999998</v>
      </c>
      <c r="G6658">
        <v>2479.62</v>
      </c>
      <c r="H6658">
        <v>181342.53599999999</v>
      </c>
      <c r="I6658">
        <v>451504926.18325001</v>
      </c>
      <c r="J6658">
        <v>210212</v>
      </c>
    </row>
    <row r="6659" spans="1:10" x14ac:dyDescent="0.5">
      <c r="A6659">
        <v>1623337200000</v>
      </c>
      <c r="B6659" s="1" t="d">
        <v>2021-06-10T15:00:00.000</v>
      </c>
      <c r="C6659" t="s">
        <v>10</v>
      </c>
      <c r="D6659">
        <v>2521.64</v>
      </c>
      <c r="E6659">
        <v>2528.06</v>
      </c>
      <c r="F6659">
        <v>2495</v>
      </c>
      <c r="G6659">
        <v>2511.75</v>
      </c>
      <c r="H6659">
        <v>127864.753</v>
      </c>
      <c r="I6659">
        <v>321299688.52082998</v>
      </c>
      <c r="J6659">
        <v>155068</v>
      </c>
    </row>
    <row r="6660" spans="1:10" x14ac:dyDescent="0.5">
      <c r="A6660">
        <v>1623333600000</v>
      </c>
      <c r="B6660" s="1" t="d">
        <v>2021-06-10T14:00:00.00000020954757600</v>
      </c>
      <c r="C6660" t="s">
        <v>10</v>
      </c>
      <c r="D6660">
        <v>2544.11</v>
      </c>
      <c r="E6660">
        <v>2560</v>
      </c>
      <c r="F6660">
        <v>2501.83</v>
      </c>
      <c r="G6660">
        <v>2521.63</v>
      </c>
      <c r="H6660">
        <v>265741.26</v>
      </c>
      <c r="I6660">
        <v>671269574.08159995</v>
      </c>
      <c r="J6660">
        <v>236992</v>
      </c>
    </row>
    <row r="6661" spans="1:10" x14ac:dyDescent="0.5">
      <c r="A6661">
        <v>1623330000000</v>
      </c>
      <c r="B6661" s="1" t="d">
        <v>2021-06-10T12:59:59.99999979045242400</v>
      </c>
      <c r="C6661" t="s">
        <v>10</v>
      </c>
      <c r="D6661">
        <v>2555.94</v>
      </c>
      <c r="E6661">
        <v>2558.94</v>
      </c>
      <c r="F6661">
        <v>2522.0500000000002</v>
      </c>
      <c r="G6661">
        <v>2544.1</v>
      </c>
      <c r="H6661">
        <v>129992.579</v>
      </c>
      <c r="I6661">
        <v>329998224.36405998</v>
      </c>
      <c r="J6661">
        <v>130604</v>
      </c>
    </row>
    <row r="6662" spans="1:10" x14ac:dyDescent="0.5">
      <c r="A6662">
        <v>1623326400000</v>
      </c>
      <c r="B6662" s="1" t="d">
        <v>2021-06-10T12:00:00.000</v>
      </c>
      <c r="C6662" t="s">
        <v>10</v>
      </c>
      <c r="D6662">
        <v>2565.2199999999998</v>
      </c>
      <c r="E6662">
        <v>2570</v>
      </c>
      <c r="F6662">
        <v>2530</v>
      </c>
      <c r="G6662">
        <v>2555.94</v>
      </c>
      <c r="H6662">
        <v>159098.014</v>
      </c>
      <c r="I6662">
        <v>405645447.22696</v>
      </c>
      <c r="J6662">
        <v>164039</v>
      </c>
    </row>
    <row r="6663" spans="1:10" x14ac:dyDescent="0.5">
      <c r="A6663">
        <v>1623322800000</v>
      </c>
      <c r="B6663" s="1" t="d">
        <v>2021-06-10T11:00:00.00000020954757600</v>
      </c>
      <c r="C6663" t="s">
        <v>10</v>
      </c>
      <c r="D6663">
        <v>2575.9899999999998</v>
      </c>
      <c r="E6663">
        <v>2588.42</v>
      </c>
      <c r="F6663">
        <v>2558.06</v>
      </c>
      <c r="G6663">
        <v>2565.25</v>
      </c>
      <c r="H6663">
        <v>114546.092</v>
      </c>
      <c r="I6663">
        <v>294599926.34955001</v>
      </c>
      <c r="J6663">
        <v>124894</v>
      </c>
    </row>
    <row r="6664" spans="1:10" x14ac:dyDescent="0.5">
      <c r="A6664">
        <v>1623319200000</v>
      </c>
      <c r="B6664" s="1" t="d">
        <v>2021-06-10T09:59:59.99999979045242400</v>
      </c>
      <c r="C6664" t="s">
        <v>10</v>
      </c>
      <c r="D6664">
        <v>2567.06</v>
      </c>
      <c r="E6664">
        <v>2605</v>
      </c>
      <c r="F6664">
        <v>2560.23</v>
      </c>
      <c r="G6664">
        <v>2575.9899999999998</v>
      </c>
      <c r="H6664">
        <v>233665.389</v>
      </c>
      <c r="I6664">
        <v>604654294.24389994</v>
      </c>
      <c r="J6664">
        <v>227114</v>
      </c>
    </row>
    <row r="6665" spans="1:10" x14ac:dyDescent="0.5">
      <c r="A6665">
        <v>1623315600000</v>
      </c>
      <c r="B6665" s="1" t="d">
        <v>2021-06-10T09:00:00.000</v>
      </c>
      <c r="C6665" t="s">
        <v>10</v>
      </c>
      <c r="D6665">
        <v>2511.86</v>
      </c>
      <c r="E6665">
        <v>2575</v>
      </c>
      <c r="F6665">
        <v>2492</v>
      </c>
      <c r="G6665">
        <v>2567.06</v>
      </c>
      <c r="H6665">
        <v>228654.981</v>
      </c>
      <c r="I6665">
        <v>579442972.76619995</v>
      </c>
      <c r="J6665">
        <v>222541</v>
      </c>
    </row>
    <row r="6666" spans="1:10" x14ac:dyDescent="0.5">
      <c r="A6666">
        <v>1623312000000</v>
      </c>
      <c r="B6666" s="1" t="d">
        <v>2021-06-10T08:00:00.00000020954757600</v>
      </c>
      <c r="C6666" t="s">
        <v>10</v>
      </c>
      <c r="D6666">
        <v>2547.13</v>
      </c>
      <c r="E6666">
        <v>2547.3000000000002</v>
      </c>
      <c r="F6666">
        <v>2504.35</v>
      </c>
      <c r="G6666">
        <v>2511.87</v>
      </c>
      <c r="H6666">
        <v>153719.21100000001</v>
      </c>
      <c r="I6666">
        <v>388141326.64872003</v>
      </c>
      <c r="J6666">
        <v>157847</v>
      </c>
    </row>
    <row r="6667" spans="1:10" x14ac:dyDescent="0.5">
      <c r="A6667">
        <v>1623308400000</v>
      </c>
      <c r="B6667" s="1" t="d">
        <v>2021-06-10T06:59:59.99999979045242400</v>
      </c>
      <c r="C6667" t="s">
        <v>10</v>
      </c>
      <c r="D6667">
        <v>2539.46</v>
      </c>
      <c r="E6667">
        <v>2555</v>
      </c>
      <c r="F6667">
        <v>2528.86</v>
      </c>
      <c r="G6667">
        <v>2547.14</v>
      </c>
      <c r="H6667">
        <v>83081.422999999995</v>
      </c>
      <c r="I6667">
        <v>211257481.24603999</v>
      </c>
      <c r="J6667">
        <v>99322</v>
      </c>
    </row>
    <row r="6668" spans="1:10" x14ac:dyDescent="0.5">
      <c r="A6668">
        <v>1623304800000</v>
      </c>
      <c r="B6668" s="1" t="d">
        <v>2021-06-10T06:00:00.000</v>
      </c>
      <c r="C6668" t="s">
        <v>10</v>
      </c>
      <c r="D6668">
        <v>2536.9699999999998</v>
      </c>
      <c r="E6668">
        <v>2551.4699999999998</v>
      </c>
      <c r="F6668">
        <v>2520.4299999999998</v>
      </c>
      <c r="G6668">
        <v>2539.4499999999998</v>
      </c>
      <c r="H6668">
        <v>108311.712</v>
      </c>
      <c r="I6668">
        <v>274689697.48456001</v>
      </c>
      <c r="J6668">
        <v>118266</v>
      </c>
    </row>
    <row r="6669" spans="1:10" x14ac:dyDescent="0.5">
      <c r="A6669">
        <v>1623301200000</v>
      </c>
      <c r="B6669" s="1" t="d">
        <v>2021-06-10T05:00:00.00000020954757600</v>
      </c>
      <c r="C6669" t="s">
        <v>10</v>
      </c>
      <c r="D6669">
        <v>2545.8200000000002</v>
      </c>
      <c r="E6669">
        <v>2558.89</v>
      </c>
      <c r="F6669">
        <v>2512</v>
      </c>
      <c r="G6669">
        <v>2536.79</v>
      </c>
      <c r="H6669">
        <v>131493.217</v>
      </c>
      <c r="I6669">
        <v>333377646.62726003</v>
      </c>
      <c r="J6669">
        <v>143945</v>
      </c>
    </row>
    <row r="6670" spans="1:10" x14ac:dyDescent="0.5">
      <c r="A6670">
        <v>1623297600000</v>
      </c>
      <c r="B6670" s="1" t="d">
        <v>2021-06-10T03:59:59.99999979045242400</v>
      </c>
      <c r="C6670" t="s">
        <v>10</v>
      </c>
      <c r="D6670">
        <v>2562.6</v>
      </c>
      <c r="E6670">
        <v>2575.56</v>
      </c>
      <c r="F6670">
        <v>2535.1</v>
      </c>
      <c r="G6670">
        <v>2545.7600000000002</v>
      </c>
      <c r="H6670">
        <v>111574.307</v>
      </c>
      <c r="I6670">
        <v>285094662.75840998</v>
      </c>
      <c r="J6670">
        <v>132848</v>
      </c>
    </row>
    <row r="6671" spans="1:10" x14ac:dyDescent="0.5">
      <c r="A6671">
        <v>1623294000000</v>
      </c>
      <c r="B6671" s="1" t="d">
        <v>2021-06-10T03:00:00.000</v>
      </c>
      <c r="C6671" t="s">
        <v>10</v>
      </c>
      <c r="D6671">
        <v>2572.2800000000002</v>
      </c>
      <c r="E6671">
        <v>2592.29</v>
      </c>
      <c r="F6671">
        <v>2561.17</v>
      </c>
      <c r="G6671">
        <v>2562.56</v>
      </c>
      <c r="H6671">
        <v>88835.841</v>
      </c>
      <c r="I6671">
        <v>228908767.48985001</v>
      </c>
      <c r="J6671">
        <v>109075</v>
      </c>
    </row>
    <row r="6672" spans="1:10" x14ac:dyDescent="0.5">
      <c r="A6672">
        <v>1623290400000</v>
      </c>
      <c r="B6672" s="1" t="d">
        <v>2021-06-10T02:00:00.00000020954757600</v>
      </c>
      <c r="C6672" t="s">
        <v>10</v>
      </c>
      <c r="D6672">
        <v>2569.37</v>
      </c>
      <c r="E6672">
        <v>2576</v>
      </c>
      <c r="F6672">
        <v>2560.1</v>
      </c>
      <c r="G6672">
        <v>2572.29</v>
      </c>
      <c r="H6672">
        <v>69701.051000000007</v>
      </c>
      <c r="I6672">
        <v>179092284.31797001</v>
      </c>
      <c r="J6672">
        <v>95124</v>
      </c>
    </row>
    <row r="6673" spans="1:10" x14ac:dyDescent="0.5">
      <c r="A6673">
        <v>1623286800000</v>
      </c>
      <c r="B6673" s="1" t="d">
        <v>2021-06-10T00:59:59.99999979045242400</v>
      </c>
      <c r="C6673" t="s">
        <v>10</v>
      </c>
      <c r="D6673">
        <v>2579.44</v>
      </c>
      <c r="E6673">
        <v>2605</v>
      </c>
      <c r="F6673">
        <v>2563.66</v>
      </c>
      <c r="G6673">
        <v>2569.4699999999998</v>
      </c>
      <c r="H6673">
        <v>91767.156000000003</v>
      </c>
      <c r="I6673">
        <v>237265021.62560001</v>
      </c>
      <c r="J6673">
        <v>113364</v>
      </c>
    </row>
    <row r="6674" spans="1:10" x14ac:dyDescent="0.5">
      <c r="A6674">
        <v>1623283200000</v>
      </c>
      <c r="B6674" s="1" t="d">
        <v>2021-06-10</v>
      </c>
      <c r="C6674" t="s">
        <v>10</v>
      </c>
      <c r="D6674">
        <v>2610.1999999999998</v>
      </c>
      <c r="E6674">
        <v>2624.79</v>
      </c>
      <c r="F6674">
        <v>2571.96</v>
      </c>
      <c r="G6674">
        <v>2579.4299999999998</v>
      </c>
      <c r="H6674">
        <v>143636.318</v>
      </c>
      <c r="I6674">
        <v>372450599.56264001</v>
      </c>
      <c r="J6674">
        <v>161393</v>
      </c>
    </row>
    <row r="6675" spans="1:10" x14ac:dyDescent="0.5">
      <c r="A6675">
        <v>1623279600000</v>
      </c>
      <c r="B6675" s="1" t="d">
        <v>2021-06-09T23:00:00.00000020954757600</v>
      </c>
      <c r="C6675" t="s">
        <v>10</v>
      </c>
      <c r="D6675">
        <v>2598.3200000000002</v>
      </c>
      <c r="E6675">
        <v>2614.3200000000002</v>
      </c>
      <c r="F6675">
        <v>2585.06</v>
      </c>
      <c r="G6675">
        <v>2610.1999999999998</v>
      </c>
      <c r="H6675">
        <v>96891.766000000003</v>
      </c>
      <c r="I6675">
        <v>252114225.53292</v>
      </c>
      <c r="J6675">
        <v>114266</v>
      </c>
    </row>
    <row r="6676" spans="1:10" x14ac:dyDescent="0.5">
      <c r="A6676">
        <v>1623276000000</v>
      </c>
      <c r="B6676" s="1" t="d">
        <v>2021-06-09T21:59:59.99999979045242400</v>
      </c>
      <c r="C6676" t="s">
        <v>10</v>
      </c>
      <c r="D6676">
        <v>2579.75</v>
      </c>
      <c r="E6676">
        <v>2625.79</v>
      </c>
      <c r="F6676">
        <v>2575.87</v>
      </c>
      <c r="G6676">
        <v>2598.31</v>
      </c>
      <c r="H6676">
        <v>120243.39200000001</v>
      </c>
      <c r="I6676">
        <v>313097810.67313999</v>
      </c>
      <c r="J6676">
        <v>140590</v>
      </c>
    </row>
    <row r="6677" spans="1:10" x14ac:dyDescent="0.5">
      <c r="A6677">
        <v>1623272400000</v>
      </c>
      <c r="B6677" s="1" t="d">
        <v>2021-06-09T21:00:00.000</v>
      </c>
      <c r="C6677" t="s">
        <v>10</v>
      </c>
      <c r="D6677">
        <v>2558.31</v>
      </c>
      <c r="E6677">
        <v>2589.31</v>
      </c>
      <c r="F6677">
        <v>2552.41</v>
      </c>
      <c r="G6677">
        <v>2579.75</v>
      </c>
      <c r="H6677">
        <v>79822.986000000004</v>
      </c>
      <c r="I6677">
        <v>205141719.32323</v>
      </c>
      <c r="J6677">
        <v>104544</v>
      </c>
    </row>
    <row r="6678" spans="1:10" x14ac:dyDescent="0.5">
      <c r="A6678">
        <v>1623268800000</v>
      </c>
      <c r="B6678" s="1" t="d">
        <v>2021-06-09T20:00:00.00000020954757600</v>
      </c>
      <c r="C6678" t="s">
        <v>10</v>
      </c>
      <c r="D6678">
        <v>2562.19</v>
      </c>
      <c r="E6678">
        <v>2576.29</v>
      </c>
      <c r="F6678">
        <v>2547.41</v>
      </c>
      <c r="G6678">
        <v>2558.3000000000002</v>
      </c>
      <c r="H6678">
        <v>99420.322</v>
      </c>
      <c r="I6678">
        <v>254563544.19898999</v>
      </c>
      <c r="J6678">
        <v>111156</v>
      </c>
    </row>
    <row r="6679" spans="1:10" x14ac:dyDescent="0.5">
      <c r="A6679">
        <v>1623265200000</v>
      </c>
      <c r="B6679" s="1" t="d">
        <v>2021-06-09T18:59:59.99999979045242400</v>
      </c>
      <c r="C6679" t="s">
        <v>10</v>
      </c>
      <c r="D6679">
        <v>2561.83</v>
      </c>
      <c r="E6679">
        <v>2578</v>
      </c>
      <c r="F6679">
        <v>2547</v>
      </c>
      <c r="G6679">
        <v>2562.06</v>
      </c>
      <c r="H6679">
        <v>128430.617</v>
      </c>
      <c r="I6679">
        <v>329079803.06045997</v>
      </c>
      <c r="J6679">
        <v>136356</v>
      </c>
    </row>
    <row r="6680" spans="1:10" x14ac:dyDescent="0.5">
      <c r="A6680">
        <v>1623261600000</v>
      </c>
      <c r="B6680" s="1" t="d">
        <v>2021-06-09T18:00:00.000</v>
      </c>
      <c r="C6680" t="s">
        <v>10</v>
      </c>
      <c r="D6680">
        <v>2588.89</v>
      </c>
      <c r="E6680">
        <v>2616.52</v>
      </c>
      <c r="F6680">
        <v>2556.4299999999998</v>
      </c>
      <c r="G6680">
        <v>2561.9499999999998</v>
      </c>
      <c r="H6680">
        <v>186747.83100000001</v>
      </c>
      <c r="I6680">
        <v>481718104.94313002</v>
      </c>
      <c r="J6680">
        <v>171362</v>
      </c>
    </row>
    <row r="6681" spans="1:10" x14ac:dyDescent="0.5">
      <c r="A6681">
        <v>1623258000000</v>
      </c>
      <c r="B6681" s="1" t="d">
        <v>2021-06-09T17:00:00.00000020954757600</v>
      </c>
      <c r="C6681" t="s">
        <v>10</v>
      </c>
      <c r="D6681">
        <v>2596.3000000000002</v>
      </c>
      <c r="E6681">
        <v>2627.38</v>
      </c>
      <c r="F6681">
        <v>2571.4</v>
      </c>
      <c r="G6681">
        <v>2588.89</v>
      </c>
      <c r="H6681">
        <v>205747.52100000001</v>
      </c>
      <c r="I6681">
        <v>534315787.41719002</v>
      </c>
      <c r="J6681">
        <v>183805</v>
      </c>
    </row>
    <row r="6682" spans="1:10" x14ac:dyDescent="0.5">
      <c r="A6682">
        <v>1623254400000</v>
      </c>
      <c r="B6682" s="1" t="d">
        <v>2021-06-09T15:59:59.99999979045242400</v>
      </c>
      <c r="C6682" t="s">
        <v>10</v>
      </c>
      <c r="D6682">
        <v>2565.75</v>
      </c>
      <c r="E6682">
        <v>2620.8000000000002</v>
      </c>
      <c r="F6682">
        <v>2553.0700000000002</v>
      </c>
      <c r="G6682">
        <v>2596.29</v>
      </c>
      <c r="H6682">
        <v>346127.19</v>
      </c>
      <c r="I6682">
        <v>894900945.57411003</v>
      </c>
      <c r="J6682">
        <v>310629</v>
      </c>
    </row>
    <row r="6683" spans="1:10" x14ac:dyDescent="0.5">
      <c r="A6683">
        <v>1623250800000</v>
      </c>
      <c r="B6683" s="1" t="d">
        <v>2021-06-09T15:00:00.000</v>
      </c>
      <c r="C6683" t="s">
        <v>10</v>
      </c>
      <c r="D6683">
        <v>2455.23</v>
      </c>
      <c r="E6683">
        <v>2578.6799999999998</v>
      </c>
      <c r="F6683">
        <v>2454.11</v>
      </c>
      <c r="G6683">
        <v>2565.75</v>
      </c>
      <c r="H6683">
        <v>499350.84399999998</v>
      </c>
      <c r="I6683">
        <v>1267611128.1119001</v>
      </c>
      <c r="J6683">
        <v>443167</v>
      </c>
    </row>
    <row r="6684" spans="1:10" x14ac:dyDescent="0.5">
      <c r="A6684">
        <v>1623247200000</v>
      </c>
      <c r="B6684" s="1" t="d">
        <v>2021-06-09T14:00:00.00000020954757600</v>
      </c>
      <c r="C6684" t="s">
        <v>10</v>
      </c>
      <c r="D6684">
        <v>2528.27</v>
      </c>
      <c r="E6684">
        <v>2550.9899999999998</v>
      </c>
      <c r="F6684">
        <v>2443.54</v>
      </c>
      <c r="G6684">
        <v>2455.58</v>
      </c>
      <c r="H6684">
        <v>340651.92599999998</v>
      </c>
      <c r="I6684">
        <v>851829948.85497999</v>
      </c>
      <c r="J6684">
        <v>297619</v>
      </c>
    </row>
    <row r="6685" spans="1:10" x14ac:dyDescent="0.5">
      <c r="A6685">
        <v>1623243600000</v>
      </c>
      <c r="B6685" s="1" t="d">
        <v>2021-06-09T12:59:59.99999979045242400</v>
      </c>
      <c r="C6685" t="s">
        <v>10</v>
      </c>
      <c r="D6685">
        <v>2540.52</v>
      </c>
      <c r="E6685">
        <v>2549.5</v>
      </c>
      <c r="F6685">
        <v>2512</v>
      </c>
      <c r="G6685">
        <v>2528.09</v>
      </c>
      <c r="H6685">
        <v>208974.56599999999</v>
      </c>
      <c r="I6685">
        <v>528581465.87437999</v>
      </c>
      <c r="J6685">
        <v>193174</v>
      </c>
    </row>
    <row r="6686" spans="1:10" x14ac:dyDescent="0.5">
      <c r="A6686">
        <v>1623240000000</v>
      </c>
      <c r="B6686" s="1" t="d">
        <v>2021-06-09T12:00:00.000</v>
      </c>
      <c r="C6686" t="s">
        <v>10</v>
      </c>
      <c r="D6686">
        <v>2534.5100000000002</v>
      </c>
      <c r="E6686">
        <v>2579.6999999999998</v>
      </c>
      <c r="F6686">
        <v>2533.2399999999998</v>
      </c>
      <c r="G6686">
        <v>2540.5300000000002</v>
      </c>
      <c r="H6686">
        <v>328403.89199999999</v>
      </c>
      <c r="I6686">
        <v>840151584.34168005</v>
      </c>
      <c r="J6686">
        <v>281426</v>
      </c>
    </row>
    <row r="6687" spans="1:10" x14ac:dyDescent="0.5">
      <c r="A6687">
        <v>1623236400000</v>
      </c>
      <c r="B6687" s="1" t="d">
        <v>2021-06-09T11:00:00.00000020954757600</v>
      </c>
      <c r="C6687" t="s">
        <v>10</v>
      </c>
      <c r="D6687">
        <v>2494.7399999999998</v>
      </c>
      <c r="E6687">
        <v>2546.39</v>
      </c>
      <c r="F6687">
        <v>2485</v>
      </c>
      <c r="G6687">
        <v>2534.44</v>
      </c>
      <c r="H6687">
        <v>217852.66</v>
      </c>
      <c r="I6687">
        <v>547412750.58991003</v>
      </c>
      <c r="J6687">
        <v>201954</v>
      </c>
    </row>
    <row r="6688" spans="1:10" x14ac:dyDescent="0.5">
      <c r="A6688">
        <v>1623232800000</v>
      </c>
      <c r="B6688" s="1" t="d">
        <v>2021-06-09T09:59:59.99999979045242400</v>
      </c>
      <c r="C6688" t="s">
        <v>10</v>
      </c>
      <c r="D6688">
        <v>2475.91</v>
      </c>
      <c r="E6688">
        <v>2521.4</v>
      </c>
      <c r="F6688">
        <v>2466.0100000000002</v>
      </c>
      <c r="G6688">
        <v>2494.7600000000002</v>
      </c>
      <c r="H6688">
        <v>192731.424</v>
      </c>
      <c r="I6688">
        <v>481007915.12357998</v>
      </c>
      <c r="J6688">
        <v>188540</v>
      </c>
    </row>
    <row r="6689" spans="1:10" x14ac:dyDescent="0.5">
      <c r="A6689">
        <v>1623229200000</v>
      </c>
      <c r="B6689" s="1" t="d">
        <v>2021-06-09T09:00:00.000</v>
      </c>
      <c r="C6689" t="s">
        <v>10</v>
      </c>
      <c r="D6689">
        <v>2483</v>
      </c>
      <c r="E6689">
        <v>2510.59</v>
      </c>
      <c r="F6689">
        <v>2470.11</v>
      </c>
      <c r="G6689">
        <v>2475.91</v>
      </c>
      <c r="H6689">
        <v>201016.54699999999</v>
      </c>
      <c r="I6689">
        <v>500735652.89112997</v>
      </c>
      <c r="J6689">
        <v>193793</v>
      </c>
    </row>
    <row r="6690" spans="1:10" x14ac:dyDescent="0.5">
      <c r="A6690">
        <v>1623225600000</v>
      </c>
      <c r="B6690" s="1" t="d">
        <v>2021-06-09T08:00:00.00000020954757600</v>
      </c>
      <c r="C6690" t="s">
        <v>10</v>
      </c>
      <c r="D6690">
        <v>2502.96</v>
      </c>
      <c r="E6690">
        <v>2512.58</v>
      </c>
      <c r="F6690">
        <v>2471.4</v>
      </c>
      <c r="G6690">
        <v>2483</v>
      </c>
      <c r="H6690">
        <v>236073.69</v>
      </c>
      <c r="I6690">
        <v>588266302.69854999</v>
      </c>
      <c r="J6690">
        <v>225031</v>
      </c>
    </row>
    <row r="6691" spans="1:10" x14ac:dyDescent="0.5">
      <c r="A6691">
        <v>1623222000000</v>
      </c>
      <c r="B6691" s="1" t="d">
        <v>2021-06-09T06:59:59.99999979045242400</v>
      </c>
      <c r="C6691" t="s">
        <v>10</v>
      </c>
      <c r="D6691">
        <v>2531.14</v>
      </c>
      <c r="E6691">
        <v>2541.12</v>
      </c>
      <c r="F6691">
        <v>2498</v>
      </c>
      <c r="G6691">
        <v>2503.1</v>
      </c>
      <c r="H6691">
        <v>215544.81599999999</v>
      </c>
      <c r="I6691">
        <v>543371544.26256001</v>
      </c>
      <c r="J6691">
        <v>197818</v>
      </c>
    </row>
    <row r="6692" spans="1:10" x14ac:dyDescent="0.5">
      <c r="A6692">
        <v>1623218400000</v>
      </c>
      <c r="B6692" s="1" t="d">
        <v>2021-06-09T06:00:00.000</v>
      </c>
      <c r="C6692" t="s">
        <v>10</v>
      </c>
      <c r="D6692">
        <v>2474.52</v>
      </c>
      <c r="E6692">
        <v>2541.21</v>
      </c>
      <c r="F6692">
        <v>2463.21</v>
      </c>
      <c r="G6692">
        <v>2531.13</v>
      </c>
      <c r="H6692">
        <v>280110.59999999998</v>
      </c>
      <c r="I6692">
        <v>703577754.80636001</v>
      </c>
      <c r="J6692">
        <v>258754</v>
      </c>
    </row>
    <row r="6693" spans="1:10" x14ac:dyDescent="0.5">
      <c r="A6693">
        <v>1623214800000</v>
      </c>
      <c r="B6693" s="1" t="d">
        <v>2021-06-09T05:00:00.00000020954757600</v>
      </c>
      <c r="C6693" t="s">
        <v>10</v>
      </c>
      <c r="D6693">
        <v>2456.31</v>
      </c>
      <c r="E6693">
        <v>2497.66</v>
      </c>
      <c r="F6693">
        <v>2446.9699999999998</v>
      </c>
      <c r="G6693">
        <v>2474.44</v>
      </c>
      <c r="H6693">
        <v>195754.26</v>
      </c>
      <c r="I6693">
        <v>484228337.72093999</v>
      </c>
      <c r="J6693">
        <v>184189</v>
      </c>
    </row>
    <row r="6694" spans="1:10" x14ac:dyDescent="0.5">
      <c r="A6694">
        <v>1623211200000</v>
      </c>
      <c r="B6694" s="1" t="d">
        <v>2021-06-09T03:59:59.99999979045242400</v>
      </c>
      <c r="C6694" t="s">
        <v>10</v>
      </c>
      <c r="D6694">
        <v>2454.35</v>
      </c>
      <c r="E6694">
        <v>2464.5500000000002</v>
      </c>
      <c r="F6694">
        <v>2404.0100000000002</v>
      </c>
      <c r="G6694">
        <v>2456.3200000000002</v>
      </c>
      <c r="H6694">
        <v>189759.916</v>
      </c>
      <c r="I6694">
        <v>461371700.08534002</v>
      </c>
      <c r="J6694">
        <v>187847</v>
      </c>
    </row>
    <row r="6695" spans="1:10" x14ac:dyDescent="0.5">
      <c r="A6695">
        <v>1623207600000</v>
      </c>
      <c r="B6695" s="1" t="d">
        <v>2021-06-09T03:00:00.000</v>
      </c>
      <c r="C6695" t="s">
        <v>10</v>
      </c>
      <c r="D6695">
        <v>2450.54</v>
      </c>
      <c r="E6695">
        <v>2472.7399999999998</v>
      </c>
      <c r="F6695">
        <v>2437</v>
      </c>
      <c r="G6695">
        <v>2454.36</v>
      </c>
      <c r="H6695">
        <v>160249.391</v>
      </c>
      <c r="I6695">
        <v>393632856.41728997</v>
      </c>
      <c r="J6695">
        <v>163861</v>
      </c>
    </row>
    <row r="6696" spans="1:10" x14ac:dyDescent="0.5">
      <c r="A6696">
        <v>1623204000000</v>
      </c>
      <c r="B6696" s="1" t="d">
        <v>2021-06-09T02:00:00.00000020954757600</v>
      </c>
      <c r="C6696" t="s">
        <v>10</v>
      </c>
      <c r="D6696">
        <v>2431.65</v>
      </c>
      <c r="E6696">
        <v>2474.61</v>
      </c>
      <c r="F6696">
        <v>2413.46</v>
      </c>
      <c r="G6696">
        <v>2450.54</v>
      </c>
      <c r="H6696">
        <v>214654.32500000001</v>
      </c>
      <c r="I6696">
        <v>524379431.60395002</v>
      </c>
      <c r="J6696">
        <v>203807</v>
      </c>
    </row>
    <row r="6697" spans="1:10" x14ac:dyDescent="0.5">
      <c r="A6697">
        <v>1623200400000</v>
      </c>
      <c r="B6697" s="1" t="d">
        <v>2021-06-09T00:59:59.99999979045242400</v>
      </c>
      <c r="C6697" t="s">
        <v>10</v>
      </c>
      <c r="D6697">
        <v>2453.9899999999998</v>
      </c>
      <c r="E6697">
        <v>2474.12</v>
      </c>
      <c r="F6697">
        <v>2425.11</v>
      </c>
      <c r="G6697">
        <v>2431.64</v>
      </c>
      <c r="H6697">
        <v>146541.58600000001</v>
      </c>
      <c r="I6697">
        <v>359256615.98610997</v>
      </c>
      <c r="J6697">
        <v>152771</v>
      </c>
    </row>
    <row r="6698" spans="1:10" x14ac:dyDescent="0.5">
      <c r="A6698">
        <v>1623196800000</v>
      </c>
      <c r="B6698" s="1" t="d">
        <v>2021-06-09</v>
      </c>
      <c r="C6698" t="s">
        <v>10</v>
      </c>
      <c r="D6698">
        <v>2506.13</v>
      </c>
      <c r="E6698">
        <v>2524.7600000000002</v>
      </c>
      <c r="F6698">
        <v>2450.4699999999998</v>
      </c>
      <c r="G6698">
        <v>2453.9899999999998</v>
      </c>
      <c r="H6698">
        <v>236886.22</v>
      </c>
      <c r="I6698">
        <v>588127390.32317996</v>
      </c>
      <c r="J6698">
        <v>215978</v>
      </c>
    </row>
    <row r="6699" spans="1:10" x14ac:dyDescent="0.5">
      <c r="A6699">
        <v>1623193200000</v>
      </c>
      <c r="B6699" s="1" t="d">
        <v>2021-06-08T23:00:00.00000020954757600</v>
      </c>
      <c r="C6699" t="s">
        <v>10</v>
      </c>
      <c r="D6699">
        <v>2519.65</v>
      </c>
      <c r="E6699">
        <v>2538.14</v>
      </c>
      <c r="F6699">
        <v>2505</v>
      </c>
      <c r="G6699">
        <v>2506.19</v>
      </c>
      <c r="H6699">
        <v>108672.601</v>
      </c>
      <c r="I6699">
        <v>274064094.76431</v>
      </c>
      <c r="J6699">
        <v>117958</v>
      </c>
    </row>
    <row r="6700" spans="1:10" x14ac:dyDescent="0.5">
      <c r="A6700">
        <v>1623189600000</v>
      </c>
      <c r="B6700" s="1" t="d">
        <v>2021-06-08T21:59:59.99999979045242400</v>
      </c>
      <c r="C6700" t="s">
        <v>10</v>
      </c>
      <c r="D6700">
        <v>2516.5100000000002</v>
      </c>
      <c r="E6700">
        <v>2545</v>
      </c>
      <c r="F6700">
        <v>2509.2800000000002</v>
      </c>
      <c r="G6700">
        <v>2519.64</v>
      </c>
      <c r="H6700">
        <v>93672.894</v>
      </c>
      <c r="I6700">
        <v>236548460.30586001</v>
      </c>
      <c r="J6700">
        <v>116677</v>
      </c>
    </row>
    <row r="6701" spans="1:10" x14ac:dyDescent="0.5">
      <c r="A6701">
        <v>1623186000000</v>
      </c>
      <c r="B6701" s="1" t="d">
        <v>2021-06-08T21:00:00.000</v>
      </c>
      <c r="C6701" t="s">
        <v>10</v>
      </c>
      <c r="D6701">
        <v>2534.08</v>
      </c>
      <c r="E6701">
        <v>2537.56</v>
      </c>
      <c r="F6701">
        <v>2500.7199999999998</v>
      </c>
      <c r="G6701">
        <v>2516.5</v>
      </c>
      <c r="H6701">
        <v>131338.84</v>
      </c>
      <c r="I6701">
        <v>331044421.16025001</v>
      </c>
      <c r="J6701">
        <v>149123</v>
      </c>
    </row>
    <row r="6702" spans="1:10" x14ac:dyDescent="0.5">
      <c r="A6702">
        <v>1623182400000</v>
      </c>
      <c r="B6702" s="1" t="d">
        <v>2021-06-08T20:00:00.00000020954757600</v>
      </c>
      <c r="C6702" t="s">
        <v>10</v>
      </c>
      <c r="D6702">
        <v>2500.13</v>
      </c>
      <c r="E6702">
        <v>2550</v>
      </c>
      <c r="F6702">
        <v>2482.12</v>
      </c>
      <c r="G6702">
        <v>2534.23</v>
      </c>
      <c r="H6702">
        <v>237538.245</v>
      </c>
      <c r="I6702">
        <v>598172228.76995003</v>
      </c>
      <c r="J6702">
        <v>214892</v>
      </c>
    </row>
    <row r="6703" spans="1:10" x14ac:dyDescent="0.5">
      <c r="A6703">
        <v>1623178800000</v>
      </c>
      <c r="B6703" s="1" t="d">
        <v>2021-06-08T18:59:59.99999979045242400</v>
      </c>
      <c r="C6703" t="s">
        <v>10</v>
      </c>
      <c r="D6703">
        <v>2480.54</v>
      </c>
      <c r="E6703">
        <v>2510</v>
      </c>
      <c r="F6703">
        <v>2462.67</v>
      </c>
      <c r="G6703">
        <v>2500.04</v>
      </c>
      <c r="H6703">
        <v>193275.98199999999</v>
      </c>
      <c r="I6703">
        <v>479600103.65312999</v>
      </c>
      <c r="J6703">
        <v>167845</v>
      </c>
    </row>
    <row r="6704" spans="1:10" x14ac:dyDescent="0.5">
      <c r="A6704">
        <v>1623175200000</v>
      </c>
      <c r="B6704" s="1" t="d">
        <v>2021-06-08T18:00:00.000</v>
      </c>
      <c r="C6704" t="s">
        <v>10</v>
      </c>
      <c r="D6704">
        <v>2421.9899999999998</v>
      </c>
      <c r="E6704">
        <v>2485</v>
      </c>
      <c r="F6704">
        <v>2414.13</v>
      </c>
      <c r="G6704">
        <v>2480.65</v>
      </c>
      <c r="H6704">
        <v>244069.54699999999</v>
      </c>
      <c r="I6704">
        <v>598400701.43300998</v>
      </c>
      <c r="J6704">
        <v>206269</v>
      </c>
    </row>
    <row r="6705" spans="1:10" x14ac:dyDescent="0.5">
      <c r="A6705">
        <v>1623171600000</v>
      </c>
      <c r="B6705" s="1" t="d">
        <v>2021-06-08T17:00:00.00000020954757600</v>
      </c>
      <c r="C6705" t="s">
        <v>10</v>
      </c>
      <c r="D6705">
        <v>2408.34</v>
      </c>
      <c r="E6705">
        <v>2425.7600000000002</v>
      </c>
      <c r="F6705">
        <v>2388.98</v>
      </c>
      <c r="G6705">
        <v>2422</v>
      </c>
      <c r="H6705">
        <v>148573.78</v>
      </c>
      <c r="I6705">
        <v>357196015.02227998</v>
      </c>
      <c r="J6705">
        <v>146145</v>
      </c>
    </row>
    <row r="6706" spans="1:10" x14ac:dyDescent="0.5">
      <c r="A6706">
        <v>1623168000000</v>
      </c>
      <c r="B6706" s="1" t="d">
        <v>2021-06-08T15:59:59.99999979045242400</v>
      </c>
      <c r="C6706" t="s">
        <v>10</v>
      </c>
      <c r="D6706">
        <v>2374.67</v>
      </c>
      <c r="E6706">
        <v>2434.0500000000002</v>
      </c>
      <c r="F6706">
        <v>2356.06</v>
      </c>
      <c r="G6706">
        <v>2408.41</v>
      </c>
      <c r="H6706">
        <v>409901.29300000001</v>
      </c>
      <c r="I6706">
        <v>985290152.69260001</v>
      </c>
      <c r="J6706">
        <v>344032</v>
      </c>
    </row>
    <row r="6707" spans="1:10" x14ac:dyDescent="0.5">
      <c r="A6707">
        <v>1623164400000</v>
      </c>
      <c r="B6707" s="1" t="d">
        <v>2021-06-08T15:00:00.000</v>
      </c>
      <c r="C6707" t="s">
        <v>10</v>
      </c>
      <c r="D6707">
        <v>2383.86</v>
      </c>
      <c r="E6707">
        <v>2393.83</v>
      </c>
      <c r="F6707">
        <v>2305.5</v>
      </c>
      <c r="G6707">
        <v>2374.7399999999998</v>
      </c>
      <c r="H6707">
        <v>634543.65899999999</v>
      </c>
      <c r="I6707">
        <v>1490977346.93466</v>
      </c>
      <c r="J6707">
        <v>517275</v>
      </c>
    </row>
    <row r="6708" spans="1:10" x14ac:dyDescent="0.5">
      <c r="A6708">
        <v>1623160800000</v>
      </c>
      <c r="B6708" s="1" t="d">
        <v>2021-06-08T14:00:00.00000020954757600</v>
      </c>
      <c r="C6708" t="s">
        <v>10</v>
      </c>
      <c r="D6708">
        <v>2436.38</v>
      </c>
      <c r="E6708">
        <v>2454.39</v>
      </c>
      <c r="F6708">
        <v>2352.91</v>
      </c>
      <c r="G6708">
        <v>2383.84</v>
      </c>
      <c r="H6708">
        <v>632240.65</v>
      </c>
      <c r="I6708">
        <v>1513622121.6763699</v>
      </c>
      <c r="J6708">
        <v>537946</v>
      </c>
    </row>
    <row r="6709" spans="1:10" x14ac:dyDescent="0.5">
      <c r="A6709">
        <v>1623157200000</v>
      </c>
      <c r="B6709" s="1" t="d">
        <v>2021-06-08T12:59:59.99999979045242400</v>
      </c>
      <c r="C6709" t="s">
        <v>10</v>
      </c>
      <c r="D6709">
        <v>2500.0100000000002</v>
      </c>
      <c r="E6709">
        <v>2510</v>
      </c>
      <c r="F6709">
        <v>2433.56</v>
      </c>
      <c r="G6709">
        <v>2436.12</v>
      </c>
      <c r="H6709">
        <v>251585.83600000001</v>
      </c>
      <c r="I6709">
        <v>622371877.47545004</v>
      </c>
      <c r="J6709">
        <v>238357</v>
      </c>
    </row>
    <row r="6710" spans="1:10" x14ac:dyDescent="0.5">
      <c r="A6710">
        <v>1623153600000</v>
      </c>
      <c r="B6710" s="1" t="d">
        <v>2021-06-08T12:00:00.000</v>
      </c>
      <c r="C6710" t="s">
        <v>10</v>
      </c>
      <c r="D6710">
        <v>2531.5700000000002</v>
      </c>
      <c r="E6710">
        <v>2538.67</v>
      </c>
      <c r="F6710">
        <v>2496</v>
      </c>
      <c r="G6710">
        <v>2500.0100000000002</v>
      </c>
      <c r="H6710">
        <v>149779.18299999999</v>
      </c>
      <c r="I6710">
        <v>376663042.54746997</v>
      </c>
      <c r="J6710">
        <v>159972</v>
      </c>
    </row>
    <row r="6711" spans="1:10" x14ac:dyDescent="0.5">
      <c r="A6711">
        <v>1623150000000</v>
      </c>
      <c r="B6711" s="1" t="d">
        <v>2021-06-08T11:00:00.00000020954757600</v>
      </c>
      <c r="C6711" t="s">
        <v>10</v>
      </c>
      <c r="D6711">
        <v>2492.1</v>
      </c>
      <c r="E6711">
        <v>2543.0500000000002</v>
      </c>
      <c r="F6711">
        <v>2482</v>
      </c>
      <c r="G6711">
        <v>2531.5700000000002</v>
      </c>
      <c r="H6711">
        <v>198004.19200000001</v>
      </c>
      <c r="I6711">
        <v>497258950.45060003</v>
      </c>
      <c r="J6711">
        <v>197927</v>
      </c>
    </row>
    <row r="6712" spans="1:10" x14ac:dyDescent="0.5">
      <c r="A6712">
        <v>1623146400000</v>
      </c>
      <c r="B6712" s="1" t="d">
        <v>2021-06-08T09:59:59.99999979045242400</v>
      </c>
      <c r="C6712" t="s">
        <v>10</v>
      </c>
      <c r="D6712">
        <v>2492.6799999999998</v>
      </c>
      <c r="E6712">
        <v>2527.15</v>
      </c>
      <c r="F6712">
        <v>2467.61</v>
      </c>
      <c r="G6712">
        <v>2492.2399999999998</v>
      </c>
      <c r="H6712">
        <v>236560.66399999999</v>
      </c>
      <c r="I6712">
        <v>590955861.49082994</v>
      </c>
      <c r="J6712">
        <v>222348</v>
      </c>
    </row>
    <row r="6713" spans="1:10" x14ac:dyDescent="0.5">
      <c r="A6713">
        <v>1623142800000</v>
      </c>
      <c r="B6713" s="1" t="d">
        <v>2021-06-08T09:00:00.000</v>
      </c>
      <c r="C6713" t="s">
        <v>10</v>
      </c>
      <c r="D6713">
        <v>2520.48</v>
      </c>
      <c r="E6713">
        <v>2523.41</v>
      </c>
      <c r="F6713">
        <v>2486</v>
      </c>
      <c r="G6713">
        <v>2492.6799999999998</v>
      </c>
      <c r="H6713">
        <v>253769.378</v>
      </c>
      <c r="I6713">
        <v>635177438.52497005</v>
      </c>
      <c r="J6713">
        <v>226155</v>
      </c>
    </row>
    <row r="6714" spans="1:10" x14ac:dyDescent="0.5">
      <c r="A6714">
        <v>1623139200000</v>
      </c>
      <c r="B6714" s="1" t="d">
        <v>2021-06-08T08:00:00.00000020954757600</v>
      </c>
      <c r="C6714" t="s">
        <v>10</v>
      </c>
      <c r="D6714">
        <v>2514</v>
      </c>
      <c r="E6714">
        <v>2558</v>
      </c>
      <c r="F6714">
        <v>2512.64</v>
      </c>
      <c r="G6714">
        <v>2520.4</v>
      </c>
      <c r="H6714">
        <v>283788.11599999998</v>
      </c>
      <c r="I6714">
        <v>719595656.93403006</v>
      </c>
      <c r="J6714">
        <v>256875</v>
      </c>
    </row>
    <row r="6715" spans="1:10" x14ac:dyDescent="0.5">
      <c r="A6715">
        <v>1623135600000</v>
      </c>
      <c r="B6715" s="1" t="d">
        <v>2021-06-08T06:59:59.99999979045242400</v>
      </c>
      <c r="C6715" t="s">
        <v>10</v>
      </c>
      <c r="D6715">
        <v>2469.3000000000002</v>
      </c>
      <c r="E6715">
        <v>2524.87</v>
      </c>
      <c r="F6715">
        <v>2433.11</v>
      </c>
      <c r="G6715">
        <v>2513.9899999999998</v>
      </c>
      <c r="H6715">
        <v>358812.26799999998</v>
      </c>
      <c r="I6715">
        <v>893428062.09828997</v>
      </c>
      <c r="J6715">
        <v>316285</v>
      </c>
    </row>
    <row r="6716" spans="1:10" x14ac:dyDescent="0.5">
      <c r="A6716">
        <v>1623132000000</v>
      </c>
      <c r="B6716" s="1" t="d">
        <v>2021-06-08T06:00:00.000</v>
      </c>
      <c r="C6716" t="s">
        <v>10</v>
      </c>
      <c r="D6716">
        <v>2503.5300000000002</v>
      </c>
      <c r="E6716">
        <v>2512.12</v>
      </c>
      <c r="F6716">
        <v>2465</v>
      </c>
      <c r="G6716">
        <v>2469.33</v>
      </c>
      <c r="H6716">
        <v>200969.64199999999</v>
      </c>
      <c r="I6716">
        <v>499490105.45450997</v>
      </c>
      <c r="J6716">
        <v>184063</v>
      </c>
    </row>
    <row r="6717" spans="1:10" x14ac:dyDescent="0.5">
      <c r="A6717">
        <v>1623128400000</v>
      </c>
      <c r="B6717" s="1" t="d">
        <v>2021-06-08T05:00:00.00000020954757600</v>
      </c>
      <c r="C6717" t="s">
        <v>10</v>
      </c>
      <c r="D6717">
        <v>2498.21</v>
      </c>
      <c r="E6717">
        <v>2511.2800000000002</v>
      </c>
      <c r="F6717">
        <v>2450.11</v>
      </c>
      <c r="G6717">
        <v>2503.65</v>
      </c>
      <c r="H6717">
        <v>246149.94699999999</v>
      </c>
      <c r="I6717">
        <v>611342796.48397005</v>
      </c>
      <c r="J6717">
        <v>217940</v>
      </c>
    </row>
    <row r="6718" spans="1:10" x14ac:dyDescent="0.5">
      <c r="A6718">
        <v>1623124800000</v>
      </c>
      <c r="B6718" s="1" t="d">
        <v>2021-06-08T03:59:59.99999979045242400</v>
      </c>
      <c r="C6718" t="s">
        <v>10</v>
      </c>
      <c r="D6718">
        <v>2490.0300000000002</v>
      </c>
      <c r="E6718">
        <v>2529.12</v>
      </c>
      <c r="F6718">
        <v>2481</v>
      </c>
      <c r="G6718">
        <v>2498.1999999999998</v>
      </c>
      <c r="H6718">
        <v>290145.95</v>
      </c>
      <c r="I6718">
        <v>727098942.13882005</v>
      </c>
      <c r="J6718">
        <v>248837</v>
      </c>
    </row>
    <row r="6719" spans="1:10" x14ac:dyDescent="0.5">
      <c r="A6719">
        <v>1623121200000</v>
      </c>
      <c r="B6719" s="1" t="d">
        <v>2021-06-08T03:00:00.000</v>
      </c>
      <c r="C6719" t="s">
        <v>10</v>
      </c>
      <c r="D6719">
        <v>2479.89</v>
      </c>
      <c r="E6719">
        <v>2497.61</v>
      </c>
      <c r="F6719">
        <v>2425.34</v>
      </c>
      <c r="G6719">
        <v>2490.04</v>
      </c>
      <c r="H6719">
        <v>386228.924</v>
      </c>
      <c r="I6719">
        <v>953454901.51848996</v>
      </c>
      <c r="J6719">
        <v>348903</v>
      </c>
    </row>
    <row r="6720" spans="1:10" x14ac:dyDescent="0.5">
      <c r="A6720">
        <v>1623117600000</v>
      </c>
      <c r="B6720" s="1" t="d">
        <v>2021-06-08T02:00:00.00000020954757600</v>
      </c>
      <c r="C6720" t="s">
        <v>10</v>
      </c>
      <c r="D6720">
        <v>2607.66</v>
      </c>
      <c r="E6720">
        <v>2609.2600000000002</v>
      </c>
      <c r="F6720">
        <v>2438.7199999999998</v>
      </c>
      <c r="G6720">
        <v>2480</v>
      </c>
      <c r="H6720">
        <v>431892.21899999998</v>
      </c>
      <c r="I6720">
        <v>1088225727.8874199</v>
      </c>
      <c r="J6720">
        <v>368415</v>
      </c>
    </row>
    <row r="6721" spans="1:10" x14ac:dyDescent="0.5">
      <c r="A6721">
        <v>1623114000000</v>
      </c>
      <c r="B6721" s="1" t="d">
        <v>2021-06-08T00:59:59.99999979045242400</v>
      </c>
      <c r="C6721" t="s">
        <v>10</v>
      </c>
      <c r="D6721">
        <v>2589.4</v>
      </c>
      <c r="E6721">
        <v>2619.5</v>
      </c>
      <c r="F6721">
        <v>2579.13</v>
      </c>
      <c r="G6721">
        <v>2607.7800000000002</v>
      </c>
      <c r="H6721">
        <v>145141.52600000001</v>
      </c>
      <c r="I6721">
        <v>377563903.71179998</v>
      </c>
      <c r="J6721">
        <v>160581</v>
      </c>
    </row>
    <row r="6722" spans="1:10" x14ac:dyDescent="0.5">
      <c r="A6722">
        <v>1623110400000</v>
      </c>
      <c r="B6722" s="1" t="d">
        <v>2021-06-08</v>
      </c>
      <c r="C6722" t="s">
        <v>10</v>
      </c>
      <c r="D6722">
        <v>2592.5100000000002</v>
      </c>
      <c r="E6722">
        <v>2621.27</v>
      </c>
      <c r="F6722">
        <v>2557.2600000000002</v>
      </c>
      <c r="G6722">
        <v>2589.4</v>
      </c>
      <c r="H6722">
        <v>301238.75</v>
      </c>
      <c r="I6722">
        <v>779936377.44418001</v>
      </c>
      <c r="J6722">
        <v>287161</v>
      </c>
    </row>
    <row r="6723" spans="1:10" x14ac:dyDescent="0.5">
      <c r="A6723">
        <v>1623106800000</v>
      </c>
      <c r="B6723" s="1" t="d">
        <v>2021-06-07T23:00:00.00000020954757600</v>
      </c>
      <c r="C6723" t="s">
        <v>10</v>
      </c>
      <c r="D6723">
        <v>2627.3</v>
      </c>
      <c r="E6723">
        <v>2636</v>
      </c>
      <c r="F6723">
        <v>2570</v>
      </c>
      <c r="G6723">
        <v>2592.96</v>
      </c>
      <c r="H6723">
        <v>221578.07399999999</v>
      </c>
      <c r="I6723">
        <v>576731805.08604002</v>
      </c>
      <c r="J6723">
        <v>224316</v>
      </c>
    </row>
    <row r="6724" spans="1:10" x14ac:dyDescent="0.5">
      <c r="A6724">
        <v>1623103200000</v>
      </c>
      <c r="B6724" s="1" t="d">
        <v>2021-06-07T21:59:59.99999979045242400</v>
      </c>
      <c r="C6724" t="s">
        <v>10</v>
      </c>
      <c r="D6724">
        <v>2610.8200000000002</v>
      </c>
      <c r="E6724">
        <v>2644</v>
      </c>
      <c r="F6724">
        <v>2598.0700000000002</v>
      </c>
      <c r="G6724">
        <v>2627.29</v>
      </c>
      <c r="H6724">
        <v>165538.234</v>
      </c>
      <c r="I6724">
        <v>433811578.96153003</v>
      </c>
      <c r="J6724">
        <v>180551</v>
      </c>
    </row>
    <row r="6725" spans="1:10" x14ac:dyDescent="0.5">
      <c r="A6725">
        <v>1623099600000</v>
      </c>
      <c r="B6725" s="1" t="d">
        <v>2021-06-07T21:00:00.000</v>
      </c>
      <c r="C6725" t="s">
        <v>10</v>
      </c>
      <c r="D6725">
        <v>2658.11</v>
      </c>
      <c r="E6725">
        <v>2665</v>
      </c>
      <c r="F6725">
        <v>2569.3000000000002</v>
      </c>
      <c r="G6725">
        <v>2610.8200000000002</v>
      </c>
      <c r="H6725">
        <v>378357.60499999998</v>
      </c>
      <c r="I6725">
        <v>988432233.92668998</v>
      </c>
      <c r="J6725">
        <v>380917</v>
      </c>
    </row>
    <row r="6726" spans="1:10" x14ac:dyDescent="0.5">
      <c r="A6726">
        <v>1623096000000</v>
      </c>
      <c r="B6726" s="1" t="d">
        <v>2021-06-07T20:00:00.00000020954757600</v>
      </c>
      <c r="C6726" t="s">
        <v>10</v>
      </c>
      <c r="D6726">
        <v>2729.29</v>
      </c>
      <c r="E6726">
        <v>2740.48</v>
      </c>
      <c r="F6726">
        <v>2626.08</v>
      </c>
      <c r="G6726">
        <v>2658.1</v>
      </c>
      <c r="H6726">
        <v>289539.23200000002</v>
      </c>
      <c r="I6726">
        <v>776369556.11860001</v>
      </c>
      <c r="J6726">
        <v>259282</v>
      </c>
    </row>
    <row r="6727" spans="1:10" x14ac:dyDescent="0.5">
      <c r="A6727">
        <v>1623092400000</v>
      </c>
      <c r="B6727" s="1" t="d">
        <v>2021-06-07T18:59:59.99999979045242400</v>
      </c>
      <c r="C6727" t="s">
        <v>10</v>
      </c>
      <c r="D6727">
        <v>2687.22</v>
      </c>
      <c r="E6727">
        <v>2736</v>
      </c>
      <c r="F6727">
        <v>2673.67</v>
      </c>
      <c r="G6727">
        <v>2729.3</v>
      </c>
      <c r="H6727">
        <v>161638.02499999999</v>
      </c>
      <c r="I6727">
        <v>437599749.16661</v>
      </c>
      <c r="J6727">
        <v>180379</v>
      </c>
    </row>
    <row r="6728" spans="1:10" x14ac:dyDescent="0.5">
      <c r="A6728">
        <v>1623088800000</v>
      </c>
      <c r="B6728" s="1" t="d">
        <v>2021-06-07T18:00:00.000</v>
      </c>
      <c r="C6728" t="s">
        <v>10</v>
      </c>
      <c r="D6728">
        <v>2726</v>
      </c>
      <c r="E6728">
        <v>2732.79</v>
      </c>
      <c r="F6728">
        <v>2678</v>
      </c>
      <c r="G6728">
        <v>2687.22</v>
      </c>
      <c r="H6728">
        <v>230236.166</v>
      </c>
      <c r="I6728">
        <v>621973189.24658</v>
      </c>
      <c r="J6728">
        <v>230553</v>
      </c>
    </row>
    <row r="6729" spans="1:10" x14ac:dyDescent="0.5">
      <c r="A6729">
        <v>1623085200000</v>
      </c>
      <c r="B6729" s="1" t="d">
        <v>2021-06-07T17:00:00.00000020954757600</v>
      </c>
      <c r="C6729" t="s">
        <v>10</v>
      </c>
      <c r="D6729">
        <v>2767.42</v>
      </c>
      <c r="E6729">
        <v>2767.42</v>
      </c>
      <c r="F6729">
        <v>2713.73</v>
      </c>
      <c r="G6729">
        <v>2726.01</v>
      </c>
      <c r="H6729">
        <v>221093.726</v>
      </c>
      <c r="I6729">
        <v>604622432.77943003</v>
      </c>
      <c r="J6729">
        <v>231302</v>
      </c>
    </row>
    <row r="6730" spans="1:10" x14ac:dyDescent="0.5">
      <c r="A6730">
        <v>1623081600000</v>
      </c>
      <c r="B6730" s="1" t="d">
        <v>2021-06-07T15:59:59.99999979045242400</v>
      </c>
      <c r="C6730" t="s">
        <v>10</v>
      </c>
      <c r="D6730">
        <v>2783.11</v>
      </c>
      <c r="E6730">
        <v>2789.75</v>
      </c>
      <c r="F6730">
        <v>2757.53</v>
      </c>
      <c r="G6730">
        <v>2767.42</v>
      </c>
      <c r="H6730">
        <v>147630.82500000001</v>
      </c>
      <c r="I6730">
        <v>409043930.69567001</v>
      </c>
      <c r="J6730">
        <v>160090</v>
      </c>
    </row>
    <row r="6731" spans="1:10" x14ac:dyDescent="0.5">
      <c r="A6731">
        <v>1623078000000</v>
      </c>
      <c r="B6731" s="1" t="d">
        <v>2021-06-07T15:00:00.000</v>
      </c>
      <c r="C6731" t="s">
        <v>10</v>
      </c>
      <c r="D6731">
        <v>2777.11</v>
      </c>
      <c r="E6731">
        <v>2790</v>
      </c>
      <c r="F6731">
        <v>2766.56</v>
      </c>
      <c r="G6731">
        <v>2783.12</v>
      </c>
      <c r="H6731">
        <v>118090.185</v>
      </c>
      <c r="I6731">
        <v>328299266.72744</v>
      </c>
      <c r="J6731">
        <v>137198</v>
      </c>
    </row>
    <row r="6732" spans="1:10" x14ac:dyDescent="0.5">
      <c r="A6732">
        <v>1623074400000</v>
      </c>
      <c r="B6732" s="1" t="d">
        <v>2021-06-07T14:00:00.00000020954757600</v>
      </c>
      <c r="C6732" t="s">
        <v>10</v>
      </c>
      <c r="D6732">
        <v>2788.8</v>
      </c>
      <c r="E6732">
        <v>2795.22</v>
      </c>
      <c r="F6732">
        <v>2752</v>
      </c>
      <c r="G6732">
        <v>2777.11</v>
      </c>
      <c r="H6732">
        <v>256934.367</v>
      </c>
      <c r="I6732">
        <v>713459940.83004999</v>
      </c>
      <c r="J6732">
        <v>252263</v>
      </c>
    </row>
    <row r="6733" spans="1:10" x14ac:dyDescent="0.5">
      <c r="A6733">
        <v>1623070800000</v>
      </c>
      <c r="B6733" s="1" t="d">
        <v>2021-06-07T12:59:59.99999979045242400</v>
      </c>
      <c r="C6733" t="s">
        <v>10</v>
      </c>
      <c r="D6733">
        <v>2829.72</v>
      </c>
      <c r="E6733">
        <v>2849.65</v>
      </c>
      <c r="F6733">
        <v>2784.25</v>
      </c>
      <c r="G6733">
        <v>2788.79</v>
      </c>
      <c r="H6733">
        <v>241375.71299999999</v>
      </c>
      <c r="I6733">
        <v>678967344.71179998</v>
      </c>
      <c r="J6733">
        <v>256834</v>
      </c>
    </row>
    <row r="6734" spans="1:10" x14ac:dyDescent="0.5">
      <c r="A6734">
        <v>1623067200000</v>
      </c>
      <c r="B6734" s="1" t="d">
        <v>2021-06-07T12:00:00.000</v>
      </c>
      <c r="C6734" t="s">
        <v>10</v>
      </c>
      <c r="D6734">
        <v>2812.85</v>
      </c>
      <c r="E6734">
        <v>2839.66</v>
      </c>
      <c r="F6734">
        <v>2806</v>
      </c>
      <c r="G6734">
        <v>2829.81</v>
      </c>
      <c r="H6734">
        <v>148999.628</v>
      </c>
      <c r="I6734">
        <v>420461871.01411003</v>
      </c>
      <c r="J6734">
        <v>172442</v>
      </c>
    </row>
    <row r="6735" spans="1:10" x14ac:dyDescent="0.5">
      <c r="A6735">
        <v>1623063600000</v>
      </c>
      <c r="B6735" s="1" t="d">
        <v>2021-06-07T11:00:00.00000020954757600</v>
      </c>
      <c r="C6735" t="s">
        <v>10</v>
      </c>
      <c r="D6735">
        <v>2825.97</v>
      </c>
      <c r="E6735">
        <v>2830</v>
      </c>
      <c r="F6735">
        <v>2801</v>
      </c>
      <c r="G6735">
        <v>2812.61</v>
      </c>
      <c r="H6735">
        <v>121438.352</v>
      </c>
      <c r="I6735">
        <v>341844942.70247</v>
      </c>
      <c r="J6735">
        <v>145307</v>
      </c>
    </row>
    <row r="6736" spans="1:10" x14ac:dyDescent="0.5">
      <c r="A6736">
        <v>1623060000000</v>
      </c>
      <c r="B6736" s="1" t="d">
        <v>2021-06-07T09:59:59.99999979045242400</v>
      </c>
      <c r="C6736" t="s">
        <v>10</v>
      </c>
      <c r="D6736">
        <v>2784.4</v>
      </c>
      <c r="E6736">
        <v>2838</v>
      </c>
      <c r="F6736">
        <v>2784.39</v>
      </c>
      <c r="G6736">
        <v>2825.97</v>
      </c>
      <c r="H6736">
        <v>236546.93700000001</v>
      </c>
      <c r="I6736">
        <v>666799194.80469</v>
      </c>
      <c r="J6736">
        <v>244178</v>
      </c>
    </row>
    <row r="6737" spans="1:10" x14ac:dyDescent="0.5">
      <c r="A6737">
        <v>1623056400000</v>
      </c>
      <c r="B6737" s="1" t="d">
        <v>2021-06-07T09:00:00.000</v>
      </c>
      <c r="C6737" t="s">
        <v>10</v>
      </c>
      <c r="D6737">
        <v>2757.62</v>
      </c>
      <c r="E6737">
        <v>2790.87</v>
      </c>
      <c r="F6737">
        <v>2745.29</v>
      </c>
      <c r="G6737">
        <v>2784.39</v>
      </c>
      <c r="H6737">
        <v>135683.45800000001</v>
      </c>
      <c r="I6737">
        <v>376476158.94615</v>
      </c>
      <c r="J6737">
        <v>157438</v>
      </c>
    </row>
    <row r="6738" spans="1:10" x14ac:dyDescent="0.5">
      <c r="A6738">
        <v>1623052800000</v>
      </c>
      <c r="B6738" s="1" t="d">
        <v>2021-06-07T08:00:00.00000020954757600</v>
      </c>
      <c r="C6738" t="s">
        <v>10</v>
      </c>
      <c r="D6738">
        <v>2764.29</v>
      </c>
      <c r="E6738">
        <v>2778.07</v>
      </c>
      <c r="F6738">
        <v>2745</v>
      </c>
      <c r="G6738">
        <v>2757.72</v>
      </c>
      <c r="H6738">
        <v>96999.054000000004</v>
      </c>
      <c r="I6738">
        <v>267528406.95054001</v>
      </c>
      <c r="J6738">
        <v>127891</v>
      </c>
    </row>
    <row r="6739" spans="1:10" x14ac:dyDescent="0.5">
      <c r="A6739">
        <v>1623049200000</v>
      </c>
      <c r="B6739" s="1" t="d">
        <v>2021-06-07T06:59:59.99999979045242400</v>
      </c>
      <c r="C6739" t="s">
        <v>10</v>
      </c>
      <c r="D6739">
        <v>2761.37</v>
      </c>
      <c r="E6739">
        <v>2771.3</v>
      </c>
      <c r="F6739">
        <v>2733.8</v>
      </c>
      <c r="G6739">
        <v>2764.28</v>
      </c>
      <c r="H6739">
        <v>132542.571</v>
      </c>
      <c r="I6739">
        <v>365010343.81098002</v>
      </c>
      <c r="J6739">
        <v>160491</v>
      </c>
    </row>
    <row r="6740" spans="1:10" x14ac:dyDescent="0.5">
      <c r="A6740">
        <v>1623045600000</v>
      </c>
      <c r="B6740" s="1" t="d">
        <v>2021-06-07T06:00:00.000</v>
      </c>
      <c r="C6740" t="s">
        <v>10</v>
      </c>
      <c r="D6740">
        <v>2784.83</v>
      </c>
      <c r="E6740">
        <v>2792.09</v>
      </c>
      <c r="F6740">
        <v>2754.44</v>
      </c>
      <c r="G6740">
        <v>2761.31</v>
      </c>
      <c r="H6740">
        <v>100752.91899999999</v>
      </c>
      <c r="I6740">
        <v>279378222.79980999</v>
      </c>
      <c r="J6740">
        <v>132405</v>
      </c>
    </row>
    <row r="6741" spans="1:10" x14ac:dyDescent="0.5">
      <c r="A6741">
        <v>1623042000000</v>
      </c>
      <c r="B6741" s="1" t="d">
        <v>2021-06-07T05:00:00.00000020954757600</v>
      </c>
      <c r="C6741" t="s">
        <v>10</v>
      </c>
      <c r="D6741">
        <v>2767.64</v>
      </c>
      <c r="E6741">
        <v>2791.56</v>
      </c>
      <c r="F6741">
        <v>2761</v>
      </c>
      <c r="G6741">
        <v>2784.78</v>
      </c>
      <c r="H6741">
        <v>91416.728000000003</v>
      </c>
      <c r="I6741">
        <v>253833951.70860001</v>
      </c>
      <c r="J6741">
        <v>120058</v>
      </c>
    </row>
    <row r="6742" spans="1:10" x14ac:dyDescent="0.5">
      <c r="A6742">
        <v>1623038400000</v>
      </c>
      <c r="B6742" s="1" t="d">
        <v>2021-06-07T03:59:59.99999979045242400</v>
      </c>
      <c r="C6742" t="s">
        <v>10</v>
      </c>
      <c r="D6742">
        <v>2767.46</v>
      </c>
      <c r="E6742">
        <v>2799.06</v>
      </c>
      <c r="F6742">
        <v>2765.45</v>
      </c>
      <c r="G6742">
        <v>2767.64</v>
      </c>
      <c r="H6742">
        <v>120281.531</v>
      </c>
      <c r="I6742">
        <v>334502602.91935998</v>
      </c>
      <c r="J6742">
        <v>135924</v>
      </c>
    </row>
    <row r="6743" spans="1:10" x14ac:dyDescent="0.5">
      <c r="A6743">
        <v>1623034800000</v>
      </c>
      <c r="B6743" s="1" t="d">
        <v>2021-06-07T03:00:00.000</v>
      </c>
      <c r="C6743" t="s">
        <v>10</v>
      </c>
      <c r="D6743">
        <v>2785.23</v>
      </c>
      <c r="E6743">
        <v>2794.28</v>
      </c>
      <c r="F6743">
        <v>2755</v>
      </c>
      <c r="G6743">
        <v>2767.46</v>
      </c>
      <c r="H6743">
        <v>115047.761</v>
      </c>
      <c r="I6743">
        <v>319080474.32797998</v>
      </c>
      <c r="J6743">
        <v>135855</v>
      </c>
    </row>
    <row r="6744" spans="1:10" x14ac:dyDescent="0.5">
      <c r="A6744">
        <v>1623031200000</v>
      </c>
      <c r="B6744" s="1" t="d">
        <v>2021-06-07T02:00:00.00000020954757600</v>
      </c>
      <c r="C6744" t="s">
        <v>10</v>
      </c>
      <c r="D6744">
        <v>2791.45</v>
      </c>
      <c r="E6744">
        <v>2797.91</v>
      </c>
      <c r="F6744">
        <v>2777.58</v>
      </c>
      <c r="G6744">
        <v>2785.23</v>
      </c>
      <c r="H6744">
        <v>74848.373000000007</v>
      </c>
      <c r="I6744">
        <v>208666157.47935</v>
      </c>
      <c r="J6744">
        <v>112889</v>
      </c>
    </row>
    <row r="6745" spans="1:10" x14ac:dyDescent="0.5">
      <c r="A6745">
        <v>1623027600000</v>
      </c>
      <c r="B6745" s="1" t="d">
        <v>2021-06-07T00:59:59.99999979045242400</v>
      </c>
      <c r="C6745" t="s">
        <v>10</v>
      </c>
      <c r="D6745">
        <v>2761.99</v>
      </c>
      <c r="E6745">
        <v>2799</v>
      </c>
      <c r="F6745">
        <v>2748.3</v>
      </c>
      <c r="G6745">
        <v>2791.52</v>
      </c>
      <c r="H6745">
        <v>136191.71100000001</v>
      </c>
      <c r="I6745">
        <v>377837337.75125003</v>
      </c>
      <c r="J6745">
        <v>163753</v>
      </c>
    </row>
    <row r="6746" spans="1:10" x14ac:dyDescent="0.5">
      <c r="A6746">
        <v>1623024000000</v>
      </c>
      <c r="B6746" s="1" t="d">
        <v>2021-06-07</v>
      </c>
      <c r="C6746" t="s">
        <v>10</v>
      </c>
      <c r="D6746">
        <v>2711.3</v>
      </c>
      <c r="E6746">
        <v>2769.39</v>
      </c>
      <c r="F6746">
        <v>2690.09</v>
      </c>
      <c r="G6746">
        <v>2761.98</v>
      </c>
      <c r="H6746">
        <v>232494.52600000001</v>
      </c>
      <c r="I6746">
        <v>636256493.15439999</v>
      </c>
      <c r="J6746">
        <v>239468</v>
      </c>
    </row>
    <row r="6747" spans="1:10" x14ac:dyDescent="0.5">
      <c r="A6747">
        <v>1623020400000</v>
      </c>
      <c r="B6747" s="1" t="d">
        <v>2021-06-06T23:00:00.00000020954757600</v>
      </c>
      <c r="C6747" t="s">
        <v>10</v>
      </c>
      <c r="D6747">
        <v>2694.63</v>
      </c>
      <c r="E6747">
        <v>2714.63</v>
      </c>
      <c r="F6747">
        <v>2687</v>
      </c>
      <c r="G6747">
        <v>2711.4</v>
      </c>
      <c r="H6747">
        <v>91022.043999999994</v>
      </c>
      <c r="I6747">
        <v>245896476.49309</v>
      </c>
      <c r="J6747">
        <v>105454</v>
      </c>
    </row>
    <row r="6748" spans="1:10" x14ac:dyDescent="0.5">
      <c r="A6748">
        <v>1623016800000</v>
      </c>
      <c r="B6748" s="1" t="d">
        <v>2021-06-06T21:59:59.99999979045242400</v>
      </c>
      <c r="C6748" t="s">
        <v>10</v>
      </c>
      <c r="D6748">
        <v>2715.22</v>
      </c>
      <c r="E6748">
        <v>2716.71</v>
      </c>
      <c r="F6748">
        <v>2670.2</v>
      </c>
      <c r="G6748">
        <v>2694.63</v>
      </c>
      <c r="H6748">
        <v>101078.37699999999</v>
      </c>
      <c r="I6748">
        <v>271775460.86533999</v>
      </c>
      <c r="J6748">
        <v>129517</v>
      </c>
    </row>
    <row r="6749" spans="1:10" x14ac:dyDescent="0.5">
      <c r="A6749">
        <v>1623013200000</v>
      </c>
      <c r="B6749" s="1" t="d">
        <v>2021-06-06T21:00:00.000</v>
      </c>
      <c r="C6749" t="s">
        <v>10</v>
      </c>
      <c r="D6749">
        <v>2710.6</v>
      </c>
      <c r="E6749">
        <v>2719.51</v>
      </c>
      <c r="F6749">
        <v>2698</v>
      </c>
      <c r="G6749">
        <v>2715.23</v>
      </c>
      <c r="H6749">
        <v>70699.351999999999</v>
      </c>
      <c r="I6749">
        <v>191592250.63501999</v>
      </c>
      <c r="J6749">
        <v>99171</v>
      </c>
    </row>
    <row r="6750" spans="1:10" x14ac:dyDescent="0.5">
      <c r="A6750">
        <v>1623009600000</v>
      </c>
      <c r="B6750" s="1" t="d">
        <v>2021-06-06T20:00:00.00000020954757600</v>
      </c>
      <c r="C6750" t="s">
        <v>10</v>
      </c>
      <c r="D6750">
        <v>2673.12</v>
      </c>
      <c r="E6750">
        <v>2712.61</v>
      </c>
      <c r="F6750">
        <v>2664.65</v>
      </c>
      <c r="G6750">
        <v>2710.61</v>
      </c>
      <c r="H6750">
        <v>94435.510999999999</v>
      </c>
      <c r="I6750">
        <v>253444763.70359001</v>
      </c>
      <c r="J6750">
        <v>116301</v>
      </c>
    </row>
    <row r="6751" spans="1:10" x14ac:dyDescent="0.5">
      <c r="A6751">
        <v>1623006000000</v>
      </c>
      <c r="B6751" s="1" t="d">
        <v>2021-06-06T18:59:59.99999979045242400</v>
      </c>
      <c r="C6751" t="s">
        <v>10</v>
      </c>
      <c r="D6751">
        <v>2689.02</v>
      </c>
      <c r="E6751">
        <v>2691.36</v>
      </c>
      <c r="F6751">
        <v>2671</v>
      </c>
      <c r="G6751">
        <v>2673.12</v>
      </c>
      <c r="H6751">
        <v>58159.45</v>
      </c>
      <c r="I6751">
        <v>155912334.44503999</v>
      </c>
      <c r="J6751">
        <v>83675</v>
      </c>
    </row>
    <row r="6752" spans="1:10" x14ac:dyDescent="0.5">
      <c r="A6752">
        <v>1623002400000</v>
      </c>
      <c r="B6752" s="1" t="d">
        <v>2021-06-06T18:00:00.000</v>
      </c>
      <c r="C6752" t="s">
        <v>10</v>
      </c>
      <c r="D6752">
        <v>2692</v>
      </c>
      <c r="E6752">
        <v>2697.93</v>
      </c>
      <c r="F6752">
        <v>2675.83</v>
      </c>
      <c r="G6752">
        <v>2689.03</v>
      </c>
      <c r="H6752">
        <v>77479.634000000005</v>
      </c>
      <c r="I6752">
        <v>208253695.50751999</v>
      </c>
      <c r="J6752">
        <v>95920</v>
      </c>
    </row>
    <row r="6753" spans="1:10" x14ac:dyDescent="0.5">
      <c r="A6753">
        <v>1622998800000</v>
      </c>
      <c r="B6753" s="1" t="d">
        <v>2021-06-06T17:00:00.00000020954757600</v>
      </c>
      <c r="C6753" t="s">
        <v>10</v>
      </c>
      <c r="D6753">
        <v>2718.38</v>
      </c>
      <c r="E6753">
        <v>2718.75</v>
      </c>
      <c r="F6753">
        <v>2681.77</v>
      </c>
      <c r="G6753">
        <v>2692</v>
      </c>
      <c r="H6753">
        <v>93371.036999999997</v>
      </c>
      <c r="I6753">
        <v>252109863.19951001</v>
      </c>
      <c r="J6753">
        <v>119335</v>
      </c>
    </row>
    <row r="6754" spans="1:10" x14ac:dyDescent="0.5">
      <c r="A6754">
        <v>1622995200000</v>
      </c>
      <c r="B6754" s="1" t="d">
        <v>2021-06-06T15:59:59.99999979045242400</v>
      </c>
      <c r="C6754" t="s">
        <v>10</v>
      </c>
      <c r="D6754">
        <v>2719.96</v>
      </c>
      <c r="E6754">
        <v>2737.94</v>
      </c>
      <c r="F6754">
        <v>2713.27</v>
      </c>
      <c r="G6754">
        <v>2718.36</v>
      </c>
      <c r="H6754">
        <v>108174.466</v>
      </c>
      <c r="I6754">
        <v>294617881.55931002</v>
      </c>
      <c r="J6754">
        <v>133994</v>
      </c>
    </row>
    <row r="6755" spans="1:10" x14ac:dyDescent="0.5">
      <c r="A6755">
        <v>1622991600000</v>
      </c>
      <c r="B6755" s="1" t="d">
        <v>2021-06-06T15:00:00.000</v>
      </c>
      <c r="C6755" t="s">
        <v>10</v>
      </c>
      <c r="D6755">
        <v>2706.04</v>
      </c>
      <c r="E6755">
        <v>2733.31</v>
      </c>
      <c r="F6755">
        <v>2702.6</v>
      </c>
      <c r="G6755">
        <v>2719.96</v>
      </c>
      <c r="H6755">
        <v>149139.52499999999</v>
      </c>
      <c r="I6755">
        <v>405331674.44924998</v>
      </c>
      <c r="J6755">
        <v>160058</v>
      </c>
    </row>
    <row r="6756" spans="1:10" x14ac:dyDescent="0.5">
      <c r="A6756">
        <v>1622988000000</v>
      </c>
      <c r="B6756" s="1" t="d">
        <v>2021-06-06T14:00:00.00000020954757600</v>
      </c>
      <c r="C6756" t="s">
        <v>10</v>
      </c>
      <c r="D6756">
        <v>2659.81</v>
      </c>
      <c r="E6756">
        <v>2713.67</v>
      </c>
      <c r="F6756">
        <v>2653.41</v>
      </c>
      <c r="G6756">
        <v>2706.04</v>
      </c>
      <c r="H6756">
        <v>175187.761</v>
      </c>
      <c r="I6756">
        <v>469941350.32388002</v>
      </c>
      <c r="J6756">
        <v>175835</v>
      </c>
    </row>
    <row r="6757" spans="1:10" x14ac:dyDescent="0.5">
      <c r="A6757">
        <v>1622984400000</v>
      </c>
      <c r="B6757" s="1" t="d">
        <v>2021-06-06T12:59:59.99999979045242400</v>
      </c>
      <c r="C6757" t="s">
        <v>10</v>
      </c>
      <c r="D6757">
        <v>2690.82</v>
      </c>
      <c r="E6757">
        <v>2703.39</v>
      </c>
      <c r="F6757">
        <v>2652</v>
      </c>
      <c r="G6757">
        <v>2659.8</v>
      </c>
      <c r="H6757">
        <v>169368.342</v>
      </c>
      <c r="I6757">
        <v>452633253.69003999</v>
      </c>
      <c r="J6757">
        <v>178476</v>
      </c>
    </row>
    <row r="6758" spans="1:10" x14ac:dyDescent="0.5">
      <c r="A6758">
        <v>1622980800000</v>
      </c>
      <c r="B6758" s="1" t="d">
        <v>2021-06-06T12:00:00.000</v>
      </c>
      <c r="C6758" t="s">
        <v>10</v>
      </c>
      <c r="D6758">
        <v>2690.5</v>
      </c>
      <c r="E6758">
        <v>2717.06</v>
      </c>
      <c r="F6758">
        <v>2682.76</v>
      </c>
      <c r="G6758">
        <v>2690.83</v>
      </c>
      <c r="H6758">
        <v>126531.355</v>
      </c>
      <c r="I6758">
        <v>341644275.13787001</v>
      </c>
      <c r="J6758">
        <v>143495</v>
      </c>
    </row>
    <row r="6759" spans="1:10" x14ac:dyDescent="0.5">
      <c r="A6759">
        <v>1622977200000</v>
      </c>
      <c r="B6759" s="1" t="d">
        <v>2021-06-06T11:00:00.00000020954757600</v>
      </c>
      <c r="C6759" t="s">
        <v>10</v>
      </c>
      <c r="D6759">
        <v>2717.67</v>
      </c>
      <c r="E6759">
        <v>2728</v>
      </c>
      <c r="F6759">
        <v>2687.3</v>
      </c>
      <c r="G6759">
        <v>2690.5</v>
      </c>
      <c r="H6759">
        <v>106360.00199999999</v>
      </c>
      <c r="I6759">
        <v>287473464.63362002</v>
      </c>
      <c r="J6759">
        <v>130250</v>
      </c>
    </row>
    <row r="6760" spans="1:10" x14ac:dyDescent="0.5">
      <c r="A6760">
        <v>1622973600000</v>
      </c>
      <c r="B6760" s="1" t="d">
        <v>2021-06-06T09:59:59.99999979045242400</v>
      </c>
      <c r="C6760" t="s">
        <v>10</v>
      </c>
      <c r="D6760">
        <v>2722.04</v>
      </c>
      <c r="E6760">
        <v>2729.73</v>
      </c>
      <c r="F6760">
        <v>2696.43</v>
      </c>
      <c r="G6760">
        <v>2717.68</v>
      </c>
      <c r="H6760">
        <v>108547.663</v>
      </c>
      <c r="I6760">
        <v>294504621.85153002</v>
      </c>
      <c r="J6760">
        <v>130373</v>
      </c>
    </row>
    <row r="6761" spans="1:10" x14ac:dyDescent="0.5">
      <c r="A6761">
        <v>1622970000000</v>
      </c>
      <c r="B6761" s="1" t="d">
        <v>2021-06-06T09:00:00.000</v>
      </c>
      <c r="C6761" t="s">
        <v>10</v>
      </c>
      <c r="D6761">
        <v>2730.01</v>
      </c>
      <c r="E6761">
        <v>2744</v>
      </c>
      <c r="F6761">
        <v>2714.12</v>
      </c>
      <c r="G6761">
        <v>2722.05</v>
      </c>
      <c r="H6761">
        <v>142611.08600000001</v>
      </c>
      <c r="I6761">
        <v>389224755.31024998</v>
      </c>
      <c r="J6761">
        <v>156360</v>
      </c>
    </row>
    <row r="6762" spans="1:10" x14ac:dyDescent="0.5">
      <c r="A6762">
        <v>1622966400000</v>
      </c>
      <c r="B6762" s="1" t="d">
        <v>2021-06-06T08:00:00.00000020954757600</v>
      </c>
      <c r="C6762" t="s">
        <v>10</v>
      </c>
      <c r="D6762">
        <v>2688.93</v>
      </c>
      <c r="E6762">
        <v>2734</v>
      </c>
      <c r="F6762">
        <v>2688.93</v>
      </c>
      <c r="G6762">
        <v>2729.93</v>
      </c>
      <c r="H6762">
        <v>192290.976</v>
      </c>
      <c r="I6762">
        <v>521393084.35712999</v>
      </c>
      <c r="J6762">
        <v>190280</v>
      </c>
    </row>
    <row r="6763" spans="1:10" x14ac:dyDescent="0.5">
      <c r="A6763">
        <v>1622962800000</v>
      </c>
      <c r="B6763" s="1" t="d">
        <v>2021-06-06T06:59:59.99999979045242400</v>
      </c>
      <c r="C6763" t="s">
        <v>10</v>
      </c>
      <c r="D6763">
        <v>2664.52</v>
      </c>
      <c r="E6763">
        <v>2694.45</v>
      </c>
      <c r="F6763">
        <v>2664.43</v>
      </c>
      <c r="G6763">
        <v>2688.93</v>
      </c>
      <c r="H6763">
        <v>93720.6</v>
      </c>
      <c r="I6763">
        <v>251231893.12264001</v>
      </c>
      <c r="J6763">
        <v>115464</v>
      </c>
    </row>
    <row r="6764" spans="1:10" x14ac:dyDescent="0.5">
      <c r="A6764">
        <v>1622959200000</v>
      </c>
      <c r="B6764" s="1" t="d">
        <v>2021-06-06T06:00:00.000</v>
      </c>
      <c r="C6764" t="s">
        <v>10</v>
      </c>
      <c r="D6764">
        <v>2693.62</v>
      </c>
      <c r="E6764">
        <v>2709.19</v>
      </c>
      <c r="F6764">
        <v>2646.74</v>
      </c>
      <c r="G6764">
        <v>2664.52</v>
      </c>
      <c r="H6764">
        <v>186474.1</v>
      </c>
      <c r="I6764">
        <v>498862197.80912</v>
      </c>
      <c r="J6764">
        <v>183799</v>
      </c>
    </row>
    <row r="6765" spans="1:10" x14ac:dyDescent="0.5">
      <c r="A6765">
        <v>1622955600000</v>
      </c>
      <c r="B6765" s="1" t="d">
        <v>2021-06-06T05:00:00.00000020954757600</v>
      </c>
      <c r="C6765" t="s">
        <v>10</v>
      </c>
      <c r="D6765">
        <v>2679.04</v>
      </c>
      <c r="E6765">
        <v>2694.81</v>
      </c>
      <c r="F6765">
        <v>2671.05</v>
      </c>
      <c r="G6765">
        <v>2693.65</v>
      </c>
      <c r="H6765">
        <v>64826.682000000001</v>
      </c>
      <c r="I6765">
        <v>173862125.63999</v>
      </c>
      <c r="J6765">
        <v>93102</v>
      </c>
    </row>
    <row r="6766" spans="1:10" x14ac:dyDescent="0.5">
      <c r="A6766">
        <v>1622952000000</v>
      </c>
      <c r="B6766" s="1" t="d">
        <v>2021-06-06T03:59:59.99999979045242400</v>
      </c>
      <c r="C6766" t="s">
        <v>10</v>
      </c>
      <c r="D6766">
        <v>2673.39</v>
      </c>
      <c r="E6766">
        <v>2690.26</v>
      </c>
      <c r="F6766">
        <v>2670.05</v>
      </c>
      <c r="G6766">
        <v>2679.04</v>
      </c>
      <c r="H6766">
        <v>68826.603000000003</v>
      </c>
      <c r="I6766">
        <v>184512074.19413999</v>
      </c>
      <c r="J6766">
        <v>100149</v>
      </c>
    </row>
    <row r="6767" spans="1:10" x14ac:dyDescent="0.5">
      <c r="A6767">
        <v>1622948400000</v>
      </c>
      <c r="B6767" s="1" t="d">
        <v>2021-06-06T03:00:00.000</v>
      </c>
      <c r="C6767" t="s">
        <v>10</v>
      </c>
      <c r="D6767">
        <v>2680.14</v>
      </c>
      <c r="E6767">
        <v>2690</v>
      </c>
      <c r="F6767">
        <v>2660.01</v>
      </c>
      <c r="G6767">
        <v>2673.41</v>
      </c>
      <c r="H6767">
        <v>95469.808000000005</v>
      </c>
      <c r="I6767">
        <v>255315436.14967999</v>
      </c>
      <c r="J6767">
        <v>120566</v>
      </c>
    </row>
    <row r="6768" spans="1:10" x14ac:dyDescent="0.5">
      <c r="A6768">
        <v>1622944800000</v>
      </c>
      <c r="B6768" s="1" t="d">
        <v>2021-06-06T02:00:00.00000020954757600</v>
      </c>
      <c r="C6768" t="s">
        <v>10</v>
      </c>
      <c r="D6768">
        <v>2684.68</v>
      </c>
      <c r="E6768">
        <v>2694</v>
      </c>
      <c r="F6768">
        <v>2666.68</v>
      </c>
      <c r="G6768">
        <v>2680.14</v>
      </c>
      <c r="H6768">
        <v>91060.039000000004</v>
      </c>
      <c r="I6768">
        <v>244136184.82224</v>
      </c>
      <c r="J6768">
        <v>118394</v>
      </c>
    </row>
    <row r="6769" spans="1:10" x14ac:dyDescent="0.5">
      <c r="A6769">
        <v>1622941200000</v>
      </c>
      <c r="B6769" s="1" t="d">
        <v>2021-06-06T00:59:59.99999979045242400</v>
      </c>
      <c r="C6769" t="s">
        <v>10</v>
      </c>
      <c r="D6769">
        <v>2628.04</v>
      </c>
      <c r="E6769">
        <v>2689.44</v>
      </c>
      <c r="F6769">
        <v>2628.04</v>
      </c>
      <c r="G6769">
        <v>2684.77</v>
      </c>
      <c r="H6769">
        <v>146629.99799999999</v>
      </c>
      <c r="I6769">
        <v>390074835.01907998</v>
      </c>
      <c r="J6769">
        <v>154569</v>
      </c>
    </row>
    <row r="6770" spans="1:10" x14ac:dyDescent="0.5">
      <c r="A6770">
        <v>1622937600000</v>
      </c>
      <c r="B6770" s="1" t="d">
        <v>2021-06-06</v>
      </c>
      <c r="C6770" t="s">
        <v>10</v>
      </c>
      <c r="D6770">
        <v>2627.44</v>
      </c>
      <c r="E6770">
        <v>2638.02</v>
      </c>
      <c r="F6770">
        <v>2613.11</v>
      </c>
      <c r="G6770">
        <v>2628.05</v>
      </c>
      <c r="H6770">
        <v>107877.474</v>
      </c>
      <c r="I6770">
        <v>283253948.87045997</v>
      </c>
      <c r="J6770">
        <v>121719</v>
      </c>
    </row>
    <row r="6771" spans="1:10" x14ac:dyDescent="0.5">
      <c r="A6771">
        <v>1622934000000</v>
      </c>
      <c r="B6771" s="1" t="d">
        <v>2021-06-05T23:00:00.00000020954757600</v>
      </c>
      <c r="C6771" t="s">
        <v>10</v>
      </c>
      <c r="D6771">
        <v>2574.8200000000002</v>
      </c>
      <c r="E6771">
        <v>2638</v>
      </c>
      <c r="F6771">
        <v>2574.09</v>
      </c>
      <c r="G6771">
        <v>2627.45</v>
      </c>
      <c r="H6771">
        <v>102474.97</v>
      </c>
      <c r="I6771">
        <v>266895251.66786</v>
      </c>
      <c r="J6771">
        <v>126492</v>
      </c>
    </row>
    <row r="6772" spans="1:10" x14ac:dyDescent="0.5">
      <c r="A6772">
        <v>1622930400000</v>
      </c>
      <c r="B6772" s="1" t="d">
        <v>2021-06-05T21:59:59.99999979045242400</v>
      </c>
      <c r="C6772" t="s">
        <v>10</v>
      </c>
      <c r="D6772">
        <v>2562.42</v>
      </c>
      <c r="E6772">
        <v>2592.88</v>
      </c>
      <c r="F6772">
        <v>2557.5700000000002</v>
      </c>
      <c r="G6772">
        <v>2574.81</v>
      </c>
      <c r="H6772">
        <v>116560.29399999999</v>
      </c>
      <c r="I6772">
        <v>300489376.82589</v>
      </c>
      <c r="J6772">
        <v>133247</v>
      </c>
    </row>
    <row r="6773" spans="1:10" x14ac:dyDescent="0.5">
      <c r="A6773">
        <v>1622926800000</v>
      </c>
      <c r="B6773" s="1" t="d">
        <v>2021-06-05T21:00:00.000</v>
      </c>
      <c r="C6773" t="s">
        <v>10</v>
      </c>
      <c r="D6773">
        <v>2632.01</v>
      </c>
      <c r="E6773">
        <v>2632.76</v>
      </c>
      <c r="F6773">
        <v>2550.77</v>
      </c>
      <c r="G6773">
        <v>2562.42</v>
      </c>
      <c r="H6773">
        <v>194867.185</v>
      </c>
      <c r="I6773">
        <v>502899234.75139999</v>
      </c>
      <c r="J6773">
        <v>217090</v>
      </c>
    </row>
    <row r="6774" spans="1:10" x14ac:dyDescent="0.5">
      <c r="A6774">
        <v>1622923200000</v>
      </c>
      <c r="B6774" s="1" t="d">
        <v>2021-06-05T20:00:00.00000020954757600</v>
      </c>
      <c r="C6774" t="s">
        <v>10</v>
      </c>
      <c r="D6774">
        <v>2601.21</v>
      </c>
      <c r="E6774">
        <v>2646.45</v>
      </c>
      <c r="F6774">
        <v>2595.5700000000002</v>
      </c>
      <c r="G6774">
        <v>2632</v>
      </c>
      <c r="H6774">
        <v>140449.715</v>
      </c>
      <c r="I6774">
        <v>368592818.55953997</v>
      </c>
      <c r="J6774">
        <v>147995</v>
      </c>
    </row>
    <row r="6775" spans="1:10" x14ac:dyDescent="0.5">
      <c r="A6775">
        <v>1622919600000</v>
      </c>
      <c r="B6775" s="1" t="d">
        <v>2021-06-05T18:59:59.99999979045242400</v>
      </c>
      <c r="C6775" t="s">
        <v>10</v>
      </c>
      <c r="D6775">
        <v>2624.53</v>
      </c>
      <c r="E6775">
        <v>2638.91</v>
      </c>
      <c r="F6775">
        <v>2595.5300000000002</v>
      </c>
      <c r="G6775">
        <v>2601.1999999999998</v>
      </c>
      <c r="H6775">
        <v>107088.905</v>
      </c>
      <c r="I6775">
        <v>280705166.11728001</v>
      </c>
      <c r="J6775">
        <v>118891</v>
      </c>
    </row>
    <row r="6776" spans="1:10" x14ac:dyDescent="0.5">
      <c r="A6776">
        <v>1622916000000</v>
      </c>
      <c r="B6776" s="1" t="d">
        <v>2021-06-05T18:00:00.000</v>
      </c>
      <c r="C6776" t="s">
        <v>10</v>
      </c>
      <c r="D6776">
        <v>2619.7399999999998</v>
      </c>
      <c r="E6776">
        <v>2636.88</v>
      </c>
      <c r="F6776">
        <v>2607.65</v>
      </c>
      <c r="G6776">
        <v>2624.53</v>
      </c>
      <c r="H6776">
        <v>80260.062999999995</v>
      </c>
      <c r="I6776">
        <v>210775099.74614</v>
      </c>
      <c r="J6776">
        <v>105933</v>
      </c>
    </row>
    <row r="6777" spans="1:10" x14ac:dyDescent="0.5">
      <c r="A6777">
        <v>1622912400000</v>
      </c>
      <c r="B6777" s="1" t="d">
        <v>2021-06-05T17:00:00.00000020954757600</v>
      </c>
      <c r="C6777" t="s">
        <v>10</v>
      </c>
      <c r="D6777">
        <v>2626.88</v>
      </c>
      <c r="E6777">
        <v>2642.88</v>
      </c>
      <c r="F6777">
        <v>2607.1999999999998</v>
      </c>
      <c r="G6777">
        <v>2619.6999999999998</v>
      </c>
      <c r="H6777">
        <v>114103.856</v>
      </c>
      <c r="I6777">
        <v>299435503.32849997</v>
      </c>
      <c r="J6777">
        <v>132069</v>
      </c>
    </row>
    <row r="6778" spans="1:10" x14ac:dyDescent="0.5">
      <c r="A6778">
        <v>1622908800000</v>
      </c>
      <c r="B6778" s="1" t="d">
        <v>2021-06-05T15:59:59.99999979045242400</v>
      </c>
      <c r="C6778" t="s">
        <v>10</v>
      </c>
      <c r="D6778">
        <v>2654.06</v>
      </c>
      <c r="E6778">
        <v>2654.96</v>
      </c>
      <c r="F6778">
        <v>2613.37</v>
      </c>
      <c r="G6778">
        <v>2626.89</v>
      </c>
      <c r="H6778">
        <v>152667.182</v>
      </c>
      <c r="I6778">
        <v>402299560.73201001</v>
      </c>
      <c r="J6778">
        <v>161736</v>
      </c>
    </row>
    <row r="6779" spans="1:10" x14ac:dyDescent="0.5">
      <c r="A6779">
        <v>1622905200000</v>
      </c>
      <c r="B6779" s="1" t="d">
        <v>2021-06-05T15:00:00.000</v>
      </c>
      <c r="C6779" t="s">
        <v>10</v>
      </c>
      <c r="D6779">
        <v>2597.21</v>
      </c>
      <c r="E6779">
        <v>2658.99</v>
      </c>
      <c r="F6779">
        <v>2580.5</v>
      </c>
      <c r="G6779">
        <v>2654.06</v>
      </c>
      <c r="H6779">
        <v>256505.43299999999</v>
      </c>
      <c r="I6779">
        <v>671640981.04990995</v>
      </c>
      <c r="J6779">
        <v>246174</v>
      </c>
    </row>
    <row r="6780" spans="1:10" x14ac:dyDescent="0.5">
      <c r="A6780">
        <v>1622901600000</v>
      </c>
      <c r="B6780" s="1" t="d">
        <v>2021-06-05T14:00:00.00000020954757600</v>
      </c>
      <c r="C6780" t="s">
        <v>10</v>
      </c>
      <c r="D6780">
        <v>2616.14</v>
      </c>
      <c r="E6780">
        <v>2638.17</v>
      </c>
      <c r="F6780">
        <v>2591.4499999999998</v>
      </c>
      <c r="G6780">
        <v>2597.1999999999998</v>
      </c>
      <c r="H6780">
        <v>214946.98199999999</v>
      </c>
      <c r="I6780">
        <v>561808648.38618004</v>
      </c>
      <c r="J6780">
        <v>225486</v>
      </c>
    </row>
    <row r="6781" spans="1:10" x14ac:dyDescent="0.5">
      <c r="A6781">
        <v>1622898000000</v>
      </c>
      <c r="B6781" s="1" t="d">
        <v>2021-06-05T12:59:59.99999979045242400</v>
      </c>
      <c r="C6781" t="s">
        <v>10</v>
      </c>
      <c r="D6781">
        <v>2641.77</v>
      </c>
      <c r="E6781">
        <v>2649</v>
      </c>
      <c r="F6781">
        <v>2610.17</v>
      </c>
      <c r="G6781">
        <v>2616.14</v>
      </c>
      <c r="H6781">
        <v>162506.18599999999</v>
      </c>
      <c r="I6781">
        <v>427477133.77967</v>
      </c>
      <c r="J6781">
        <v>175482</v>
      </c>
    </row>
    <row r="6782" spans="1:10" x14ac:dyDescent="0.5">
      <c r="A6782">
        <v>1622894400000</v>
      </c>
      <c r="B6782" s="1" t="d">
        <v>2021-06-05T12:00:00.000</v>
      </c>
      <c r="C6782" t="s">
        <v>10</v>
      </c>
      <c r="D6782">
        <v>2640.34</v>
      </c>
      <c r="E6782">
        <v>2664.45</v>
      </c>
      <c r="F6782">
        <v>2595.2199999999998</v>
      </c>
      <c r="G6782">
        <v>2641.75</v>
      </c>
      <c r="H6782">
        <v>325381.66100000002</v>
      </c>
      <c r="I6782">
        <v>856909263.07067001</v>
      </c>
      <c r="J6782">
        <v>306434</v>
      </c>
    </row>
    <row r="6783" spans="1:10" x14ac:dyDescent="0.5">
      <c r="A6783">
        <v>1622890800000</v>
      </c>
      <c r="B6783" s="1" t="d">
        <v>2021-06-05T11:00:00.00000020954757600</v>
      </c>
      <c r="C6783" t="s">
        <v>10</v>
      </c>
      <c r="D6783">
        <v>2709.08</v>
      </c>
      <c r="E6783">
        <v>2717.61</v>
      </c>
      <c r="F6783">
        <v>2622</v>
      </c>
      <c r="G6783">
        <v>2640.25</v>
      </c>
      <c r="H6783">
        <v>287480.96600000001</v>
      </c>
      <c r="I6783">
        <v>766599160.15415001</v>
      </c>
      <c r="J6783">
        <v>285454</v>
      </c>
    </row>
    <row r="6784" spans="1:10" x14ac:dyDescent="0.5">
      <c r="A6784">
        <v>1622887200000</v>
      </c>
      <c r="B6784" s="1" t="d">
        <v>2021-06-05T09:59:59.99999979045242400</v>
      </c>
      <c r="C6784" t="s">
        <v>10</v>
      </c>
      <c r="D6784">
        <v>2704.76</v>
      </c>
      <c r="E6784">
        <v>2729.66</v>
      </c>
      <c r="F6784">
        <v>2680</v>
      </c>
      <c r="G6784">
        <v>2709.09</v>
      </c>
      <c r="H6784">
        <v>265430.49200000003</v>
      </c>
      <c r="I6784">
        <v>719152227.38676</v>
      </c>
      <c r="J6784">
        <v>270754</v>
      </c>
    </row>
    <row r="6785" spans="1:10" x14ac:dyDescent="0.5">
      <c r="A6785">
        <v>1622883600000</v>
      </c>
      <c r="B6785" s="1" t="d">
        <v>2021-06-05T09:00:00.000</v>
      </c>
      <c r="C6785" t="s">
        <v>10</v>
      </c>
      <c r="D6785">
        <v>2808.59</v>
      </c>
      <c r="E6785">
        <v>2817.43</v>
      </c>
      <c r="F6785">
        <v>2652</v>
      </c>
      <c r="G6785">
        <v>2704.77</v>
      </c>
      <c r="H6785">
        <v>305626.13299999997</v>
      </c>
      <c r="I6785">
        <v>837144704.32029998</v>
      </c>
      <c r="J6785">
        <v>302120</v>
      </c>
    </row>
    <row r="6786" spans="1:10" x14ac:dyDescent="0.5">
      <c r="A6786">
        <v>1622880000000</v>
      </c>
      <c r="B6786" s="1" t="d">
        <v>2021-06-05T08:00:00.00000020954757600</v>
      </c>
      <c r="C6786" t="s">
        <v>10</v>
      </c>
      <c r="D6786">
        <v>2781.12</v>
      </c>
      <c r="E6786">
        <v>2815.56</v>
      </c>
      <c r="F6786">
        <v>2768</v>
      </c>
      <c r="G6786">
        <v>2808.7</v>
      </c>
      <c r="H6786">
        <v>158266.761</v>
      </c>
      <c r="I6786">
        <v>442511379.05969</v>
      </c>
      <c r="J6786">
        <v>168585</v>
      </c>
    </row>
    <row r="6787" spans="1:10" x14ac:dyDescent="0.5">
      <c r="A6787">
        <v>1622876400000</v>
      </c>
      <c r="B6787" s="1" t="d">
        <v>2021-06-05T06:59:59.99999979045242400</v>
      </c>
      <c r="C6787" t="s">
        <v>10</v>
      </c>
      <c r="D6787">
        <v>2780.63</v>
      </c>
      <c r="E6787">
        <v>2813.16</v>
      </c>
      <c r="F6787">
        <v>2776</v>
      </c>
      <c r="G6787">
        <v>2781.15</v>
      </c>
      <c r="H6787">
        <v>158916.32399999999</v>
      </c>
      <c r="I6787">
        <v>444367141.35676998</v>
      </c>
      <c r="J6787">
        <v>177872</v>
      </c>
    </row>
    <row r="6788" spans="1:10" x14ac:dyDescent="0.5">
      <c r="A6788">
        <v>1622872800000</v>
      </c>
      <c r="B6788" s="1" t="d">
        <v>2021-06-05T06:00:00.000</v>
      </c>
      <c r="C6788" t="s">
        <v>10</v>
      </c>
      <c r="D6788">
        <v>2771.78</v>
      </c>
      <c r="E6788">
        <v>2787.71</v>
      </c>
      <c r="F6788">
        <v>2765.22</v>
      </c>
      <c r="G6788">
        <v>2780.61</v>
      </c>
      <c r="H6788">
        <v>76484.763999999996</v>
      </c>
      <c r="I6788">
        <v>212482603.52269</v>
      </c>
      <c r="J6788">
        <v>110719</v>
      </c>
    </row>
    <row r="6789" spans="1:10" x14ac:dyDescent="0.5">
      <c r="A6789">
        <v>1622869200000</v>
      </c>
      <c r="B6789" s="1" t="d">
        <v>2021-06-05T05:00:00.00000020954757600</v>
      </c>
      <c r="C6789" t="s">
        <v>10</v>
      </c>
      <c r="D6789">
        <v>2783.76</v>
      </c>
      <c r="E6789">
        <v>2794.49</v>
      </c>
      <c r="F6789">
        <v>2752.41</v>
      </c>
      <c r="G6789">
        <v>2771.78</v>
      </c>
      <c r="H6789">
        <v>91558.616999999998</v>
      </c>
      <c r="I6789">
        <v>253752763.40992999</v>
      </c>
      <c r="J6789">
        <v>120422</v>
      </c>
    </row>
    <row r="6790" spans="1:10" x14ac:dyDescent="0.5">
      <c r="A6790">
        <v>1622865600000</v>
      </c>
      <c r="B6790" s="1" t="d">
        <v>2021-06-05T03:59:59.99999979045242400</v>
      </c>
      <c r="C6790" t="s">
        <v>10</v>
      </c>
      <c r="D6790">
        <v>2762.28</v>
      </c>
      <c r="E6790">
        <v>2789.9</v>
      </c>
      <c r="F6790">
        <v>2760.31</v>
      </c>
      <c r="G6790">
        <v>2783.65</v>
      </c>
      <c r="H6790">
        <v>102739.08900000001</v>
      </c>
      <c r="I6790">
        <v>285070391.04315001</v>
      </c>
      <c r="J6790">
        <v>127804</v>
      </c>
    </row>
    <row r="6791" spans="1:10" x14ac:dyDescent="0.5">
      <c r="A6791">
        <v>1622862000000</v>
      </c>
      <c r="B6791" s="1" t="d">
        <v>2021-06-05T03:00:00.000</v>
      </c>
      <c r="C6791" t="s">
        <v>10</v>
      </c>
      <c r="D6791">
        <v>2763.14</v>
      </c>
      <c r="E6791">
        <v>2782.22</v>
      </c>
      <c r="F6791">
        <v>2752.76</v>
      </c>
      <c r="G6791">
        <v>2762.28</v>
      </c>
      <c r="H6791">
        <v>88067.199999999997</v>
      </c>
      <c r="I6791">
        <v>243620021.51962</v>
      </c>
      <c r="J6791">
        <v>121945</v>
      </c>
    </row>
    <row r="6792" spans="1:10" x14ac:dyDescent="0.5">
      <c r="A6792">
        <v>1622858400000</v>
      </c>
      <c r="B6792" s="1" t="d">
        <v>2021-06-05T02:00:00.00000020954757600</v>
      </c>
      <c r="C6792" t="s">
        <v>10</v>
      </c>
      <c r="D6792">
        <v>2760</v>
      </c>
      <c r="E6792">
        <v>2773.32</v>
      </c>
      <c r="F6792">
        <v>2744.53</v>
      </c>
      <c r="G6792">
        <v>2763.14</v>
      </c>
      <c r="H6792">
        <v>94456.066000000006</v>
      </c>
      <c r="I6792">
        <v>260544233.68037</v>
      </c>
      <c r="J6792">
        <v>115135</v>
      </c>
    </row>
    <row r="6793" spans="1:10" x14ac:dyDescent="0.5">
      <c r="A6793">
        <v>1622854800000</v>
      </c>
      <c r="B6793" s="1" t="d">
        <v>2021-06-05T00:59:59.99999979045242400</v>
      </c>
      <c r="C6793" t="s">
        <v>10</v>
      </c>
      <c r="D6793">
        <v>2768.49</v>
      </c>
      <c r="E6793">
        <v>2773.5</v>
      </c>
      <c r="F6793">
        <v>2746.38</v>
      </c>
      <c r="G6793">
        <v>2759.99</v>
      </c>
      <c r="H6793">
        <v>86799.520999999993</v>
      </c>
      <c r="I6793">
        <v>239654824.04352</v>
      </c>
      <c r="J6793">
        <v>113786</v>
      </c>
    </row>
    <row r="6794" spans="1:10" x14ac:dyDescent="0.5">
      <c r="A6794">
        <v>1622851200000</v>
      </c>
      <c r="B6794" s="1" t="d">
        <v>2021-06-05</v>
      </c>
      <c r="C6794" t="s">
        <v>10</v>
      </c>
      <c r="D6794">
        <v>2689.41</v>
      </c>
      <c r="E6794">
        <v>2777.14</v>
      </c>
      <c r="F6794">
        <v>2673.6</v>
      </c>
      <c r="G6794">
        <v>2768.65</v>
      </c>
      <c r="H6794">
        <v>192737.27499999999</v>
      </c>
      <c r="I6794">
        <v>527146952.71842003</v>
      </c>
      <c r="J6794">
        <v>204595</v>
      </c>
    </row>
    <row r="6795" spans="1:10" x14ac:dyDescent="0.5">
      <c r="A6795">
        <v>1622847600000</v>
      </c>
      <c r="B6795" s="1" t="d">
        <v>2021-06-04T23:00:00.00000020954757600</v>
      </c>
      <c r="C6795" t="s">
        <v>10</v>
      </c>
      <c r="D6795">
        <v>2714.22</v>
      </c>
      <c r="E6795">
        <v>2726</v>
      </c>
      <c r="F6795">
        <v>2648.47</v>
      </c>
      <c r="G6795">
        <v>2689.21</v>
      </c>
      <c r="H6795">
        <v>174735.03400000001</v>
      </c>
      <c r="I6795">
        <v>468777016.56239998</v>
      </c>
      <c r="J6795">
        <v>189617</v>
      </c>
    </row>
    <row r="6796" spans="1:10" x14ac:dyDescent="0.5">
      <c r="A6796">
        <v>1622844000000</v>
      </c>
      <c r="B6796" s="1" t="d">
        <v>2021-06-04T21:59:59.99999979045242400</v>
      </c>
      <c r="C6796" t="s">
        <v>10</v>
      </c>
      <c r="D6796">
        <v>2732.97</v>
      </c>
      <c r="E6796">
        <v>2738.6</v>
      </c>
      <c r="F6796">
        <v>2710.85</v>
      </c>
      <c r="G6796">
        <v>2714.23</v>
      </c>
      <c r="H6796">
        <v>65754.313999999998</v>
      </c>
      <c r="I6796">
        <v>179049176.373</v>
      </c>
      <c r="J6796">
        <v>98760</v>
      </c>
    </row>
    <row r="6797" spans="1:10" x14ac:dyDescent="0.5">
      <c r="A6797">
        <v>1622840400000</v>
      </c>
      <c r="B6797" s="1" t="d">
        <v>2021-06-04T21:00:00.000</v>
      </c>
      <c r="C6797" t="s">
        <v>10</v>
      </c>
      <c r="D6797">
        <v>2700.79</v>
      </c>
      <c r="E6797">
        <v>2738</v>
      </c>
      <c r="F6797">
        <v>2700.78</v>
      </c>
      <c r="G6797">
        <v>2732.98</v>
      </c>
      <c r="H6797">
        <v>115539.89</v>
      </c>
      <c r="I6797">
        <v>314822134.89442003</v>
      </c>
      <c r="J6797">
        <v>132681</v>
      </c>
    </row>
    <row r="6798" spans="1:10" x14ac:dyDescent="0.5">
      <c r="A6798">
        <v>1622836800000</v>
      </c>
      <c r="B6798" s="1" t="d">
        <v>2021-06-04T20:00:00.00000020954757600</v>
      </c>
      <c r="C6798" t="s">
        <v>10</v>
      </c>
      <c r="D6798">
        <v>2679.16</v>
      </c>
      <c r="E6798">
        <v>2710.23</v>
      </c>
      <c r="F6798">
        <v>2678.83</v>
      </c>
      <c r="G6798">
        <v>2700.78</v>
      </c>
      <c r="H6798">
        <v>65034.122000000003</v>
      </c>
      <c r="I6798">
        <v>175299059.75514001</v>
      </c>
      <c r="J6798">
        <v>98483</v>
      </c>
    </row>
    <row r="6799" spans="1:10" x14ac:dyDescent="0.5">
      <c r="A6799">
        <v>1622833200000</v>
      </c>
      <c r="B6799" s="1" t="d">
        <v>2021-06-04T18:59:59.99999979045242400</v>
      </c>
      <c r="C6799" t="s">
        <v>10</v>
      </c>
      <c r="D6799">
        <v>2700.25</v>
      </c>
      <c r="E6799">
        <v>2711</v>
      </c>
      <c r="F6799">
        <v>2664.2</v>
      </c>
      <c r="G6799">
        <v>2679.04</v>
      </c>
      <c r="H6799">
        <v>85938.770999999993</v>
      </c>
      <c r="I6799">
        <v>230962642.01126</v>
      </c>
      <c r="J6799">
        <v>112915</v>
      </c>
    </row>
    <row r="6800" spans="1:10" x14ac:dyDescent="0.5">
      <c r="A6800">
        <v>1622829600000</v>
      </c>
      <c r="B6800" s="1" t="d">
        <v>2021-06-04T18:00:00.000</v>
      </c>
      <c r="C6800" t="s">
        <v>10</v>
      </c>
      <c r="D6800">
        <v>2688.57</v>
      </c>
      <c r="E6800">
        <v>2706.72</v>
      </c>
      <c r="F6800">
        <v>2676</v>
      </c>
      <c r="G6800">
        <v>2700.59</v>
      </c>
      <c r="H6800">
        <v>90755.876000000004</v>
      </c>
      <c r="I6800">
        <v>244242424.40944999</v>
      </c>
      <c r="J6800">
        <v>108729</v>
      </c>
    </row>
    <row r="6801" spans="1:10" x14ac:dyDescent="0.5">
      <c r="A6801">
        <v>1622826000000</v>
      </c>
      <c r="B6801" s="1" t="d">
        <v>2021-06-04T17:00:00.00000020954757600</v>
      </c>
      <c r="C6801" t="s">
        <v>10</v>
      </c>
      <c r="D6801">
        <v>2662.42</v>
      </c>
      <c r="E6801">
        <v>2712.97</v>
      </c>
      <c r="F6801">
        <v>2649.08</v>
      </c>
      <c r="G6801">
        <v>2688.57</v>
      </c>
      <c r="H6801">
        <v>140509.85500000001</v>
      </c>
      <c r="I6801">
        <v>377884629.87520999</v>
      </c>
      <c r="J6801">
        <v>153776</v>
      </c>
    </row>
    <row r="6802" spans="1:10" x14ac:dyDescent="0.5">
      <c r="A6802">
        <v>1622822400000</v>
      </c>
      <c r="B6802" s="1" t="d">
        <v>2021-06-04T15:59:59.99999979045242400</v>
      </c>
      <c r="C6802" t="s">
        <v>10</v>
      </c>
      <c r="D6802">
        <v>2656.54</v>
      </c>
      <c r="E6802">
        <v>2682.44</v>
      </c>
      <c r="F6802">
        <v>2650.08</v>
      </c>
      <c r="G6802">
        <v>2662.41</v>
      </c>
      <c r="H6802">
        <v>155569.45800000001</v>
      </c>
      <c r="I6802">
        <v>414681258.90386999</v>
      </c>
      <c r="J6802">
        <v>162307</v>
      </c>
    </row>
    <row r="6803" spans="1:10" x14ac:dyDescent="0.5">
      <c r="A6803">
        <v>1622818800000</v>
      </c>
      <c r="B6803" s="1" t="d">
        <v>2021-06-04T15:00:00.000</v>
      </c>
      <c r="C6803" t="s">
        <v>10</v>
      </c>
      <c r="D6803">
        <v>2644.84</v>
      </c>
      <c r="E6803">
        <v>2662.99</v>
      </c>
      <c r="F6803">
        <v>2632.5</v>
      </c>
      <c r="G6803">
        <v>2656.51</v>
      </c>
      <c r="H6803">
        <v>132951.00599999999</v>
      </c>
      <c r="I6803">
        <v>352393892.22505999</v>
      </c>
      <c r="J6803">
        <v>145466</v>
      </c>
    </row>
    <row r="6804" spans="1:10" x14ac:dyDescent="0.5">
      <c r="A6804">
        <v>1622815200000</v>
      </c>
      <c r="B6804" s="1" t="d">
        <v>2021-06-04T14:00:00.00000020954757600</v>
      </c>
      <c r="C6804" t="s">
        <v>10</v>
      </c>
      <c r="D6804">
        <v>2652.61</v>
      </c>
      <c r="E6804">
        <v>2656.66</v>
      </c>
      <c r="F6804">
        <v>2603.7199999999998</v>
      </c>
      <c r="G6804">
        <v>2644.76</v>
      </c>
      <c r="H6804">
        <v>197102.00399999999</v>
      </c>
      <c r="I6804">
        <v>518858869.24631</v>
      </c>
      <c r="J6804">
        <v>204810</v>
      </c>
    </row>
    <row r="6805" spans="1:10" x14ac:dyDescent="0.5">
      <c r="A6805">
        <v>1622811600000</v>
      </c>
      <c r="B6805" s="1" t="d">
        <v>2021-06-04T12:59:59.99999979045242400</v>
      </c>
      <c r="C6805" t="s">
        <v>10</v>
      </c>
      <c r="D6805">
        <v>2643.66</v>
      </c>
      <c r="E6805">
        <v>2673.44</v>
      </c>
      <c r="F6805">
        <v>2627.5</v>
      </c>
      <c r="G6805">
        <v>2652.6</v>
      </c>
      <c r="H6805">
        <v>192237.74400000001</v>
      </c>
      <c r="I6805">
        <v>509182992.59179002</v>
      </c>
      <c r="J6805">
        <v>190875</v>
      </c>
    </row>
    <row r="6806" spans="1:10" x14ac:dyDescent="0.5">
      <c r="A6806">
        <v>1622808000000</v>
      </c>
      <c r="B6806" s="1" t="d">
        <v>2021-06-04T12:00:00.000</v>
      </c>
      <c r="C6806" t="s">
        <v>10</v>
      </c>
      <c r="D6806">
        <v>2625</v>
      </c>
      <c r="E6806">
        <v>2657.58</v>
      </c>
      <c r="F6806">
        <v>2540.61</v>
      </c>
      <c r="G6806">
        <v>2643.79</v>
      </c>
      <c r="H6806">
        <v>468272.52</v>
      </c>
      <c r="I6806">
        <v>1216838253.4486499</v>
      </c>
      <c r="J6806">
        <v>401251</v>
      </c>
    </row>
    <row r="6807" spans="1:10" x14ac:dyDescent="0.5">
      <c r="A6807">
        <v>1622804400000</v>
      </c>
      <c r="B6807" s="1" t="d">
        <v>2021-06-04T11:00:00.00000020954757600</v>
      </c>
      <c r="C6807" t="s">
        <v>10</v>
      </c>
      <c r="D6807">
        <v>2622.9</v>
      </c>
      <c r="E6807">
        <v>2640.98</v>
      </c>
      <c r="F6807">
        <v>2610.7800000000002</v>
      </c>
      <c r="G6807">
        <v>2624.99</v>
      </c>
      <c r="H6807">
        <v>132098.17300000001</v>
      </c>
      <c r="I6807">
        <v>346760936.66807002</v>
      </c>
      <c r="J6807">
        <v>149885</v>
      </c>
    </row>
    <row r="6808" spans="1:10" x14ac:dyDescent="0.5">
      <c r="A6808">
        <v>1622800800000</v>
      </c>
      <c r="B6808" s="1" t="d">
        <v>2021-06-04T09:59:59.99999979045242400</v>
      </c>
      <c r="C6808" t="s">
        <v>10</v>
      </c>
      <c r="D6808">
        <v>2652.59</v>
      </c>
      <c r="E6808">
        <v>2665</v>
      </c>
      <c r="F6808">
        <v>2622.11</v>
      </c>
      <c r="G6808">
        <v>2622.91</v>
      </c>
      <c r="H6808">
        <v>175227.47500000001</v>
      </c>
      <c r="I6808">
        <v>463119237.67839998</v>
      </c>
      <c r="J6808">
        <v>181754</v>
      </c>
    </row>
    <row r="6809" spans="1:10" x14ac:dyDescent="0.5">
      <c r="A6809">
        <v>1622797200000</v>
      </c>
      <c r="B6809" s="1" t="d">
        <v>2021-06-04T09:00:00.000</v>
      </c>
      <c r="C6809" t="s">
        <v>10</v>
      </c>
      <c r="D6809">
        <v>2622.75</v>
      </c>
      <c r="E6809">
        <v>2652.66</v>
      </c>
      <c r="F6809">
        <v>2592.1</v>
      </c>
      <c r="G6809">
        <v>2652.57</v>
      </c>
      <c r="H6809">
        <v>196045.899</v>
      </c>
      <c r="I6809">
        <v>514572220.80080998</v>
      </c>
      <c r="J6809">
        <v>194684</v>
      </c>
    </row>
    <row r="6810" spans="1:10" x14ac:dyDescent="0.5">
      <c r="A6810">
        <v>1622793600000</v>
      </c>
      <c r="B6810" s="1" t="d">
        <v>2021-06-04T08:00:00.00000020954757600</v>
      </c>
      <c r="C6810" t="s">
        <v>10</v>
      </c>
      <c r="D6810">
        <v>2620.94</v>
      </c>
      <c r="E6810">
        <v>2645.67</v>
      </c>
      <c r="F6810">
        <v>2585</v>
      </c>
      <c r="G6810">
        <v>2622.74</v>
      </c>
      <c r="H6810">
        <v>211489.86600000001</v>
      </c>
      <c r="I6810">
        <v>554139347.36747003</v>
      </c>
      <c r="J6810">
        <v>208324</v>
      </c>
    </row>
    <row r="6811" spans="1:10" x14ac:dyDescent="0.5">
      <c r="A6811">
        <v>1622790000000</v>
      </c>
      <c r="B6811" s="1" t="d">
        <v>2021-06-04T06:59:59.99999979045242400</v>
      </c>
      <c r="C6811" t="s">
        <v>10</v>
      </c>
      <c r="D6811">
        <v>2629.51</v>
      </c>
      <c r="E6811">
        <v>2645.2</v>
      </c>
      <c r="F6811">
        <v>2588.38</v>
      </c>
      <c r="G6811">
        <v>2620.9299999999998</v>
      </c>
      <c r="H6811">
        <v>299281.84000000003</v>
      </c>
      <c r="I6811">
        <v>783530266.34281003</v>
      </c>
      <c r="J6811">
        <v>277841</v>
      </c>
    </row>
    <row r="6812" spans="1:10" x14ac:dyDescent="0.5">
      <c r="A6812">
        <v>1622786400000</v>
      </c>
      <c r="B6812" s="1" t="d">
        <v>2021-06-04T06:00:00.000</v>
      </c>
      <c r="C6812" t="s">
        <v>10</v>
      </c>
      <c r="D6812">
        <v>2658.33</v>
      </c>
      <c r="E6812">
        <v>2682.54</v>
      </c>
      <c r="F6812">
        <v>2612</v>
      </c>
      <c r="G6812">
        <v>2629.49</v>
      </c>
      <c r="H6812">
        <v>240150.92600000001</v>
      </c>
      <c r="I6812">
        <v>635779948.34679997</v>
      </c>
      <c r="J6812">
        <v>241600</v>
      </c>
    </row>
    <row r="6813" spans="1:10" x14ac:dyDescent="0.5">
      <c r="A6813">
        <v>1622782800000</v>
      </c>
      <c r="B6813" s="1" t="d">
        <v>2021-06-04T05:00:00.00000020954757600</v>
      </c>
      <c r="C6813" t="s">
        <v>10</v>
      </c>
      <c r="D6813">
        <v>2721.32</v>
      </c>
      <c r="E6813">
        <v>2737.91</v>
      </c>
      <c r="F6813">
        <v>2644.63</v>
      </c>
      <c r="G6813">
        <v>2658.34</v>
      </c>
      <c r="H6813">
        <v>312569.78899999999</v>
      </c>
      <c r="I6813">
        <v>838602095.80926001</v>
      </c>
      <c r="J6813">
        <v>290760</v>
      </c>
    </row>
    <row r="6814" spans="1:10" x14ac:dyDescent="0.5">
      <c r="A6814">
        <v>1622779200000</v>
      </c>
      <c r="B6814" s="1" t="d">
        <v>2021-06-04T03:59:59.99999979045242400</v>
      </c>
      <c r="C6814" t="s">
        <v>10</v>
      </c>
      <c r="D6814">
        <v>2753.01</v>
      </c>
      <c r="E6814">
        <v>2764.52</v>
      </c>
      <c r="F6814">
        <v>2718</v>
      </c>
      <c r="G6814">
        <v>2721.23</v>
      </c>
      <c r="H6814">
        <v>120504.038</v>
      </c>
      <c r="I6814">
        <v>330029482.21393001</v>
      </c>
      <c r="J6814">
        <v>145303</v>
      </c>
    </row>
    <row r="6815" spans="1:10" x14ac:dyDescent="0.5">
      <c r="A6815">
        <v>1622775600000</v>
      </c>
      <c r="B6815" s="1" t="d">
        <v>2021-06-04T03:00:00.000</v>
      </c>
      <c r="C6815" t="s">
        <v>10</v>
      </c>
      <c r="D6815">
        <v>2733.6</v>
      </c>
      <c r="E6815">
        <v>2766.96</v>
      </c>
      <c r="F6815">
        <v>2718</v>
      </c>
      <c r="G6815">
        <v>2753</v>
      </c>
      <c r="H6815">
        <v>126976.977</v>
      </c>
      <c r="I6815">
        <v>348676425.33535999</v>
      </c>
      <c r="J6815">
        <v>148047</v>
      </c>
    </row>
    <row r="6816" spans="1:10" x14ac:dyDescent="0.5">
      <c r="A6816">
        <v>1622772000000</v>
      </c>
      <c r="B6816" s="1" t="d">
        <v>2021-06-04T02:00:00.00000020954757600</v>
      </c>
      <c r="C6816" t="s">
        <v>10</v>
      </c>
      <c r="D6816">
        <v>2738.75</v>
      </c>
      <c r="E6816">
        <v>2739</v>
      </c>
      <c r="F6816">
        <v>2681</v>
      </c>
      <c r="G6816">
        <v>2733.61</v>
      </c>
      <c r="H6816">
        <v>168245.25</v>
      </c>
      <c r="I6816">
        <v>456528835.13564998</v>
      </c>
      <c r="J6816">
        <v>190981</v>
      </c>
    </row>
    <row r="6817" spans="1:10" x14ac:dyDescent="0.5">
      <c r="A6817">
        <v>1622768400000</v>
      </c>
      <c r="B6817" s="1" t="d">
        <v>2021-06-04T00:59:59.99999979045242400</v>
      </c>
      <c r="C6817" t="s">
        <v>10</v>
      </c>
      <c r="D6817">
        <v>2811.61</v>
      </c>
      <c r="E6817">
        <v>2811.69</v>
      </c>
      <c r="F6817">
        <v>2696.84</v>
      </c>
      <c r="G6817">
        <v>2738.75</v>
      </c>
      <c r="H6817">
        <v>316302.93099999998</v>
      </c>
      <c r="I6817">
        <v>866700774.17551994</v>
      </c>
      <c r="J6817">
        <v>308145</v>
      </c>
    </row>
    <row r="6818" spans="1:10" x14ac:dyDescent="0.5">
      <c r="A6818">
        <v>1622764800000</v>
      </c>
      <c r="B6818" s="1" t="d">
        <v>2021-06-04</v>
      </c>
      <c r="C6818" t="s">
        <v>10</v>
      </c>
      <c r="D6818">
        <v>2858.34</v>
      </c>
      <c r="E6818">
        <v>2861.53</v>
      </c>
      <c r="F6818">
        <v>2792.6</v>
      </c>
      <c r="G6818">
        <v>2811.51</v>
      </c>
      <c r="H6818">
        <v>160533.12400000001</v>
      </c>
      <c r="I6818">
        <v>452510305.37740999</v>
      </c>
      <c r="J6818">
        <v>177683</v>
      </c>
    </row>
    <row r="6819" spans="1:10" x14ac:dyDescent="0.5">
      <c r="A6819">
        <v>1622761200000</v>
      </c>
      <c r="B6819" s="1" t="d">
        <v>2021-06-03T23:00:00.00000020954757600</v>
      </c>
      <c r="C6819" t="s">
        <v>10</v>
      </c>
      <c r="D6819">
        <v>2834.68</v>
      </c>
      <c r="E6819">
        <v>2873.47</v>
      </c>
      <c r="F6819">
        <v>2823.34</v>
      </c>
      <c r="G6819">
        <v>2858.34</v>
      </c>
      <c r="H6819">
        <v>102743.59699999999</v>
      </c>
      <c r="I6819">
        <v>293356820.69647998</v>
      </c>
      <c r="J6819">
        <v>137630</v>
      </c>
    </row>
    <row r="6820" spans="1:10" x14ac:dyDescent="0.5">
      <c r="A6820">
        <v>1622757600000</v>
      </c>
      <c r="B6820" s="1" t="d">
        <v>2021-06-03T21:59:59.99999979045242400</v>
      </c>
      <c r="C6820" t="s">
        <v>10</v>
      </c>
      <c r="D6820">
        <v>2818.29</v>
      </c>
      <c r="E6820">
        <v>2850</v>
      </c>
      <c r="F6820">
        <v>2815.56</v>
      </c>
      <c r="G6820">
        <v>2834.71</v>
      </c>
      <c r="H6820">
        <v>81622.884000000005</v>
      </c>
      <c r="I6820">
        <v>231505302.78562</v>
      </c>
      <c r="J6820">
        <v>111261</v>
      </c>
    </row>
    <row r="6821" spans="1:10" x14ac:dyDescent="0.5">
      <c r="A6821">
        <v>1622754000000</v>
      </c>
      <c r="B6821" s="1" t="d">
        <v>2021-06-03T21:00:00.000</v>
      </c>
      <c r="C6821" t="s">
        <v>10</v>
      </c>
      <c r="D6821">
        <v>2823.64</v>
      </c>
      <c r="E6821">
        <v>2850</v>
      </c>
      <c r="F6821">
        <v>2810</v>
      </c>
      <c r="G6821">
        <v>2818.3</v>
      </c>
      <c r="H6821">
        <v>88730.966</v>
      </c>
      <c r="I6821">
        <v>251001870.00342</v>
      </c>
      <c r="J6821">
        <v>123543</v>
      </c>
    </row>
    <row r="6822" spans="1:10" x14ac:dyDescent="0.5">
      <c r="A6822">
        <v>1622750400000</v>
      </c>
      <c r="B6822" s="1" t="d">
        <v>2021-06-03T20:00:00.00000020954757600</v>
      </c>
      <c r="C6822" t="s">
        <v>10</v>
      </c>
      <c r="D6822">
        <v>2794.2</v>
      </c>
      <c r="E6822">
        <v>2825</v>
      </c>
      <c r="F6822">
        <v>2790.35</v>
      </c>
      <c r="G6822">
        <v>2823.65</v>
      </c>
      <c r="H6822">
        <v>62448.305</v>
      </c>
      <c r="I6822">
        <v>175196680.86635</v>
      </c>
      <c r="J6822">
        <v>93344</v>
      </c>
    </row>
    <row r="6823" spans="1:10" x14ac:dyDescent="0.5">
      <c r="A6823">
        <v>1622746800000</v>
      </c>
      <c r="B6823" s="1" t="d">
        <v>2021-06-03T18:59:59.99999979045242400</v>
      </c>
      <c r="C6823" t="s">
        <v>10</v>
      </c>
      <c r="D6823">
        <v>2791</v>
      </c>
      <c r="E6823">
        <v>2805</v>
      </c>
      <c r="F6823">
        <v>2783</v>
      </c>
      <c r="G6823">
        <v>2794.19</v>
      </c>
      <c r="H6823">
        <v>64422.688999999998</v>
      </c>
      <c r="I6823">
        <v>180047079.76176</v>
      </c>
      <c r="J6823">
        <v>100791</v>
      </c>
    </row>
    <row r="6824" spans="1:10" x14ac:dyDescent="0.5">
      <c r="A6824">
        <v>1622743200000</v>
      </c>
      <c r="B6824" s="1" t="d">
        <v>2021-06-03T18:00:00.000</v>
      </c>
      <c r="C6824" t="s">
        <v>10</v>
      </c>
      <c r="D6824">
        <v>2823.8</v>
      </c>
      <c r="E6824">
        <v>2837.84</v>
      </c>
      <c r="F6824">
        <v>2785.32</v>
      </c>
      <c r="G6824">
        <v>2791.1</v>
      </c>
      <c r="H6824">
        <v>105226.726</v>
      </c>
      <c r="I6824">
        <v>295353752.90467</v>
      </c>
      <c r="J6824">
        <v>123021</v>
      </c>
    </row>
    <row r="6825" spans="1:10" x14ac:dyDescent="0.5">
      <c r="A6825">
        <v>1622739600000</v>
      </c>
      <c r="B6825" s="1" t="d">
        <v>2021-06-03T17:00:00.00000020954757600</v>
      </c>
      <c r="C6825" t="s">
        <v>10</v>
      </c>
      <c r="D6825">
        <v>2833.31</v>
      </c>
      <c r="E6825">
        <v>2853.86</v>
      </c>
      <c r="F6825">
        <v>2820.25</v>
      </c>
      <c r="G6825">
        <v>2823.8</v>
      </c>
      <c r="H6825">
        <v>103045.40399999999</v>
      </c>
      <c r="I6825">
        <v>292154218.30738002</v>
      </c>
      <c r="J6825">
        <v>133912</v>
      </c>
    </row>
    <row r="6826" spans="1:10" x14ac:dyDescent="0.5">
      <c r="A6826">
        <v>1622736000000</v>
      </c>
      <c r="B6826" s="1" t="d">
        <v>2021-06-03T15:59:59.99999979045242400</v>
      </c>
      <c r="C6826" t="s">
        <v>10</v>
      </c>
      <c r="D6826">
        <v>2789.46</v>
      </c>
      <c r="E6826">
        <v>2842</v>
      </c>
      <c r="F6826">
        <v>2779.03</v>
      </c>
      <c r="G6826">
        <v>2833.34</v>
      </c>
      <c r="H6826">
        <v>156295.511</v>
      </c>
      <c r="I6826">
        <v>440091077.26121998</v>
      </c>
      <c r="J6826">
        <v>177720</v>
      </c>
    </row>
    <row r="6827" spans="1:10" x14ac:dyDescent="0.5">
      <c r="A6827">
        <v>1622732400000</v>
      </c>
      <c r="B6827" s="1" t="d">
        <v>2021-06-03T15:00:00.000</v>
      </c>
      <c r="C6827" t="s">
        <v>10</v>
      </c>
      <c r="D6827">
        <v>2793.44</v>
      </c>
      <c r="E6827">
        <v>2818.89</v>
      </c>
      <c r="F6827">
        <v>2776.3</v>
      </c>
      <c r="G6827">
        <v>2789.34</v>
      </c>
      <c r="H6827">
        <v>145863.84899999999</v>
      </c>
      <c r="I6827">
        <v>408044397.95893002</v>
      </c>
      <c r="J6827">
        <v>171569</v>
      </c>
    </row>
    <row r="6828" spans="1:10" x14ac:dyDescent="0.5">
      <c r="A6828">
        <v>1622728800000</v>
      </c>
      <c r="B6828" s="1" t="d">
        <v>2021-06-03T14:00:00.00000020954757600</v>
      </c>
      <c r="C6828" t="s">
        <v>10</v>
      </c>
      <c r="D6828">
        <v>2779.72</v>
      </c>
      <c r="E6828">
        <v>2804.49</v>
      </c>
      <c r="F6828">
        <v>2765.93</v>
      </c>
      <c r="G6828">
        <v>2793.45</v>
      </c>
      <c r="H6828">
        <v>163485.73499999999</v>
      </c>
      <c r="I6828">
        <v>455425605.80550998</v>
      </c>
      <c r="J6828">
        <v>180601</v>
      </c>
    </row>
    <row r="6829" spans="1:10" x14ac:dyDescent="0.5">
      <c r="A6829">
        <v>1622725200000</v>
      </c>
      <c r="B6829" s="1" t="d">
        <v>2021-06-03T12:59:59.99999979045242400</v>
      </c>
      <c r="C6829" t="s">
        <v>10</v>
      </c>
      <c r="D6829">
        <v>2827.07</v>
      </c>
      <c r="E6829">
        <v>2844.9</v>
      </c>
      <c r="F6829">
        <v>2762.61</v>
      </c>
      <c r="G6829">
        <v>2779.15</v>
      </c>
      <c r="H6829">
        <v>283592.81300000002</v>
      </c>
      <c r="I6829">
        <v>794837733.81457996</v>
      </c>
      <c r="J6829">
        <v>261081</v>
      </c>
    </row>
    <row r="6830" spans="1:10" x14ac:dyDescent="0.5">
      <c r="A6830">
        <v>1622721600000</v>
      </c>
      <c r="B6830" s="1" t="d">
        <v>2021-06-03T12:00:00.000</v>
      </c>
      <c r="C6830" t="s">
        <v>10</v>
      </c>
      <c r="D6830">
        <v>2808.26</v>
      </c>
      <c r="E6830">
        <v>2837</v>
      </c>
      <c r="F6830">
        <v>2771</v>
      </c>
      <c r="G6830">
        <v>2827.07</v>
      </c>
      <c r="H6830">
        <v>286414.28999999998</v>
      </c>
      <c r="I6830">
        <v>802765705.55607998</v>
      </c>
      <c r="J6830">
        <v>254910</v>
      </c>
    </row>
    <row r="6831" spans="1:10" x14ac:dyDescent="0.5">
      <c r="A6831">
        <v>1622718000000</v>
      </c>
      <c r="B6831" s="1" t="d">
        <v>2021-06-03T11:00:00.00000020954757600</v>
      </c>
      <c r="C6831" t="s">
        <v>10</v>
      </c>
      <c r="D6831">
        <v>2874.43</v>
      </c>
      <c r="E6831">
        <v>2880.94</v>
      </c>
      <c r="F6831">
        <v>2800.41</v>
      </c>
      <c r="G6831">
        <v>2808.22</v>
      </c>
      <c r="H6831">
        <v>283802.37599999999</v>
      </c>
      <c r="I6831">
        <v>804223862.42575002</v>
      </c>
      <c r="J6831">
        <v>257110</v>
      </c>
    </row>
    <row r="6832" spans="1:10" x14ac:dyDescent="0.5">
      <c r="A6832">
        <v>1622714400000</v>
      </c>
      <c r="B6832" s="1" t="d">
        <v>2021-06-03T09:59:59.99999979045242400</v>
      </c>
      <c r="C6832" t="s">
        <v>10</v>
      </c>
      <c r="D6832">
        <v>2875.02</v>
      </c>
      <c r="E6832">
        <v>2892.23</v>
      </c>
      <c r="F6832">
        <v>2861.77</v>
      </c>
      <c r="G6832">
        <v>2874.43</v>
      </c>
      <c r="H6832">
        <v>185697.59099999999</v>
      </c>
      <c r="I6832">
        <v>534532609.12831998</v>
      </c>
      <c r="J6832">
        <v>192163</v>
      </c>
    </row>
    <row r="6833" spans="1:10" x14ac:dyDescent="0.5">
      <c r="A6833">
        <v>1622710800000</v>
      </c>
      <c r="B6833" s="1" t="d">
        <v>2021-06-03T09:00:00.000</v>
      </c>
      <c r="C6833" t="s">
        <v>10</v>
      </c>
      <c r="D6833">
        <v>2836.34</v>
      </c>
      <c r="E6833">
        <v>2876.57</v>
      </c>
      <c r="F6833">
        <v>2827</v>
      </c>
      <c r="G6833">
        <v>2875.02</v>
      </c>
      <c r="H6833">
        <v>187929.56099999999</v>
      </c>
      <c r="I6833">
        <v>536638046.12542999</v>
      </c>
      <c r="J6833">
        <v>194618</v>
      </c>
    </row>
    <row r="6834" spans="1:10" x14ac:dyDescent="0.5">
      <c r="A6834">
        <v>1622707200000</v>
      </c>
      <c r="B6834" s="1" t="d">
        <v>2021-06-03T08:00:00.00000020954757600</v>
      </c>
      <c r="C6834" t="s">
        <v>10</v>
      </c>
      <c r="D6834">
        <v>2820.83</v>
      </c>
      <c r="E6834">
        <v>2852.8</v>
      </c>
      <c r="F6834">
        <v>2808.67</v>
      </c>
      <c r="G6834">
        <v>2836.34</v>
      </c>
      <c r="H6834">
        <v>146645.435</v>
      </c>
      <c r="I6834">
        <v>415831565.00026</v>
      </c>
      <c r="J6834">
        <v>159027</v>
      </c>
    </row>
    <row r="6835" spans="1:10" x14ac:dyDescent="0.5">
      <c r="A6835">
        <v>1622703600000</v>
      </c>
      <c r="B6835" s="1" t="d">
        <v>2021-06-03T06:59:59.99999979045242400</v>
      </c>
      <c r="C6835" t="s">
        <v>10</v>
      </c>
      <c r="D6835">
        <v>2846.62</v>
      </c>
      <c r="E6835">
        <v>2849.46</v>
      </c>
      <c r="F6835">
        <v>2807.36</v>
      </c>
      <c r="G6835">
        <v>2820.83</v>
      </c>
      <c r="H6835">
        <v>159400.99799999999</v>
      </c>
      <c r="I6835">
        <v>450574307.37968999</v>
      </c>
      <c r="J6835">
        <v>169256</v>
      </c>
    </row>
    <row r="6836" spans="1:10" x14ac:dyDescent="0.5">
      <c r="A6836">
        <v>1622700000000</v>
      </c>
      <c r="B6836" s="1" t="d">
        <v>2021-06-03T06:00:00.000</v>
      </c>
      <c r="C6836" t="s">
        <v>10</v>
      </c>
      <c r="D6836">
        <v>2817</v>
      </c>
      <c r="E6836">
        <v>2850</v>
      </c>
      <c r="F6836">
        <v>2795</v>
      </c>
      <c r="G6836">
        <v>2846.62</v>
      </c>
      <c r="H6836">
        <v>192599.11199999999</v>
      </c>
      <c r="I6836">
        <v>543932816.16895998</v>
      </c>
      <c r="J6836">
        <v>204790</v>
      </c>
    </row>
    <row r="6837" spans="1:10" x14ac:dyDescent="0.5">
      <c r="A6837">
        <v>1622696400000</v>
      </c>
      <c r="B6837" s="1" t="d">
        <v>2021-06-03T05:00:00.00000020954757600</v>
      </c>
      <c r="C6837" t="s">
        <v>10</v>
      </c>
      <c r="D6837">
        <v>2766.99</v>
      </c>
      <c r="E6837">
        <v>2827.67</v>
      </c>
      <c r="F6837">
        <v>2766.18</v>
      </c>
      <c r="G6837">
        <v>2817</v>
      </c>
      <c r="H6837">
        <v>222153.66200000001</v>
      </c>
      <c r="I6837">
        <v>621407397.39786005</v>
      </c>
      <c r="J6837">
        <v>234808</v>
      </c>
    </row>
    <row r="6838" spans="1:10" x14ac:dyDescent="0.5">
      <c r="A6838">
        <v>1622692800000</v>
      </c>
      <c r="B6838" s="1" t="d">
        <v>2021-06-03T03:59:59.99999979045242400</v>
      </c>
      <c r="C6838" t="s">
        <v>10</v>
      </c>
      <c r="D6838">
        <v>2725.19</v>
      </c>
      <c r="E6838">
        <v>2774.84</v>
      </c>
      <c r="F6838">
        <v>2722.65</v>
      </c>
      <c r="G6838">
        <v>2766.98</v>
      </c>
      <c r="H6838">
        <v>124746.728</v>
      </c>
      <c r="I6838">
        <v>343009543.48127002</v>
      </c>
      <c r="J6838">
        <v>152876</v>
      </c>
    </row>
    <row r="6839" spans="1:10" x14ac:dyDescent="0.5">
      <c r="A6839">
        <v>1622689200000</v>
      </c>
      <c r="B6839" s="1" t="d">
        <v>2021-06-03T03:00:00.000</v>
      </c>
      <c r="C6839" t="s">
        <v>10</v>
      </c>
      <c r="D6839">
        <v>2697.72</v>
      </c>
      <c r="E6839">
        <v>2728.81</v>
      </c>
      <c r="F6839">
        <v>2688.71</v>
      </c>
      <c r="G6839">
        <v>2725.18</v>
      </c>
      <c r="H6839">
        <v>88413.214000000007</v>
      </c>
      <c r="I6839">
        <v>239732716.06343001</v>
      </c>
      <c r="J6839">
        <v>118908</v>
      </c>
    </row>
    <row r="6840" spans="1:10" x14ac:dyDescent="0.5">
      <c r="A6840">
        <v>1622685600000</v>
      </c>
      <c r="B6840" s="1" t="d">
        <v>2021-06-03T02:00:00.00000020954757600</v>
      </c>
      <c r="C6840" t="s">
        <v>10</v>
      </c>
      <c r="D6840">
        <v>2671.25</v>
      </c>
      <c r="E6840">
        <v>2702</v>
      </c>
      <c r="F6840">
        <v>2662</v>
      </c>
      <c r="G6840">
        <v>2697.72</v>
      </c>
      <c r="H6840">
        <v>91423.748999999996</v>
      </c>
      <c r="I6840">
        <v>245349503.85146001</v>
      </c>
      <c r="J6840">
        <v>127454</v>
      </c>
    </row>
    <row r="6841" spans="1:10" x14ac:dyDescent="0.5">
      <c r="A6841">
        <v>1622682000000</v>
      </c>
      <c r="B6841" s="1" t="d">
        <v>2021-06-03T00:59:59.99999979045242400</v>
      </c>
      <c r="C6841" t="s">
        <v>10</v>
      </c>
      <c r="D6841">
        <v>2706.17</v>
      </c>
      <c r="E6841">
        <v>2720.21</v>
      </c>
      <c r="F6841">
        <v>2666.61</v>
      </c>
      <c r="G6841">
        <v>2671.27</v>
      </c>
      <c r="H6841">
        <v>100046.71400000001</v>
      </c>
      <c r="I6841">
        <v>269628810.45135999</v>
      </c>
      <c r="J6841">
        <v>123561</v>
      </c>
    </row>
    <row r="6842" spans="1:10" x14ac:dyDescent="0.5">
      <c r="A6842">
        <v>1622678400000</v>
      </c>
      <c r="B6842" s="1" t="d">
        <v>2021-06-03</v>
      </c>
      <c r="C6842" t="s">
        <v>10</v>
      </c>
      <c r="D6842">
        <v>2707.03</v>
      </c>
      <c r="E6842">
        <v>2728</v>
      </c>
      <c r="F6842">
        <v>2684.22</v>
      </c>
      <c r="G6842">
        <v>2706.17</v>
      </c>
      <c r="H6842">
        <v>134361.326</v>
      </c>
      <c r="I6842">
        <v>362987638.24759001</v>
      </c>
      <c r="J6842">
        <v>157215</v>
      </c>
    </row>
    <row r="6843" spans="1:10" x14ac:dyDescent="0.5">
      <c r="A6843">
        <v>1622674800000</v>
      </c>
      <c r="B6843" s="1" t="d">
        <v>2021-06-02T23:00:00.00000020954757600</v>
      </c>
      <c r="C6843" t="s">
        <v>10</v>
      </c>
      <c r="D6843">
        <v>2697.46</v>
      </c>
      <c r="E6843">
        <v>2722.33</v>
      </c>
      <c r="F6843">
        <v>2688.26</v>
      </c>
      <c r="G6843">
        <v>2707.22</v>
      </c>
      <c r="H6843">
        <v>75219.112999999998</v>
      </c>
      <c r="I6843">
        <v>203858307.72714001</v>
      </c>
      <c r="J6843">
        <v>105618</v>
      </c>
    </row>
    <row r="6844" spans="1:10" x14ac:dyDescent="0.5">
      <c r="A6844">
        <v>1622671200000</v>
      </c>
      <c r="B6844" s="1" t="d">
        <v>2021-06-02T21:59:59.99999979045242400</v>
      </c>
      <c r="C6844" t="s">
        <v>10</v>
      </c>
      <c r="D6844">
        <v>2719.03</v>
      </c>
      <c r="E6844">
        <v>2731.71</v>
      </c>
      <c r="F6844">
        <v>2673</v>
      </c>
      <c r="G6844">
        <v>2697.46</v>
      </c>
      <c r="H6844">
        <v>132944.14799999999</v>
      </c>
      <c r="I6844">
        <v>358713952.99011999</v>
      </c>
      <c r="J6844">
        <v>156197</v>
      </c>
    </row>
    <row r="6845" spans="1:10" x14ac:dyDescent="0.5">
      <c r="A6845">
        <v>1622667600000</v>
      </c>
      <c r="B6845" s="1" t="d">
        <v>2021-06-02T21:00:00.000</v>
      </c>
      <c r="C6845" t="s">
        <v>10</v>
      </c>
      <c r="D6845">
        <v>2723.98</v>
      </c>
      <c r="E6845">
        <v>2739.84</v>
      </c>
      <c r="F6845">
        <v>2713.13</v>
      </c>
      <c r="G6845">
        <v>2718.64</v>
      </c>
      <c r="H6845">
        <v>67953.841</v>
      </c>
      <c r="I6845">
        <v>185435696.89526999</v>
      </c>
      <c r="J6845">
        <v>95013</v>
      </c>
    </row>
    <row r="6846" spans="1:10" x14ac:dyDescent="0.5">
      <c r="A6846">
        <v>1622664000000</v>
      </c>
      <c r="B6846" s="1" t="d">
        <v>2021-06-02T20:00:00.00000020954757600</v>
      </c>
      <c r="C6846" t="s">
        <v>10</v>
      </c>
      <c r="D6846">
        <v>2759.03</v>
      </c>
      <c r="E6846">
        <v>2765</v>
      </c>
      <c r="F6846">
        <v>2717</v>
      </c>
      <c r="G6846">
        <v>2723.99</v>
      </c>
      <c r="H6846">
        <v>105349.66</v>
      </c>
      <c r="I6846">
        <v>288218051.44424999</v>
      </c>
      <c r="J6846">
        <v>126632</v>
      </c>
    </row>
    <row r="6847" spans="1:10" x14ac:dyDescent="0.5">
      <c r="A6847">
        <v>1622660400000</v>
      </c>
      <c r="B6847" s="1" t="d">
        <v>2021-06-02T18:59:59.99999979045242400</v>
      </c>
      <c r="C6847" t="s">
        <v>10</v>
      </c>
      <c r="D6847">
        <v>2774</v>
      </c>
      <c r="E6847">
        <v>2774.37</v>
      </c>
      <c r="F6847">
        <v>2751.9</v>
      </c>
      <c r="G6847">
        <v>2759.03</v>
      </c>
      <c r="H6847">
        <v>53108.267999999996</v>
      </c>
      <c r="I6847">
        <v>146670121.37678999</v>
      </c>
      <c r="J6847">
        <v>83910</v>
      </c>
    </row>
    <row r="6848" spans="1:10" x14ac:dyDescent="0.5">
      <c r="A6848">
        <v>1622656800000</v>
      </c>
      <c r="B6848" s="1" t="d">
        <v>2021-06-02T18:00:00.000</v>
      </c>
      <c r="C6848" t="s">
        <v>10</v>
      </c>
      <c r="D6848">
        <v>2770.68</v>
      </c>
      <c r="E6848">
        <v>2778</v>
      </c>
      <c r="F6848">
        <v>2751</v>
      </c>
      <c r="G6848">
        <v>2774</v>
      </c>
      <c r="H6848">
        <v>65900.03</v>
      </c>
      <c r="I6848">
        <v>182212363.46046001</v>
      </c>
      <c r="J6848">
        <v>97909</v>
      </c>
    </row>
    <row r="6849" spans="1:10" x14ac:dyDescent="0.5">
      <c r="A6849">
        <v>1622653200000</v>
      </c>
      <c r="B6849" s="1" t="d">
        <v>2021-06-02T17:00:00.00000020954757600</v>
      </c>
      <c r="C6849" t="s">
        <v>10</v>
      </c>
      <c r="D6849">
        <v>2761.64</v>
      </c>
      <c r="E6849">
        <v>2774.52</v>
      </c>
      <c r="F6849">
        <v>2742</v>
      </c>
      <c r="G6849">
        <v>2770.67</v>
      </c>
      <c r="H6849">
        <v>85636.138999999996</v>
      </c>
      <c r="I6849">
        <v>236342004.80601001</v>
      </c>
      <c r="J6849">
        <v>117522</v>
      </c>
    </row>
    <row r="6850" spans="1:10" x14ac:dyDescent="0.5">
      <c r="A6850">
        <v>1622649600000</v>
      </c>
      <c r="B6850" s="1" t="d">
        <v>2021-06-02T15:59:59.99999979045242400</v>
      </c>
      <c r="C6850" t="s">
        <v>10</v>
      </c>
      <c r="D6850">
        <v>2791.01</v>
      </c>
      <c r="E6850">
        <v>2804.04</v>
      </c>
      <c r="F6850">
        <v>2747</v>
      </c>
      <c r="G6850">
        <v>2761.64</v>
      </c>
      <c r="H6850">
        <v>227578.81099999999</v>
      </c>
      <c r="I6850">
        <v>631658226.83018994</v>
      </c>
      <c r="J6850">
        <v>229156</v>
      </c>
    </row>
    <row r="6851" spans="1:10" x14ac:dyDescent="0.5">
      <c r="A6851">
        <v>1622646000000</v>
      </c>
      <c r="B6851" s="1" t="d">
        <v>2021-06-02T15:00:00.000</v>
      </c>
      <c r="C6851" t="s">
        <v>10</v>
      </c>
      <c r="D6851">
        <v>2766.53</v>
      </c>
      <c r="E6851">
        <v>2799</v>
      </c>
      <c r="F6851">
        <v>2766.53</v>
      </c>
      <c r="G6851">
        <v>2791.01</v>
      </c>
      <c r="H6851">
        <v>164911.53899999999</v>
      </c>
      <c r="I6851">
        <v>459086226.87243998</v>
      </c>
      <c r="J6851">
        <v>197032</v>
      </c>
    </row>
    <row r="6852" spans="1:10" x14ac:dyDescent="0.5">
      <c r="A6852">
        <v>1622642400000</v>
      </c>
      <c r="B6852" s="1" t="d">
        <v>2021-06-02T14:00:00.00000020954757600</v>
      </c>
      <c r="C6852" t="s">
        <v>10</v>
      </c>
      <c r="D6852">
        <v>2733.68</v>
      </c>
      <c r="E6852">
        <v>2780.57</v>
      </c>
      <c r="F6852">
        <v>2720.57</v>
      </c>
      <c r="G6852">
        <v>2766.44</v>
      </c>
      <c r="H6852">
        <v>186948.90599999999</v>
      </c>
      <c r="I6852">
        <v>514558818.83064002</v>
      </c>
      <c r="J6852">
        <v>214550</v>
      </c>
    </row>
    <row r="6853" spans="1:10" x14ac:dyDescent="0.5">
      <c r="A6853">
        <v>1622638800000</v>
      </c>
      <c r="B6853" s="1" t="d">
        <v>2021-06-02T12:59:59.99999979045242400</v>
      </c>
      <c r="C6853" t="s">
        <v>10</v>
      </c>
      <c r="D6853">
        <v>2701.42</v>
      </c>
      <c r="E6853">
        <v>2756</v>
      </c>
      <c r="F6853">
        <v>2681.04</v>
      </c>
      <c r="G6853">
        <v>2733.67</v>
      </c>
      <c r="H6853">
        <v>224798.823</v>
      </c>
      <c r="I6853">
        <v>612525325.49219</v>
      </c>
      <c r="J6853">
        <v>244952</v>
      </c>
    </row>
    <row r="6854" spans="1:10" x14ac:dyDescent="0.5">
      <c r="A6854">
        <v>1622635200000</v>
      </c>
      <c r="B6854" s="1" t="d">
        <v>2021-06-02T12:00:00.000</v>
      </c>
      <c r="C6854" t="s">
        <v>10</v>
      </c>
      <c r="D6854">
        <v>2695.33</v>
      </c>
      <c r="E6854">
        <v>2718.21</v>
      </c>
      <c r="F6854">
        <v>2692.63</v>
      </c>
      <c r="G6854">
        <v>2701.44</v>
      </c>
      <c r="H6854">
        <v>112675.29</v>
      </c>
      <c r="I6854">
        <v>305076751.23385</v>
      </c>
      <c r="J6854">
        <v>140741</v>
      </c>
    </row>
    <row r="6855" spans="1:10" x14ac:dyDescent="0.5">
      <c r="A6855">
        <v>1622631600000</v>
      </c>
      <c r="B6855" s="1" t="d">
        <v>2021-06-02T11:00:00.00000020954757600</v>
      </c>
      <c r="C6855" t="s">
        <v>10</v>
      </c>
      <c r="D6855">
        <v>2682.51</v>
      </c>
      <c r="E6855">
        <v>2705</v>
      </c>
      <c r="F6855">
        <v>2661</v>
      </c>
      <c r="G6855">
        <v>2695.34</v>
      </c>
      <c r="H6855">
        <v>152840.40400000001</v>
      </c>
      <c r="I6855">
        <v>410107059.60031003</v>
      </c>
      <c r="J6855">
        <v>173271</v>
      </c>
    </row>
    <row r="6856" spans="1:10" x14ac:dyDescent="0.5">
      <c r="A6856">
        <v>1622628000000</v>
      </c>
      <c r="B6856" s="1" t="d">
        <v>2021-06-02T09:59:59.99999979045242400</v>
      </c>
      <c r="C6856" t="s">
        <v>10</v>
      </c>
      <c r="D6856">
        <v>2684.98</v>
      </c>
      <c r="E6856">
        <v>2705</v>
      </c>
      <c r="F6856">
        <v>2671</v>
      </c>
      <c r="G6856">
        <v>2682.5</v>
      </c>
      <c r="H6856">
        <v>111016.61</v>
      </c>
      <c r="I6856">
        <v>298127829.54123998</v>
      </c>
      <c r="J6856">
        <v>138978</v>
      </c>
    </row>
    <row r="6857" spans="1:10" x14ac:dyDescent="0.5">
      <c r="A6857">
        <v>1622624400000</v>
      </c>
      <c r="B6857" s="1" t="d">
        <v>2021-06-02T09:00:00.000</v>
      </c>
      <c r="C6857" t="s">
        <v>10</v>
      </c>
      <c r="D6857">
        <v>2714.99</v>
      </c>
      <c r="E6857">
        <v>2723.27</v>
      </c>
      <c r="F6857">
        <v>2682.99</v>
      </c>
      <c r="G6857">
        <v>2684.97</v>
      </c>
      <c r="H6857">
        <v>154096.014</v>
      </c>
      <c r="I6857">
        <v>415824768.32571</v>
      </c>
      <c r="J6857">
        <v>162985</v>
      </c>
    </row>
    <row r="6858" spans="1:10" x14ac:dyDescent="0.5">
      <c r="A6858">
        <v>1622620800000</v>
      </c>
      <c r="B6858" s="1" t="d">
        <v>2021-06-02T08:00:00.00000020954757600</v>
      </c>
      <c r="C6858" t="s">
        <v>10</v>
      </c>
      <c r="D6858">
        <v>2694.4</v>
      </c>
      <c r="E6858">
        <v>2717.63</v>
      </c>
      <c r="F6858">
        <v>2677.2</v>
      </c>
      <c r="G6858">
        <v>2715</v>
      </c>
      <c r="H6858">
        <v>155481.81099999999</v>
      </c>
      <c r="I6858">
        <v>418957614.64600003</v>
      </c>
      <c r="J6858">
        <v>169943</v>
      </c>
    </row>
    <row r="6859" spans="1:10" x14ac:dyDescent="0.5">
      <c r="A6859">
        <v>1622617200000</v>
      </c>
      <c r="B6859" s="1" t="d">
        <v>2021-06-02T06:59:59.99999979045242400</v>
      </c>
      <c r="C6859" t="s">
        <v>10</v>
      </c>
      <c r="D6859">
        <v>2634.54</v>
      </c>
      <c r="E6859">
        <v>2711.38</v>
      </c>
      <c r="F6859">
        <v>2633.5</v>
      </c>
      <c r="G6859">
        <v>2694.41</v>
      </c>
      <c r="H6859">
        <v>188254.94699999999</v>
      </c>
      <c r="I6859">
        <v>504593863.53977001</v>
      </c>
      <c r="J6859">
        <v>212533</v>
      </c>
    </row>
    <row r="6860" spans="1:10" x14ac:dyDescent="0.5">
      <c r="A6860">
        <v>1622613600000</v>
      </c>
      <c r="B6860" s="1" t="d">
        <v>2021-06-02T06:00:00.000</v>
      </c>
      <c r="C6860" t="s">
        <v>10</v>
      </c>
      <c r="D6860">
        <v>2639.08</v>
      </c>
      <c r="E6860">
        <v>2660.61</v>
      </c>
      <c r="F6860">
        <v>2628.56</v>
      </c>
      <c r="G6860">
        <v>2634.54</v>
      </c>
      <c r="H6860">
        <v>105814.891</v>
      </c>
      <c r="I6860">
        <v>279594375.67622</v>
      </c>
      <c r="J6860">
        <v>139371</v>
      </c>
    </row>
    <row r="6861" spans="1:10" x14ac:dyDescent="0.5">
      <c r="A6861">
        <v>1622610000000</v>
      </c>
      <c r="B6861" s="1" t="d">
        <v>2021-06-02T05:00:00.00000020954757600</v>
      </c>
      <c r="C6861" t="s">
        <v>10</v>
      </c>
      <c r="D6861">
        <v>2624.25</v>
      </c>
      <c r="E6861">
        <v>2647.08</v>
      </c>
      <c r="F6861">
        <v>2608.56</v>
      </c>
      <c r="G6861">
        <v>2639.08</v>
      </c>
      <c r="H6861">
        <v>111189.53599999999</v>
      </c>
      <c r="I6861">
        <v>292000536.48347002</v>
      </c>
      <c r="J6861">
        <v>131565</v>
      </c>
    </row>
    <row r="6862" spans="1:10" x14ac:dyDescent="0.5">
      <c r="A6862">
        <v>1622606400000</v>
      </c>
      <c r="B6862" s="1" t="d">
        <v>2021-06-02T03:59:59.99999979045242400</v>
      </c>
      <c r="C6862" t="s">
        <v>10</v>
      </c>
      <c r="D6862">
        <v>2616.09</v>
      </c>
      <c r="E6862">
        <v>2648</v>
      </c>
      <c r="F6862">
        <v>2616.09</v>
      </c>
      <c r="G6862">
        <v>2624.4</v>
      </c>
      <c r="H6862">
        <v>84890.553</v>
      </c>
      <c r="I6862">
        <v>223384395.45719999</v>
      </c>
      <c r="J6862">
        <v>110480</v>
      </c>
    </row>
    <row r="6863" spans="1:10" x14ac:dyDescent="0.5">
      <c r="A6863">
        <v>1622602800000</v>
      </c>
      <c r="B6863" s="1" t="d">
        <v>2021-06-02T03:00:00.000</v>
      </c>
      <c r="C6863" t="s">
        <v>10</v>
      </c>
      <c r="D6863">
        <v>2593.1</v>
      </c>
      <c r="E6863">
        <v>2644.77</v>
      </c>
      <c r="F6863">
        <v>2592.56</v>
      </c>
      <c r="G6863">
        <v>2616.1</v>
      </c>
      <c r="H6863">
        <v>98399.850999999995</v>
      </c>
      <c r="I6863">
        <v>258132049.48626</v>
      </c>
      <c r="J6863">
        <v>133071</v>
      </c>
    </row>
    <row r="6864" spans="1:10" x14ac:dyDescent="0.5">
      <c r="A6864">
        <v>1622599200000</v>
      </c>
      <c r="B6864" s="1" t="d">
        <v>2021-06-02T02:00:00.00000020954757600</v>
      </c>
      <c r="C6864" t="s">
        <v>10</v>
      </c>
      <c r="D6864">
        <v>2589.62</v>
      </c>
      <c r="E6864">
        <v>2621</v>
      </c>
      <c r="F6864">
        <v>2575</v>
      </c>
      <c r="G6864">
        <v>2593.11</v>
      </c>
      <c r="H6864">
        <v>98636.952999999994</v>
      </c>
      <c r="I6864">
        <v>256875579.27579999</v>
      </c>
      <c r="J6864">
        <v>129925</v>
      </c>
    </row>
    <row r="6865" spans="1:10" x14ac:dyDescent="0.5">
      <c r="A6865">
        <v>1622595600000</v>
      </c>
      <c r="B6865" s="1" t="d">
        <v>2021-06-02T00:59:59.99999979045242400</v>
      </c>
      <c r="C6865" t="s">
        <v>10</v>
      </c>
      <c r="D6865">
        <v>2586.09</v>
      </c>
      <c r="E6865">
        <v>2599.9899999999998</v>
      </c>
      <c r="F6865">
        <v>2551.0300000000002</v>
      </c>
      <c r="G6865">
        <v>2589.61</v>
      </c>
      <c r="H6865">
        <v>113368.462</v>
      </c>
      <c r="I6865">
        <v>291483292.64116001</v>
      </c>
      <c r="J6865">
        <v>140797</v>
      </c>
    </row>
    <row r="6866" spans="1:10" x14ac:dyDescent="0.5">
      <c r="A6866">
        <v>1622592000000</v>
      </c>
      <c r="B6866" s="1" t="d">
        <v>2021-06-02</v>
      </c>
      <c r="C6866" t="s">
        <v>10</v>
      </c>
      <c r="D6866">
        <v>2634.61</v>
      </c>
      <c r="E6866">
        <v>2651.15</v>
      </c>
      <c r="F6866">
        <v>2581.16</v>
      </c>
      <c r="G6866">
        <v>2586.09</v>
      </c>
      <c r="H6866">
        <v>149883.22099999999</v>
      </c>
      <c r="I6866">
        <v>391577912.74164999</v>
      </c>
      <c r="J6866">
        <v>175919</v>
      </c>
    </row>
    <row r="6867" spans="1:10" x14ac:dyDescent="0.5">
      <c r="A6867">
        <v>1622588400000</v>
      </c>
      <c r="B6867" s="1" t="d">
        <v>2021-06-01T23:00:00.00000020954757600</v>
      </c>
      <c r="C6867" t="s">
        <v>10</v>
      </c>
      <c r="D6867">
        <v>2585.88</v>
      </c>
      <c r="E6867">
        <v>2652.96</v>
      </c>
      <c r="F6867">
        <v>2585.88</v>
      </c>
      <c r="G6867">
        <v>2634.63</v>
      </c>
      <c r="H6867">
        <v>118757.412</v>
      </c>
      <c r="I6867">
        <v>311751853.58608001</v>
      </c>
      <c r="J6867">
        <v>143528</v>
      </c>
    </row>
    <row r="6868" spans="1:10" x14ac:dyDescent="0.5">
      <c r="A6868">
        <v>1622584800000</v>
      </c>
      <c r="B6868" s="1" t="d">
        <v>2021-06-01T21:59:59.99999979045242400</v>
      </c>
      <c r="C6868" t="s">
        <v>10</v>
      </c>
      <c r="D6868">
        <v>2600.2399999999998</v>
      </c>
      <c r="E6868">
        <v>2616.44</v>
      </c>
      <c r="F6868">
        <v>2573</v>
      </c>
      <c r="G6868">
        <v>2585.89</v>
      </c>
      <c r="H6868">
        <v>92390.418999999994</v>
      </c>
      <c r="I6868">
        <v>239654575.86127999</v>
      </c>
      <c r="J6868">
        <v>123252</v>
      </c>
    </row>
    <row r="6869" spans="1:10" x14ac:dyDescent="0.5">
      <c r="A6869">
        <v>1622581200000</v>
      </c>
      <c r="B6869" s="1" t="d">
        <v>2021-06-01T21:00:00.000</v>
      </c>
      <c r="C6869" t="s">
        <v>10</v>
      </c>
      <c r="D6869">
        <v>2578.6999999999998</v>
      </c>
      <c r="E6869">
        <v>2601.29</v>
      </c>
      <c r="F6869">
        <v>2558.9699999999998</v>
      </c>
      <c r="G6869">
        <v>2600.2800000000002</v>
      </c>
      <c r="H6869">
        <v>87829.346000000005</v>
      </c>
      <c r="I6869">
        <v>226671117.50973001</v>
      </c>
      <c r="J6869">
        <v>119670</v>
      </c>
    </row>
    <row r="6870" spans="1:10" x14ac:dyDescent="0.5">
      <c r="A6870">
        <v>1622577600000</v>
      </c>
      <c r="B6870" s="1" t="d">
        <v>2021-06-01T20:00:00.00000020954757600</v>
      </c>
      <c r="C6870" t="s">
        <v>10</v>
      </c>
      <c r="D6870">
        <v>2542.5500000000002</v>
      </c>
      <c r="E6870">
        <v>2581.84</v>
      </c>
      <c r="F6870">
        <v>2535.04</v>
      </c>
      <c r="G6870">
        <v>2578.6999999999998</v>
      </c>
      <c r="H6870">
        <v>83854.751999999993</v>
      </c>
      <c r="I6870">
        <v>214626437.98208001</v>
      </c>
      <c r="J6870">
        <v>115235</v>
      </c>
    </row>
    <row r="6871" spans="1:10" x14ac:dyDescent="0.5">
      <c r="A6871">
        <v>1622574000000</v>
      </c>
      <c r="B6871" s="1" t="d">
        <v>2021-06-01T18:59:59.99999979045242400</v>
      </c>
      <c r="C6871" t="s">
        <v>10</v>
      </c>
      <c r="D6871">
        <v>2576.25</v>
      </c>
      <c r="E6871">
        <v>2576.8000000000002</v>
      </c>
      <c r="F6871">
        <v>2527.02</v>
      </c>
      <c r="G6871">
        <v>2542.87</v>
      </c>
      <c r="H6871">
        <v>81923.705000000002</v>
      </c>
      <c r="I6871">
        <v>208884781.48094001</v>
      </c>
      <c r="J6871">
        <v>115900</v>
      </c>
    </row>
    <row r="6872" spans="1:10" x14ac:dyDescent="0.5">
      <c r="A6872">
        <v>1622570400000</v>
      </c>
      <c r="B6872" s="1" t="d">
        <v>2021-06-01T18:00:00.000</v>
      </c>
      <c r="C6872" t="s">
        <v>10</v>
      </c>
      <c r="D6872">
        <v>2557.2199999999998</v>
      </c>
      <c r="E6872">
        <v>2585.83</v>
      </c>
      <c r="F6872">
        <v>2553.9299999999998</v>
      </c>
      <c r="G6872">
        <v>2576.48</v>
      </c>
      <c r="H6872">
        <v>88586.760999999999</v>
      </c>
      <c r="I6872">
        <v>227698420.13936001</v>
      </c>
      <c r="J6872">
        <v>115046</v>
      </c>
    </row>
    <row r="6873" spans="1:10" x14ac:dyDescent="0.5">
      <c r="A6873">
        <v>1622566800000</v>
      </c>
      <c r="B6873" s="1" t="d">
        <v>2021-06-01T17:00:00.00000020954757600</v>
      </c>
      <c r="C6873" t="s">
        <v>10</v>
      </c>
      <c r="D6873">
        <v>2538.75</v>
      </c>
      <c r="E6873">
        <v>2564.4899999999998</v>
      </c>
      <c r="F6873">
        <v>2527.15</v>
      </c>
      <c r="G6873">
        <v>2557.23</v>
      </c>
      <c r="H6873">
        <v>111501.25599999999</v>
      </c>
      <c r="I6873">
        <v>283809362.19813001</v>
      </c>
      <c r="J6873">
        <v>135926</v>
      </c>
    </row>
    <row r="6874" spans="1:10" x14ac:dyDescent="0.5">
      <c r="A6874">
        <v>1622563200000</v>
      </c>
      <c r="B6874" s="1" t="d">
        <v>2021-06-01T15:59:59.99999979045242400</v>
      </c>
      <c r="C6874" t="s">
        <v>10</v>
      </c>
      <c r="D6874">
        <v>2567.5700000000002</v>
      </c>
      <c r="E6874">
        <v>2589</v>
      </c>
      <c r="F6874">
        <v>2530.12</v>
      </c>
      <c r="G6874">
        <v>2538.67</v>
      </c>
      <c r="H6874">
        <v>183180.573</v>
      </c>
      <c r="I6874">
        <v>468914874.3761</v>
      </c>
      <c r="J6874">
        <v>199807</v>
      </c>
    </row>
    <row r="6875" spans="1:10" x14ac:dyDescent="0.5">
      <c r="A6875">
        <v>1622559600000</v>
      </c>
      <c r="B6875" s="1" t="d">
        <v>2021-06-01T15:00:00.000</v>
      </c>
      <c r="C6875" t="s">
        <v>10</v>
      </c>
      <c r="D6875">
        <v>2590.46</v>
      </c>
      <c r="E6875">
        <v>2590.9499999999998</v>
      </c>
      <c r="F6875">
        <v>2544.06</v>
      </c>
      <c r="G6875">
        <v>2567.5700000000002</v>
      </c>
      <c r="H6875">
        <v>175575.18799999999</v>
      </c>
      <c r="I6875">
        <v>450634675.65736002</v>
      </c>
      <c r="J6875">
        <v>200592</v>
      </c>
    </row>
    <row r="6876" spans="1:10" x14ac:dyDescent="0.5">
      <c r="A6876">
        <v>1622556000000</v>
      </c>
      <c r="B6876" s="1" t="d">
        <v>2021-06-01T14:00:00.00000020954757600</v>
      </c>
      <c r="C6876" t="s">
        <v>10</v>
      </c>
      <c r="D6876">
        <v>2634.52</v>
      </c>
      <c r="E6876">
        <v>2644.62</v>
      </c>
      <c r="F6876">
        <v>2574.66</v>
      </c>
      <c r="G6876">
        <v>2590.6799999999998</v>
      </c>
      <c r="H6876">
        <v>233769.06</v>
      </c>
      <c r="I6876">
        <v>610331589.52804995</v>
      </c>
      <c r="J6876">
        <v>251038</v>
      </c>
    </row>
    <row r="6877" spans="1:10" x14ac:dyDescent="0.5">
      <c r="A6877">
        <v>1622552400000</v>
      </c>
      <c r="B6877" s="1" t="d">
        <v>2021-06-01T12:59:59.99999979045242400</v>
      </c>
      <c r="C6877" t="s">
        <v>10</v>
      </c>
      <c r="D6877">
        <v>2557.34</v>
      </c>
      <c r="E6877">
        <v>2669.08</v>
      </c>
      <c r="F6877">
        <v>2523.8200000000002</v>
      </c>
      <c r="G6877">
        <v>2634.89</v>
      </c>
      <c r="H6877">
        <v>408274.717</v>
      </c>
      <c r="I6877">
        <v>1060987923.50064</v>
      </c>
      <c r="J6877">
        <v>392365</v>
      </c>
    </row>
    <row r="6878" spans="1:10" x14ac:dyDescent="0.5">
      <c r="A6878">
        <v>1622548800000</v>
      </c>
      <c r="B6878" s="1" t="d">
        <v>2021-06-01T12:00:00.000</v>
      </c>
      <c r="C6878" t="s">
        <v>10</v>
      </c>
      <c r="D6878">
        <v>2624.14</v>
      </c>
      <c r="E6878">
        <v>2624.14</v>
      </c>
      <c r="F6878">
        <v>2554</v>
      </c>
      <c r="G6878">
        <v>2557.35</v>
      </c>
      <c r="H6878">
        <v>187880.02499999999</v>
      </c>
      <c r="I6878">
        <v>485204659.83708</v>
      </c>
      <c r="J6878">
        <v>208373</v>
      </c>
    </row>
    <row r="6879" spans="1:10" x14ac:dyDescent="0.5">
      <c r="A6879">
        <v>1622545200000</v>
      </c>
      <c r="B6879" s="1" t="d">
        <v>2021-06-01T11:00:00.00000020954757600</v>
      </c>
      <c r="C6879" t="s">
        <v>10</v>
      </c>
      <c r="D6879">
        <v>2610.9499999999998</v>
      </c>
      <c r="E6879">
        <v>2640.67</v>
      </c>
      <c r="F6879">
        <v>2592.0500000000002</v>
      </c>
      <c r="G6879">
        <v>2624.15</v>
      </c>
      <c r="H6879">
        <v>134446.16200000001</v>
      </c>
      <c r="I6879">
        <v>352115482.41381001</v>
      </c>
      <c r="J6879">
        <v>152368</v>
      </c>
    </row>
    <row r="6880" spans="1:10" x14ac:dyDescent="0.5">
      <c r="A6880">
        <v>1622541600000</v>
      </c>
      <c r="B6880" s="1" t="d">
        <v>2021-06-01T09:59:59.99999979045242400</v>
      </c>
      <c r="C6880" t="s">
        <v>10</v>
      </c>
      <c r="D6880">
        <v>2573.9899999999998</v>
      </c>
      <c r="E6880">
        <v>2626.35</v>
      </c>
      <c r="F6880">
        <v>2558.5500000000002</v>
      </c>
      <c r="G6880">
        <v>2610.8200000000002</v>
      </c>
      <c r="H6880">
        <v>177617.59599999999</v>
      </c>
      <c r="I6880">
        <v>460980254.16122001</v>
      </c>
      <c r="J6880">
        <v>191623</v>
      </c>
    </row>
    <row r="6881" spans="1:10" x14ac:dyDescent="0.5">
      <c r="A6881">
        <v>1622538000000</v>
      </c>
      <c r="B6881" s="1" t="d">
        <v>2021-06-01T09:00:00.000</v>
      </c>
      <c r="C6881" t="s">
        <v>10</v>
      </c>
      <c r="D6881">
        <v>2575.02</v>
      </c>
      <c r="E6881">
        <v>2597.9899999999998</v>
      </c>
      <c r="F6881">
        <v>2546.0500000000002</v>
      </c>
      <c r="G6881">
        <v>2573.98</v>
      </c>
      <c r="H6881">
        <v>191930.97099999999</v>
      </c>
      <c r="I6881">
        <v>493888613.49712002</v>
      </c>
      <c r="J6881">
        <v>206387</v>
      </c>
    </row>
    <row r="6882" spans="1:10" x14ac:dyDescent="0.5">
      <c r="A6882">
        <v>1622534400000</v>
      </c>
      <c r="B6882" s="1" t="d">
        <v>2021-06-01T08:00:00.00000020954757600</v>
      </c>
      <c r="C6882" t="s">
        <v>10</v>
      </c>
      <c r="D6882">
        <v>2652.35</v>
      </c>
      <c r="E6882">
        <v>2672.49</v>
      </c>
      <c r="F6882">
        <v>2550</v>
      </c>
      <c r="G6882">
        <v>2575.02</v>
      </c>
      <c r="H6882">
        <v>323924.52299999999</v>
      </c>
      <c r="I6882">
        <v>840012490.02646005</v>
      </c>
      <c r="J6882">
        <v>312717</v>
      </c>
    </row>
    <row r="6883" spans="1:10" x14ac:dyDescent="0.5">
      <c r="A6883">
        <v>1622530800000</v>
      </c>
      <c r="B6883" s="1" t="d">
        <v>2021-06-01T06:59:59.99999979045242400</v>
      </c>
      <c r="C6883" t="s">
        <v>10</v>
      </c>
      <c r="D6883">
        <v>2656.9</v>
      </c>
      <c r="E6883">
        <v>2679.56</v>
      </c>
      <c r="F6883">
        <v>2630</v>
      </c>
      <c r="G6883">
        <v>2652.36</v>
      </c>
      <c r="H6883">
        <v>117320.06200000001</v>
      </c>
      <c r="I6883">
        <v>311167103.03786999</v>
      </c>
      <c r="J6883">
        <v>152215</v>
      </c>
    </row>
    <row r="6884" spans="1:10" x14ac:dyDescent="0.5">
      <c r="A6884">
        <v>1622527200000</v>
      </c>
      <c r="B6884" s="1" t="d">
        <v>2021-06-01T06:00:00.000</v>
      </c>
      <c r="C6884" t="s">
        <v>10</v>
      </c>
      <c r="D6884">
        <v>2698.94</v>
      </c>
      <c r="E6884">
        <v>2703.99</v>
      </c>
      <c r="F6884">
        <v>2640</v>
      </c>
      <c r="G6884">
        <v>2656.9</v>
      </c>
      <c r="H6884">
        <v>146969.32</v>
      </c>
      <c r="I6884">
        <v>391846643.24342</v>
      </c>
      <c r="J6884">
        <v>178274</v>
      </c>
    </row>
    <row r="6885" spans="1:10" x14ac:dyDescent="0.5">
      <c r="A6885">
        <v>1622523600000</v>
      </c>
      <c r="B6885" s="1" t="d">
        <v>2021-06-01T05:00:00.00000020954757600</v>
      </c>
      <c r="C6885" t="s">
        <v>10</v>
      </c>
      <c r="D6885">
        <v>2636.53</v>
      </c>
      <c r="E6885">
        <v>2718.03</v>
      </c>
      <c r="F6885">
        <v>2632.35</v>
      </c>
      <c r="G6885">
        <v>2698.95</v>
      </c>
      <c r="H6885">
        <v>140597.38399999999</v>
      </c>
      <c r="I6885">
        <v>377331265.82312</v>
      </c>
      <c r="J6885">
        <v>168324</v>
      </c>
    </row>
    <row r="6886" spans="1:10" x14ac:dyDescent="0.5">
      <c r="A6886">
        <v>1622520000000</v>
      </c>
      <c r="B6886" s="1" t="d">
        <v>2021-06-01T03:59:59.99999979045242400</v>
      </c>
      <c r="C6886" t="s">
        <v>10</v>
      </c>
      <c r="D6886">
        <v>2631.25</v>
      </c>
      <c r="E6886">
        <v>2660</v>
      </c>
      <c r="F6886">
        <v>2616</v>
      </c>
      <c r="G6886">
        <v>2636.53</v>
      </c>
      <c r="H6886">
        <v>90466.03</v>
      </c>
      <c r="I6886">
        <v>239009002.00013</v>
      </c>
      <c r="J6886">
        <v>128029</v>
      </c>
    </row>
    <row r="6887" spans="1:10" x14ac:dyDescent="0.5">
      <c r="A6887">
        <v>1622516400000</v>
      </c>
      <c r="B6887" s="1" t="d">
        <v>2021-06-01T03:00:00.000</v>
      </c>
      <c r="C6887" t="s">
        <v>10</v>
      </c>
      <c r="D6887">
        <v>2644.75</v>
      </c>
      <c r="E6887">
        <v>2678</v>
      </c>
      <c r="F6887">
        <v>2612.77</v>
      </c>
      <c r="G6887">
        <v>2631.5</v>
      </c>
      <c r="H6887">
        <v>144986.008</v>
      </c>
      <c r="I6887">
        <v>383683834.86861998</v>
      </c>
      <c r="J6887">
        <v>170596</v>
      </c>
    </row>
    <row r="6888" spans="1:10" x14ac:dyDescent="0.5">
      <c r="A6888">
        <v>1622512800000</v>
      </c>
      <c r="B6888" s="1" t="d">
        <v>2021-06-01T02:00:00.00000020954757600</v>
      </c>
      <c r="C6888" t="s">
        <v>10</v>
      </c>
      <c r="D6888">
        <v>2662.7</v>
      </c>
      <c r="E6888">
        <v>2676.25</v>
      </c>
      <c r="F6888">
        <v>2613.15</v>
      </c>
      <c r="G6888">
        <v>2644.77</v>
      </c>
      <c r="H6888">
        <v>157946.89600000001</v>
      </c>
      <c r="I6888">
        <v>416759005.68454999</v>
      </c>
      <c r="J6888">
        <v>186430</v>
      </c>
    </row>
    <row r="6889" spans="1:10" x14ac:dyDescent="0.5">
      <c r="A6889">
        <v>1622509200000</v>
      </c>
      <c r="B6889" s="1" t="d">
        <v>2021-06-01T00:59:59.99999979045242400</v>
      </c>
      <c r="C6889" t="s">
        <v>10</v>
      </c>
      <c r="D6889">
        <v>2730.98</v>
      </c>
      <c r="E6889">
        <v>2731.71</v>
      </c>
      <c r="F6889">
        <v>2656.58</v>
      </c>
      <c r="G6889">
        <v>2662.75</v>
      </c>
      <c r="H6889">
        <v>138872.473</v>
      </c>
      <c r="I6889">
        <v>373220014.82068002</v>
      </c>
      <c r="J6889">
        <v>170072</v>
      </c>
    </row>
    <row r="6890" spans="1:10" x14ac:dyDescent="0.5">
      <c r="A6890">
        <v>1622505600000</v>
      </c>
      <c r="B6890" s="1" t="d">
        <v>2021-06-01</v>
      </c>
      <c r="C6890" t="s">
        <v>10</v>
      </c>
      <c r="D6890">
        <v>2706.46</v>
      </c>
      <c r="E6890">
        <v>2741.45</v>
      </c>
      <c r="F6890">
        <v>2689</v>
      </c>
      <c r="G6890">
        <v>2730.99</v>
      </c>
      <c r="H6890">
        <v>161384.63099999999</v>
      </c>
      <c r="I6890">
        <v>439426875.10229999</v>
      </c>
      <c r="J6890">
        <v>190814</v>
      </c>
    </row>
    <row r="6891" spans="1:10" x14ac:dyDescent="0.5">
      <c r="A6891">
        <v>1622502000000</v>
      </c>
      <c r="B6891" s="1" t="d">
        <v>2021-05-31T23:00:00.00000020954757600</v>
      </c>
      <c r="C6891" t="s">
        <v>10</v>
      </c>
      <c r="D6891">
        <v>2644.53</v>
      </c>
      <c r="E6891">
        <v>2721.51</v>
      </c>
      <c r="F6891">
        <v>2638.44</v>
      </c>
      <c r="G6891">
        <v>2706.33</v>
      </c>
      <c r="H6891">
        <v>166946.87400000001</v>
      </c>
      <c r="I6891">
        <v>449318083.75962001</v>
      </c>
      <c r="J6891">
        <v>193133</v>
      </c>
    </row>
    <row r="6892" spans="1:10" x14ac:dyDescent="0.5">
      <c r="A6892">
        <v>1622498400000</v>
      </c>
      <c r="B6892" s="1" t="d">
        <v>2021-05-31T21:59:59.99999979045242400</v>
      </c>
      <c r="C6892" t="s">
        <v>10</v>
      </c>
      <c r="D6892">
        <v>2627.18</v>
      </c>
      <c r="E6892">
        <v>2671.22</v>
      </c>
      <c r="F6892">
        <v>2620.8000000000002</v>
      </c>
      <c r="G6892">
        <v>2644.63</v>
      </c>
      <c r="H6892">
        <v>114253.12300000001</v>
      </c>
      <c r="I6892">
        <v>303082010.22959</v>
      </c>
      <c r="J6892">
        <v>145660</v>
      </c>
    </row>
    <row r="6893" spans="1:10" x14ac:dyDescent="0.5">
      <c r="A6893">
        <v>1622494800000</v>
      </c>
      <c r="B6893" s="1" t="d">
        <v>2021-05-31T21:00:00.000</v>
      </c>
      <c r="C6893" t="s">
        <v>10</v>
      </c>
      <c r="D6893">
        <v>2598.92</v>
      </c>
      <c r="E6893">
        <v>2633.52</v>
      </c>
      <c r="F6893">
        <v>2595</v>
      </c>
      <c r="G6893">
        <v>2627.25</v>
      </c>
      <c r="H6893">
        <v>57264.601999999999</v>
      </c>
      <c r="I6893">
        <v>149733616.42282</v>
      </c>
      <c r="J6893">
        <v>97152</v>
      </c>
    </row>
    <row r="6894" spans="1:10" x14ac:dyDescent="0.5">
      <c r="A6894">
        <v>1622491200000</v>
      </c>
      <c r="B6894" s="1" t="d">
        <v>2021-05-31T20:00:00.00000020954757600</v>
      </c>
      <c r="C6894" t="s">
        <v>10</v>
      </c>
      <c r="D6894">
        <v>2627.73</v>
      </c>
      <c r="E6894">
        <v>2646.72</v>
      </c>
      <c r="F6894">
        <v>2593.25</v>
      </c>
      <c r="G6894">
        <v>2598.92</v>
      </c>
      <c r="H6894">
        <v>91308.081000000006</v>
      </c>
      <c r="I6894">
        <v>238861645.32459</v>
      </c>
      <c r="J6894">
        <v>127865</v>
      </c>
    </row>
    <row r="6895" spans="1:10" x14ac:dyDescent="0.5">
      <c r="A6895">
        <v>1622487600000</v>
      </c>
      <c r="B6895" s="1" t="d">
        <v>2021-05-31T18:59:59.99999979045242400</v>
      </c>
      <c r="C6895" t="s">
        <v>10</v>
      </c>
      <c r="D6895">
        <v>2594.83</v>
      </c>
      <c r="E6895">
        <v>2629.59</v>
      </c>
      <c r="F6895">
        <v>2586.7399999999998</v>
      </c>
      <c r="G6895">
        <v>2627.5</v>
      </c>
      <c r="H6895">
        <v>75698.784</v>
      </c>
      <c r="I6895">
        <v>197063797.79420999</v>
      </c>
      <c r="J6895">
        <v>113892</v>
      </c>
    </row>
    <row r="6896" spans="1:10" x14ac:dyDescent="0.5">
      <c r="A6896">
        <v>1622484000000</v>
      </c>
      <c r="B6896" s="1" t="d">
        <v>2021-05-31T18:00:00.000</v>
      </c>
      <c r="C6896" t="s">
        <v>10</v>
      </c>
      <c r="D6896">
        <v>2615.9</v>
      </c>
      <c r="E6896">
        <v>2619.39</v>
      </c>
      <c r="F6896">
        <v>2573.5</v>
      </c>
      <c r="G6896">
        <v>2594.83</v>
      </c>
      <c r="H6896">
        <v>86983.172000000006</v>
      </c>
      <c r="I6896">
        <v>225752448.52267</v>
      </c>
      <c r="J6896">
        <v>122701</v>
      </c>
    </row>
    <row r="6897" spans="1:10" x14ac:dyDescent="0.5">
      <c r="A6897">
        <v>1622480400000</v>
      </c>
      <c r="B6897" s="1" t="d">
        <v>2021-05-31T17:00:00.00000020954757600</v>
      </c>
      <c r="C6897" t="s">
        <v>10</v>
      </c>
      <c r="D6897">
        <v>2635.1</v>
      </c>
      <c r="E6897">
        <v>2639.26</v>
      </c>
      <c r="F6897">
        <v>2584.1999999999998</v>
      </c>
      <c r="G6897">
        <v>2615.9</v>
      </c>
      <c r="H6897">
        <v>164123.981</v>
      </c>
      <c r="I6897">
        <v>427676917.81474</v>
      </c>
      <c r="J6897">
        <v>182199</v>
      </c>
    </row>
    <row r="6898" spans="1:10" x14ac:dyDescent="0.5">
      <c r="A6898">
        <v>1622476800000</v>
      </c>
      <c r="B6898" s="1" t="d">
        <v>2021-05-31T15:59:59.99999979045242400</v>
      </c>
      <c r="C6898" t="s">
        <v>10</v>
      </c>
      <c r="D6898">
        <v>2637.94</v>
      </c>
      <c r="E6898">
        <v>2678.78</v>
      </c>
      <c r="F6898">
        <v>2621.51</v>
      </c>
      <c r="G6898">
        <v>2635.47</v>
      </c>
      <c r="H6898">
        <v>278955.745</v>
      </c>
      <c r="I6898">
        <v>737773535.03587997</v>
      </c>
      <c r="J6898">
        <v>298072</v>
      </c>
    </row>
    <row r="6899" spans="1:10" x14ac:dyDescent="0.5">
      <c r="A6899">
        <v>1622473200000</v>
      </c>
      <c r="B6899" s="1" t="d">
        <v>2021-05-31T15:00:00.000</v>
      </c>
      <c r="C6899" t="s">
        <v>10</v>
      </c>
      <c r="D6899">
        <v>2543.4499999999998</v>
      </c>
      <c r="E6899">
        <v>2646.62</v>
      </c>
      <c r="F6899">
        <v>2543.4499999999998</v>
      </c>
      <c r="G6899">
        <v>2637.94</v>
      </c>
      <c r="H6899">
        <v>258495.80499999999</v>
      </c>
      <c r="I6899">
        <v>673208813.32535005</v>
      </c>
      <c r="J6899">
        <v>288355</v>
      </c>
    </row>
    <row r="6900" spans="1:10" x14ac:dyDescent="0.5">
      <c r="A6900">
        <v>1622469600000</v>
      </c>
      <c r="B6900" s="1" t="d">
        <v>2021-05-31T14:00:00.00000020954757600</v>
      </c>
      <c r="C6900" t="s">
        <v>10</v>
      </c>
      <c r="D6900">
        <v>2531.2600000000002</v>
      </c>
      <c r="E6900">
        <v>2556.6</v>
      </c>
      <c r="F6900">
        <v>2511</v>
      </c>
      <c r="G6900">
        <v>2543.8000000000002</v>
      </c>
      <c r="H6900">
        <v>167762.71299999999</v>
      </c>
      <c r="I6900">
        <v>424469814.53027999</v>
      </c>
      <c r="J6900">
        <v>195170</v>
      </c>
    </row>
    <row r="6901" spans="1:10" x14ac:dyDescent="0.5">
      <c r="A6901">
        <v>1622466000000</v>
      </c>
      <c r="B6901" s="1" t="d">
        <v>2021-05-31T12:59:59.99999979045242400</v>
      </c>
      <c r="C6901" t="s">
        <v>10</v>
      </c>
      <c r="D6901">
        <v>2535.44</v>
      </c>
      <c r="E6901">
        <v>2575</v>
      </c>
      <c r="F6901">
        <v>2520.7600000000002</v>
      </c>
      <c r="G6901">
        <v>2531.2600000000002</v>
      </c>
      <c r="H6901">
        <v>229242.52</v>
      </c>
      <c r="I6901">
        <v>583335311.59684002</v>
      </c>
      <c r="J6901">
        <v>229316</v>
      </c>
    </row>
    <row r="6902" spans="1:10" x14ac:dyDescent="0.5">
      <c r="A6902">
        <v>1622462400000</v>
      </c>
      <c r="B6902" s="1" t="d">
        <v>2021-05-31T12:00:00.000</v>
      </c>
      <c r="C6902" t="s">
        <v>10</v>
      </c>
      <c r="D6902">
        <v>2552.21</v>
      </c>
      <c r="E6902">
        <v>2585.1799999999998</v>
      </c>
      <c r="F6902">
        <v>2521</v>
      </c>
      <c r="G6902">
        <v>2535.54</v>
      </c>
      <c r="H6902">
        <v>225634.05900000001</v>
      </c>
      <c r="I6902">
        <v>575176024.86306</v>
      </c>
      <c r="J6902">
        <v>231676</v>
      </c>
    </row>
    <row r="6903" spans="1:10" x14ac:dyDescent="0.5">
      <c r="A6903">
        <v>1622458800000</v>
      </c>
      <c r="B6903" s="1" t="d">
        <v>2021-05-31T11:00:00.00000020954757600</v>
      </c>
      <c r="C6903" t="s">
        <v>10</v>
      </c>
      <c r="D6903">
        <v>2553.63</v>
      </c>
      <c r="E6903">
        <v>2586.73</v>
      </c>
      <c r="F6903">
        <v>2545.0100000000002</v>
      </c>
      <c r="G6903">
        <v>2552</v>
      </c>
      <c r="H6903">
        <v>213176.15599999999</v>
      </c>
      <c r="I6903">
        <v>547067014.22830999</v>
      </c>
      <c r="J6903">
        <v>224943</v>
      </c>
    </row>
    <row r="6904" spans="1:10" x14ac:dyDescent="0.5">
      <c r="A6904">
        <v>1622455200000</v>
      </c>
      <c r="B6904" s="1" t="d">
        <v>2021-05-31T09:59:59.99999979045242400</v>
      </c>
      <c r="C6904" t="s">
        <v>10</v>
      </c>
      <c r="D6904">
        <v>2487.9</v>
      </c>
      <c r="E6904">
        <v>2563</v>
      </c>
      <c r="F6904">
        <v>2487.19</v>
      </c>
      <c r="G6904">
        <v>2553.3200000000002</v>
      </c>
      <c r="H6904">
        <v>238933.91</v>
      </c>
      <c r="I6904">
        <v>605705659.91284001</v>
      </c>
      <c r="J6904">
        <v>237351</v>
      </c>
    </row>
    <row r="6905" spans="1:10" x14ac:dyDescent="0.5">
      <c r="A6905">
        <v>1622451600000</v>
      </c>
      <c r="B6905" s="1" t="d">
        <v>2021-05-31T09:00:00.000</v>
      </c>
      <c r="C6905" t="s">
        <v>10</v>
      </c>
      <c r="D6905">
        <v>2492.33</v>
      </c>
      <c r="E6905">
        <v>2522.16</v>
      </c>
      <c r="F6905">
        <v>2483.66</v>
      </c>
      <c r="G6905">
        <v>2487.91</v>
      </c>
      <c r="H6905">
        <v>188245.85800000001</v>
      </c>
      <c r="I6905">
        <v>470769553.01716</v>
      </c>
      <c r="J6905">
        <v>202624</v>
      </c>
    </row>
    <row r="6906" spans="1:10" x14ac:dyDescent="0.5">
      <c r="A6906">
        <v>1622448000000</v>
      </c>
      <c r="B6906" s="1" t="d">
        <v>2021-05-31T08:00:00.00000020954757600</v>
      </c>
      <c r="C6906" t="s">
        <v>10</v>
      </c>
      <c r="D6906">
        <v>2450.44</v>
      </c>
      <c r="E6906">
        <v>2509.11</v>
      </c>
      <c r="F6906">
        <v>2425.35</v>
      </c>
      <c r="G6906">
        <v>2492.4899999999998</v>
      </c>
      <c r="H6906">
        <v>255525.929</v>
      </c>
      <c r="I6906">
        <v>630974395.78556001</v>
      </c>
      <c r="J6906">
        <v>245530</v>
      </c>
    </row>
    <row r="6907" spans="1:10" x14ac:dyDescent="0.5">
      <c r="A6907">
        <v>1622444400000</v>
      </c>
      <c r="B6907" s="1" t="d">
        <v>2021-05-31T06:59:59.99999979045242400</v>
      </c>
      <c r="C6907" t="s">
        <v>10</v>
      </c>
      <c r="D6907">
        <v>2389.27</v>
      </c>
      <c r="E6907">
        <v>2455.5</v>
      </c>
      <c r="F6907">
        <v>2383.98</v>
      </c>
      <c r="G6907">
        <v>2450.37</v>
      </c>
      <c r="H6907">
        <v>249342.33300000001</v>
      </c>
      <c r="I6907">
        <v>606421398.59948003</v>
      </c>
      <c r="J6907">
        <v>243503</v>
      </c>
    </row>
    <row r="6908" spans="1:10" x14ac:dyDescent="0.5">
      <c r="A6908">
        <v>1622440800000</v>
      </c>
      <c r="B6908" s="1" t="d">
        <v>2021-05-31T06:00:00.000</v>
      </c>
      <c r="C6908" t="s">
        <v>10</v>
      </c>
      <c r="D6908">
        <v>2317.15</v>
      </c>
      <c r="E6908">
        <v>2393.87</v>
      </c>
      <c r="F6908">
        <v>2315.4699999999998</v>
      </c>
      <c r="G6908">
        <v>2389.44</v>
      </c>
      <c r="H6908">
        <v>159971.22700000001</v>
      </c>
      <c r="I6908">
        <v>377186555.44501001</v>
      </c>
      <c r="J6908">
        <v>174080</v>
      </c>
    </row>
    <row r="6909" spans="1:10" x14ac:dyDescent="0.5">
      <c r="A6909">
        <v>1622437200000</v>
      </c>
      <c r="B6909" s="1" t="d">
        <v>2021-05-31T05:00:00.00000020954757600</v>
      </c>
      <c r="C6909" t="s">
        <v>10</v>
      </c>
      <c r="D6909">
        <v>2309.75</v>
      </c>
      <c r="E6909">
        <v>2337.7199999999998</v>
      </c>
      <c r="F6909">
        <v>2295.36</v>
      </c>
      <c r="G6909">
        <v>2317.08</v>
      </c>
      <c r="H6909">
        <v>137380.71400000001</v>
      </c>
      <c r="I6909">
        <v>318562514.97847998</v>
      </c>
      <c r="J6909">
        <v>147785</v>
      </c>
    </row>
    <row r="6910" spans="1:10" x14ac:dyDescent="0.5">
      <c r="A6910">
        <v>1622433600000</v>
      </c>
      <c r="B6910" s="1" t="d">
        <v>2021-05-31T03:59:59.99999979045242400</v>
      </c>
      <c r="C6910" t="s">
        <v>10</v>
      </c>
      <c r="D6910">
        <v>2300.3000000000002</v>
      </c>
      <c r="E6910">
        <v>2318</v>
      </c>
      <c r="F6910">
        <v>2281</v>
      </c>
      <c r="G6910">
        <v>2309.75</v>
      </c>
      <c r="H6910">
        <v>139395.71599999999</v>
      </c>
      <c r="I6910">
        <v>320830228.88686001</v>
      </c>
      <c r="J6910">
        <v>154866</v>
      </c>
    </row>
    <row r="6911" spans="1:10" x14ac:dyDescent="0.5">
      <c r="A6911">
        <v>1622430000000</v>
      </c>
      <c r="B6911" s="1" t="d">
        <v>2021-05-31T03:00:00.000</v>
      </c>
      <c r="C6911" t="s">
        <v>10</v>
      </c>
      <c r="D6911">
        <v>2308.79</v>
      </c>
      <c r="E6911">
        <v>2321.67</v>
      </c>
      <c r="F6911">
        <v>2271.46</v>
      </c>
      <c r="G6911">
        <v>2300.29</v>
      </c>
      <c r="H6911">
        <v>192683.13399999999</v>
      </c>
      <c r="I6911">
        <v>442453808.50515002</v>
      </c>
      <c r="J6911">
        <v>191332</v>
      </c>
    </row>
    <row r="6912" spans="1:10" x14ac:dyDescent="0.5">
      <c r="A6912">
        <v>1622426400000</v>
      </c>
      <c r="B6912" s="1" t="d">
        <v>2021-05-31T02:00:00.00000020954757600</v>
      </c>
      <c r="C6912" t="s">
        <v>10</v>
      </c>
      <c r="D6912">
        <v>2303.5300000000002</v>
      </c>
      <c r="E6912">
        <v>2337</v>
      </c>
      <c r="F6912">
        <v>2284.5</v>
      </c>
      <c r="G6912">
        <v>2308.8000000000002</v>
      </c>
      <c r="H6912">
        <v>171662.39199999999</v>
      </c>
      <c r="I6912">
        <v>396003132.31151003</v>
      </c>
      <c r="J6912">
        <v>187106</v>
      </c>
    </row>
    <row r="6913" spans="1:10" x14ac:dyDescent="0.5">
      <c r="A6913">
        <v>1622422800000</v>
      </c>
      <c r="B6913" s="1" t="d">
        <v>2021-05-31T00:59:59.99999979045242400</v>
      </c>
      <c r="C6913" t="s">
        <v>10</v>
      </c>
      <c r="D6913">
        <v>2354.2399999999998</v>
      </c>
      <c r="E6913">
        <v>2363.54</v>
      </c>
      <c r="F6913">
        <v>2295</v>
      </c>
      <c r="G6913">
        <v>2303.5300000000002</v>
      </c>
      <c r="H6913">
        <v>169707.67499999999</v>
      </c>
      <c r="I6913">
        <v>394477854.31239998</v>
      </c>
      <c r="J6913">
        <v>183979</v>
      </c>
    </row>
    <row r="6914" spans="1:10" x14ac:dyDescent="0.5">
      <c r="A6914">
        <v>1622419200000</v>
      </c>
      <c r="B6914" s="1" t="d">
        <v>2021-05-31</v>
      </c>
      <c r="C6914" t="s">
        <v>10</v>
      </c>
      <c r="D6914">
        <v>2386.11</v>
      </c>
      <c r="E6914">
        <v>2415</v>
      </c>
      <c r="F6914">
        <v>2350.15</v>
      </c>
      <c r="G6914">
        <v>2354.2399999999998</v>
      </c>
      <c r="H6914">
        <v>171225.91</v>
      </c>
      <c r="I6914">
        <v>406654696.91547</v>
      </c>
      <c r="J6914">
        <v>188690</v>
      </c>
    </row>
    <row r="6915" spans="1:10" x14ac:dyDescent="0.5">
      <c r="A6915">
        <v>1622415600000</v>
      </c>
      <c r="B6915" s="1" t="d">
        <v>2021-05-30T23:00:00.00000020954757600</v>
      </c>
      <c r="C6915" t="s">
        <v>10</v>
      </c>
      <c r="D6915">
        <v>2412.04</v>
      </c>
      <c r="E6915">
        <v>2420.98</v>
      </c>
      <c r="F6915">
        <v>2377.5500000000002</v>
      </c>
      <c r="G6915">
        <v>2386.11</v>
      </c>
      <c r="H6915">
        <v>99473.339000000007</v>
      </c>
      <c r="I6915">
        <v>238100312.51896</v>
      </c>
      <c r="J6915">
        <v>129995</v>
      </c>
    </row>
    <row r="6916" spans="1:10" x14ac:dyDescent="0.5">
      <c r="A6916">
        <v>1622412000000</v>
      </c>
      <c r="B6916" s="1" t="d">
        <v>2021-05-30T21:59:59.99999979045242400</v>
      </c>
      <c r="C6916" t="s">
        <v>10</v>
      </c>
      <c r="D6916">
        <v>2421.5300000000002</v>
      </c>
      <c r="E6916">
        <v>2433</v>
      </c>
      <c r="F6916">
        <v>2391.5300000000002</v>
      </c>
      <c r="G6916">
        <v>2412</v>
      </c>
      <c r="H6916">
        <v>81336.210000000006</v>
      </c>
      <c r="I6916">
        <v>196445621.12711</v>
      </c>
      <c r="J6916">
        <v>112977</v>
      </c>
    </row>
    <row r="6917" spans="1:10" x14ac:dyDescent="0.5">
      <c r="A6917">
        <v>1622408400000</v>
      </c>
      <c r="B6917" s="1" t="d">
        <v>2021-05-30T21:00:00.000</v>
      </c>
      <c r="C6917" t="s">
        <v>10</v>
      </c>
      <c r="D6917">
        <v>2437.08</v>
      </c>
      <c r="E6917">
        <v>2450</v>
      </c>
      <c r="F6917">
        <v>2420.71</v>
      </c>
      <c r="G6917">
        <v>2421.6</v>
      </c>
      <c r="H6917">
        <v>67212.548999999999</v>
      </c>
      <c r="I6917">
        <v>163556231.80087</v>
      </c>
      <c r="J6917">
        <v>103900</v>
      </c>
    </row>
    <row r="6918" spans="1:10" x14ac:dyDescent="0.5">
      <c r="A6918">
        <v>1622404800000</v>
      </c>
      <c r="B6918" s="1" t="d">
        <v>2021-05-30T20:00:00.00000020954757600</v>
      </c>
      <c r="C6918" t="s">
        <v>10</v>
      </c>
      <c r="D6918">
        <v>2443.09</v>
      </c>
      <c r="E6918">
        <v>2461</v>
      </c>
      <c r="F6918">
        <v>2421.9899999999998</v>
      </c>
      <c r="G6918">
        <v>2437.1999999999998</v>
      </c>
      <c r="H6918">
        <v>108100.47</v>
      </c>
      <c r="I6918">
        <v>263996206.69121999</v>
      </c>
      <c r="J6918">
        <v>129237</v>
      </c>
    </row>
    <row r="6919" spans="1:10" x14ac:dyDescent="0.5">
      <c r="A6919">
        <v>1622401200000</v>
      </c>
      <c r="B6919" s="1" t="d">
        <v>2021-05-30T18:59:59.99999979045242400</v>
      </c>
      <c r="C6919" t="s">
        <v>10</v>
      </c>
      <c r="D6919">
        <v>2456.7199999999998</v>
      </c>
      <c r="E6919">
        <v>2464</v>
      </c>
      <c r="F6919">
        <v>2433.8200000000002</v>
      </c>
      <c r="G6919">
        <v>2443.1</v>
      </c>
      <c r="H6919">
        <v>82630.414999999994</v>
      </c>
      <c r="I6919">
        <v>202423303.70752001</v>
      </c>
      <c r="J6919">
        <v>109504</v>
      </c>
    </row>
    <row r="6920" spans="1:10" x14ac:dyDescent="0.5">
      <c r="A6920">
        <v>1622397600000</v>
      </c>
      <c r="B6920" s="1" t="d">
        <v>2021-05-30T18:00:00.000</v>
      </c>
      <c r="C6920" t="s">
        <v>10</v>
      </c>
      <c r="D6920">
        <v>2419.83</v>
      </c>
      <c r="E6920">
        <v>2464.9499999999998</v>
      </c>
      <c r="F6920">
        <v>2418.6</v>
      </c>
      <c r="G6920">
        <v>2456.7199999999998</v>
      </c>
      <c r="H6920">
        <v>113983.97900000001</v>
      </c>
      <c r="I6920">
        <v>278848291.46397001</v>
      </c>
      <c r="J6920">
        <v>135130</v>
      </c>
    </row>
    <row r="6921" spans="1:10" x14ac:dyDescent="0.5">
      <c r="A6921">
        <v>1622394000000</v>
      </c>
      <c r="B6921" s="1" t="d">
        <v>2021-05-30T17:00:00.00000020954757600</v>
      </c>
      <c r="C6921" t="s">
        <v>10</v>
      </c>
      <c r="D6921">
        <v>2408.2600000000002</v>
      </c>
      <c r="E6921">
        <v>2438.29</v>
      </c>
      <c r="F6921">
        <v>2405.59</v>
      </c>
      <c r="G6921">
        <v>2419.83</v>
      </c>
      <c r="H6921">
        <v>119231.364</v>
      </c>
      <c r="I6921">
        <v>288854479.96346998</v>
      </c>
      <c r="J6921">
        <v>141158</v>
      </c>
    </row>
    <row r="6922" spans="1:10" x14ac:dyDescent="0.5">
      <c r="A6922">
        <v>1622390400000</v>
      </c>
      <c r="B6922" s="1" t="d">
        <v>2021-05-30T15:59:59.99999979045242400</v>
      </c>
      <c r="C6922" t="s">
        <v>10</v>
      </c>
      <c r="D6922">
        <v>2382.46</v>
      </c>
      <c r="E6922">
        <v>2436.4</v>
      </c>
      <c r="F6922">
        <v>2364.14</v>
      </c>
      <c r="G6922">
        <v>2408.25</v>
      </c>
      <c r="H6922">
        <v>191100.204</v>
      </c>
      <c r="I6922">
        <v>458409204.68496001</v>
      </c>
      <c r="J6922">
        <v>209799</v>
      </c>
    </row>
    <row r="6923" spans="1:10" x14ac:dyDescent="0.5">
      <c r="A6923">
        <v>1622386800000</v>
      </c>
      <c r="B6923" s="1" t="d">
        <v>2021-05-30T15:00:00.000</v>
      </c>
      <c r="C6923" t="s">
        <v>10</v>
      </c>
      <c r="D6923">
        <v>2353.75</v>
      </c>
      <c r="E6923">
        <v>2386.86</v>
      </c>
      <c r="F6923">
        <v>2351.5700000000002</v>
      </c>
      <c r="G6923">
        <v>2382.46</v>
      </c>
      <c r="H6923">
        <v>122942.856</v>
      </c>
      <c r="I6923">
        <v>290886382.55983001</v>
      </c>
      <c r="J6923">
        <v>148919</v>
      </c>
    </row>
    <row r="6924" spans="1:10" x14ac:dyDescent="0.5">
      <c r="A6924">
        <v>1622383200000</v>
      </c>
      <c r="B6924" s="1" t="d">
        <v>2021-05-30T14:00:00.00000020954757600</v>
      </c>
      <c r="C6924" t="s">
        <v>10</v>
      </c>
      <c r="D6924">
        <v>2390.11</v>
      </c>
      <c r="E6924">
        <v>2395</v>
      </c>
      <c r="F6924">
        <v>2340</v>
      </c>
      <c r="G6924">
        <v>2353.7600000000002</v>
      </c>
      <c r="H6924">
        <v>185376.73199999999</v>
      </c>
      <c r="I6924">
        <v>437807521.67815</v>
      </c>
      <c r="J6924">
        <v>199109</v>
      </c>
    </row>
    <row r="6925" spans="1:10" x14ac:dyDescent="0.5">
      <c r="A6925">
        <v>1622379600000</v>
      </c>
      <c r="B6925" s="1" t="d">
        <v>2021-05-30T12:59:59.99999979045242400</v>
      </c>
      <c r="C6925" t="s">
        <v>10</v>
      </c>
      <c r="D6925">
        <v>2388.9499999999998</v>
      </c>
      <c r="E6925">
        <v>2406.5</v>
      </c>
      <c r="F6925">
        <v>2370.69</v>
      </c>
      <c r="G6925">
        <v>2390.11</v>
      </c>
      <c r="H6925">
        <v>142139.97200000001</v>
      </c>
      <c r="I6925">
        <v>339631918.18491</v>
      </c>
      <c r="J6925">
        <v>161673</v>
      </c>
    </row>
    <row r="6926" spans="1:10" x14ac:dyDescent="0.5">
      <c r="A6926">
        <v>1622376000000</v>
      </c>
      <c r="B6926" s="1" t="d">
        <v>2021-05-30T12:00:00.000</v>
      </c>
      <c r="C6926" t="s">
        <v>10</v>
      </c>
      <c r="D6926">
        <v>2462.7199999999998</v>
      </c>
      <c r="E6926">
        <v>2470</v>
      </c>
      <c r="F6926">
        <v>2361</v>
      </c>
      <c r="G6926">
        <v>2388.9699999999998</v>
      </c>
      <c r="H6926">
        <v>221271.66</v>
      </c>
      <c r="I6926">
        <v>533927731.99625999</v>
      </c>
      <c r="J6926">
        <v>231354</v>
      </c>
    </row>
    <row r="6927" spans="1:10" x14ac:dyDescent="0.5">
      <c r="A6927">
        <v>1622372400000</v>
      </c>
      <c r="B6927" s="1" t="d">
        <v>2021-05-30T11:00:00.00000020954757600</v>
      </c>
      <c r="C6927" t="s">
        <v>10</v>
      </c>
      <c r="D6927">
        <v>2401</v>
      </c>
      <c r="E6927">
        <v>2464</v>
      </c>
      <c r="F6927">
        <v>2390.34</v>
      </c>
      <c r="G6927">
        <v>2462.35</v>
      </c>
      <c r="H6927">
        <v>172990.65299999999</v>
      </c>
      <c r="I6927">
        <v>419142113.75453001</v>
      </c>
      <c r="J6927">
        <v>187841</v>
      </c>
    </row>
    <row r="6928" spans="1:10" x14ac:dyDescent="0.5">
      <c r="A6928">
        <v>1622368800000</v>
      </c>
      <c r="B6928" s="1" t="d">
        <v>2021-05-30T09:59:59.99999979045242400</v>
      </c>
      <c r="C6928" t="s">
        <v>10</v>
      </c>
      <c r="D6928">
        <v>2425.92</v>
      </c>
      <c r="E6928">
        <v>2435.52</v>
      </c>
      <c r="F6928">
        <v>2376</v>
      </c>
      <c r="G6928">
        <v>2401.0100000000002</v>
      </c>
      <c r="H6928">
        <v>174592.03099999999</v>
      </c>
      <c r="I6928">
        <v>421013270.96717</v>
      </c>
      <c r="J6928">
        <v>189798</v>
      </c>
    </row>
    <row r="6929" spans="1:10" x14ac:dyDescent="0.5">
      <c r="A6929">
        <v>1622365200000</v>
      </c>
      <c r="B6929" s="1" t="d">
        <v>2021-05-30T09:00:00.000</v>
      </c>
      <c r="C6929" t="s">
        <v>10</v>
      </c>
      <c r="D6929">
        <v>2419.4699999999998</v>
      </c>
      <c r="E6929">
        <v>2444.23</v>
      </c>
      <c r="F6929">
        <v>2410</v>
      </c>
      <c r="G6929">
        <v>2426.14</v>
      </c>
      <c r="H6929">
        <v>123609.493</v>
      </c>
      <c r="I6929">
        <v>300162149.57802999</v>
      </c>
      <c r="J6929">
        <v>149697</v>
      </c>
    </row>
    <row r="6930" spans="1:10" x14ac:dyDescent="0.5">
      <c r="A6930">
        <v>1622361600000</v>
      </c>
      <c r="B6930" s="1" t="d">
        <v>2021-05-30T08:00:00.00000020954757600</v>
      </c>
      <c r="C6930" t="s">
        <v>10</v>
      </c>
      <c r="D6930">
        <v>2451.37</v>
      </c>
      <c r="E6930">
        <v>2476.83</v>
      </c>
      <c r="F6930">
        <v>2412.85</v>
      </c>
      <c r="G6930">
        <v>2419.48</v>
      </c>
      <c r="H6930">
        <v>190543.364</v>
      </c>
      <c r="I6930">
        <v>464304777.05225998</v>
      </c>
      <c r="J6930">
        <v>198591</v>
      </c>
    </row>
    <row r="6931" spans="1:10" x14ac:dyDescent="0.5">
      <c r="A6931">
        <v>1622358000000</v>
      </c>
      <c r="B6931" s="1" t="d">
        <v>2021-05-30T06:59:59.99999979045242400</v>
      </c>
      <c r="C6931" t="s">
        <v>10</v>
      </c>
      <c r="D6931">
        <v>2423.34</v>
      </c>
      <c r="E6931">
        <v>2464.1</v>
      </c>
      <c r="F6931">
        <v>2407.42</v>
      </c>
      <c r="G6931">
        <v>2451.39</v>
      </c>
      <c r="H6931">
        <v>203313.372</v>
      </c>
      <c r="I6931">
        <v>495159995.30286998</v>
      </c>
      <c r="J6931">
        <v>221071</v>
      </c>
    </row>
    <row r="6932" spans="1:10" x14ac:dyDescent="0.5">
      <c r="A6932">
        <v>1622354400000</v>
      </c>
      <c r="B6932" s="1" t="d">
        <v>2021-05-30T06:00:00.000</v>
      </c>
      <c r="C6932" t="s">
        <v>10</v>
      </c>
      <c r="D6932">
        <v>2369.9899999999998</v>
      </c>
      <c r="E6932">
        <v>2435.4</v>
      </c>
      <c r="F6932">
        <v>2369.9899999999998</v>
      </c>
      <c r="G6932">
        <v>2423.35</v>
      </c>
      <c r="H6932">
        <v>231555.27</v>
      </c>
      <c r="I6932">
        <v>556853683.65108001</v>
      </c>
      <c r="J6932">
        <v>236055</v>
      </c>
    </row>
    <row r="6933" spans="1:10" x14ac:dyDescent="0.5">
      <c r="A6933">
        <v>1622350800000</v>
      </c>
      <c r="B6933" s="1" t="d">
        <v>2021-05-30T05:00:00.00000020954757600</v>
      </c>
      <c r="C6933" t="s">
        <v>10</v>
      </c>
      <c r="D6933">
        <v>2296.92</v>
      </c>
      <c r="E6933">
        <v>2385</v>
      </c>
      <c r="F6933">
        <v>2296.71</v>
      </c>
      <c r="G6933">
        <v>2370</v>
      </c>
      <c r="H6933">
        <v>182990.56299999999</v>
      </c>
      <c r="I6933">
        <v>430082169.50898999</v>
      </c>
      <c r="J6933">
        <v>199437</v>
      </c>
    </row>
    <row r="6934" spans="1:10" x14ac:dyDescent="0.5">
      <c r="A6934">
        <v>1622347200000</v>
      </c>
      <c r="B6934" s="1" t="d">
        <v>2021-05-30T03:59:59.99999979045242400</v>
      </c>
      <c r="C6934" t="s">
        <v>10</v>
      </c>
      <c r="D6934">
        <v>2296.5500000000002</v>
      </c>
      <c r="E6934">
        <v>2319</v>
      </c>
      <c r="F6934">
        <v>2275.67</v>
      </c>
      <c r="G6934">
        <v>2296.91</v>
      </c>
      <c r="H6934">
        <v>133530.52799999999</v>
      </c>
      <c r="I6934">
        <v>306969285.74541998</v>
      </c>
      <c r="J6934">
        <v>153283</v>
      </c>
    </row>
    <row r="6935" spans="1:10" x14ac:dyDescent="0.5">
      <c r="A6935">
        <v>1622343600000</v>
      </c>
      <c r="B6935" s="1" t="d">
        <v>2021-05-30T03:00:00.000</v>
      </c>
      <c r="C6935" t="s">
        <v>10</v>
      </c>
      <c r="D6935">
        <v>2280.64</v>
      </c>
      <c r="E6935">
        <v>2310</v>
      </c>
      <c r="F6935">
        <v>2264.19</v>
      </c>
      <c r="G6935">
        <v>2296.3000000000002</v>
      </c>
      <c r="H6935">
        <v>161427.065</v>
      </c>
      <c r="I6935">
        <v>369294394.50996</v>
      </c>
      <c r="J6935">
        <v>166693</v>
      </c>
    </row>
    <row r="6936" spans="1:10" x14ac:dyDescent="0.5">
      <c r="A6936">
        <v>1622340000000</v>
      </c>
      <c r="B6936" s="1" t="d">
        <v>2021-05-30T02:00:00.00000020954757600</v>
      </c>
      <c r="C6936" t="s">
        <v>10</v>
      </c>
      <c r="D6936">
        <v>2224.12</v>
      </c>
      <c r="E6936">
        <v>2283.75</v>
      </c>
      <c r="F6936">
        <v>2211.94</v>
      </c>
      <c r="G6936">
        <v>2280.54</v>
      </c>
      <c r="H6936">
        <v>127811.33</v>
      </c>
      <c r="I6936">
        <v>288149834.64001</v>
      </c>
      <c r="J6936">
        <v>151388</v>
      </c>
    </row>
    <row r="6937" spans="1:10" x14ac:dyDescent="0.5">
      <c r="A6937">
        <v>1622336400000</v>
      </c>
      <c r="B6937" s="1" t="d">
        <v>2021-05-30T00:59:59.99999979045242400</v>
      </c>
      <c r="C6937" t="s">
        <v>10</v>
      </c>
      <c r="D6937">
        <v>2228.44</v>
      </c>
      <c r="E6937">
        <v>2249</v>
      </c>
      <c r="F6937">
        <v>2194</v>
      </c>
      <c r="G6937">
        <v>2224.12</v>
      </c>
      <c r="H6937">
        <v>145571.46100000001</v>
      </c>
      <c r="I6937">
        <v>323141809.49886</v>
      </c>
      <c r="J6937">
        <v>171382</v>
      </c>
    </row>
    <row r="6938" spans="1:10" x14ac:dyDescent="0.5">
      <c r="A6938">
        <v>1622332800000</v>
      </c>
      <c r="B6938" s="1" t="d">
        <v>2021-05-30</v>
      </c>
      <c r="C6938" t="s">
        <v>10</v>
      </c>
      <c r="D6938">
        <v>2277.9899999999998</v>
      </c>
      <c r="E6938">
        <v>2283</v>
      </c>
      <c r="F6938">
        <v>2179.13</v>
      </c>
      <c r="G6938">
        <v>2228.4</v>
      </c>
      <c r="H6938">
        <v>260249.486</v>
      </c>
      <c r="I6938">
        <v>578099436.11907005</v>
      </c>
      <c r="J6938">
        <v>261836</v>
      </c>
    </row>
    <row r="6939" spans="1:10" x14ac:dyDescent="0.5">
      <c r="A6939">
        <v>1622329200000</v>
      </c>
      <c r="B6939" s="1" t="d">
        <v>2021-05-29T23:00:00.00000020954757600</v>
      </c>
      <c r="C6939" t="s">
        <v>10</v>
      </c>
      <c r="D6939">
        <v>2272.58</v>
      </c>
      <c r="E6939">
        <v>2323</v>
      </c>
      <c r="F6939">
        <v>2243.9899999999998</v>
      </c>
      <c r="G6939">
        <v>2277.9899999999998</v>
      </c>
      <c r="H6939">
        <v>183108.10399999999</v>
      </c>
      <c r="I6939">
        <v>418525397.88450998</v>
      </c>
      <c r="J6939">
        <v>197204</v>
      </c>
    </row>
    <row r="6940" spans="1:10" x14ac:dyDescent="0.5">
      <c r="A6940">
        <v>1622325600000</v>
      </c>
      <c r="B6940" s="1" t="d">
        <v>2021-05-29T21:59:59.99999979045242400</v>
      </c>
      <c r="C6940" t="s">
        <v>10</v>
      </c>
      <c r="D6940">
        <v>2279.08</v>
      </c>
      <c r="E6940">
        <v>2290.91</v>
      </c>
      <c r="F6940">
        <v>2251.33</v>
      </c>
      <c r="G6940">
        <v>2272.59</v>
      </c>
      <c r="H6940">
        <v>134363.53200000001</v>
      </c>
      <c r="I6940">
        <v>304773962.22859001</v>
      </c>
      <c r="J6940">
        <v>147647</v>
      </c>
    </row>
    <row r="6941" spans="1:10" x14ac:dyDescent="0.5">
      <c r="A6941">
        <v>1622322000000</v>
      </c>
      <c r="B6941" s="1" t="d">
        <v>2021-05-29T21:00:00.000</v>
      </c>
      <c r="C6941" t="s">
        <v>10</v>
      </c>
      <c r="D6941">
        <v>2239.11</v>
      </c>
      <c r="E6941">
        <v>2280.6799999999998</v>
      </c>
      <c r="F6941">
        <v>2224.9899999999998</v>
      </c>
      <c r="G6941">
        <v>2279.09</v>
      </c>
      <c r="H6941">
        <v>121009.357</v>
      </c>
      <c r="I6941">
        <v>272637645.81489003</v>
      </c>
      <c r="J6941">
        <v>162436</v>
      </c>
    </row>
    <row r="6942" spans="1:10" x14ac:dyDescent="0.5">
      <c r="A6942">
        <v>1622318400000</v>
      </c>
      <c r="B6942" s="1" t="d">
        <v>2021-05-29T20:00:00.00000020954757600</v>
      </c>
      <c r="C6942" t="s">
        <v>10</v>
      </c>
      <c r="D6942">
        <v>2248.6999999999998</v>
      </c>
      <c r="E6942">
        <v>2274.98</v>
      </c>
      <c r="F6942">
        <v>2208.04</v>
      </c>
      <c r="G6942">
        <v>2239.11</v>
      </c>
      <c r="H6942">
        <v>161187.75200000001</v>
      </c>
      <c r="I6942">
        <v>360169595.71178001</v>
      </c>
      <c r="J6942">
        <v>195696</v>
      </c>
    </row>
    <row r="6943" spans="1:10" x14ac:dyDescent="0.5">
      <c r="A6943">
        <v>1622314800000</v>
      </c>
      <c r="B6943" s="1" t="d">
        <v>2021-05-29T18:59:59.99999979045242400</v>
      </c>
      <c r="C6943" t="s">
        <v>10</v>
      </c>
      <c r="D6943">
        <v>2274.2199999999998</v>
      </c>
      <c r="E6943">
        <v>2287.4699999999998</v>
      </c>
      <c r="F6943">
        <v>2220.08</v>
      </c>
      <c r="G6943">
        <v>2248.69</v>
      </c>
      <c r="H6943">
        <v>195873.391</v>
      </c>
      <c r="I6943">
        <v>440764973.56421</v>
      </c>
      <c r="J6943">
        <v>206837</v>
      </c>
    </row>
    <row r="6944" spans="1:10" x14ac:dyDescent="0.5">
      <c r="A6944">
        <v>1622311200000</v>
      </c>
      <c r="B6944" s="1" t="d">
        <v>2021-05-29T18:00:00.000</v>
      </c>
      <c r="C6944" t="s">
        <v>10</v>
      </c>
      <c r="D6944">
        <v>2268.9299999999998</v>
      </c>
      <c r="E6944">
        <v>2289.69</v>
      </c>
      <c r="F6944">
        <v>2240.6999999999998</v>
      </c>
      <c r="G6944">
        <v>2274.2199999999998</v>
      </c>
      <c r="H6944">
        <v>205792.15700000001</v>
      </c>
      <c r="I6944">
        <v>466075100.93386</v>
      </c>
      <c r="J6944">
        <v>212972</v>
      </c>
    </row>
    <row r="6945" spans="1:10" x14ac:dyDescent="0.5">
      <c r="A6945">
        <v>1622307600000</v>
      </c>
      <c r="B6945" s="1" t="d">
        <v>2021-05-29T17:00:00.00000020954757600</v>
      </c>
      <c r="C6945" t="s">
        <v>10</v>
      </c>
      <c r="D6945">
        <v>2372.0100000000002</v>
      </c>
      <c r="E6945">
        <v>2372.69</v>
      </c>
      <c r="F6945">
        <v>2256.73</v>
      </c>
      <c r="G6945">
        <v>2269</v>
      </c>
      <c r="H6945">
        <v>248355.11300000001</v>
      </c>
      <c r="I6945">
        <v>573560703.92941999</v>
      </c>
      <c r="J6945">
        <v>251508</v>
      </c>
    </row>
    <row r="6946" spans="1:10" x14ac:dyDescent="0.5">
      <c r="A6946">
        <v>1622304000000</v>
      </c>
      <c r="B6946" s="1" t="d">
        <v>2021-05-29T15:59:59.99999979045242400</v>
      </c>
      <c r="C6946" t="s">
        <v>10</v>
      </c>
      <c r="D6946">
        <v>2329.16</v>
      </c>
      <c r="E6946">
        <v>2388.9</v>
      </c>
      <c r="F6946">
        <v>2291.89</v>
      </c>
      <c r="G6946">
        <v>2371.87</v>
      </c>
      <c r="H6946">
        <v>310098.86</v>
      </c>
      <c r="I6946">
        <v>723727455.13163996</v>
      </c>
      <c r="J6946">
        <v>295414</v>
      </c>
    </row>
    <row r="6947" spans="1:10" x14ac:dyDescent="0.5">
      <c r="A6947">
        <v>1622300400000</v>
      </c>
      <c r="B6947" s="1" t="d">
        <v>2021-05-29T15:00:00.000</v>
      </c>
      <c r="C6947" t="s">
        <v>10</v>
      </c>
      <c r="D6947">
        <v>2371.4899999999998</v>
      </c>
      <c r="E6947">
        <v>2371.86</v>
      </c>
      <c r="F6947">
        <v>2284.4899999999998</v>
      </c>
      <c r="G6947">
        <v>2329.16</v>
      </c>
      <c r="H6947">
        <v>370421.86599999998</v>
      </c>
      <c r="I6947">
        <v>860754361.47518003</v>
      </c>
      <c r="J6947">
        <v>348892</v>
      </c>
    </row>
    <row r="6948" spans="1:10" x14ac:dyDescent="0.5">
      <c r="A6948">
        <v>1622296800000</v>
      </c>
      <c r="B6948" s="1" t="d">
        <v>2021-05-29T14:00:00.00000020954757600</v>
      </c>
      <c r="C6948" t="s">
        <v>10</v>
      </c>
      <c r="D6948">
        <v>2393.7600000000002</v>
      </c>
      <c r="E6948">
        <v>2426.87</v>
      </c>
      <c r="F6948">
        <v>2352.0700000000002</v>
      </c>
      <c r="G6948">
        <v>2371.4899999999998</v>
      </c>
      <c r="H6948">
        <v>241027.48699999999</v>
      </c>
      <c r="I6948">
        <v>575034974.99067998</v>
      </c>
      <c r="J6948">
        <v>236542</v>
      </c>
    </row>
    <row r="6949" spans="1:10" x14ac:dyDescent="0.5">
      <c r="A6949">
        <v>1622293200000</v>
      </c>
      <c r="B6949" s="1" t="d">
        <v>2021-05-29T12:59:59.99999979045242400</v>
      </c>
      <c r="C6949" t="s">
        <v>10</v>
      </c>
      <c r="D6949">
        <v>2391.54</v>
      </c>
      <c r="E6949">
        <v>2404.77</v>
      </c>
      <c r="F6949">
        <v>2345.7199999999998</v>
      </c>
      <c r="G6949">
        <v>2394.2800000000002</v>
      </c>
      <c r="H6949">
        <v>245335.81</v>
      </c>
      <c r="I6949">
        <v>581877384.01494002</v>
      </c>
      <c r="J6949">
        <v>254144</v>
      </c>
    </row>
    <row r="6950" spans="1:10" x14ac:dyDescent="0.5">
      <c r="A6950">
        <v>1622289600000</v>
      </c>
      <c r="B6950" s="1" t="d">
        <v>2021-05-29T12:00:00.000</v>
      </c>
      <c r="C6950" t="s">
        <v>10</v>
      </c>
      <c r="D6950">
        <v>2449.9499999999998</v>
      </c>
      <c r="E6950">
        <v>2451.14</v>
      </c>
      <c r="F6950">
        <v>2378.71</v>
      </c>
      <c r="G6950">
        <v>2391.52</v>
      </c>
      <c r="H6950">
        <v>172300.81899999999</v>
      </c>
      <c r="I6950">
        <v>415513888.45305002</v>
      </c>
      <c r="J6950">
        <v>187938</v>
      </c>
    </row>
    <row r="6951" spans="1:10" x14ac:dyDescent="0.5">
      <c r="A6951">
        <v>1622286000000</v>
      </c>
      <c r="B6951" s="1" t="d">
        <v>2021-05-29T11:00:00.00000020954757600</v>
      </c>
      <c r="C6951" t="s">
        <v>10</v>
      </c>
      <c r="D6951">
        <v>2419.56</v>
      </c>
      <c r="E6951">
        <v>2468.58</v>
      </c>
      <c r="F6951">
        <v>2375</v>
      </c>
      <c r="G6951">
        <v>2449.9499999999998</v>
      </c>
      <c r="H6951">
        <v>237411.85200000001</v>
      </c>
      <c r="I6951">
        <v>576554987.65937996</v>
      </c>
      <c r="J6951">
        <v>250009</v>
      </c>
    </row>
    <row r="6952" spans="1:10" x14ac:dyDescent="0.5">
      <c r="A6952">
        <v>1622282400000</v>
      </c>
      <c r="B6952" s="1" t="d">
        <v>2021-05-29T09:59:59.99999979045242400</v>
      </c>
      <c r="C6952" t="s">
        <v>10</v>
      </c>
      <c r="D6952">
        <v>2435.16</v>
      </c>
      <c r="E6952">
        <v>2446.42</v>
      </c>
      <c r="F6952">
        <v>2410.5500000000002</v>
      </c>
      <c r="G6952">
        <v>2419.56</v>
      </c>
      <c r="H6952">
        <v>122692.803</v>
      </c>
      <c r="I6952">
        <v>297668321.27068001</v>
      </c>
      <c r="J6952">
        <v>148102</v>
      </c>
    </row>
    <row r="6953" spans="1:10" x14ac:dyDescent="0.5">
      <c r="A6953">
        <v>1622278800000</v>
      </c>
      <c r="B6953" s="1" t="d">
        <v>2021-05-29T09:00:00.000</v>
      </c>
      <c r="C6953" t="s">
        <v>10</v>
      </c>
      <c r="D6953">
        <v>2451.5300000000002</v>
      </c>
      <c r="E6953">
        <v>2462</v>
      </c>
      <c r="F6953">
        <v>2392</v>
      </c>
      <c r="G6953">
        <v>2434.7800000000002</v>
      </c>
      <c r="H6953">
        <v>214955.96400000001</v>
      </c>
      <c r="I6953">
        <v>520885229.21625</v>
      </c>
      <c r="J6953">
        <v>231108</v>
      </c>
    </row>
    <row r="6954" spans="1:10" x14ac:dyDescent="0.5">
      <c r="A6954">
        <v>1622275200000</v>
      </c>
      <c r="B6954" s="1" t="d">
        <v>2021-05-29T08:00:00.00000020954757600</v>
      </c>
      <c r="C6954" t="s">
        <v>10</v>
      </c>
      <c r="D6954">
        <v>2489.34</v>
      </c>
      <c r="E6954">
        <v>2497.3200000000002</v>
      </c>
      <c r="F6954">
        <v>2439.58</v>
      </c>
      <c r="G6954">
        <v>2451.54</v>
      </c>
      <c r="H6954">
        <v>153624.24900000001</v>
      </c>
      <c r="I6954">
        <v>379213297.23013002</v>
      </c>
      <c r="J6954">
        <v>175196</v>
      </c>
    </row>
    <row r="6955" spans="1:10" x14ac:dyDescent="0.5">
      <c r="A6955">
        <v>1622271600000</v>
      </c>
      <c r="B6955" s="1" t="d">
        <v>2021-05-29T06:59:59.99999979045242400</v>
      </c>
      <c r="C6955" t="s">
        <v>10</v>
      </c>
      <c r="D6955">
        <v>2522.1799999999998</v>
      </c>
      <c r="E6955">
        <v>2533.11</v>
      </c>
      <c r="F6955">
        <v>2481.04</v>
      </c>
      <c r="G6955">
        <v>2489.5</v>
      </c>
      <c r="H6955">
        <v>127637.901</v>
      </c>
      <c r="I6955">
        <v>320017923.62544</v>
      </c>
      <c r="J6955">
        <v>143696</v>
      </c>
    </row>
    <row r="6956" spans="1:10" x14ac:dyDescent="0.5">
      <c r="A6956">
        <v>1622268000000</v>
      </c>
      <c r="B6956" s="1" t="d">
        <v>2021-05-29T06:00:00.000</v>
      </c>
      <c r="C6956" t="s">
        <v>10</v>
      </c>
      <c r="D6956">
        <v>2541.5700000000002</v>
      </c>
      <c r="E6956">
        <v>2557.23</v>
      </c>
      <c r="F6956">
        <v>2518</v>
      </c>
      <c r="G6956">
        <v>2521.87</v>
      </c>
      <c r="H6956">
        <v>104971.633</v>
      </c>
      <c r="I6956">
        <v>266702980.70491001</v>
      </c>
      <c r="J6956">
        <v>125917</v>
      </c>
    </row>
    <row r="6957" spans="1:10" x14ac:dyDescent="0.5">
      <c r="A6957">
        <v>1622264400000</v>
      </c>
      <c r="B6957" s="1" t="d">
        <v>2021-05-29T05:00:00.00000020954757600</v>
      </c>
      <c r="C6957" t="s">
        <v>10</v>
      </c>
      <c r="D6957">
        <v>2470.5300000000002</v>
      </c>
      <c r="E6957">
        <v>2577.04</v>
      </c>
      <c r="F6957">
        <v>2469.87</v>
      </c>
      <c r="G6957">
        <v>2541.56</v>
      </c>
      <c r="H6957">
        <v>219135.495</v>
      </c>
      <c r="I6957">
        <v>555554821.28047001</v>
      </c>
      <c r="J6957">
        <v>232941</v>
      </c>
    </row>
    <row r="6958" spans="1:10" x14ac:dyDescent="0.5">
      <c r="A6958">
        <v>1622260800000</v>
      </c>
      <c r="B6958" s="1" t="d">
        <v>2021-05-29T03:59:59.99999979045242400</v>
      </c>
      <c r="C6958" t="s">
        <v>10</v>
      </c>
      <c r="D6958">
        <v>2527.04</v>
      </c>
      <c r="E6958">
        <v>2537.69</v>
      </c>
      <c r="F6958">
        <v>2463.7199999999998</v>
      </c>
      <c r="G6958">
        <v>2470.13</v>
      </c>
      <c r="H6958">
        <v>145052.198</v>
      </c>
      <c r="I6958">
        <v>363357678.26775002</v>
      </c>
      <c r="J6958">
        <v>159124</v>
      </c>
    </row>
    <row r="6959" spans="1:10" x14ac:dyDescent="0.5">
      <c r="A6959">
        <v>1622257200000</v>
      </c>
      <c r="B6959" s="1" t="d">
        <v>2021-05-29T03:00:00.000</v>
      </c>
      <c r="C6959" t="s">
        <v>10</v>
      </c>
      <c r="D6959">
        <v>2516.48</v>
      </c>
      <c r="E6959">
        <v>2549.25</v>
      </c>
      <c r="F6959">
        <v>2501.3000000000002</v>
      </c>
      <c r="G6959">
        <v>2527.04</v>
      </c>
      <c r="H6959">
        <v>105232.37</v>
      </c>
      <c r="I6959">
        <v>265629557.85547</v>
      </c>
      <c r="J6959">
        <v>137556</v>
      </c>
    </row>
    <row r="6960" spans="1:10" x14ac:dyDescent="0.5">
      <c r="A6960">
        <v>1622253600000</v>
      </c>
      <c r="B6960" s="1" t="d">
        <v>2021-05-29T02:00:00.00000020954757600</v>
      </c>
      <c r="C6960" t="s">
        <v>10</v>
      </c>
      <c r="D6960">
        <v>2528.06</v>
      </c>
      <c r="E6960">
        <v>2537.62</v>
      </c>
      <c r="F6960">
        <v>2500</v>
      </c>
      <c r="G6960">
        <v>2516.48</v>
      </c>
      <c r="H6960">
        <v>111335.651</v>
      </c>
      <c r="I6960">
        <v>280312989.39528</v>
      </c>
      <c r="J6960">
        <v>142894</v>
      </c>
    </row>
    <row r="6961" spans="1:10" x14ac:dyDescent="0.5">
      <c r="A6961">
        <v>1622250000000</v>
      </c>
      <c r="B6961" s="1" t="d">
        <v>2021-05-29T00:59:59.99999979045242400</v>
      </c>
      <c r="C6961" t="s">
        <v>10</v>
      </c>
      <c r="D6961">
        <v>2493.39</v>
      </c>
      <c r="E6961">
        <v>2542.06</v>
      </c>
      <c r="F6961">
        <v>2493.38</v>
      </c>
      <c r="G6961">
        <v>2528.3200000000002</v>
      </c>
      <c r="H6961">
        <v>156769.12899999999</v>
      </c>
      <c r="I6961">
        <v>394582305.23076999</v>
      </c>
      <c r="J6961">
        <v>180580</v>
      </c>
    </row>
    <row r="6962" spans="1:10" x14ac:dyDescent="0.5">
      <c r="A6962">
        <v>1622246400000</v>
      </c>
      <c r="B6962" s="1" t="d">
        <v>2021-05-29</v>
      </c>
      <c r="C6962" t="s">
        <v>10</v>
      </c>
      <c r="D6962">
        <v>2411.65</v>
      </c>
      <c r="E6962">
        <v>2503.9</v>
      </c>
      <c r="F6962">
        <v>2394.73</v>
      </c>
      <c r="G6962">
        <v>2493.38</v>
      </c>
      <c r="H6962">
        <v>180329.571</v>
      </c>
      <c r="I6962">
        <v>441692468.25544</v>
      </c>
      <c r="J6962">
        <v>215936</v>
      </c>
    </row>
    <row r="6963" spans="1:10" x14ac:dyDescent="0.5">
      <c r="A6963">
        <v>1622242800000</v>
      </c>
      <c r="B6963" s="1" t="d">
        <v>2021-05-28T23:00:00.00000020954757600</v>
      </c>
      <c r="C6963" t="s">
        <v>10</v>
      </c>
      <c r="D6963">
        <v>2389.7600000000002</v>
      </c>
      <c r="E6963">
        <v>2435</v>
      </c>
      <c r="F6963">
        <v>2380.0300000000002</v>
      </c>
      <c r="G6963">
        <v>2411.66</v>
      </c>
      <c r="H6963">
        <v>110714.89200000001</v>
      </c>
      <c r="I6963">
        <v>266725420.59336001</v>
      </c>
      <c r="J6963">
        <v>150854</v>
      </c>
    </row>
    <row r="6964" spans="1:10" x14ac:dyDescent="0.5">
      <c r="A6964">
        <v>1622239200000</v>
      </c>
      <c r="B6964" s="1" t="d">
        <v>2021-05-28T21:59:59.99999979045242400</v>
      </c>
      <c r="C6964" t="s">
        <v>10</v>
      </c>
      <c r="D6964">
        <v>2368.79</v>
      </c>
      <c r="E6964">
        <v>2410</v>
      </c>
      <c r="F6964">
        <v>2358</v>
      </c>
      <c r="G6964">
        <v>2389.77</v>
      </c>
      <c r="H6964">
        <v>172663.93599999999</v>
      </c>
      <c r="I6964">
        <v>411288062.10229999</v>
      </c>
      <c r="J6964">
        <v>208556</v>
      </c>
    </row>
    <row r="6965" spans="1:10" x14ac:dyDescent="0.5">
      <c r="A6965">
        <v>1622235600000</v>
      </c>
      <c r="B6965" s="1" t="d">
        <v>2021-05-28T21:00:00.000</v>
      </c>
      <c r="C6965" t="s">
        <v>10</v>
      </c>
      <c r="D6965">
        <v>2427.89</v>
      </c>
      <c r="E6965">
        <v>2446.0300000000002</v>
      </c>
      <c r="F6965">
        <v>2324.48</v>
      </c>
      <c r="G6965">
        <v>2368.79</v>
      </c>
      <c r="H6965">
        <v>254146.89</v>
      </c>
      <c r="I6965">
        <v>604473265.38102996</v>
      </c>
      <c r="J6965">
        <v>291074</v>
      </c>
    </row>
    <row r="6966" spans="1:10" x14ac:dyDescent="0.5">
      <c r="A6966">
        <v>1622232000000</v>
      </c>
      <c r="B6966" s="1" t="d">
        <v>2021-05-28T20:00:00.00000020954757600</v>
      </c>
      <c r="C6966" t="s">
        <v>10</v>
      </c>
      <c r="D6966">
        <v>2500.13</v>
      </c>
      <c r="E6966">
        <v>2526.29</v>
      </c>
      <c r="F6966">
        <v>2417.8000000000002</v>
      </c>
      <c r="G6966">
        <v>2427.9</v>
      </c>
      <c r="H6966">
        <v>153551.315</v>
      </c>
      <c r="I6966">
        <v>379848687.56603998</v>
      </c>
      <c r="J6966">
        <v>177734</v>
      </c>
    </row>
    <row r="6967" spans="1:10" x14ac:dyDescent="0.5">
      <c r="A6967">
        <v>1622228400000</v>
      </c>
      <c r="B6967" s="1" t="d">
        <v>2021-05-28T18:59:59.99999979045242400</v>
      </c>
      <c r="C6967" t="s">
        <v>10</v>
      </c>
      <c r="D6967">
        <v>2522</v>
      </c>
      <c r="E6967">
        <v>2557.5</v>
      </c>
      <c r="F6967">
        <v>2492.4</v>
      </c>
      <c r="G6967">
        <v>2500.13</v>
      </c>
      <c r="H6967">
        <v>135047.53700000001</v>
      </c>
      <c r="I6967">
        <v>339595462.09289998</v>
      </c>
      <c r="J6967">
        <v>156944</v>
      </c>
    </row>
    <row r="6968" spans="1:10" x14ac:dyDescent="0.5">
      <c r="A6968">
        <v>1622224800000</v>
      </c>
      <c r="B6968" s="1" t="d">
        <v>2021-05-28T18:00:00.000</v>
      </c>
      <c r="C6968" t="s">
        <v>10</v>
      </c>
      <c r="D6968">
        <v>2501.44</v>
      </c>
      <c r="E6968">
        <v>2545.96</v>
      </c>
      <c r="F6968">
        <v>2472.48</v>
      </c>
      <c r="G6968">
        <v>2521.87</v>
      </c>
      <c r="H6968">
        <v>150035.245</v>
      </c>
      <c r="I6968">
        <v>375735243.32563001</v>
      </c>
      <c r="J6968">
        <v>175827</v>
      </c>
    </row>
    <row r="6969" spans="1:10" x14ac:dyDescent="0.5">
      <c r="A6969">
        <v>1622221200000</v>
      </c>
      <c r="B6969" s="1" t="d">
        <v>2021-05-28T17:00:00.00000020954757600</v>
      </c>
      <c r="C6969" t="s">
        <v>10</v>
      </c>
      <c r="D6969">
        <v>2470.19</v>
      </c>
      <c r="E6969">
        <v>2512.27</v>
      </c>
      <c r="F6969">
        <v>2455.8200000000002</v>
      </c>
      <c r="G6969">
        <v>2501.44</v>
      </c>
      <c r="H6969">
        <v>166305.53700000001</v>
      </c>
      <c r="I6969">
        <v>414120647.39523</v>
      </c>
      <c r="J6969">
        <v>194448</v>
      </c>
    </row>
    <row r="6970" spans="1:10" x14ac:dyDescent="0.5">
      <c r="A6970">
        <v>1622217600000</v>
      </c>
      <c r="B6970" s="1" t="d">
        <v>2021-05-28T15:59:59.99999979045242400</v>
      </c>
      <c r="C6970" t="s">
        <v>10</v>
      </c>
      <c r="D6970">
        <v>2558.19</v>
      </c>
      <c r="E6970">
        <v>2573.1799999999998</v>
      </c>
      <c r="F6970">
        <v>2470</v>
      </c>
      <c r="G6970">
        <v>2470.31</v>
      </c>
      <c r="H6970">
        <v>265177.24599999998</v>
      </c>
      <c r="I6970">
        <v>668009797.45588005</v>
      </c>
      <c r="J6970">
        <v>261425</v>
      </c>
    </row>
    <row r="6971" spans="1:10" x14ac:dyDescent="0.5">
      <c r="A6971">
        <v>1622214000000</v>
      </c>
      <c r="B6971" s="1" t="d">
        <v>2021-05-28T15:00:00.000</v>
      </c>
      <c r="C6971" t="s">
        <v>10</v>
      </c>
      <c r="D6971">
        <v>2551.1799999999998</v>
      </c>
      <c r="E6971">
        <v>2580</v>
      </c>
      <c r="F6971">
        <v>2530.0300000000002</v>
      </c>
      <c r="G6971">
        <v>2558.2199999999998</v>
      </c>
      <c r="H6971">
        <v>169607.383</v>
      </c>
      <c r="I6971">
        <v>433791749.45792001</v>
      </c>
      <c r="J6971">
        <v>174815</v>
      </c>
    </row>
    <row r="6972" spans="1:10" x14ac:dyDescent="0.5">
      <c r="A6972">
        <v>1622210400000</v>
      </c>
      <c r="B6972" s="1" t="d">
        <v>2021-05-28T14:00:00.00000020954757600</v>
      </c>
      <c r="C6972" t="s">
        <v>10</v>
      </c>
      <c r="D6972">
        <v>2586.9899999999998</v>
      </c>
      <c r="E6972">
        <v>2590.23</v>
      </c>
      <c r="F6972">
        <v>2542.31</v>
      </c>
      <c r="G6972">
        <v>2551.02</v>
      </c>
      <c r="H6972">
        <v>186059.33300000001</v>
      </c>
      <c r="I6972">
        <v>477151093.07485002</v>
      </c>
      <c r="J6972">
        <v>194328</v>
      </c>
    </row>
    <row r="6973" spans="1:10" x14ac:dyDescent="0.5">
      <c r="A6973">
        <v>1622206800000</v>
      </c>
      <c r="B6973" s="1" t="d">
        <v>2021-05-28T12:59:59.99999979045242400</v>
      </c>
      <c r="C6973" t="s">
        <v>10</v>
      </c>
      <c r="D6973">
        <v>2562.12</v>
      </c>
      <c r="E6973">
        <v>2618.4</v>
      </c>
      <c r="F6973">
        <v>2561.91</v>
      </c>
      <c r="G6973">
        <v>2586.98</v>
      </c>
      <c r="H6973">
        <v>233613.147</v>
      </c>
      <c r="I6973">
        <v>605922972.39242005</v>
      </c>
      <c r="J6973">
        <v>243490</v>
      </c>
    </row>
    <row r="6974" spans="1:10" x14ac:dyDescent="0.5">
      <c r="A6974">
        <v>1622203200000</v>
      </c>
      <c r="B6974" s="1" t="d">
        <v>2021-05-28T12:00:00.000</v>
      </c>
      <c r="C6974" t="s">
        <v>10</v>
      </c>
      <c r="D6974">
        <v>2437.11</v>
      </c>
      <c r="E6974">
        <v>2578.0100000000002</v>
      </c>
      <c r="F6974">
        <v>2422</v>
      </c>
      <c r="G6974">
        <v>2561.86</v>
      </c>
      <c r="H6974">
        <v>368154.783</v>
      </c>
      <c r="I6974">
        <v>930330434.70106995</v>
      </c>
      <c r="J6974">
        <v>350173</v>
      </c>
    </row>
    <row r="6975" spans="1:10" x14ac:dyDescent="0.5">
      <c r="A6975">
        <v>1622199600000</v>
      </c>
      <c r="B6975" s="1" t="d">
        <v>2021-05-28T11:00:00.00000020954757600</v>
      </c>
      <c r="C6975" t="s">
        <v>10</v>
      </c>
      <c r="D6975">
        <v>2498.08</v>
      </c>
      <c r="E6975">
        <v>2519.65</v>
      </c>
      <c r="F6975">
        <v>2419.5700000000002</v>
      </c>
      <c r="G6975">
        <v>2437.11</v>
      </c>
      <c r="H6975">
        <v>279808.25799999997</v>
      </c>
      <c r="I6975">
        <v>690815220.52005994</v>
      </c>
      <c r="J6975">
        <v>275050</v>
      </c>
    </row>
    <row r="6976" spans="1:10" x14ac:dyDescent="0.5">
      <c r="A6976">
        <v>1622196000000</v>
      </c>
      <c r="B6976" s="1" t="d">
        <v>2021-05-28T09:59:59.99999979045242400</v>
      </c>
      <c r="C6976" t="s">
        <v>10</v>
      </c>
      <c r="D6976">
        <v>2497.1999999999998</v>
      </c>
      <c r="E6976">
        <v>2520.65</v>
      </c>
      <c r="F6976">
        <v>2468</v>
      </c>
      <c r="G6976">
        <v>2497.91</v>
      </c>
      <c r="H6976">
        <v>211109.709</v>
      </c>
      <c r="I6976">
        <v>526889963.03942001</v>
      </c>
      <c r="J6976">
        <v>225785</v>
      </c>
    </row>
    <row r="6977" spans="1:10" x14ac:dyDescent="0.5">
      <c r="A6977">
        <v>1622192400000</v>
      </c>
      <c r="B6977" s="1" t="d">
        <v>2021-05-28T09:00:00.000</v>
      </c>
      <c r="C6977" t="s">
        <v>10</v>
      </c>
      <c r="D6977">
        <v>2507.4699999999998</v>
      </c>
      <c r="E6977">
        <v>2516.19</v>
      </c>
      <c r="F6977">
        <v>2436.4699999999998</v>
      </c>
      <c r="G6977">
        <v>2496.9699999999998</v>
      </c>
      <c r="H6977">
        <v>366350.821</v>
      </c>
      <c r="I6977">
        <v>907525582.36161995</v>
      </c>
      <c r="J6977">
        <v>375656</v>
      </c>
    </row>
    <row r="6978" spans="1:10" x14ac:dyDescent="0.5">
      <c r="A6978">
        <v>1622188800000</v>
      </c>
      <c r="B6978" s="1" t="d">
        <v>2021-05-28T08:00:00.00000020954757600</v>
      </c>
      <c r="C6978" t="s">
        <v>10</v>
      </c>
      <c r="D6978">
        <v>2566.69</v>
      </c>
      <c r="E6978">
        <v>2585</v>
      </c>
      <c r="F6978">
        <v>2484.98</v>
      </c>
      <c r="G6978">
        <v>2507.48</v>
      </c>
      <c r="H6978">
        <v>247680.62299999999</v>
      </c>
      <c r="I6978">
        <v>629616872.73276997</v>
      </c>
      <c r="J6978">
        <v>255872</v>
      </c>
    </row>
    <row r="6979" spans="1:10" x14ac:dyDescent="0.5">
      <c r="A6979">
        <v>1622185200000</v>
      </c>
      <c r="B6979" s="1" t="d">
        <v>2021-05-28T06:59:59.99999979045242400</v>
      </c>
      <c r="C6979" t="s">
        <v>10</v>
      </c>
      <c r="D6979">
        <v>2554.08</v>
      </c>
      <c r="E6979">
        <v>2589</v>
      </c>
      <c r="F6979">
        <v>2525</v>
      </c>
      <c r="G6979">
        <v>2566.73</v>
      </c>
      <c r="H6979">
        <v>192620.72399999999</v>
      </c>
      <c r="I6979">
        <v>493014928.86321002</v>
      </c>
      <c r="J6979">
        <v>218263</v>
      </c>
    </row>
    <row r="6980" spans="1:10" x14ac:dyDescent="0.5">
      <c r="A6980">
        <v>1622181600000</v>
      </c>
      <c r="B6980" s="1" t="d">
        <v>2021-05-28T06:00:00.000</v>
      </c>
      <c r="C6980" t="s">
        <v>10</v>
      </c>
      <c r="D6980">
        <v>2577.6799999999998</v>
      </c>
      <c r="E6980">
        <v>2591.8000000000002</v>
      </c>
      <c r="F6980">
        <v>2512.1799999999998</v>
      </c>
      <c r="G6980">
        <v>2554.08</v>
      </c>
      <c r="H6980">
        <v>300612.60399999999</v>
      </c>
      <c r="I6980">
        <v>766851352.35599995</v>
      </c>
      <c r="J6980">
        <v>311435</v>
      </c>
    </row>
    <row r="6981" spans="1:10" x14ac:dyDescent="0.5">
      <c r="A6981">
        <v>1622178000000</v>
      </c>
      <c r="B6981" s="1" t="d">
        <v>2021-05-28T05:00:00.00000020954757600</v>
      </c>
      <c r="C6981" t="s">
        <v>10</v>
      </c>
      <c r="D6981">
        <v>2656.41</v>
      </c>
      <c r="E6981">
        <v>2678.11</v>
      </c>
      <c r="F6981">
        <v>2555</v>
      </c>
      <c r="G6981">
        <v>2577.6799999999998</v>
      </c>
      <c r="H6981">
        <v>223143.535</v>
      </c>
      <c r="I6981">
        <v>583481222.70653999</v>
      </c>
      <c r="J6981">
        <v>254028</v>
      </c>
    </row>
    <row r="6982" spans="1:10" x14ac:dyDescent="0.5">
      <c r="A6982">
        <v>1622174400000</v>
      </c>
      <c r="B6982" s="1" t="d">
        <v>2021-05-28T03:59:59.99999979045242400</v>
      </c>
      <c r="C6982" t="s">
        <v>10</v>
      </c>
      <c r="D6982">
        <v>2716.49</v>
      </c>
      <c r="E6982">
        <v>2716.49</v>
      </c>
      <c r="F6982">
        <v>2647.5</v>
      </c>
      <c r="G6982">
        <v>2656.41</v>
      </c>
      <c r="H6982">
        <v>137078.26199999999</v>
      </c>
      <c r="I6982">
        <v>366745135.38474</v>
      </c>
      <c r="J6982">
        <v>170012</v>
      </c>
    </row>
    <row r="6983" spans="1:10" x14ac:dyDescent="0.5">
      <c r="A6983">
        <v>1622170800000</v>
      </c>
      <c r="B6983" s="1" t="d">
        <v>2021-05-28T03:00:00.000</v>
      </c>
      <c r="C6983" t="s">
        <v>10</v>
      </c>
      <c r="D6983">
        <v>2730.55</v>
      </c>
      <c r="E6983">
        <v>2730.55</v>
      </c>
      <c r="F6983">
        <v>2697.78</v>
      </c>
      <c r="G6983">
        <v>2716.6</v>
      </c>
      <c r="H6983">
        <v>78428.161999999997</v>
      </c>
      <c r="I6983">
        <v>212878643.86919999</v>
      </c>
      <c r="J6983">
        <v>116526</v>
      </c>
    </row>
    <row r="6984" spans="1:10" x14ac:dyDescent="0.5">
      <c r="A6984">
        <v>1622167200000</v>
      </c>
      <c r="B6984" s="1" t="d">
        <v>2021-05-28T02:00:00.00000020954757600</v>
      </c>
      <c r="C6984" t="s">
        <v>10</v>
      </c>
      <c r="D6984">
        <v>2710.27</v>
      </c>
      <c r="E6984">
        <v>2732.97</v>
      </c>
      <c r="F6984">
        <v>2699.58</v>
      </c>
      <c r="G6984">
        <v>2730.54</v>
      </c>
      <c r="H6984">
        <v>67258.233999999997</v>
      </c>
      <c r="I6984">
        <v>182910523.41237</v>
      </c>
      <c r="J6984">
        <v>111273</v>
      </c>
    </row>
    <row r="6985" spans="1:10" x14ac:dyDescent="0.5">
      <c r="A6985">
        <v>1622163600000</v>
      </c>
      <c r="B6985" s="1" t="d">
        <v>2021-05-28T00:59:59.99999979045242400</v>
      </c>
      <c r="C6985" t="s">
        <v>10</v>
      </c>
      <c r="D6985">
        <v>2704.55</v>
      </c>
      <c r="E6985">
        <v>2717.54</v>
      </c>
      <c r="F6985">
        <v>2666</v>
      </c>
      <c r="G6985">
        <v>2710.32</v>
      </c>
      <c r="H6985">
        <v>132232.59299999999</v>
      </c>
      <c r="I6985">
        <v>356046074.06182998</v>
      </c>
      <c r="J6985">
        <v>169701</v>
      </c>
    </row>
    <row r="6986" spans="1:10" x14ac:dyDescent="0.5">
      <c r="A6986">
        <v>1622160000000</v>
      </c>
      <c r="B6986" s="1" t="d">
        <v>2021-05-28</v>
      </c>
      <c r="C6986" t="s">
        <v>10</v>
      </c>
      <c r="D6986">
        <v>2742.77</v>
      </c>
      <c r="E6986">
        <v>2763.57</v>
      </c>
      <c r="F6986">
        <v>2700</v>
      </c>
      <c r="G6986">
        <v>2704.54</v>
      </c>
      <c r="H6986">
        <v>131665.962</v>
      </c>
      <c r="I6986">
        <v>359289573.29127997</v>
      </c>
      <c r="J6986">
        <v>169560</v>
      </c>
    </row>
    <row r="6987" spans="1:10" x14ac:dyDescent="0.5">
      <c r="A6987">
        <v>1622156400000</v>
      </c>
      <c r="B6987" s="1" t="d">
        <v>2021-05-27T23:00:00.00000020954757600</v>
      </c>
      <c r="C6987" t="s">
        <v>10</v>
      </c>
      <c r="D6987">
        <v>2756.38</v>
      </c>
      <c r="E6987">
        <v>2778.8</v>
      </c>
      <c r="F6987">
        <v>2723</v>
      </c>
      <c r="G6987">
        <v>2742.77</v>
      </c>
      <c r="H6987">
        <v>100566.41099999999</v>
      </c>
      <c r="I6987">
        <v>276173708.27875</v>
      </c>
      <c r="J6987">
        <v>133077</v>
      </c>
    </row>
    <row r="6988" spans="1:10" x14ac:dyDescent="0.5">
      <c r="A6988">
        <v>1622152800000</v>
      </c>
      <c r="B6988" s="1" t="d">
        <v>2021-05-27T21:59:59.99999979045242400</v>
      </c>
      <c r="C6988" t="s">
        <v>10</v>
      </c>
      <c r="D6988">
        <v>2780.05</v>
      </c>
      <c r="E6988">
        <v>2796.84</v>
      </c>
      <c r="F6988">
        <v>2744.66</v>
      </c>
      <c r="G6988">
        <v>2756.39</v>
      </c>
      <c r="H6988">
        <v>104775.997</v>
      </c>
      <c r="I6988">
        <v>290322768.37946999</v>
      </c>
      <c r="J6988">
        <v>131220</v>
      </c>
    </row>
    <row r="6989" spans="1:10" x14ac:dyDescent="0.5">
      <c r="A6989">
        <v>1622149200000</v>
      </c>
      <c r="B6989" s="1" t="d">
        <v>2021-05-27T21:00:00.000</v>
      </c>
      <c r="C6989" t="s">
        <v>10</v>
      </c>
      <c r="D6989">
        <v>2721.32</v>
      </c>
      <c r="E6989">
        <v>2788.92</v>
      </c>
      <c r="F6989">
        <v>2701.18</v>
      </c>
      <c r="G6989">
        <v>2780.05</v>
      </c>
      <c r="H6989">
        <v>123859.993</v>
      </c>
      <c r="I6989">
        <v>339891715.84421003</v>
      </c>
      <c r="J6989">
        <v>157005</v>
      </c>
    </row>
    <row r="6990" spans="1:10" x14ac:dyDescent="0.5">
      <c r="A6990">
        <v>1622145600000</v>
      </c>
      <c r="B6990" s="1" t="d">
        <v>2021-05-27T20:00:00.00000020954757600</v>
      </c>
      <c r="C6990" t="s">
        <v>10</v>
      </c>
      <c r="D6990">
        <v>2758.68</v>
      </c>
      <c r="E6990">
        <v>2762.68</v>
      </c>
      <c r="F6990">
        <v>2720.01</v>
      </c>
      <c r="G6990">
        <v>2721.32</v>
      </c>
      <c r="H6990">
        <v>89827.688999999998</v>
      </c>
      <c r="I6990">
        <v>246366414.46763</v>
      </c>
      <c r="J6990">
        <v>120344</v>
      </c>
    </row>
    <row r="6991" spans="1:10" x14ac:dyDescent="0.5">
      <c r="A6991">
        <v>1622142000000</v>
      </c>
      <c r="B6991" s="1" t="d">
        <v>2021-05-27T18:59:59.99999979045242400</v>
      </c>
      <c r="C6991" t="s">
        <v>10</v>
      </c>
      <c r="D6991">
        <v>2790.9</v>
      </c>
      <c r="E6991">
        <v>2792.53</v>
      </c>
      <c r="F6991">
        <v>2735.18</v>
      </c>
      <c r="G6991">
        <v>2758.88</v>
      </c>
      <c r="H6991">
        <v>102203.334</v>
      </c>
      <c r="I6991">
        <v>282085628.30144</v>
      </c>
      <c r="J6991">
        <v>133454</v>
      </c>
    </row>
    <row r="6992" spans="1:10" x14ac:dyDescent="0.5">
      <c r="A6992">
        <v>1622138400000</v>
      </c>
      <c r="B6992" s="1" t="d">
        <v>2021-05-27T18:00:00.000</v>
      </c>
      <c r="C6992" t="s">
        <v>10</v>
      </c>
      <c r="D6992">
        <v>2785.76</v>
      </c>
      <c r="E6992">
        <v>2797.02</v>
      </c>
      <c r="F6992">
        <v>2765.38</v>
      </c>
      <c r="G6992">
        <v>2790.9</v>
      </c>
      <c r="H6992">
        <v>73676.269</v>
      </c>
      <c r="I6992">
        <v>205101747.02342001</v>
      </c>
      <c r="J6992">
        <v>107998</v>
      </c>
    </row>
    <row r="6993" spans="1:10" x14ac:dyDescent="0.5">
      <c r="A6993">
        <v>1622134800000</v>
      </c>
      <c r="B6993" s="1" t="d">
        <v>2021-05-27T17:00:00.00000020954757600</v>
      </c>
      <c r="C6993" t="s">
        <v>10</v>
      </c>
      <c r="D6993">
        <v>2768.29</v>
      </c>
      <c r="E6993">
        <v>2798</v>
      </c>
      <c r="F6993">
        <v>2762</v>
      </c>
      <c r="G6993">
        <v>2785.78</v>
      </c>
      <c r="H6993">
        <v>92412.774999999994</v>
      </c>
      <c r="I6993">
        <v>257029944.28749999</v>
      </c>
      <c r="J6993">
        <v>127742</v>
      </c>
    </row>
    <row r="6994" spans="1:10" x14ac:dyDescent="0.5">
      <c r="A6994">
        <v>1622131200000</v>
      </c>
      <c r="B6994" s="1" t="d">
        <v>2021-05-27T15:59:59.99999979045242400</v>
      </c>
      <c r="C6994" t="s">
        <v>10</v>
      </c>
      <c r="D6994">
        <v>2806.25</v>
      </c>
      <c r="E6994">
        <v>2817.26</v>
      </c>
      <c r="F6994">
        <v>2755.99</v>
      </c>
      <c r="G6994">
        <v>2768.28</v>
      </c>
      <c r="H6994">
        <v>165258.274</v>
      </c>
      <c r="I6994">
        <v>459650405.59530997</v>
      </c>
      <c r="J6994">
        <v>194639</v>
      </c>
    </row>
    <row r="6995" spans="1:10" x14ac:dyDescent="0.5">
      <c r="A6995">
        <v>1622127600000</v>
      </c>
      <c r="B6995" s="1" t="d">
        <v>2021-05-27T15:00:00.000</v>
      </c>
      <c r="C6995" t="s">
        <v>10</v>
      </c>
      <c r="D6995">
        <v>2843.11</v>
      </c>
      <c r="E6995">
        <v>2851.58</v>
      </c>
      <c r="F6995">
        <v>2790</v>
      </c>
      <c r="G6995">
        <v>2806.25</v>
      </c>
      <c r="H6995">
        <v>162532.51300000001</v>
      </c>
      <c r="I6995">
        <v>457389041.50123</v>
      </c>
      <c r="J6995">
        <v>185658</v>
      </c>
    </row>
    <row r="6996" spans="1:10" x14ac:dyDescent="0.5">
      <c r="A6996">
        <v>1622124000000</v>
      </c>
      <c r="B6996" s="1" t="d">
        <v>2021-05-27T14:00:00.00000020954757600</v>
      </c>
      <c r="C6996" t="s">
        <v>10</v>
      </c>
      <c r="D6996">
        <v>2829.31</v>
      </c>
      <c r="E6996">
        <v>2871.27</v>
      </c>
      <c r="F6996">
        <v>2827.01</v>
      </c>
      <c r="G6996">
        <v>2843.34</v>
      </c>
      <c r="H6996">
        <v>116162.174</v>
      </c>
      <c r="I6996">
        <v>331142197.95490003</v>
      </c>
      <c r="J6996">
        <v>151535</v>
      </c>
    </row>
    <row r="6997" spans="1:10" x14ac:dyDescent="0.5">
      <c r="A6997">
        <v>1622120400000</v>
      </c>
      <c r="B6997" s="1" t="d">
        <v>2021-05-27T12:59:59.99999979045242400</v>
      </c>
      <c r="C6997" t="s">
        <v>10</v>
      </c>
      <c r="D6997">
        <v>2783.93</v>
      </c>
      <c r="E6997">
        <v>2867.37</v>
      </c>
      <c r="F6997">
        <v>2782.64</v>
      </c>
      <c r="G6997">
        <v>2829.32</v>
      </c>
      <c r="H6997">
        <v>169114.93400000001</v>
      </c>
      <c r="I6997">
        <v>479718364.70995998</v>
      </c>
      <c r="J6997">
        <v>213995</v>
      </c>
    </row>
    <row r="6998" spans="1:10" x14ac:dyDescent="0.5">
      <c r="A6998">
        <v>1622116800000</v>
      </c>
      <c r="B6998" s="1" t="d">
        <v>2021-05-27T12:00:00.000</v>
      </c>
      <c r="C6998" t="s">
        <v>10</v>
      </c>
      <c r="D6998">
        <v>2828.04</v>
      </c>
      <c r="E6998">
        <v>2846.86</v>
      </c>
      <c r="F6998">
        <v>2776.38</v>
      </c>
      <c r="G6998">
        <v>2783.63</v>
      </c>
      <c r="H6998">
        <v>156545.16699999999</v>
      </c>
      <c r="I6998">
        <v>439508645.84979999</v>
      </c>
      <c r="J6998">
        <v>192197</v>
      </c>
    </row>
    <row r="6999" spans="1:10" x14ac:dyDescent="0.5">
      <c r="A6999">
        <v>1622113200000</v>
      </c>
      <c r="B6999" s="1" t="d">
        <v>2021-05-27T11:00:00.00000020954757600</v>
      </c>
      <c r="C6999" t="s">
        <v>10</v>
      </c>
      <c r="D6999">
        <v>2780.4</v>
      </c>
      <c r="E6999">
        <v>2845</v>
      </c>
      <c r="F6999">
        <v>2779.74</v>
      </c>
      <c r="G6999">
        <v>2828.05</v>
      </c>
      <c r="H6999">
        <v>136840.89300000001</v>
      </c>
      <c r="I6999">
        <v>384861843.20766002</v>
      </c>
      <c r="J6999">
        <v>175034</v>
      </c>
    </row>
    <row r="7000" spans="1:10" x14ac:dyDescent="0.5">
      <c r="A7000">
        <v>1622109600000</v>
      </c>
      <c r="B7000" s="1" t="d">
        <v>2021-05-27T09:59:59.99999979045242400</v>
      </c>
      <c r="C7000" t="s">
        <v>10</v>
      </c>
      <c r="D7000">
        <v>2791.65</v>
      </c>
      <c r="E7000">
        <v>2814.73</v>
      </c>
      <c r="F7000">
        <v>2768.05</v>
      </c>
      <c r="G7000">
        <v>2780.17</v>
      </c>
      <c r="H7000">
        <v>111156.738</v>
      </c>
      <c r="I7000">
        <v>310274496.36031997</v>
      </c>
      <c r="J7000">
        <v>158505</v>
      </c>
    </row>
    <row r="7001" spans="1:10" x14ac:dyDescent="0.5">
      <c r="A7001">
        <v>1622106000000</v>
      </c>
      <c r="B7001" s="1" t="d">
        <v>2021-05-27T09:00:00.000</v>
      </c>
      <c r="C7001" t="s">
        <v>10</v>
      </c>
      <c r="D7001">
        <v>2760.56</v>
      </c>
      <c r="E7001">
        <v>2817</v>
      </c>
      <c r="F7001">
        <v>2759.25</v>
      </c>
      <c r="G7001">
        <v>2791.44</v>
      </c>
      <c r="H7001">
        <v>125513.43799999999</v>
      </c>
      <c r="I7001">
        <v>350010066.18541002</v>
      </c>
      <c r="J7001">
        <v>164323</v>
      </c>
    </row>
    <row r="7002" spans="1:10" x14ac:dyDescent="0.5">
      <c r="A7002">
        <v>1622102400000</v>
      </c>
      <c r="B7002" s="1" t="d">
        <v>2021-05-27T08:00:00.00000020954757600</v>
      </c>
      <c r="C7002" t="s">
        <v>10</v>
      </c>
      <c r="D7002">
        <v>2736.14</v>
      </c>
      <c r="E7002">
        <v>2782.76</v>
      </c>
      <c r="F7002">
        <v>2684</v>
      </c>
      <c r="G7002">
        <v>2760.55</v>
      </c>
      <c r="H7002">
        <v>214623.91899999999</v>
      </c>
      <c r="I7002">
        <v>588205265.98984003</v>
      </c>
      <c r="J7002">
        <v>237592</v>
      </c>
    </row>
    <row r="7003" spans="1:10" x14ac:dyDescent="0.5">
      <c r="A7003">
        <v>1622098800000</v>
      </c>
      <c r="B7003" s="1" t="d">
        <v>2021-05-27T06:59:59.99999979045242400</v>
      </c>
      <c r="C7003" t="s">
        <v>10</v>
      </c>
      <c r="D7003">
        <v>2753.71</v>
      </c>
      <c r="E7003">
        <v>2758.15</v>
      </c>
      <c r="F7003">
        <v>2717.1</v>
      </c>
      <c r="G7003">
        <v>2736.14</v>
      </c>
      <c r="H7003">
        <v>99249.952999999994</v>
      </c>
      <c r="I7003">
        <v>271792073.19088</v>
      </c>
      <c r="J7003">
        <v>138077</v>
      </c>
    </row>
    <row r="7004" spans="1:10" x14ac:dyDescent="0.5">
      <c r="A7004">
        <v>1622095200000</v>
      </c>
      <c r="B7004" s="1" t="d">
        <v>2021-05-27T06:00:00.000</v>
      </c>
      <c r="C7004" t="s">
        <v>10</v>
      </c>
      <c r="D7004">
        <v>2732.86</v>
      </c>
      <c r="E7004">
        <v>2758.58</v>
      </c>
      <c r="F7004">
        <v>2707.47</v>
      </c>
      <c r="G7004">
        <v>2753.79</v>
      </c>
      <c r="H7004">
        <v>118025.11199999999</v>
      </c>
      <c r="I7004">
        <v>322200400.00281</v>
      </c>
      <c r="J7004">
        <v>152558</v>
      </c>
    </row>
    <row r="7005" spans="1:10" x14ac:dyDescent="0.5">
      <c r="A7005">
        <v>1622091600000</v>
      </c>
      <c r="B7005" s="1" t="d">
        <v>2021-05-27T05:00:00.00000020954757600</v>
      </c>
      <c r="C7005" t="s">
        <v>10</v>
      </c>
      <c r="D7005">
        <v>2703.75</v>
      </c>
      <c r="E7005">
        <v>2740</v>
      </c>
      <c r="F7005">
        <v>2659.2</v>
      </c>
      <c r="G7005">
        <v>2732.85</v>
      </c>
      <c r="H7005">
        <v>162018.315</v>
      </c>
      <c r="I7005">
        <v>436225815.76437998</v>
      </c>
      <c r="J7005">
        <v>200392</v>
      </c>
    </row>
    <row r="7006" spans="1:10" x14ac:dyDescent="0.5">
      <c r="A7006">
        <v>1622088000000</v>
      </c>
      <c r="B7006" s="1" t="d">
        <v>2021-05-27T03:59:59.99999979045242400</v>
      </c>
      <c r="C7006" t="s">
        <v>10</v>
      </c>
      <c r="D7006">
        <v>2681.16</v>
      </c>
      <c r="E7006">
        <v>2707.73</v>
      </c>
      <c r="F7006">
        <v>2646.39</v>
      </c>
      <c r="G7006">
        <v>2703.74</v>
      </c>
      <c r="H7006">
        <v>173420.375</v>
      </c>
      <c r="I7006">
        <v>464166717.05243999</v>
      </c>
      <c r="J7006">
        <v>218300</v>
      </c>
    </row>
    <row r="7007" spans="1:10" x14ac:dyDescent="0.5">
      <c r="A7007">
        <v>1622084400000</v>
      </c>
      <c r="B7007" s="1" t="d">
        <v>2021-05-27T03:00:00.000</v>
      </c>
      <c r="C7007" t="s">
        <v>10</v>
      </c>
      <c r="D7007">
        <v>2713.41</v>
      </c>
      <c r="E7007">
        <v>2715.25</v>
      </c>
      <c r="F7007">
        <v>2634</v>
      </c>
      <c r="G7007">
        <v>2681.03</v>
      </c>
      <c r="H7007">
        <v>226533.63500000001</v>
      </c>
      <c r="I7007">
        <v>604421439.80473006</v>
      </c>
      <c r="J7007">
        <v>278079</v>
      </c>
    </row>
    <row r="7008" spans="1:10" x14ac:dyDescent="0.5">
      <c r="A7008">
        <v>1622080800000</v>
      </c>
      <c r="B7008" s="1" t="d">
        <v>2021-05-27T02:00:00.00000020954757600</v>
      </c>
      <c r="C7008" t="s">
        <v>10</v>
      </c>
      <c r="D7008">
        <v>2692.14</v>
      </c>
      <c r="E7008">
        <v>2735</v>
      </c>
      <c r="F7008">
        <v>2672.35</v>
      </c>
      <c r="G7008">
        <v>2713.74</v>
      </c>
      <c r="H7008">
        <v>209695.883</v>
      </c>
      <c r="I7008">
        <v>568132510.43963003</v>
      </c>
      <c r="J7008">
        <v>255864</v>
      </c>
    </row>
    <row r="7009" spans="1:10" x14ac:dyDescent="0.5">
      <c r="A7009">
        <v>1622077200000</v>
      </c>
      <c r="B7009" s="1" t="d">
        <v>2021-05-27T00:59:59.99999979045242400</v>
      </c>
      <c r="C7009" t="s">
        <v>10</v>
      </c>
      <c r="D7009">
        <v>2812.24</v>
      </c>
      <c r="E7009">
        <v>2819.71</v>
      </c>
      <c r="F7009">
        <v>2665</v>
      </c>
      <c r="G7009">
        <v>2692.06</v>
      </c>
      <c r="H7009">
        <v>240250.01800000001</v>
      </c>
      <c r="I7009">
        <v>657362351.73773003</v>
      </c>
      <c r="J7009">
        <v>291681</v>
      </c>
    </row>
    <row r="7010" spans="1:10" x14ac:dyDescent="0.5">
      <c r="A7010">
        <v>1622073600000</v>
      </c>
      <c r="B7010" s="1" t="d">
        <v>2021-05-27</v>
      </c>
      <c r="C7010" t="s">
        <v>10</v>
      </c>
      <c r="D7010">
        <v>2884.16</v>
      </c>
      <c r="E7010">
        <v>2893.03</v>
      </c>
      <c r="F7010">
        <v>2781.01</v>
      </c>
      <c r="G7010">
        <v>2812.24</v>
      </c>
      <c r="H7010">
        <v>167226.125</v>
      </c>
      <c r="I7010">
        <v>472958575.82507002</v>
      </c>
      <c r="J7010">
        <v>199774</v>
      </c>
    </row>
    <row r="7011" spans="1:10" x14ac:dyDescent="0.5">
      <c r="A7011">
        <v>1622070000000</v>
      </c>
      <c r="B7011" s="1" t="d">
        <v>2021-05-26T23:00:00.00000020954757600</v>
      </c>
      <c r="C7011" t="s">
        <v>10</v>
      </c>
      <c r="D7011">
        <v>2840.22</v>
      </c>
      <c r="E7011">
        <v>2887.42</v>
      </c>
      <c r="F7011">
        <v>2814.71</v>
      </c>
      <c r="G7011">
        <v>2884.27</v>
      </c>
      <c r="H7011">
        <v>100428.611</v>
      </c>
      <c r="I7011">
        <v>286628224.21227998</v>
      </c>
      <c r="J7011">
        <v>154337</v>
      </c>
    </row>
    <row r="7012" spans="1:10" x14ac:dyDescent="0.5">
      <c r="A7012">
        <v>1622066400000</v>
      </c>
      <c r="B7012" s="1" t="d">
        <v>2021-05-26T21:59:59.99999979045242400</v>
      </c>
      <c r="C7012" t="s">
        <v>10</v>
      </c>
      <c r="D7012">
        <v>2812.18</v>
      </c>
      <c r="E7012">
        <v>2844.37</v>
      </c>
      <c r="F7012">
        <v>2797.13</v>
      </c>
      <c r="G7012">
        <v>2840.1</v>
      </c>
      <c r="H7012">
        <v>85616.956000000006</v>
      </c>
      <c r="I7012">
        <v>241603474.08307001</v>
      </c>
      <c r="J7012">
        <v>134394</v>
      </c>
    </row>
    <row r="7013" spans="1:10" x14ac:dyDescent="0.5">
      <c r="A7013">
        <v>1622062800000</v>
      </c>
      <c r="B7013" s="1" t="d">
        <v>2021-05-26T21:00:00.000</v>
      </c>
      <c r="C7013" t="s">
        <v>10</v>
      </c>
      <c r="D7013">
        <v>2795.18</v>
      </c>
      <c r="E7013">
        <v>2830.15</v>
      </c>
      <c r="F7013">
        <v>2775</v>
      </c>
      <c r="G7013">
        <v>2812.18</v>
      </c>
      <c r="H7013">
        <v>98957.494000000006</v>
      </c>
      <c r="I7013">
        <v>277095920.65064001</v>
      </c>
      <c r="J7013">
        <v>145847</v>
      </c>
    </row>
    <row r="7014" spans="1:10" x14ac:dyDescent="0.5">
      <c r="A7014">
        <v>1622059200000</v>
      </c>
      <c r="B7014" s="1" t="d">
        <v>2021-05-26T20:00:00.00000020954757600</v>
      </c>
      <c r="C7014" t="s">
        <v>10</v>
      </c>
      <c r="D7014">
        <v>2741.17</v>
      </c>
      <c r="E7014">
        <v>2808.44</v>
      </c>
      <c r="F7014">
        <v>2723.89</v>
      </c>
      <c r="G7014">
        <v>2795.18</v>
      </c>
      <c r="H7014">
        <v>128984.772</v>
      </c>
      <c r="I7014">
        <v>358035065.50207001</v>
      </c>
      <c r="J7014">
        <v>177203</v>
      </c>
    </row>
    <row r="7015" spans="1:10" x14ac:dyDescent="0.5">
      <c r="A7015">
        <v>1622055600000</v>
      </c>
      <c r="B7015" s="1" t="d">
        <v>2021-05-26T18:59:59.99999979045242400</v>
      </c>
      <c r="C7015" t="s">
        <v>10</v>
      </c>
      <c r="D7015">
        <v>2753.42</v>
      </c>
      <c r="E7015">
        <v>2759.49</v>
      </c>
      <c r="F7015">
        <v>2680.33</v>
      </c>
      <c r="G7015">
        <v>2741.23</v>
      </c>
      <c r="H7015">
        <v>164998.62599999999</v>
      </c>
      <c r="I7015">
        <v>448590947.65652001</v>
      </c>
      <c r="J7015">
        <v>207318</v>
      </c>
    </row>
    <row r="7016" spans="1:10" x14ac:dyDescent="0.5">
      <c r="A7016">
        <v>1622052000000</v>
      </c>
      <c r="B7016" s="1" t="d">
        <v>2021-05-26T18:00:00.000</v>
      </c>
      <c r="C7016" t="s">
        <v>10</v>
      </c>
      <c r="D7016">
        <v>2743.71</v>
      </c>
      <c r="E7016">
        <v>2760</v>
      </c>
      <c r="F7016">
        <v>2706.03</v>
      </c>
      <c r="G7016">
        <v>2753.42</v>
      </c>
      <c r="H7016">
        <v>164131.66099999999</v>
      </c>
      <c r="I7016">
        <v>448627215.76348001</v>
      </c>
      <c r="J7016">
        <v>192701</v>
      </c>
    </row>
    <row r="7017" spans="1:10" x14ac:dyDescent="0.5">
      <c r="A7017">
        <v>1622048400000</v>
      </c>
      <c r="B7017" s="1" t="d">
        <v>2021-05-26T17:00:00.00000020954757600</v>
      </c>
      <c r="C7017" t="s">
        <v>10</v>
      </c>
      <c r="D7017">
        <v>2706.41</v>
      </c>
      <c r="E7017">
        <v>2749.69</v>
      </c>
      <c r="F7017">
        <v>2666</v>
      </c>
      <c r="G7017">
        <v>2743.36</v>
      </c>
      <c r="H7017">
        <v>200852.399</v>
      </c>
      <c r="I7017">
        <v>541984478.87684</v>
      </c>
      <c r="J7017">
        <v>238553</v>
      </c>
    </row>
    <row r="7018" spans="1:10" x14ac:dyDescent="0.5">
      <c r="A7018">
        <v>1622044800000</v>
      </c>
      <c r="B7018" s="1" t="d">
        <v>2021-05-26T15:59:59.99999979045242400</v>
      </c>
      <c r="C7018" t="s">
        <v>10</v>
      </c>
      <c r="D7018">
        <v>2747.29</v>
      </c>
      <c r="E7018">
        <v>2795.29</v>
      </c>
      <c r="F7018">
        <v>2703.61</v>
      </c>
      <c r="G7018">
        <v>2706.49</v>
      </c>
      <c r="H7018">
        <v>210074.481</v>
      </c>
      <c r="I7018">
        <v>578511215.48844004</v>
      </c>
      <c r="J7018">
        <v>255607</v>
      </c>
    </row>
    <row r="7019" spans="1:10" x14ac:dyDescent="0.5">
      <c r="A7019">
        <v>1622041200000</v>
      </c>
      <c r="B7019" s="1" t="d">
        <v>2021-05-26T15:00:00.000</v>
      </c>
      <c r="C7019" t="s">
        <v>10</v>
      </c>
      <c r="D7019">
        <v>2752.97</v>
      </c>
      <c r="E7019">
        <v>2766.97</v>
      </c>
      <c r="F7019">
        <v>2704.45</v>
      </c>
      <c r="G7019">
        <v>2747.3</v>
      </c>
      <c r="H7019">
        <v>199253.96599999999</v>
      </c>
      <c r="I7019">
        <v>545532175.06002998</v>
      </c>
      <c r="J7019">
        <v>246616</v>
      </c>
    </row>
    <row r="7020" spans="1:10" x14ac:dyDescent="0.5">
      <c r="A7020">
        <v>1622037600000</v>
      </c>
      <c r="B7020" s="1" t="d">
        <v>2021-05-26T14:00:00.00000020954757600</v>
      </c>
      <c r="C7020" t="s">
        <v>10</v>
      </c>
      <c r="D7020">
        <v>2706.59</v>
      </c>
      <c r="E7020">
        <v>2779.69</v>
      </c>
      <c r="F7020">
        <v>2687.33</v>
      </c>
      <c r="G7020">
        <v>2753.1</v>
      </c>
      <c r="H7020">
        <v>238650.41</v>
      </c>
      <c r="I7020">
        <v>654978594.13961005</v>
      </c>
      <c r="J7020">
        <v>276525</v>
      </c>
    </row>
    <row r="7021" spans="1:10" x14ac:dyDescent="0.5">
      <c r="A7021">
        <v>1622034000000</v>
      </c>
      <c r="B7021" s="1" t="d">
        <v>2021-05-26T12:59:59.99999979045242400</v>
      </c>
      <c r="C7021" t="s">
        <v>10</v>
      </c>
      <c r="D7021">
        <v>2852.19</v>
      </c>
      <c r="E7021">
        <v>2852.58</v>
      </c>
      <c r="F7021">
        <v>2699.79</v>
      </c>
      <c r="G7021">
        <v>2706.59</v>
      </c>
      <c r="H7021">
        <v>352324.18400000001</v>
      </c>
      <c r="I7021">
        <v>972714084.71337998</v>
      </c>
      <c r="J7021">
        <v>392481</v>
      </c>
    </row>
    <row r="7022" spans="1:10" x14ac:dyDescent="0.5">
      <c r="A7022">
        <v>1622030400000</v>
      </c>
      <c r="B7022" s="1" t="d">
        <v>2021-05-26T12:00:00.000</v>
      </c>
      <c r="C7022" t="s">
        <v>10</v>
      </c>
      <c r="D7022">
        <v>2834.36</v>
      </c>
      <c r="E7022">
        <v>2869.43</v>
      </c>
      <c r="F7022">
        <v>2822.58</v>
      </c>
      <c r="G7022">
        <v>2852.34</v>
      </c>
      <c r="H7022">
        <v>129525.575</v>
      </c>
      <c r="I7022">
        <v>369317328.31112999</v>
      </c>
      <c r="J7022">
        <v>169678</v>
      </c>
    </row>
    <row r="7023" spans="1:10" x14ac:dyDescent="0.5">
      <c r="A7023">
        <v>1622026800000</v>
      </c>
      <c r="B7023" s="1" t="d">
        <v>2021-05-26T11:00:00.00000020954757600</v>
      </c>
      <c r="C7023" t="s">
        <v>10</v>
      </c>
      <c r="D7023">
        <v>2827.92</v>
      </c>
      <c r="E7023">
        <v>2842.95</v>
      </c>
      <c r="F7023">
        <v>2793.78</v>
      </c>
      <c r="G7023">
        <v>2834.37</v>
      </c>
      <c r="H7023">
        <v>125305.52899999999</v>
      </c>
      <c r="I7023">
        <v>352703248.69885999</v>
      </c>
      <c r="J7023">
        <v>165155</v>
      </c>
    </row>
    <row r="7024" spans="1:10" x14ac:dyDescent="0.5">
      <c r="A7024">
        <v>1622023200000</v>
      </c>
      <c r="B7024" s="1" t="d">
        <v>2021-05-26T09:59:59.99999979045242400</v>
      </c>
      <c r="C7024" t="s">
        <v>10</v>
      </c>
      <c r="D7024">
        <v>2841.32</v>
      </c>
      <c r="E7024">
        <v>2857.48</v>
      </c>
      <c r="F7024">
        <v>2777</v>
      </c>
      <c r="G7024">
        <v>2827.96</v>
      </c>
      <c r="H7024">
        <v>226062.83499999999</v>
      </c>
      <c r="I7024">
        <v>635119298.80672002</v>
      </c>
      <c r="J7024">
        <v>246051</v>
      </c>
    </row>
    <row r="7025" spans="1:10" x14ac:dyDescent="0.5">
      <c r="A7025">
        <v>1622019600000</v>
      </c>
      <c r="B7025" s="1" t="d">
        <v>2021-05-26T09:00:00.000</v>
      </c>
      <c r="C7025" t="s">
        <v>10</v>
      </c>
      <c r="D7025">
        <v>2840.86</v>
      </c>
      <c r="E7025">
        <v>2871.97</v>
      </c>
      <c r="F7025">
        <v>2831</v>
      </c>
      <c r="G7025">
        <v>2841.67</v>
      </c>
      <c r="H7025">
        <v>104573.601</v>
      </c>
      <c r="I7025">
        <v>298463398.95815998</v>
      </c>
      <c r="J7025">
        <v>149522</v>
      </c>
    </row>
    <row r="7026" spans="1:10" x14ac:dyDescent="0.5">
      <c r="A7026">
        <v>1622016000000</v>
      </c>
      <c r="B7026" s="1" t="d">
        <v>2021-05-26T08:00:00.00000020954757600</v>
      </c>
      <c r="C7026" t="s">
        <v>10</v>
      </c>
      <c r="D7026">
        <v>2890.34</v>
      </c>
      <c r="E7026">
        <v>2913</v>
      </c>
      <c r="F7026">
        <v>2815</v>
      </c>
      <c r="G7026">
        <v>2840.85</v>
      </c>
      <c r="H7026">
        <v>257145.677</v>
      </c>
      <c r="I7026">
        <v>733853752.87574005</v>
      </c>
      <c r="J7026">
        <v>295420</v>
      </c>
    </row>
    <row r="7027" spans="1:10" x14ac:dyDescent="0.5">
      <c r="A7027">
        <v>1622012400000</v>
      </c>
      <c r="B7027" s="1" t="d">
        <v>2021-05-26T06:59:59.99999979045242400</v>
      </c>
      <c r="C7027" t="s">
        <v>10</v>
      </c>
      <c r="D7027">
        <v>2879.62</v>
      </c>
      <c r="E7027">
        <v>2894.61</v>
      </c>
      <c r="F7027">
        <v>2857</v>
      </c>
      <c r="G7027">
        <v>2890.33</v>
      </c>
      <c r="H7027">
        <v>109775.77099999999</v>
      </c>
      <c r="I7027">
        <v>315596266.00294</v>
      </c>
      <c r="J7027">
        <v>152431</v>
      </c>
    </row>
    <row r="7028" spans="1:10" x14ac:dyDescent="0.5">
      <c r="A7028">
        <v>1622008800000</v>
      </c>
      <c r="B7028" s="1" t="d">
        <v>2021-05-26T06:00:00.000</v>
      </c>
      <c r="C7028" t="s">
        <v>10</v>
      </c>
      <c r="D7028">
        <v>2799.86</v>
      </c>
      <c r="E7028">
        <v>2899.49</v>
      </c>
      <c r="F7028">
        <v>2786</v>
      </c>
      <c r="G7028">
        <v>2879.62</v>
      </c>
      <c r="H7028">
        <v>214856.785</v>
      </c>
      <c r="I7028">
        <v>614750712.46182001</v>
      </c>
      <c r="J7028">
        <v>251284</v>
      </c>
    </row>
    <row r="7029" spans="1:10" x14ac:dyDescent="0.5">
      <c r="A7029">
        <v>1622005200000</v>
      </c>
      <c r="B7029" s="1" t="d">
        <v>2021-05-26T05:00:00.00000020954757600</v>
      </c>
      <c r="C7029" t="s">
        <v>10</v>
      </c>
      <c r="D7029">
        <v>2814.83</v>
      </c>
      <c r="E7029">
        <v>2844</v>
      </c>
      <c r="F7029">
        <v>2792</v>
      </c>
      <c r="G7029">
        <v>2799.86</v>
      </c>
      <c r="H7029">
        <v>125546.04399999999</v>
      </c>
      <c r="I7029">
        <v>353952090.10756999</v>
      </c>
      <c r="J7029">
        <v>159297</v>
      </c>
    </row>
    <row r="7030" spans="1:10" x14ac:dyDescent="0.5">
      <c r="A7030">
        <v>1622001600000</v>
      </c>
      <c r="B7030" s="1" t="d">
        <v>2021-05-26T03:59:59.99999979045242400</v>
      </c>
      <c r="C7030" t="s">
        <v>10</v>
      </c>
      <c r="D7030">
        <v>2839.74</v>
      </c>
      <c r="E7030">
        <v>2850.52</v>
      </c>
      <c r="F7030">
        <v>2771.9</v>
      </c>
      <c r="G7030">
        <v>2814.83</v>
      </c>
      <c r="H7030">
        <v>150691.976</v>
      </c>
      <c r="I7030">
        <v>422801130.21335</v>
      </c>
      <c r="J7030">
        <v>191115</v>
      </c>
    </row>
    <row r="7031" spans="1:10" x14ac:dyDescent="0.5">
      <c r="A7031">
        <v>1621998000000</v>
      </c>
      <c r="B7031" s="1" t="d">
        <v>2021-05-26T03:00:00.000</v>
      </c>
      <c r="C7031" t="s">
        <v>10</v>
      </c>
      <c r="D7031">
        <v>2795.53</v>
      </c>
      <c r="E7031">
        <v>2845</v>
      </c>
      <c r="F7031">
        <v>2785.71</v>
      </c>
      <c r="G7031">
        <v>2839.5</v>
      </c>
      <c r="H7031">
        <v>126346.29700000001</v>
      </c>
      <c r="I7031">
        <v>356072535.59299999</v>
      </c>
      <c r="J7031">
        <v>166220</v>
      </c>
    </row>
    <row r="7032" spans="1:10" x14ac:dyDescent="0.5">
      <c r="A7032">
        <v>1621994400000</v>
      </c>
      <c r="B7032" s="1" t="d">
        <v>2021-05-26T02:00:00.00000020954757600</v>
      </c>
      <c r="C7032" t="s">
        <v>10</v>
      </c>
      <c r="D7032">
        <v>2763.77</v>
      </c>
      <c r="E7032">
        <v>2846.37</v>
      </c>
      <c r="F7032">
        <v>2754.24</v>
      </c>
      <c r="G7032">
        <v>2795.53</v>
      </c>
      <c r="H7032">
        <v>236122.98300000001</v>
      </c>
      <c r="I7032">
        <v>661228781.99309003</v>
      </c>
      <c r="J7032">
        <v>274812</v>
      </c>
    </row>
    <row r="7033" spans="1:10" x14ac:dyDescent="0.5">
      <c r="A7033">
        <v>1621990800000</v>
      </c>
      <c r="B7033" s="1" t="d">
        <v>2021-05-26T00:59:59.99999979045242400</v>
      </c>
      <c r="C7033" t="s">
        <v>10</v>
      </c>
      <c r="D7033">
        <v>2682.74</v>
      </c>
      <c r="E7033">
        <v>2774.7</v>
      </c>
      <c r="F7033">
        <v>2682.11</v>
      </c>
      <c r="G7033">
        <v>2763.42</v>
      </c>
      <c r="H7033">
        <v>135944.28</v>
      </c>
      <c r="I7033">
        <v>371349331.23725998</v>
      </c>
      <c r="J7033">
        <v>178594</v>
      </c>
    </row>
    <row r="7034" spans="1:10" x14ac:dyDescent="0.5">
      <c r="A7034">
        <v>1621987200000</v>
      </c>
      <c r="B7034" s="1" t="d">
        <v>2021-05-26</v>
      </c>
      <c r="C7034" t="s">
        <v>10</v>
      </c>
      <c r="D7034">
        <v>2706.82</v>
      </c>
      <c r="E7034">
        <v>2738.75</v>
      </c>
      <c r="F7034">
        <v>2642.87</v>
      </c>
      <c r="G7034">
        <v>2682.73</v>
      </c>
      <c r="H7034">
        <v>165940.886</v>
      </c>
      <c r="I7034">
        <v>445815343.07152998</v>
      </c>
      <c r="J7034">
        <v>209288</v>
      </c>
    </row>
    <row r="7035" spans="1:10" x14ac:dyDescent="0.5">
      <c r="A7035">
        <v>1621983600000</v>
      </c>
      <c r="B7035" s="1" t="d">
        <v>2021-05-25T23:00:00.00000020954757600</v>
      </c>
      <c r="C7035" t="s">
        <v>10</v>
      </c>
      <c r="D7035">
        <v>2715</v>
      </c>
      <c r="E7035">
        <v>2720</v>
      </c>
      <c r="F7035">
        <v>2662</v>
      </c>
      <c r="G7035">
        <v>2706.83</v>
      </c>
      <c r="H7035">
        <v>139305.734</v>
      </c>
      <c r="I7035">
        <v>375167889.90197003</v>
      </c>
      <c r="J7035">
        <v>177629</v>
      </c>
    </row>
    <row r="7036" spans="1:10" x14ac:dyDescent="0.5">
      <c r="A7036">
        <v>1621980000000</v>
      </c>
      <c r="B7036" s="1" t="d">
        <v>2021-05-25T21:59:59.99999979045242400</v>
      </c>
      <c r="C7036" t="s">
        <v>10</v>
      </c>
      <c r="D7036">
        <v>2612.0100000000002</v>
      </c>
      <c r="E7036">
        <v>2737.32</v>
      </c>
      <c r="F7036">
        <v>2605.63</v>
      </c>
      <c r="G7036">
        <v>2714.99</v>
      </c>
      <c r="H7036">
        <v>225919.8</v>
      </c>
      <c r="I7036">
        <v>604162225.04463995</v>
      </c>
      <c r="J7036">
        <v>275986</v>
      </c>
    </row>
    <row r="7037" spans="1:10" x14ac:dyDescent="0.5">
      <c r="A7037">
        <v>1621976400000</v>
      </c>
      <c r="B7037" s="1" t="d">
        <v>2021-05-25T21:00:00.000</v>
      </c>
      <c r="C7037" t="s">
        <v>10</v>
      </c>
      <c r="D7037">
        <v>2551.02</v>
      </c>
      <c r="E7037">
        <v>2623</v>
      </c>
      <c r="F7037">
        <v>2529.41</v>
      </c>
      <c r="G7037">
        <v>2612.0100000000002</v>
      </c>
      <c r="H7037">
        <v>99676.020999999993</v>
      </c>
      <c r="I7037">
        <v>257202471.15173</v>
      </c>
      <c r="J7037">
        <v>153932</v>
      </c>
    </row>
    <row r="7038" spans="1:10" x14ac:dyDescent="0.5">
      <c r="A7038">
        <v>1621972800000</v>
      </c>
      <c r="B7038" s="1" t="d">
        <v>2021-05-25T20:00:00.00000020954757600</v>
      </c>
      <c r="C7038" t="s">
        <v>10</v>
      </c>
      <c r="D7038">
        <v>2512.2600000000002</v>
      </c>
      <c r="E7038">
        <v>2569.67</v>
      </c>
      <c r="F7038">
        <v>2504.98</v>
      </c>
      <c r="G7038">
        <v>2551.12</v>
      </c>
      <c r="H7038">
        <v>127357.548</v>
      </c>
      <c r="I7038">
        <v>323710608.96315998</v>
      </c>
      <c r="J7038">
        <v>175307</v>
      </c>
    </row>
    <row r="7039" spans="1:10" x14ac:dyDescent="0.5">
      <c r="A7039">
        <v>1621969200000</v>
      </c>
      <c r="B7039" s="1" t="d">
        <v>2021-05-25T18:59:59.99999979045242400</v>
      </c>
      <c r="C7039" t="s">
        <v>10</v>
      </c>
      <c r="D7039">
        <v>2576.0500000000002</v>
      </c>
      <c r="E7039">
        <v>2593.65</v>
      </c>
      <c r="F7039">
        <v>2481.59</v>
      </c>
      <c r="G7039">
        <v>2512.2600000000002</v>
      </c>
      <c r="H7039">
        <v>185702.84599999999</v>
      </c>
      <c r="I7039">
        <v>473188632.65859002</v>
      </c>
      <c r="J7039">
        <v>228565</v>
      </c>
    </row>
    <row r="7040" spans="1:10" x14ac:dyDescent="0.5">
      <c r="A7040">
        <v>1621965600000</v>
      </c>
      <c r="B7040" s="1" t="d">
        <v>2021-05-25T18:00:00.000</v>
      </c>
      <c r="C7040" t="s">
        <v>10</v>
      </c>
      <c r="D7040">
        <v>2586.7199999999998</v>
      </c>
      <c r="E7040">
        <v>2625</v>
      </c>
      <c r="F7040">
        <v>2564.62</v>
      </c>
      <c r="G7040">
        <v>2576.04</v>
      </c>
      <c r="H7040">
        <v>128516.285</v>
      </c>
      <c r="I7040">
        <v>333172528.50621998</v>
      </c>
      <c r="J7040">
        <v>179601</v>
      </c>
    </row>
    <row r="7041" spans="1:10" x14ac:dyDescent="0.5">
      <c r="A7041">
        <v>1621962000000</v>
      </c>
      <c r="B7041" s="1" t="d">
        <v>2021-05-25T17:00:00.00000020954757600</v>
      </c>
      <c r="C7041" t="s">
        <v>10</v>
      </c>
      <c r="D7041">
        <v>2572.19</v>
      </c>
      <c r="E7041">
        <v>2598.73</v>
      </c>
      <c r="F7041">
        <v>2520</v>
      </c>
      <c r="G7041">
        <v>2586.9499999999998</v>
      </c>
      <c r="H7041">
        <v>179341.97099999999</v>
      </c>
      <c r="I7041">
        <v>459564923.16711998</v>
      </c>
      <c r="J7041">
        <v>225705</v>
      </c>
    </row>
    <row r="7042" spans="1:10" x14ac:dyDescent="0.5">
      <c r="A7042">
        <v>1621958400000</v>
      </c>
      <c r="B7042" s="1" t="d">
        <v>2021-05-25T15:59:59.99999979045242400</v>
      </c>
      <c r="C7042" t="s">
        <v>10</v>
      </c>
      <c r="D7042">
        <v>2610.1</v>
      </c>
      <c r="E7042">
        <v>2613.08</v>
      </c>
      <c r="F7042">
        <v>2546</v>
      </c>
      <c r="G7042">
        <v>2572.36</v>
      </c>
      <c r="H7042">
        <v>202943.40100000001</v>
      </c>
      <c r="I7042">
        <v>523217210.49149001</v>
      </c>
      <c r="J7042">
        <v>259770</v>
      </c>
    </row>
    <row r="7043" spans="1:10" x14ac:dyDescent="0.5">
      <c r="A7043">
        <v>1621954800000</v>
      </c>
      <c r="B7043" s="1" t="d">
        <v>2021-05-25T15:00:00.000</v>
      </c>
      <c r="C7043" t="s">
        <v>10</v>
      </c>
      <c r="D7043">
        <v>2583.77</v>
      </c>
      <c r="E7043">
        <v>2634</v>
      </c>
      <c r="F7043">
        <v>2531.5100000000002</v>
      </c>
      <c r="G7043">
        <v>2610.5100000000002</v>
      </c>
      <c r="H7043">
        <v>459881.625</v>
      </c>
      <c r="I7043">
        <v>1187905685.1273701</v>
      </c>
      <c r="J7043">
        <v>478110</v>
      </c>
    </row>
    <row r="7044" spans="1:10" x14ac:dyDescent="0.5">
      <c r="A7044">
        <v>1621951200000</v>
      </c>
      <c r="B7044" s="1" t="d">
        <v>2021-05-25T14:00:00.00000020954757600</v>
      </c>
      <c r="C7044" t="s">
        <v>10</v>
      </c>
      <c r="D7044">
        <v>2534.65</v>
      </c>
      <c r="E7044">
        <v>2648.84</v>
      </c>
      <c r="F7044">
        <v>2525.63</v>
      </c>
      <c r="G7044">
        <v>2583.77</v>
      </c>
      <c r="H7044">
        <v>304948.80800000002</v>
      </c>
      <c r="I7044">
        <v>792920623.28474998</v>
      </c>
      <c r="J7044">
        <v>359123</v>
      </c>
    </row>
    <row r="7045" spans="1:10" x14ac:dyDescent="0.5">
      <c r="A7045">
        <v>1621947600000</v>
      </c>
      <c r="B7045" s="1" t="d">
        <v>2021-05-25T12:59:59.99999979045242400</v>
      </c>
      <c r="C7045" t="s">
        <v>10</v>
      </c>
      <c r="D7045">
        <v>2457.56</v>
      </c>
      <c r="E7045">
        <v>2565.9899999999998</v>
      </c>
      <c r="F7045">
        <v>2453.1799999999998</v>
      </c>
      <c r="G7045">
        <v>2534.54</v>
      </c>
      <c r="H7045">
        <v>331285.076</v>
      </c>
      <c r="I7045">
        <v>835142345.87870002</v>
      </c>
      <c r="J7045">
        <v>362091</v>
      </c>
    </row>
    <row r="7046" spans="1:10" x14ac:dyDescent="0.5">
      <c r="A7046">
        <v>1621944000000</v>
      </c>
      <c r="B7046" s="1" t="d">
        <v>2021-05-25T12:00:00.000</v>
      </c>
      <c r="C7046" t="s">
        <v>10</v>
      </c>
      <c r="D7046">
        <v>2393.61</v>
      </c>
      <c r="E7046">
        <v>2466.77</v>
      </c>
      <c r="F7046">
        <v>2381.0500000000002</v>
      </c>
      <c r="G7046">
        <v>2457.38</v>
      </c>
      <c r="H7046">
        <v>263276.21399999998</v>
      </c>
      <c r="I7046">
        <v>640011243.45765996</v>
      </c>
      <c r="J7046">
        <v>302478</v>
      </c>
    </row>
    <row r="7047" spans="1:10" x14ac:dyDescent="0.5">
      <c r="A7047">
        <v>1621940400000</v>
      </c>
      <c r="B7047" s="1" t="d">
        <v>2021-05-25T11:00:00.00000020954757600</v>
      </c>
      <c r="C7047" t="s">
        <v>10</v>
      </c>
      <c r="D7047">
        <v>2441.0100000000002</v>
      </c>
      <c r="E7047">
        <v>2483.58</v>
      </c>
      <c r="F7047">
        <v>2388</v>
      </c>
      <c r="G7047">
        <v>2393.88</v>
      </c>
      <c r="H7047">
        <v>267202.13</v>
      </c>
      <c r="I7047">
        <v>651369167.11755002</v>
      </c>
      <c r="J7047">
        <v>318419</v>
      </c>
    </row>
    <row r="7048" spans="1:10" x14ac:dyDescent="0.5">
      <c r="A7048">
        <v>1621936800000</v>
      </c>
      <c r="B7048" s="1" t="d">
        <v>2021-05-25T09:59:59.99999979045242400</v>
      </c>
      <c r="C7048" t="s">
        <v>10</v>
      </c>
      <c r="D7048">
        <v>2561.77</v>
      </c>
      <c r="E7048">
        <v>2563.04</v>
      </c>
      <c r="F7048">
        <v>2380.6</v>
      </c>
      <c r="G7048">
        <v>2441</v>
      </c>
      <c r="H7048">
        <v>430462.35499999998</v>
      </c>
      <c r="I7048">
        <v>1058342246.9206899</v>
      </c>
      <c r="J7048">
        <v>470545</v>
      </c>
    </row>
    <row r="7049" spans="1:10" x14ac:dyDescent="0.5">
      <c r="A7049">
        <v>1621933200000</v>
      </c>
      <c r="B7049" s="1" t="d">
        <v>2021-05-25T09:00:00.000</v>
      </c>
      <c r="C7049" t="s">
        <v>10</v>
      </c>
      <c r="D7049">
        <v>2583.48</v>
      </c>
      <c r="E7049">
        <v>2593.9699999999998</v>
      </c>
      <c r="F7049">
        <v>2526.46</v>
      </c>
      <c r="G7049">
        <v>2561.54</v>
      </c>
      <c r="H7049">
        <v>186524.79199999999</v>
      </c>
      <c r="I7049">
        <v>477823055.31838</v>
      </c>
      <c r="J7049">
        <v>224101</v>
      </c>
    </row>
    <row r="7050" spans="1:10" x14ac:dyDescent="0.5">
      <c r="A7050">
        <v>1621929600000</v>
      </c>
      <c r="B7050" s="1" t="d">
        <v>2021-05-25T08:00:00.00000020954757600</v>
      </c>
      <c r="C7050" t="s">
        <v>10</v>
      </c>
      <c r="D7050">
        <v>2660.67</v>
      </c>
      <c r="E7050">
        <v>2675.59</v>
      </c>
      <c r="F7050">
        <v>2569.5500000000002</v>
      </c>
      <c r="G7050">
        <v>2583.48</v>
      </c>
      <c r="H7050">
        <v>170932.91800000001</v>
      </c>
      <c r="I7050">
        <v>447327721.22693998</v>
      </c>
      <c r="J7050">
        <v>230922</v>
      </c>
    </row>
    <row r="7051" spans="1:10" x14ac:dyDescent="0.5">
      <c r="A7051">
        <v>1621926000000</v>
      </c>
      <c r="B7051" s="1" t="d">
        <v>2021-05-25T06:59:59.99999979045242400</v>
      </c>
      <c r="C7051" t="s">
        <v>10</v>
      </c>
      <c r="D7051">
        <v>2658.11</v>
      </c>
      <c r="E7051">
        <v>2684.2</v>
      </c>
      <c r="F7051">
        <v>2625.01</v>
      </c>
      <c r="G7051">
        <v>2660.66</v>
      </c>
      <c r="H7051">
        <v>130680.09699999999</v>
      </c>
      <c r="I7051">
        <v>346262377.47640997</v>
      </c>
      <c r="J7051">
        <v>184794</v>
      </c>
    </row>
    <row r="7052" spans="1:10" x14ac:dyDescent="0.5">
      <c r="A7052">
        <v>1621922400000</v>
      </c>
      <c r="B7052" s="1" t="d">
        <v>2021-05-25T06:00:00.000</v>
      </c>
      <c r="C7052" t="s">
        <v>10</v>
      </c>
      <c r="D7052">
        <v>2593.29</v>
      </c>
      <c r="E7052">
        <v>2678.16</v>
      </c>
      <c r="F7052">
        <v>2563.41</v>
      </c>
      <c r="G7052">
        <v>2658.4</v>
      </c>
      <c r="H7052">
        <v>200185.019</v>
      </c>
      <c r="I7052">
        <v>527016279.58884001</v>
      </c>
      <c r="J7052">
        <v>241012</v>
      </c>
    </row>
    <row r="7053" spans="1:10" x14ac:dyDescent="0.5">
      <c r="A7053">
        <v>1621918800000</v>
      </c>
      <c r="B7053" s="1" t="d">
        <v>2021-05-25T05:00:00.00000020954757600</v>
      </c>
      <c r="C7053" t="s">
        <v>10</v>
      </c>
      <c r="D7053">
        <v>2588.69</v>
      </c>
      <c r="E7053">
        <v>2599.7399999999998</v>
      </c>
      <c r="F7053">
        <v>2542.36</v>
      </c>
      <c r="G7053">
        <v>2593.56</v>
      </c>
      <c r="H7053">
        <v>125107.762</v>
      </c>
      <c r="I7053">
        <v>321983397.81879997</v>
      </c>
      <c r="J7053">
        <v>180550</v>
      </c>
    </row>
    <row r="7054" spans="1:10" x14ac:dyDescent="0.5">
      <c r="A7054">
        <v>1621915200000</v>
      </c>
      <c r="B7054" s="1" t="d">
        <v>2021-05-25T03:59:59.99999979045242400</v>
      </c>
      <c r="C7054" t="s">
        <v>10</v>
      </c>
      <c r="D7054">
        <v>2584.0100000000002</v>
      </c>
      <c r="E7054">
        <v>2616.12</v>
      </c>
      <c r="F7054">
        <v>2520.66</v>
      </c>
      <c r="G7054">
        <v>2588.6999999999998</v>
      </c>
      <c r="H7054">
        <v>229113.89799999999</v>
      </c>
      <c r="I7054">
        <v>590098323.39816999</v>
      </c>
      <c r="J7054">
        <v>276223</v>
      </c>
    </row>
    <row r="7055" spans="1:10" x14ac:dyDescent="0.5">
      <c r="A7055">
        <v>1621911600000</v>
      </c>
      <c r="B7055" s="1" t="d">
        <v>2021-05-25T03:00:00.000</v>
      </c>
      <c r="C7055" t="s">
        <v>10</v>
      </c>
      <c r="D7055">
        <v>2572.77</v>
      </c>
      <c r="E7055">
        <v>2594.75</v>
      </c>
      <c r="F7055">
        <v>2538.0300000000002</v>
      </c>
      <c r="G7055">
        <v>2584.0100000000002</v>
      </c>
      <c r="H7055">
        <v>203205.399</v>
      </c>
      <c r="I7055">
        <v>521473712.30690998</v>
      </c>
      <c r="J7055">
        <v>267231</v>
      </c>
    </row>
    <row r="7056" spans="1:10" x14ac:dyDescent="0.5">
      <c r="A7056">
        <v>1621908000000</v>
      </c>
      <c r="B7056" s="1" t="d">
        <v>2021-05-25T02:00:00.00000020954757600</v>
      </c>
      <c r="C7056" t="s">
        <v>10</v>
      </c>
      <c r="D7056">
        <v>2660.02</v>
      </c>
      <c r="E7056">
        <v>2676.46</v>
      </c>
      <c r="F7056">
        <v>2560.63</v>
      </c>
      <c r="G7056">
        <v>2573.04</v>
      </c>
      <c r="H7056">
        <v>257495.42300000001</v>
      </c>
      <c r="I7056">
        <v>672622185.82934999</v>
      </c>
      <c r="J7056">
        <v>293272</v>
      </c>
    </row>
    <row r="7057" spans="1:10" x14ac:dyDescent="0.5">
      <c r="A7057">
        <v>1621904400000</v>
      </c>
      <c r="B7057" s="1" t="d">
        <v>2021-05-25T00:59:59.99999979045242400</v>
      </c>
      <c r="C7057" t="s">
        <v>10</v>
      </c>
      <c r="D7057">
        <v>2710.76</v>
      </c>
      <c r="E7057">
        <v>2736.58</v>
      </c>
      <c r="F7057">
        <v>2636.15</v>
      </c>
      <c r="G7057">
        <v>2660.27</v>
      </c>
      <c r="H7057">
        <v>192201.565</v>
      </c>
      <c r="I7057">
        <v>514330941.74849999</v>
      </c>
      <c r="J7057">
        <v>239961</v>
      </c>
    </row>
    <row r="7058" spans="1:10" x14ac:dyDescent="0.5">
      <c r="A7058">
        <v>1621900800000</v>
      </c>
      <c r="B7058" s="1" t="d">
        <v>2021-05-25</v>
      </c>
      <c r="C7058" t="s">
        <v>10</v>
      </c>
      <c r="D7058">
        <v>2649.49</v>
      </c>
      <c r="E7058">
        <v>2750</v>
      </c>
      <c r="F7058">
        <v>2615.89</v>
      </c>
      <c r="G7058">
        <v>2710.76</v>
      </c>
      <c r="H7058">
        <v>281206.25599999999</v>
      </c>
      <c r="I7058">
        <v>760489475.24778998</v>
      </c>
      <c r="J7058">
        <v>342255</v>
      </c>
    </row>
    <row r="7059" spans="1:10" x14ac:dyDescent="0.5">
      <c r="A7059">
        <v>1621897200000</v>
      </c>
      <c r="B7059" s="1" t="d">
        <v>2021-05-24T23:00:00.00000020954757600</v>
      </c>
      <c r="C7059" t="s">
        <v>10</v>
      </c>
      <c r="D7059">
        <v>2588.9699999999998</v>
      </c>
      <c r="E7059">
        <v>2657</v>
      </c>
      <c r="F7059">
        <v>2573.1799999999998</v>
      </c>
      <c r="G7059">
        <v>2649.27</v>
      </c>
      <c r="H7059">
        <v>167033.864</v>
      </c>
      <c r="I7059">
        <v>436706260.99444002</v>
      </c>
      <c r="J7059">
        <v>221238</v>
      </c>
    </row>
    <row r="7060" spans="1:10" x14ac:dyDescent="0.5">
      <c r="A7060">
        <v>1621893600000</v>
      </c>
      <c r="B7060" s="1" t="d">
        <v>2021-05-24T21:59:59.99999979045242400</v>
      </c>
      <c r="C7060" t="s">
        <v>10</v>
      </c>
      <c r="D7060">
        <v>2592.04</v>
      </c>
      <c r="E7060">
        <v>2647.64</v>
      </c>
      <c r="F7060">
        <v>2530</v>
      </c>
      <c r="G7060">
        <v>2588.86</v>
      </c>
      <c r="H7060">
        <v>248550.10500000001</v>
      </c>
      <c r="I7060">
        <v>643525552.05120003</v>
      </c>
      <c r="J7060">
        <v>285465</v>
      </c>
    </row>
    <row r="7061" spans="1:10" x14ac:dyDescent="0.5">
      <c r="A7061">
        <v>1621890000000</v>
      </c>
      <c r="B7061" s="1" t="d">
        <v>2021-05-24T21:00:00.000</v>
      </c>
      <c r="C7061" t="s">
        <v>10</v>
      </c>
      <c r="D7061">
        <v>2618.8000000000002</v>
      </c>
      <c r="E7061">
        <v>2670</v>
      </c>
      <c r="F7061">
        <v>2582.42</v>
      </c>
      <c r="G7061">
        <v>2591.8000000000002</v>
      </c>
      <c r="H7061">
        <v>185605.39600000001</v>
      </c>
      <c r="I7061">
        <v>488003309.07240999</v>
      </c>
      <c r="J7061">
        <v>226985</v>
      </c>
    </row>
    <row r="7062" spans="1:10" x14ac:dyDescent="0.5">
      <c r="A7062">
        <v>1621886400000</v>
      </c>
      <c r="B7062" s="1" t="d">
        <v>2021-05-24T20:00:00.00000020954757600</v>
      </c>
      <c r="C7062" t="s">
        <v>10</v>
      </c>
      <c r="D7062">
        <v>2651.22</v>
      </c>
      <c r="E7062">
        <v>2675</v>
      </c>
      <c r="F7062">
        <v>2561.4899999999998</v>
      </c>
      <c r="G7062">
        <v>2618.8200000000002</v>
      </c>
      <c r="H7062">
        <v>250028.516</v>
      </c>
      <c r="I7062">
        <v>654447529.73686004</v>
      </c>
      <c r="J7062">
        <v>297418</v>
      </c>
    </row>
    <row r="7063" spans="1:10" x14ac:dyDescent="0.5">
      <c r="A7063">
        <v>1621882800000</v>
      </c>
      <c r="B7063" s="1" t="d">
        <v>2021-05-24T18:59:59.99999979045242400</v>
      </c>
      <c r="C7063" t="s">
        <v>10</v>
      </c>
      <c r="D7063">
        <v>2552</v>
      </c>
      <c r="E7063">
        <v>2665</v>
      </c>
      <c r="F7063">
        <v>2520.64</v>
      </c>
      <c r="G7063">
        <v>2651.37</v>
      </c>
      <c r="H7063">
        <v>274124.21799999999</v>
      </c>
      <c r="I7063">
        <v>711141866.42645001</v>
      </c>
      <c r="J7063">
        <v>335700</v>
      </c>
    </row>
    <row r="7064" spans="1:10" x14ac:dyDescent="0.5">
      <c r="A7064">
        <v>1621879200000</v>
      </c>
      <c r="B7064" s="1" t="d">
        <v>2021-05-24T18:00:00.000</v>
      </c>
      <c r="C7064" t="s">
        <v>10</v>
      </c>
      <c r="D7064">
        <v>2543.79</v>
      </c>
      <c r="E7064">
        <v>2598.19</v>
      </c>
      <c r="F7064">
        <v>2519.46</v>
      </c>
      <c r="G7064">
        <v>2552</v>
      </c>
      <c r="H7064">
        <v>241732.19899999999</v>
      </c>
      <c r="I7064">
        <v>618381383.19684005</v>
      </c>
      <c r="J7064">
        <v>283476</v>
      </c>
    </row>
    <row r="7065" spans="1:10" x14ac:dyDescent="0.5">
      <c r="A7065">
        <v>1621875600000</v>
      </c>
      <c r="B7065" s="1" t="d">
        <v>2021-05-24T17:00:00.00000020954757600</v>
      </c>
      <c r="C7065" t="s">
        <v>10</v>
      </c>
      <c r="D7065">
        <v>2467.7199999999998</v>
      </c>
      <c r="E7065">
        <v>2546</v>
      </c>
      <c r="F7065">
        <v>2433.92</v>
      </c>
      <c r="G7065">
        <v>2543.85</v>
      </c>
      <c r="H7065">
        <v>203699.12299999999</v>
      </c>
      <c r="I7065">
        <v>507455911.12207001</v>
      </c>
      <c r="J7065">
        <v>243608</v>
      </c>
    </row>
    <row r="7066" spans="1:10" x14ac:dyDescent="0.5">
      <c r="A7066">
        <v>1621872000000</v>
      </c>
      <c r="B7066" s="1" t="d">
        <v>2021-05-24T15:59:59.99999979045242400</v>
      </c>
      <c r="C7066" t="s">
        <v>10</v>
      </c>
      <c r="D7066">
        <v>2508.5700000000002</v>
      </c>
      <c r="E7066">
        <v>2560</v>
      </c>
      <c r="F7066">
        <v>2415.5100000000002</v>
      </c>
      <c r="G7066">
        <v>2467.48</v>
      </c>
      <c r="H7066">
        <v>349961.29100000003</v>
      </c>
      <c r="I7066">
        <v>865008151.03648996</v>
      </c>
      <c r="J7066">
        <v>394354</v>
      </c>
    </row>
    <row r="7067" spans="1:10" x14ac:dyDescent="0.5">
      <c r="A7067">
        <v>1621868400000</v>
      </c>
      <c r="B7067" s="1" t="d">
        <v>2021-05-24T15:00:00.000</v>
      </c>
      <c r="C7067" t="s">
        <v>10</v>
      </c>
      <c r="D7067">
        <v>2424.44</v>
      </c>
      <c r="E7067">
        <v>2529</v>
      </c>
      <c r="F7067">
        <v>2401.52</v>
      </c>
      <c r="G7067">
        <v>2508.87</v>
      </c>
      <c r="H7067">
        <v>317297.935</v>
      </c>
      <c r="I7067">
        <v>785556149.08796</v>
      </c>
      <c r="J7067">
        <v>369108</v>
      </c>
    </row>
    <row r="7068" spans="1:10" x14ac:dyDescent="0.5">
      <c r="A7068">
        <v>1621864800000</v>
      </c>
      <c r="B7068" s="1" t="d">
        <v>2021-05-24T14:00:00.00000020954757600</v>
      </c>
      <c r="C7068" t="s">
        <v>10</v>
      </c>
      <c r="D7068">
        <v>2373.4899999999998</v>
      </c>
      <c r="E7068">
        <v>2474.58</v>
      </c>
      <c r="F7068">
        <v>2373.4899999999998</v>
      </c>
      <c r="G7068">
        <v>2424.0700000000002</v>
      </c>
      <c r="H7068">
        <v>290496.34600000002</v>
      </c>
      <c r="I7068">
        <v>703233073.66766</v>
      </c>
      <c r="J7068">
        <v>316981</v>
      </c>
    </row>
    <row r="7069" spans="1:10" x14ac:dyDescent="0.5">
      <c r="A7069">
        <v>1621861200000</v>
      </c>
      <c r="B7069" s="1" t="d">
        <v>2021-05-24T12:59:59.99999979045242400</v>
      </c>
      <c r="C7069" t="s">
        <v>10</v>
      </c>
      <c r="D7069">
        <v>2422.2600000000002</v>
      </c>
      <c r="E7069">
        <v>2441.2600000000002</v>
      </c>
      <c r="F7069">
        <v>2340</v>
      </c>
      <c r="G7069">
        <v>2373.27</v>
      </c>
      <c r="H7069">
        <v>352540.79499999998</v>
      </c>
      <c r="I7069">
        <v>841549130.6214</v>
      </c>
      <c r="J7069">
        <v>361651</v>
      </c>
    </row>
    <row r="7070" spans="1:10" x14ac:dyDescent="0.5">
      <c r="A7070">
        <v>1621857600000</v>
      </c>
      <c r="B7070" s="1" t="d">
        <v>2021-05-24T12:00:00.000</v>
      </c>
      <c r="C7070" t="s">
        <v>10</v>
      </c>
      <c r="D7070">
        <v>2366.6999999999998</v>
      </c>
      <c r="E7070">
        <v>2468.09</v>
      </c>
      <c r="F7070">
        <v>2340.1999999999998</v>
      </c>
      <c r="G7070">
        <v>2422.34</v>
      </c>
      <c r="H7070">
        <v>369759.58100000001</v>
      </c>
      <c r="I7070">
        <v>889233355.94614995</v>
      </c>
      <c r="J7070">
        <v>415882</v>
      </c>
    </row>
    <row r="7071" spans="1:10" x14ac:dyDescent="0.5">
      <c r="A7071">
        <v>1621854000000</v>
      </c>
      <c r="B7071" s="1" t="d">
        <v>2021-05-24T11:00:00.00000020954757600</v>
      </c>
      <c r="C7071" t="s">
        <v>10</v>
      </c>
      <c r="D7071">
        <v>2262.46</v>
      </c>
      <c r="E7071">
        <v>2376</v>
      </c>
      <c r="F7071">
        <v>2255.75</v>
      </c>
      <c r="G7071">
        <v>2366.71</v>
      </c>
      <c r="H7071">
        <v>304535.13099999999</v>
      </c>
      <c r="I7071">
        <v>706974712.01706004</v>
      </c>
      <c r="J7071">
        <v>334524</v>
      </c>
    </row>
    <row r="7072" spans="1:10" x14ac:dyDescent="0.5">
      <c r="A7072">
        <v>1621850400000</v>
      </c>
      <c r="B7072" s="1" t="d">
        <v>2021-05-24T09:59:59.99999979045242400</v>
      </c>
      <c r="C7072" t="s">
        <v>10</v>
      </c>
      <c r="D7072">
        <v>2231.31</v>
      </c>
      <c r="E7072">
        <v>2280</v>
      </c>
      <c r="F7072">
        <v>2222.29</v>
      </c>
      <c r="G7072">
        <v>2262.46</v>
      </c>
      <c r="H7072">
        <v>201533.57500000001</v>
      </c>
      <c r="I7072">
        <v>454022506.77428001</v>
      </c>
      <c r="J7072">
        <v>232351</v>
      </c>
    </row>
    <row r="7073" spans="1:10" x14ac:dyDescent="0.5">
      <c r="A7073">
        <v>1621846800000</v>
      </c>
      <c r="B7073" s="1" t="d">
        <v>2021-05-24T09:00:00.000</v>
      </c>
      <c r="C7073" t="s">
        <v>10</v>
      </c>
      <c r="D7073">
        <v>2290.7600000000002</v>
      </c>
      <c r="E7073">
        <v>2290.91</v>
      </c>
      <c r="F7073">
        <v>2231</v>
      </c>
      <c r="G7073">
        <v>2231.3200000000002</v>
      </c>
      <c r="H7073">
        <v>165981.18400000001</v>
      </c>
      <c r="I7073">
        <v>375273161.19369</v>
      </c>
      <c r="J7073">
        <v>203481</v>
      </c>
    </row>
    <row r="7074" spans="1:10" x14ac:dyDescent="0.5">
      <c r="A7074">
        <v>1621843200000</v>
      </c>
      <c r="B7074" s="1" t="d">
        <v>2021-05-24T08:00:00.00000020954757600</v>
      </c>
      <c r="C7074" t="s">
        <v>10</v>
      </c>
      <c r="D7074">
        <v>2289.42</v>
      </c>
      <c r="E7074">
        <v>2318.83</v>
      </c>
      <c r="F7074">
        <v>2241.8200000000002</v>
      </c>
      <c r="G7074">
        <v>2290.9</v>
      </c>
      <c r="H7074">
        <v>276870.62300000002</v>
      </c>
      <c r="I7074">
        <v>630972793.81456006</v>
      </c>
      <c r="J7074">
        <v>281876</v>
      </c>
    </row>
    <row r="7075" spans="1:10" x14ac:dyDescent="0.5">
      <c r="A7075">
        <v>1621839600000</v>
      </c>
      <c r="B7075" s="1" t="d">
        <v>2021-05-24T06:59:59.99999979045242400</v>
      </c>
      <c r="C7075" t="s">
        <v>10</v>
      </c>
      <c r="D7075">
        <v>2188.3200000000002</v>
      </c>
      <c r="E7075">
        <v>2296.25</v>
      </c>
      <c r="F7075">
        <v>2187.9299999999998</v>
      </c>
      <c r="G7075">
        <v>2289.4499999999998</v>
      </c>
      <c r="H7075">
        <v>317858.92</v>
      </c>
      <c r="I7075">
        <v>714904535.13148999</v>
      </c>
      <c r="J7075">
        <v>333762</v>
      </c>
    </row>
    <row r="7076" spans="1:10" x14ac:dyDescent="0.5">
      <c r="A7076">
        <v>1621836000000</v>
      </c>
      <c r="B7076" s="1" t="d">
        <v>2021-05-24T06:00:00.000</v>
      </c>
      <c r="C7076" t="s">
        <v>10</v>
      </c>
      <c r="D7076">
        <v>2134.11</v>
      </c>
      <c r="E7076">
        <v>2191.56</v>
      </c>
      <c r="F7076">
        <v>2107.09</v>
      </c>
      <c r="G7076">
        <v>2188.3200000000002</v>
      </c>
      <c r="H7076">
        <v>148940.549</v>
      </c>
      <c r="I7076">
        <v>320164564.7669</v>
      </c>
      <c r="J7076">
        <v>176514</v>
      </c>
    </row>
    <row r="7077" spans="1:10" x14ac:dyDescent="0.5">
      <c r="A7077">
        <v>1621832400000</v>
      </c>
      <c r="B7077" s="1" t="d">
        <v>2021-05-24T05:00:00.00000020954757600</v>
      </c>
      <c r="C7077" t="s">
        <v>10</v>
      </c>
      <c r="D7077">
        <v>2104.4</v>
      </c>
      <c r="E7077">
        <v>2157.0300000000002</v>
      </c>
      <c r="F7077">
        <v>2096.84</v>
      </c>
      <c r="G7077">
        <v>2134.09</v>
      </c>
      <c r="H7077">
        <v>145226.299</v>
      </c>
      <c r="I7077">
        <v>308756851.77113998</v>
      </c>
      <c r="J7077">
        <v>171356</v>
      </c>
    </row>
    <row r="7078" spans="1:10" x14ac:dyDescent="0.5">
      <c r="A7078">
        <v>1621828800000</v>
      </c>
      <c r="B7078" s="1" t="d">
        <v>2021-05-24T03:59:59.99999979045242400</v>
      </c>
      <c r="C7078" t="s">
        <v>10</v>
      </c>
      <c r="D7078">
        <v>2141.5500000000002</v>
      </c>
      <c r="E7078">
        <v>2156.7399999999998</v>
      </c>
      <c r="F7078">
        <v>2082.56</v>
      </c>
      <c r="G7078">
        <v>2104.41</v>
      </c>
      <c r="H7078">
        <v>154232.72200000001</v>
      </c>
      <c r="I7078">
        <v>326819806.42308998</v>
      </c>
      <c r="J7078">
        <v>181663</v>
      </c>
    </row>
    <row r="7079" spans="1:10" x14ac:dyDescent="0.5">
      <c r="A7079">
        <v>1621825200000</v>
      </c>
      <c r="B7079" s="1" t="d">
        <v>2021-05-24T03:00:00.000</v>
      </c>
      <c r="C7079" t="s">
        <v>10</v>
      </c>
      <c r="D7079">
        <v>2165.41</v>
      </c>
      <c r="E7079">
        <v>2197.94</v>
      </c>
      <c r="F7079">
        <v>2134.0500000000002</v>
      </c>
      <c r="G7079">
        <v>2141.5500000000002</v>
      </c>
      <c r="H7079">
        <v>162647.78700000001</v>
      </c>
      <c r="I7079">
        <v>352773983.8829</v>
      </c>
      <c r="J7079">
        <v>205609</v>
      </c>
    </row>
    <row r="7080" spans="1:10" x14ac:dyDescent="0.5">
      <c r="A7080">
        <v>1621821600000</v>
      </c>
      <c r="B7080" s="1" t="d">
        <v>2021-05-24T02:00:00.00000020954757600</v>
      </c>
      <c r="C7080" t="s">
        <v>10</v>
      </c>
      <c r="D7080">
        <v>2123.14</v>
      </c>
      <c r="E7080">
        <v>2168</v>
      </c>
      <c r="F7080">
        <v>2090.4899999999998</v>
      </c>
      <c r="G7080">
        <v>2165.38</v>
      </c>
      <c r="H7080">
        <v>156639.851</v>
      </c>
      <c r="I7080">
        <v>333616210.46174997</v>
      </c>
      <c r="J7080">
        <v>202924</v>
      </c>
    </row>
    <row r="7081" spans="1:10" x14ac:dyDescent="0.5">
      <c r="A7081">
        <v>1621818000000</v>
      </c>
      <c r="B7081" s="1" t="d">
        <v>2021-05-24T00:59:59.99999979045242400</v>
      </c>
      <c r="C7081" t="s">
        <v>10</v>
      </c>
      <c r="D7081">
        <v>2133.62</v>
      </c>
      <c r="E7081">
        <v>2150.4899999999998</v>
      </c>
      <c r="F7081">
        <v>2079</v>
      </c>
      <c r="G7081">
        <v>2123.13</v>
      </c>
      <c r="H7081">
        <v>183680.54500000001</v>
      </c>
      <c r="I7081">
        <v>388920687.09845001</v>
      </c>
      <c r="J7081">
        <v>224272</v>
      </c>
    </row>
    <row r="7082" spans="1:10" x14ac:dyDescent="0.5">
      <c r="A7082">
        <v>1621814400000</v>
      </c>
      <c r="B7082" s="1" t="d">
        <v>2021-05-24</v>
      </c>
      <c r="C7082" t="s">
        <v>10</v>
      </c>
      <c r="D7082">
        <v>2096.62</v>
      </c>
      <c r="E7082">
        <v>2198.64</v>
      </c>
      <c r="F7082">
        <v>2096.59</v>
      </c>
      <c r="G7082">
        <v>2134.35</v>
      </c>
      <c r="H7082">
        <v>245289.72099999999</v>
      </c>
      <c r="I7082">
        <v>528906839.62673998</v>
      </c>
      <c r="J7082">
        <v>272598</v>
      </c>
    </row>
    <row r="7083" spans="1:10" x14ac:dyDescent="0.5">
      <c r="A7083">
        <v>1621810800000</v>
      </c>
      <c r="B7083" s="1" t="d">
        <v>2021-05-23T23:00:00.00000020954757600</v>
      </c>
      <c r="C7083" t="s">
        <v>10</v>
      </c>
      <c r="D7083">
        <v>2063.1799999999998</v>
      </c>
      <c r="E7083">
        <v>2121.98</v>
      </c>
      <c r="F7083">
        <v>2063.1799999999998</v>
      </c>
      <c r="G7083">
        <v>2096.63</v>
      </c>
      <c r="H7083">
        <v>161938.78599999999</v>
      </c>
      <c r="I7083">
        <v>339432571.64881003</v>
      </c>
      <c r="J7083">
        <v>192240</v>
      </c>
    </row>
    <row r="7084" spans="1:10" x14ac:dyDescent="0.5">
      <c r="A7084">
        <v>1621807200000</v>
      </c>
      <c r="B7084" s="1" t="d">
        <v>2021-05-23T21:59:59.99999979045242400</v>
      </c>
      <c r="C7084" t="s">
        <v>10</v>
      </c>
      <c r="D7084">
        <v>2094.4899999999998</v>
      </c>
      <c r="E7084">
        <v>2149.73</v>
      </c>
      <c r="F7084">
        <v>2046</v>
      </c>
      <c r="G7084">
        <v>2063.1799999999998</v>
      </c>
      <c r="H7084">
        <v>215930.12899999999</v>
      </c>
      <c r="I7084">
        <v>452901193.67236</v>
      </c>
      <c r="J7084">
        <v>254976</v>
      </c>
    </row>
    <row r="7085" spans="1:10" x14ac:dyDescent="0.5">
      <c r="A7085">
        <v>1621803600000</v>
      </c>
      <c r="B7085" s="1" t="d">
        <v>2021-05-23T21:00:00.000</v>
      </c>
      <c r="C7085" t="s">
        <v>10</v>
      </c>
      <c r="D7085">
        <v>2063.9299999999998</v>
      </c>
      <c r="E7085">
        <v>2148.9299999999998</v>
      </c>
      <c r="F7085">
        <v>2060.4899999999998</v>
      </c>
      <c r="G7085">
        <v>2095</v>
      </c>
      <c r="H7085">
        <v>197817.27499999999</v>
      </c>
      <c r="I7085">
        <v>415283356.83436</v>
      </c>
      <c r="J7085">
        <v>242843</v>
      </c>
    </row>
    <row r="7086" spans="1:10" x14ac:dyDescent="0.5">
      <c r="A7086">
        <v>1621800000000</v>
      </c>
      <c r="B7086" s="1" t="d">
        <v>2021-05-23T20:00:00.00000020954757600</v>
      </c>
      <c r="C7086" t="s">
        <v>10</v>
      </c>
      <c r="D7086">
        <v>1967.04</v>
      </c>
      <c r="E7086">
        <v>2098.2600000000002</v>
      </c>
      <c r="F7086">
        <v>1966.71</v>
      </c>
      <c r="G7086">
        <v>2063.96</v>
      </c>
      <c r="H7086">
        <v>263721.13400000002</v>
      </c>
      <c r="I7086">
        <v>539247478.97299004</v>
      </c>
      <c r="J7086">
        <v>305644</v>
      </c>
    </row>
    <row r="7087" spans="1:10" x14ac:dyDescent="0.5">
      <c r="A7087">
        <v>1621796400000</v>
      </c>
      <c r="B7087" s="1" t="d">
        <v>2021-05-23T18:59:59.99999979045242400</v>
      </c>
      <c r="C7087" t="s">
        <v>10</v>
      </c>
      <c r="D7087">
        <v>1896.45</v>
      </c>
      <c r="E7087">
        <v>1995.53</v>
      </c>
      <c r="F7087">
        <v>1874.2</v>
      </c>
      <c r="G7087">
        <v>1967.04</v>
      </c>
      <c r="H7087">
        <v>255655.07199999999</v>
      </c>
      <c r="I7087">
        <v>498250953.77920997</v>
      </c>
      <c r="J7087">
        <v>297505</v>
      </c>
    </row>
    <row r="7088" spans="1:10" x14ac:dyDescent="0.5">
      <c r="A7088">
        <v>1621792800000</v>
      </c>
      <c r="B7088" s="1" t="d">
        <v>2021-05-23T18:00:00.000</v>
      </c>
      <c r="C7088" t="s">
        <v>10</v>
      </c>
      <c r="D7088">
        <v>1913.44</v>
      </c>
      <c r="E7088">
        <v>1951.22</v>
      </c>
      <c r="F7088">
        <v>1815</v>
      </c>
      <c r="G7088">
        <v>1896.45</v>
      </c>
      <c r="H7088">
        <v>338748.89199999999</v>
      </c>
      <c r="I7088">
        <v>639328942.43166006</v>
      </c>
      <c r="J7088">
        <v>379886</v>
      </c>
    </row>
    <row r="7089" spans="1:10" x14ac:dyDescent="0.5">
      <c r="A7089">
        <v>1621789200000</v>
      </c>
      <c r="B7089" s="1" t="d">
        <v>2021-05-23T17:00:00.00000020954757600</v>
      </c>
      <c r="C7089" t="s">
        <v>10</v>
      </c>
      <c r="D7089">
        <v>1848.46</v>
      </c>
      <c r="E7089">
        <v>2000</v>
      </c>
      <c r="F7089">
        <v>1840.52</v>
      </c>
      <c r="G7089">
        <v>1912.89</v>
      </c>
      <c r="H7089">
        <v>475459.27799999999</v>
      </c>
      <c r="I7089">
        <v>919953443.40899003</v>
      </c>
      <c r="J7089">
        <v>530047</v>
      </c>
    </row>
    <row r="7090" spans="1:10" x14ac:dyDescent="0.5">
      <c r="A7090">
        <v>1621785600000</v>
      </c>
      <c r="B7090" s="1" t="d">
        <v>2021-05-23T15:59:59.99999979045242400</v>
      </c>
      <c r="C7090" t="s">
        <v>10</v>
      </c>
      <c r="D7090">
        <v>1925.21</v>
      </c>
      <c r="E7090">
        <v>1957.99</v>
      </c>
      <c r="F7090">
        <v>1728.85</v>
      </c>
      <c r="G7090">
        <v>1847.8</v>
      </c>
      <c r="H7090">
        <v>891690.55099999998</v>
      </c>
      <c r="I7090">
        <v>1623337980.0890999</v>
      </c>
      <c r="J7090">
        <v>897348</v>
      </c>
    </row>
    <row r="7091" spans="1:10" x14ac:dyDescent="0.5">
      <c r="A7091">
        <v>1621782000000</v>
      </c>
      <c r="B7091" s="1" t="d">
        <v>2021-05-23T15:00:00.000</v>
      </c>
      <c r="C7091" t="s">
        <v>10</v>
      </c>
      <c r="D7091">
        <v>1976.66</v>
      </c>
      <c r="E7091">
        <v>1985.99</v>
      </c>
      <c r="F7091">
        <v>1894.25</v>
      </c>
      <c r="G7091">
        <v>1925.2</v>
      </c>
      <c r="H7091">
        <v>311190.91800000001</v>
      </c>
      <c r="I7091">
        <v>601941807.86794996</v>
      </c>
      <c r="J7091">
        <v>365614</v>
      </c>
    </row>
    <row r="7092" spans="1:10" x14ac:dyDescent="0.5">
      <c r="A7092">
        <v>1621778400000</v>
      </c>
      <c r="B7092" s="1" t="d">
        <v>2021-05-23T14:00:00.00000020954757600</v>
      </c>
      <c r="C7092" t="s">
        <v>10</v>
      </c>
      <c r="D7092">
        <v>1968.29</v>
      </c>
      <c r="E7092">
        <v>2019</v>
      </c>
      <c r="F7092">
        <v>1908.4</v>
      </c>
      <c r="G7092">
        <v>1976.67</v>
      </c>
      <c r="H7092">
        <v>374212.31300000002</v>
      </c>
      <c r="I7092">
        <v>734922470.41609001</v>
      </c>
      <c r="J7092">
        <v>421618</v>
      </c>
    </row>
    <row r="7093" spans="1:10" x14ac:dyDescent="0.5">
      <c r="A7093">
        <v>1621774800000</v>
      </c>
      <c r="B7093" s="1" t="d">
        <v>2021-05-23T12:59:59.99999979045242400</v>
      </c>
      <c r="C7093" t="s">
        <v>10</v>
      </c>
      <c r="D7093">
        <v>1938.78</v>
      </c>
      <c r="E7093">
        <v>1980</v>
      </c>
      <c r="F7093">
        <v>1864.88</v>
      </c>
      <c r="G7093">
        <v>1968.29</v>
      </c>
      <c r="H7093">
        <v>703295.25199999998</v>
      </c>
      <c r="I7093">
        <v>1351442155.16451</v>
      </c>
      <c r="J7093">
        <v>783489</v>
      </c>
    </row>
    <row r="7094" spans="1:10" x14ac:dyDescent="0.5">
      <c r="A7094">
        <v>1621771200000</v>
      </c>
      <c r="B7094" s="1" t="d">
        <v>2021-05-23T12:00:00.000</v>
      </c>
      <c r="C7094" t="s">
        <v>10</v>
      </c>
      <c r="D7094">
        <v>2115.0700000000002</v>
      </c>
      <c r="E7094">
        <v>2139</v>
      </c>
      <c r="F7094">
        <v>1888</v>
      </c>
      <c r="G7094">
        <v>1939.05</v>
      </c>
      <c r="H7094">
        <v>653784.15500000003</v>
      </c>
      <c r="I7094">
        <v>1303523167.30533</v>
      </c>
      <c r="J7094">
        <v>659420</v>
      </c>
    </row>
    <row r="7095" spans="1:10" x14ac:dyDescent="0.5">
      <c r="A7095">
        <v>1621767600000</v>
      </c>
      <c r="B7095" s="1" t="d">
        <v>2021-05-23T11:00:00.00000020954757600</v>
      </c>
      <c r="C7095" t="s">
        <v>10</v>
      </c>
      <c r="D7095">
        <v>2112.65</v>
      </c>
      <c r="E7095">
        <v>2152.6</v>
      </c>
      <c r="F7095">
        <v>2080.83</v>
      </c>
      <c r="G7095">
        <v>2115.0700000000002</v>
      </c>
      <c r="H7095">
        <v>221194.83900000001</v>
      </c>
      <c r="I7095">
        <v>469105252.51137</v>
      </c>
      <c r="J7095">
        <v>267962</v>
      </c>
    </row>
    <row r="7096" spans="1:10" x14ac:dyDescent="0.5">
      <c r="A7096">
        <v>1621764000000</v>
      </c>
      <c r="B7096" s="1" t="d">
        <v>2021-05-23T09:59:59.99999979045242400</v>
      </c>
      <c r="C7096" t="s">
        <v>10</v>
      </c>
      <c r="D7096">
        <v>2034.06</v>
      </c>
      <c r="E7096">
        <v>2172.9</v>
      </c>
      <c r="F7096">
        <v>2027.29</v>
      </c>
      <c r="G7096">
        <v>2112.83</v>
      </c>
      <c r="H7096">
        <v>371829.22200000001</v>
      </c>
      <c r="I7096">
        <v>786339782.42910004</v>
      </c>
      <c r="J7096">
        <v>394449</v>
      </c>
    </row>
    <row r="7097" spans="1:10" x14ac:dyDescent="0.5">
      <c r="A7097">
        <v>1621760400000</v>
      </c>
      <c r="B7097" s="1" t="d">
        <v>2021-05-23T09:00:00.000</v>
      </c>
      <c r="C7097" t="s">
        <v>10</v>
      </c>
      <c r="D7097">
        <v>2033.03</v>
      </c>
      <c r="E7097">
        <v>2093.29</v>
      </c>
      <c r="F7097">
        <v>1984.55</v>
      </c>
      <c r="G7097">
        <v>2033.85</v>
      </c>
      <c r="H7097">
        <v>522834.62</v>
      </c>
      <c r="I7097">
        <v>1066679640.25852</v>
      </c>
      <c r="J7097">
        <v>574284</v>
      </c>
    </row>
    <row r="7098" spans="1:10" x14ac:dyDescent="0.5">
      <c r="A7098">
        <v>1621756800000</v>
      </c>
      <c r="B7098" s="1" t="d">
        <v>2021-05-23T08:00:00.00000020954757600</v>
      </c>
      <c r="C7098" t="s">
        <v>10</v>
      </c>
      <c r="D7098">
        <v>2158.23</v>
      </c>
      <c r="E7098">
        <v>2158.5300000000002</v>
      </c>
      <c r="F7098">
        <v>1994.76</v>
      </c>
      <c r="G7098">
        <v>2032.69</v>
      </c>
      <c r="H7098">
        <v>609027.53500000003</v>
      </c>
      <c r="I7098">
        <v>1264908346.1021399</v>
      </c>
      <c r="J7098">
        <v>617521</v>
      </c>
    </row>
    <row r="7099" spans="1:10" x14ac:dyDescent="0.5">
      <c r="A7099">
        <v>1621753200000</v>
      </c>
      <c r="B7099" s="1" t="d">
        <v>2021-05-23T06:59:59.99999979045242400</v>
      </c>
      <c r="C7099" t="s">
        <v>10</v>
      </c>
      <c r="D7099">
        <v>2213.5300000000002</v>
      </c>
      <c r="E7099">
        <v>2219</v>
      </c>
      <c r="F7099">
        <v>2127.1999999999998</v>
      </c>
      <c r="G7099">
        <v>2158.08</v>
      </c>
      <c r="H7099">
        <v>233780.538</v>
      </c>
      <c r="I7099">
        <v>507277140.97044998</v>
      </c>
      <c r="J7099">
        <v>288065</v>
      </c>
    </row>
    <row r="7100" spans="1:10" x14ac:dyDescent="0.5">
      <c r="A7100">
        <v>1621749600000</v>
      </c>
      <c r="B7100" s="1" t="d">
        <v>2021-05-23T06:00:00.000</v>
      </c>
      <c r="C7100" t="s">
        <v>10</v>
      </c>
      <c r="D7100">
        <v>2231.7399999999998</v>
      </c>
      <c r="E7100">
        <v>2261.94</v>
      </c>
      <c r="F7100">
        <v>2187.25</v>
      </c>
      <c r="G7100">
        <v>2213.52</v>
      </c>
      <c r="H7100">
        <v>193507.764</v>
      </c>
      <c r="I7100">
        <v>428973085.64261001</v>
      </c>
      <c r="J7100">
        <v>239373</v>
      </c>
    </row>
    <row r="7101" spans="1:10" x14ac:dyDescent="0.5">
      <c r="A7101">
        <v>1621746000000</v>
      </c>
      <c r="B7101" s="1" t="d">
        <v>2021-05-23T05:00:00.00000020954757600</v>
      </c>
      <c r="C7101" t="s">
        <v>10</v>
      </c>
      <c r="D7101">
        <v>2284.92</v>
      </c>
      <c r="E7101">
        <v>2284.92</v>
      </c>
      <c r="F7101">
        <v>2200.06</v>
      </c>
      <c r="G7101">
        <v>2231.75</v>
      </c>
      <c r="H7101">
        <v>184637.408</v>
      </c>
      <c r="I7101">
        <v>412576894.62926</v>
      </c>
      <c r="J7101">
        <v>226970</v>
      </c>
    </row>
    <row r="7102" spans="1:10" x14ac:dyDescent="0.5">
      <c r="A7102">
        <v>1621742400000</v>
      </c>
      <c r="B7102" s="1" t="d">
        <v>2021-05-23T03:59:59.99999979045242400</v>
      </c>
      <c r="C7102" t="s">
        <v>10</v>
      </c>
      <c r="D7102">
        <v>2318.7399999999998</v>
      </c>
      <c r="E7102">
        <v>2318.7399999999998</v>
      </c>
      <c r="F7102">
        <v>2269.54</v>
      </c>
      <c r="G7102">
        <v>2284.92</v>
      </c>
      <c r="H7102">
        <v>108849.459</v>
      </c>
      <c r="I7102">
        <v>249308128.7132</v>
      </c>
      <c r="J7102">
        <v>155473</v>
      </c>
    </row>
    <row r="7103" spans="1:10" x14ac:dyDescent="0.5">
      <c r="A7103">
        <v>1621738800000</v>
      </c>
      <c r="B7103" s="1" t="d">
        <v>2021-05-23T03:00:00.000</v>
      </c>
      <c r="C7103" t="s">
        <v>10</v>
      </c>
      <c r="D7103">
        <v>2295.36</v>
      </c>
      <c r="E7103">
        <v>2335.14</v>
      </c>
      <c r="F7103">
        <v>2280.48</v>
      </c>
      <c r="G7103">
        <v>2318.7399999999998</v>
      </c>
      <c r="H7103">
        <v>106257.45600000001</v>
      </c>
      <c r="I7103">
        <v>245495574.20886999</v>
      </c>
      <c r="J7103">
        <v>144129</v>
      </c>
    </row>
    <row r="7104" spans="1:10" x14ac:dyDescent="0.5">
      <c r="A7104">
        <v>1621735200000</v>
      </c>
      <c r="B7104" s="1" t="d">
        <v>2021-05-23T02:00:00.00000020954757600</v>
      </c>
      <c r="C7104" t="s">
        <v>10</v>
      </c>
      <c r="D7104">
        <v>2343.64</v>
      </c>
      <c r="E7104">
        <v>2357</v>
      </c>
      <c r="F7104">
        <v>2273.0700000000002</v>
      </c>
      <c r="G7104">
        <v>2295.35</v>
      </c>
      <c r="H7104">
        <v>121591.535</v>
      </c>
      <c r="I7104">
        <v>280864447.38336003</v>
      </c>
      <c r="J7104">
        <v>166011</v>
      </c>
    </row>
    <row r="7105" spans="1:10" x14ac:dyDescent="0.5">
      <c r="A7105">
        <v>1621731600000</v>
      </c>
      <c r="B7105" s="1" t="d">
        <v>2021-05-23T00:59:59.99999979045242400</v>
      </c>
      <c r="C7105" t="s">
        <v>10</v>
      </c>
      <c r="D7105">
        <v>2363.4299999999998</v>
      </c>
      <c r="E7105">
        <v>2383.41</v>
      </c>
      <c r="F7105">
        <v>2341.2800000000002</v>
      </c>
      <c r="G7105">
        <v>2343.65</v>
      </c>
      <c r="H7105">
        <v>86471.994000000006</v>
      </c>
      <c r="I7105">
        <v>204403362.43356001</v>
      </c>
      <c r="J7105">
        <v>131766</v>
      </c>
    </row>
    <row r="7106" spans="1:10" x14ac:dyDescent="0.5">
      <c r="A7106">
        <v>1621728000000</v>
      </c>
      <c r="B7106" s="1" t="d">
        <v>2021-05-23</v>
      </c>
      <c r="C7106" t="s">
        <v>10</v>
      </c>
      <c r="D7106">
        <v>2295.46</v>
      </c>
      <c r="E7106">
        <v>2365.98</v>
      </c>
      <c r="F7106">
        <v>2251.2800000000002</v>
      </c>
      <c r="G7106">
        <v>2363.5500000000002</v>
      </c>
      <c r="H7106">
        <v>194243.511</v>
      </c>
      <c r="I7106">
        <v>447601672.05988002</v>
      </c>
      <c r="J7106">
        <v>250916</v>
      </c>
    </row>
    <row r="7107" spans="1:10" x14ac:dyDescent="0.5">
      <c r="A7107">
        <v>1621724400000</v>
      </c>
      <c r="B7107" s="1" t="d">
        <v>2021-05-22T23:00:00.00000020954757600</v>
      </c>
      <c r="C7107" t="s">
        <v>10</v>
      </c>
      <c r="D7107">
        <v>2339.8000000000002</v>
      </c>
      <c r="E7107">
        <v>2374</v>
      </c>
      <c r="F7107">
        <v>2281.69</v>
      </c>
      <c r="G7107">
        <v>2295.15</v>
      </c>
      <c r="H7107">
        <v>101788.163</v>
      </c>
      <c r="I7107">
        <v>236986924.95504001</v>
      </c>
      <c r="J7107">
        <v>150641</v>
      </c>
    </row>
    <row r="7108" spans="1:10" x14ac:dyDescent="0.5">
      <c r="A7108">
        <v>1621720800000</v>
      </c>
      <c r="B7108" s="1" t="d">
        <v>2021-05-22T21:59:59.99999979045242400</v>
      </c>
      <c r="C7108" t="s">
        <v>10</v>
      </c>
      <c r="D7108">
        <v>2364.83</v>
      </c>
      <c r="E7108">
        <v>2385.5</v>
      </c>
      <c r="F7108">
        <v>2315.13</v>
      </c>
      <c r="G7108">
        <v>2339.7800000000002</v>
      </c>
      <c r="H7108">
        <v>116742.232</v>
      </c>
      <c r="I7108">
        <v>273377913.90799999</v>
      </c>
      <c r="J7108">
        <v>174234</v>
      </c>
    </row>
    <row r="7109" spans="1:10" x14ac:dyDescent="0.5">
      <c r="A7109">
        <v>1621717200000</v>
      </c>
      <c r="B7109" s="1" t="d">
        <v>2021-05-22T21:00:00.000</v>
      </c>
      <c r="C7109" t="s">
        <v>10</v>
      </c>
      <c r="D7109">
        <v>2353.61</v>
      </c>
      <c r="E7109">
        <v>2382</v>
      </c>
      <c r="F7109">
        <v>2340.65</v>
      </c>
      <c r="G7109">
        <v>2364.84</v>
      </c>
      <c r="H7109">
        <v>74501.407999999996</v>
      </c>
      <c r="I7109">
        <v>175616928.17719999</v>
      </c>
      <c r="J7109">
        <v>119730</v>
      </c>
    </row>
    <row r="7110" spans="1:10" x14ac:dyDescent="0.5">
      <c r="A7110">
        <v>1621713600000</v>
      </c>
      <c r="B7110" s="1" t="d">
        <v>2021-05-22T20:00:00.00000020954757600</v>
      </c>
      <c r="C7110" t="s">
        <v>10</v>
      </c>
      <c r="D7110">
        <v>2255.75</v>
      </c>
      <c r="E7110">
        <v>2372.59</v>
      </c>
      <c r="F7110">
        <v>2254.39</v>
      </c>
      <c r="G7110">
        <v>2353.63</v>
      </c>
      <c r="H7110">
        <v>157955.261</v>
      </c>
      <c r="I7110">
        <v>366704585.70919001</v>
      </c>
      <c r="J7110">
        <v>198562</v>
      </c>
    </row>
    <row r="7111" spans="1:10" x14ac:dyDescent="0.5">
      <c r="A7111">
        <v>1621710000000</v>
      </c>
      <c r="B7111" s="1" t="d">
        <v>2021-05-22T18:59:59.99999979045242400</v>
      </c>
      <c r="C7111" t="s">
        <v>10</v>
      </c>
      <c r="D7111">
        <v>2296.54</v>
      </c>
      <c r="E7111">
        <v>2328.3000000000002</v>
      </c>
      <c r="F7111">
        <v>2251.83</v>
      </c>
      <c r="G7111">
        <v>2255.6799999999998</v>
      </c>
      <c r="H7111">
        <v>108559.538</v>
      </c>
      <c r="I7111">
        <v>248888434.81261</v>
      </c>
      <c r="J7111">
        <v>168180</v>
      </c>
    </row>
    <row r="7112" spans="1:10" x14ac:dyDescent="0.5">
      <c r="A7112">
        <v>1621706400000</v>
      </c>
      <c r="B7112" s="1" t="d">
        <v>2021-05-22T18:00:00.000</v>
      </c>
      <c r="C7112" t="s">
        <v>10</v>
      </c>
      <c r="D7112">
        <v>2287.66</v>
      </c>
      <c r="E7112">
        <v>2304.27</v>
      </c>
      <c r="F7112">
        <v>2266.85</v>
      </c>
      <c r="G7112">
        <v>2296.5300000000002</v>
      </c>
      <c r="H7112">
        <v>122541.15399999999</v>
      </c>
      <c r="I7112">
        <v>280141729.04852003</v>
      </c>
      <c r="J7112">
        <v>173565</v>
      </c>
    </row>
    <row r="7113" spans="1:10" x14ac:dyDescent="0.5">
      <c r="A7113">
        <v>1621702800000</v>
      </c>
      <c r="B7113" s="1" t="d">
        <v>2021-05-22T17:00:00.00000020954757600</v>
      </c>
      <c r="C7113" t="s">
        <v>10</v>
      </c>
      <c r="D7113">
        <v>2354.0300000000002</v>
      </c>
      <c r="E7113">
        <v>2373.91</v>
      </c>
      <c r="F7113">
        <v>2265</v>
      </c>
      <c r="G7113">
        <v>2287.65</v>
      </c>
      <c r="H7113">
        <v>164111.25700000001</v>
      </c>
      <c r="I7113">
        <v>379720065.88867003</v>
      </c>
      <c r="J7113">
        <v>228913</v>
      </c>
    </row>
    <row r="7114" spans="1:10" x14ac:dyDescent="0.5">
      <c r="A7114">
        <v>1621699200000</v>
      </c>
      <c r="B7114" s="1" t="d">
        <v>2021-05-22T15:59:59.99999979045242400</v>
      </c>
      <c r="C7114" t="s">
        <v>10</v>
      </c>
      <c r="D7114">
        <v>2368.4</v>
      </c>
      <c r="E7114">
        <v>2399</v>
      </c>
      <c r="F7114">
        <v>2323</v>
      </c>
      <c r="G7114">
        <v>2353.8000000000002</v>
      </c>
      <c r="H7114">
        <v>184967.21400000001</v>
      </c>
      <c r="I7114">
        <v>436739603.48988998</v>
      </c>
      <c r="J7114">
        <v>254227</v>
      </c>
    </row>
    <row r="7115" spans="1:10" x14ac:dyDescent="0.5">
      <c r="A7115">
        <v>1621695600000</v>
      </c>
      <c r="B7115" s="1" t="d">
        <v>2021-05-22T15:00:00.000</v>
      </c>
      <c r="C7115" t="s">
        <v>10</v>
      </c>
      <c r="D7115">
        <v>2362.77</v>
      </c>
      <c r="E7115">
        <v>2399.41</v>
      </c>
      <c r="F7115">
        <v>2291</v>
      </c>
      <c r="G7115">
        <v>2367.85</v>
      </c>
      <c r="H7115">
        <v>264656.38299999997</v>
      </c>
      <c r="I7115">
        <v>619857763.58068001</v>
      </c>
      <c r="J7115">
        <v>328612</v>
      </c>
    </row>
    <row r="7116" spans="1:10" x14ac:dyDescent="0.5">
      <c r="A7116">
        <v>1621692000000</v>
      </c>
      <c r="B7116" s="1" t="d">
        <v>2021-05-22T14:00:00.00000020954757600</v>
      </c>
      <c r="C7116" t="s">
        <v>10</v>
      </c>
      <c r="D7116">
        <v>2439.1</v>
      </c>
      <c r="E7116">
        <v>2455.21</v>
      </c>
      <c r="F7116">
        <v>2325.37</v>
      </c>
      <c r="G7116">
        <v>2363.13</v>
      </c>
      <c r="H7116">
        <v>239305.12899999999</v>
      </c>
      <c r="I7116">
        <v>569726968.96582997</v>
      </c>
      <c r="J7116">
        <v>295648</v>
      </c>
    </row>
    <row r="7117" spans="1:10" x14ac:dyDescent="0.5">
      <c r="A7117">
        <v>1621688400000</v>
      </c>
      <c r="B7117" s="1" t="d">
        <v>2021-05-22T12:59:59.99999979045242400</v>
      </c>
      <c r="C7117" t="s">
        <v>10</v>
      </c>
      <c r="D7117">
        <v>2392.5300000000002</v>
      </c>
      <c r="E7117">
        <v>2489.65</v>
      </c>
      <c r="F7117">
        <v>2381.77</v>
      </c>
      <c r="G7117">
        <v>2439.12</v>
      </c>
      <c r="H7117">
        <v>168239.03599999999</v>
      </c>
      <c r="I7117">
        <v>410793584.57881999</v>
      </c>
      <c r="J7117">
        <v>232526</v>
      </c>
    </row>
    <row r="7118" spans="1:10" x14ac:dyDescent="0.5">
      <c r="A7118">
        <v>1621684800000</v>
      </c>
      <c r="B7118" s="1" t="d">
        <v>2021-05-22T12:00:00.000</v>
      </c>
      <c r="C7118" t="s">
        <v>10</v>
      </c>
      <c r="D7118">
        <v>2415.94</v>
      </c>
      <c r="E7118">
        <v>2454.83</v>
      </c>
      <c r="F7118">
        <v>2375.3200000000002</v>
      </c>
      <c r="G7118">
        <v>2392.31</v>
      </c>
      <c r="H7118">
        <v>192972.31</v>
      </c>
      <c r="I7118">
        <v>466394919.24002999</v>
      </c>
      <c r="J7118">
        <v>246084</v>
      </c>
    </row>
    <row r="7119" spans="1:10" x14ac:dyDescent="0.5">
      <c r="A7119">
        <v>1621681200000</v>
      </c>
      <c r="B7119" s="1" t="d">
        <v>2021-05-22T11:00:00.00000020954757600</v>
      </c>
      <c r="C7119" t="s">
        <v>10</v>
      </c>
      <c r="D7119">
        <v>2464</v>
      </c>
      <c r="E7119">
        <v>2476.4299999999998</v>
      </c>
      <c r="F7119">
        <v>2395.23</v>
      </c>
      <c r="G7119">
        <v>2415.73</v>
      </c>
      <c r="H7119">
        <v>160666.59099999999</v>
      </c>
      <c r="I7119">
        <v>390291556.16294998</v>
      </c>
      <c r="J7119">
        <v>208348</v>
      </c>
    </row>
    <row r="7120" spans="1:10" x14ac:dyDescent="0.5">
      <c r="A7120">
        <v>1621677600000</v>
      </c>
      <c r="B7120" s="1" t="d">
        <v>2021-05-22T09:59:59.99999979045242400</v>
      </c>
      <c r="C7120" t="s">
        <v>10</v>
      </c>
      <c r="D7120">
        <v>2363.83</v>
      </c>
      <c r="E7120">
        <v>2479</v>
      </c>
      <c r="F7120">
        <v>2313.63</v>
      </c>
      <c r="G7120">
        <v>2463.9899999999998</v>
      </c>
      <c r="H7120">
        <v>260195.247</v>
      </c>
      <c r="I7120">
        <v>624538114.02213001</v>
      </c>
      <c r="J7120">
        <v>321107</v>
      </c>
    </row>
    <row r="7121" spans="1:10" x14ac:dyDescent="0.5">
      <c r="A7121">
        <v>1621674000000</v>
      </c>
      <c r="B7121" s="1" t="d">
        <v>2021-05-22T09:00:00.000</v>
      </c>
      <c r="C7121" t="s">
        <v>10</v>
      </c>
      <c r="D7121">
        <v>2346.46</v>
      </c>
      <c r="E7121">
        <v>2388.88</v>
      </c>
      <c r="F7121">
        <v>2277.35</v>
      </c>
      <c r="G7121">
        <v>2363.64</v>
      </c>
      <c r="H7121">
        <v>252640.40599999999</v>
      </c>
      <c r="I7121">
        <v>589962148.20183003</v>
      </c>
      <c r="J7121">
        <v>279432</v>
      </c>
    </row>
    <row r="7122" spans="1:10" x14ac:dyDescent="0.5">
      <c r="A7122">
        <v>1621670400000</v>
      </c>
      <c r="B7122" s="1" t="d">
        <v>2021-05-22T08:00:00.00000020954757600</v>
      </c>
      <c r="C7122" t="s">
        <v>10</v>
      </c>
      <c r="D7122">
        <v>2249.21</v>
      </c>
      <c r="E7122">
        <v>2373.9899999999998</v>
      </c>
      <c r="F7122">
        <v>2246.39</v>
      </c>
      <c r="G7122">
        <v>2346.48</v>
      </c>
      <c r="H7122">
        <v>278397.06699999998</v>
      </c>
      <c r="I7122">
        <v>647312838.97774005</v>
      </c>
      <c r="J7122">
        <v>304577</v>
      </c>
    </row>
    <row r="7123" spans="1:10" x14ac:dyDescent="0.5">
      <c r="A7123">
        <v>1621666800000</v>
      </c>
      <c r="B7123" s="1" t="d">
        <v>2021-05-22T06:59:59.99999979045242400</v>
      </c>
      <c r="C7123" t="s">
        <v>10</v>
      </c>
      <c r="D7123">
        <v>2250.7199999999998</v>
      </c>
      <c r="E7123">
        <v>2259.6799999999998</v>
      </c>
      <c r="F7123">
        <v>2185.29</v>
      </c>
      <c r="G7123">
        <v>2249.37</v>
      </c>
      <c r="H7123">
        <v>189281.42499999999</v>
      </c>
      <c r="I7123">
        <v>420921265.27152002</v>
      </c>
      <c r="J7123">
        <v>240886</v>
      </c>
    </row>
    <row r="7124" spans="1:10" x14ac:dyDescent="0.5">
      <c r="A7124">
        <v>1621663200000</v>
      </c>
      <c r="B7124" s="1" t="d">
        <v>2021-05-22T06:00:00.000</v>
      </c>
      <c r="C7124" t="s">
        <v>10</v>
      </c>
      <c r="D7124">
        <v>2233.8000000000002</v>
      </c>
      <c r="E7124">
        <v>2258.1</v>
      </c>
      <c r="F7124">
        <v>2170.5300000000002</v>
      </c>
      <c r="G7124">
        <v>2251.09</v>
      </c>
      <c r="H7124">
        <v>250497.33</v>
      </c>
      <c r="I7124">
        <v>554641576.27759004</v>
      </c>
      <c r="J7124">
        <v>311084</v>
      </c>
    </row>
    <row r="7125" spans="1:10" x14ac:dyDescent="0.5">
      <c r="A7125">
        <v>1621659600000</v>
      </c>
      <c r="B7125" s="1" t="d">
        <v>2021-05-22T05:00:00.00000020954757600</v>
      </c>
      <c r="C7125" t="s">
        <v>10</v>
      </c>
      <c r="D7125">
        <v>2268.25</v>
      </c>
      <c r="E7125">
        <v>2284</v>
      </c>
      <c r="F7125">
        <v>2151.63</v>
      </c>
      <c r="G7125">
        <v>2233.86</v>
      </c>
      <c r="H7125">
        <v>350154.30800000002</v>
      </c>
      <c r="I7125">
        <v>774955559.29272997</v>
      </c>
      <c r="J7125">
        <v>423277</v>
      </c>
    </row>
    <row r="7126" spans="1:10" x14ac:dyDescent="0.5">
      <c r="A7126">
        <v>1621656000000</v>
      </c>
      <c r="B7126" s="1" t="d">
        <v>2021-05-22T03:59:59.99999979045242400</v>
      </c>
      <c r="C7126" t="s">
        <v>10</v>
      </c>
      <c r="D7126">
        <v>2331.5</v>
      </c>
      <c r="E7126">
        <v>2354.4499999999998</v>
      </c>
      <c r="F7126">
        <v>2212.34</v>
      </c>
      <c r="G7126">
        <v>2268.7199999999998</v>
      </c>
      <c r="H7126">
        <v>252616.951</v>
      </c>
      <c r="I7126">
        <v>575389452.09219003</v>
      </c>
      <c r="J7126">
        <v>329606</v>
      </c>
    </row>
    <row r="7127" spans="1:10" x14ac:dyDescent="0.5">
      <c r="A7127">
        <v>1621652400000</v>
      </c>
      <c r="B7127" s="1" t="d">
        <v>2021-05-22T03:00:00.000</v>
      </c>
      <c r="C7127" t="s">
        <v>10</v>
      </c>
      <c r="D7127">
        <v>2393.4299999999998</v>
      </c>
      <c r="E7127">
        <v>2417.29</v>
      </c>
      <c r="F7127">
        <v>2306.54</v>
      </c>
      <c r="G7127">
        <v>2331.5</v>
      </c>
      <c r="H7127">
        <v>212127.492</v>
      </c>
      <c r="I7127">
        <v>499314382.40227997</v>
      </c>
      <c r="J7127">
        <v>271116</v>
      </c>
    </row>
    <row r="7128" spans="1:10" x14ac:dyDescent="0.5">
      <c r="A7128">
        <v>1621648800000</v>
      </c>
      <c r="B7128" s="1" t="d">
        <v>2021-05-22T02:00:00.00000020954757600</v>
      </c>
      <c r="C7128" t="s">
        <v>10</v>
      </c>
      <c r="D7128">
        <v>2445.5700000000002</v>
      </c>
      <c r="E7128">
        <v>2485</v>
      </c>
      <c r="F7128">
        <v>2383.88</v>
      </c>
      <c r="G7128">
        <v>2393.35</v>
      </c>
      <c r="H7128">
        <v>154335.304</v>
      </c>
      <c r="I7128">
        <v>375743228.06380999</v>
      </c>
      <c r="J7128">
        <v>202353</v>
      </c>
    </row>
    <row r="7129" spans="1:10" x14ac:dyDescent="0.5">
      <c r="A7129">
        <v>1621645200000</v>
      </c>
      <c r="B7129" s="1" t="d">
        <v>2021-05-22T00:59:59.99999979045242400</v>
      </c>
      <c r="C7129" t="s">
        <v>10</v>
      </c>
      <c r="D7129">
        <v>2447.98</v>
      </c>
      <c r="E7129">
        <v>2483.67</v>
      </c>
      <c r="F7129">
        <v>2407.29</v>
      </c>
      <c r="G7129">
        <v>2445.58</v>
      </c>
      <c r="H7129">
        <v>136969.28099999999</v>
      </c>
      <c r="I7129">
        <v>335414536.62696999</v>
      </c>
      <c r="J7129">
        <v>177206</v>
      </c>
    </row>
    <row r="7130" spans="1:10" x14ac:dyDescent="0.5">
      <c r="A7130">
        <v>1621641600000</v>
      </c>
      <c r="B7130" s="1" t="d">
        <v>2021-05-22</v>
      </c>
      <c r="C7130" t="s">
        <v>10</v>
      </c>
      <c r="D7130">
        <v>2431.2399999999998</v>
      </c>
      <c r="E7130">
        <v>2468</v>
      </c>
      <c r="F7130">
        <v>2381.7600000000002</v>
      </c>
      <c r="G7130">
        <v>2447.83</v>
      </c>
      <c r="H7130">
        <v>170599.03400000001</v>
      </c>
      <c r="I7130">
        <v>412718647.77914</v>
      </c>
      <c r="J7130">
        <v>221714</v>
      </c>
    </row>
    <row r="7131" spans="1:10" x14ac:dyDescent="0.5">
      <c r="A7131">
        <v>1621638000000</v>
      </c>
      <c r="B7131" s="1" t="d">
        <v>2021-05-21T23:00:00.00000020954757600</v>
      </c>
      <c r="C7131" t="s">
        <v>10</v>
      </c>
      <c r="D7131">
        <v>2380.59</v>
      </c>
      <c r="E7131">
        <v>2435</v>
      </c>
      <c r="F7131">
        <v>2350</v>
      </c>
      <c r="G7131">
        <v>2431.0100000000002</v>
      </c>
      <c r="H7131">
        <v>177308.72700000001</v>
      </c>
      <c r="I7131">
        <v>425883286.81050003</v>
      </c>
      <c r="J7131">
        <v>254963</v>
      </c>
    </row>
    <row r="7132" spans="1:10" x14ac:dyDescent="0.5">
      <c r="A7132">
        <v>1621634400000</v>
      </c>
      <c r="B7132" s="1" t="d">
        <v>2021-05-21T21:59:59.99999979045242400</v>
      </c>
      <c r="C7132" t="s">
        <v>10</v>
      </c>
      <c r="D7132">
        <v>2389.52</v>
      </c>
      <c r="E7132">
        <v>2438</v>
      </c>
      <c r="F7132">
        <v>2331.9</v>
      </c>
      <c r="G7132">
        <v>2380.61</v>
      </c>
      <c r="H7132">
        <v>250176.96</v>
      </c>
      <c r="I7132">
        <v>595200063.38806999</v>
      </c>
      <c r="J7132">
        <v>321955</v>
      </c>
    </row>
    <row r="7133" spans="1:10" x14ac:dyDescent="0.5">
      <c r="A7133">
        <v>1621630800000</v>
      </c>
      <c r="B7133" s="1" t="d">
        <v>2021-05-21T21:00:00.000</v>
      </c>
      <c r="C7133" t="s">
        <v>10</v>
      </c>
      <c r="D7133">
        <v>2248.8200000000002</v>
      </c>
      <c r="E7133">
        <v>2397.96</v>
      </c>
      <c r="F7133">
        <v>2097.9899999999998</v>
      </c>
      <c r="G7133">
        <v>2389.84</v>
      </c>
      <c r="H7133">
        <v>559260.35900000005</v>
      </c>
      <c r="I7133">
        <v>1254158472.90762</v>
      </c>
      <c r="J7133">
        <v>615579</v>
      </c>
    </row>
    <row r="7134" spans="1:10" x14ac:dyDescent="0.5">
      <c r="A7134">
        <v>1621627200000</v>
      </c>
      <c r="B7134" s="1" t="d">
        <v>2021-05-21T20:00:00.00000020954757600</v>
      </c>
      <c r="C7134" t="s">
        <v>10</v>
      </c>
      <c r="D7134">
        <v>2351.42</v>
      </c>
      <c r="E7134">
        <v>2375.6</v>
      </c>
      <c r="F7134">
        <v>2238</v>
      </c>
      <c r="G7134">
        <v>2249.17</v>
      </c>
      <c r="H7134">
        <v>362535.62699999998</v>
      </c>
      <c r="I7134">
        <v>834215587.29848003</v>
      </c>
      <c r="J7134">
        <v>429786</v>
      </c>
    </row>
    <row r="7135" spans="1:10" x14ac:dyDescent="0.5">
      <c r="A7135">
        <v>1621623600000</v>
      </c>
      <c r="B7135" s="1" t="d">
        <v>2021-05-21T18:59:59.99999979045242400</v>
      </c>
      <c r="C7135" t="s">
        <v>10</v>
      </c>
      <c r="D7135">
        <v>2476.7600000000002</v>
      </c>
      <c r="E7135">
        <v>2478.66</v>
      </c>
      <c r="F7135">
        <v>2308.1799999999998</v>
      </c>
      <c r="G7135">
        <v>2351.42</v>
      </c>
      <c r="H7135">
        <v>372179.82199999999</v>
      </c>
      <c r="I7135">
        <v>885946651.61942005</v>
      </c>
      <c r="J7135">
        <v>423447</v>
      </c>
    </row>
    <row r="7136" spans="1:10" x14ac:dyDescent="0.5">
      <c r="A7136">
        <v>1621620000000</v>
      </c>
      <c r="B7136" s="1" t="d">
        <v>2021-05-21T18:00:00.000</v>
      </c>
      <c r="C7136" t="s">
        <v>10</v>
      </c>
      <c r="D7136">
        <v>2492.77</v>
      </c>
      <c r="E7136">
        <v>2492.7800000000002</v>
      </c>
      <c r="F7136">
        <v>2382</v>
      </c>
      <c r="G7136">
        <v>2476.7800000000002</v>
      </c>
      <c r="H7136">
        <v>225827.59099999999</v>
      </c>
      <c r="I7136">
        <v>549841856.42139995</v>
      </c>
      <c r="J7136">
        <v>278526</v>
      </c>
    </row>
    <row r="7137" spans="1:10" x14ac:dyDescent="0.5">
      <c r="A7137">
        <v>1621616400000</v>
      </c>
      <c r="B7137" s="1" t="d">
        <v>2021-05-21T17:00:00.00000020954757600</v>
      </c>
      <c r="C7137" t="s">
        <v>10</v>
      </c>
      <c r="D7137">
        <v>2452.2399999999998</v>
      </c>
      <c r="E7137">
        <v>2507.1999999999998</v>
      </c>
      <c r="F7137">
        <v>2425.08</v>
      </c>
      <c r="G7137">
        <v>2492.7199999999998</v>
      </c>
      <c r="H7137">
        <v>248254.39600000001</v>
      </c>
      <c r="I7137">
        <v>611448016.35160995</v>
      </c>
      <c r="J7137">
        <v>298310</v>
      </c>
    </row>
    <row r="7138" spans="1:10" x14ac:dyDescent="0.5">
      <c r="A7138">
        <v>1621612800000</v>
      </c>
      <c r="B7138" s="1" t="d">
        <v>2021-05-21T15:59:59.99999979045242400</v>
      </c>
      <c r="C7138" t="s">
        <v>10</v>
      </c>
      <c r="D7138">
        <v>2422.59</v>
      </c>
      <c r="E7138">
        <v>2523.37</v>
      </c>
      <c r="F7138">
        <v>2356.84</v>
      </c>
      <c r="G7138">
        <v>2452.23</v>
      </c>
      <c r="H7138">
        <v>518388.41899999999</v>
      </c>
      <c r="I7138">
        <v>1269702700.7116399</v>
      </c>
      <c r="J7138">
        <v>599642</v>
      </c>
    </row>
    <row r="7139" spans="1:10" x14ac:dyDescent="0.5">
      <c r="A7139">
        <v>1621609200000</v>
      </c>
      <c r="B7139" s="1" t="d">
        <v>2021-05-21T15:00:00.000</v>
      </c>
      <c r="C7139" t="s">
        <v>10</v>
      </c>
      <c r="D7139">
        <v>2518.6999999999998</v>
      </c>
      <c r="E7139">
        <v>2578.84</v>
      </c>
      <c r="F7139">
        <v>2397.2399999999998</v>
      </c>
      <c r="G7139">
        <v>2422.59</v>
      </c>
      <c r="H7139">
        <v>472094.91399999999</v>
      </c>
      <c r="I7139">
        <v>1175637753.89535</v>
      </c>
      <c r="J7139">
        <v>620382</v>
      </c>
    </row>
    <row r="7140" spans="1:10" x14ac:dyDescent="0.5">
      <c r="A7140">
        <v>1621605600000</v>
      </c>
      <c r="B7140" s="1" t="d">
        <v>2021-05-21T14:00:00.00000020954757600</v>
      </c>
      <c r="C7140" t="s">
        <v>10</v>
      </c>
      <c r="D7140">
        <v>2722.75</v>
      </c>
      <c r="E7140">
        <v>2762.34</v>
      </c>
      <c r="F7140">
        <v>2374.14</v>
      </c>
      <c r="G7140">
        <v>2518.6999999999998</v>
      </c>
      <c r="H7140">
        <v>888593.72400000005</v>
      </c>
      <c r="I7140">
        <v>2252781350.55021</v>
      </c>
      <c r="J7140">
        <v>956194</v>
      </c>
    </row>
    <row r="7141" spans="1:10" x14ac:dyDescent="0.5">
      <c r="A7141">
        <v>1621602000000</v>
      </c>
      <c r="B7141" s="1" t="d">
        <v>2021-05-21T12:59:59.99999979045242400</v>
      </c>
      <c r="C7141" t="s">
        <v>10</v>
      </c>
      <c r="D7141">
        <v>2649.32</v>
      </c>
      <c r="E7141">
        <v>2733.06</v>
      </c>
      <c r="F7141">
        <v>2631.5</v>
      </c>
      <c r="G7141">
        <v>2722.74</v>
      </c>
      <c r="H7141">
        <v>139008.603</v>
      </c>
      <c r="I7141">
        <v>374170770.30633998</v>
      </c>
      <c r="J7141">
        <v>191665</v>
      </c>
    </row>
    <row r="7142" spans="1:10" x14ac:dyDescent="0.5">
      <c r="A7142">
        <v>1621598400000</v>
      </c>
      <c r="B7142" s="1" t="d">
        <v>2021-05-21T12:00:00.000</v>
      </c>
      <c r="C7142" t="s">
        <v>10</v>
      </c>
      <c r="D7142">
        <v>2712.17</v>
      </c>
      <c r="E7142">
        <v>2739.17</v>
      </c>
      <c r="F7142">
        <v>2640.05</v>
      </c>
      <c r="G7142">
        <v>2649.02</v>
      </c>
      <c r="H7142">
        <v>168958.47099999999</v>
      </c>
      <c r="I7142">
        <v>454698277.37279999</v>
      </c>
      <c r="J7142">
        <v>233222</v>
      </c>
    </row>
    <row r="7143" spans="1:10" x14ac:dyDescent="0.5">
      <c r="A7143">
        <v>1621594800000</v>
      </c>
      <c r="B7143" s="1" t="d">
        <v>2021-05-21T11:00:00.00000020954757600</v>
      </c>
      <c r="C7143" t="s">
        <v>10</v>
      </c>
      <c r="D7143">
        <v>2690.91</v>
      </c>
      <c r="E7143">
        <v>2718.14</v>
      </c>
      <c r="F7143">
        <v>2653</v>
      </c>
      <c r="G7143">
        <v>2712.18</v>
      </c>
      <c r="H7143">
        <v>159442.74100000001</v>
      </c>
      <c r="I7143">
        <v>427225423.32563001</v>
      </c>
      <c r="J7143">
        <v>213218</v>
      </c>
    </row>
    <row r="7144" spans="1:10" x14ac:dyDescent="0.5">
      <c r="A7144">
        <v>1621591200000</v>
      </c>
      <c r="B7144" s="1" t="d">
        <v>2021-05-21T09:59:59.99999979045242400</v>
      </c>
      <c r="C7144" t="s">
        <v>10</v>
      </c>
      <c r="D7144">
        <v>2761.46</v>
      </c>
      <c r="E7144">
        <v>2769.59</v>
      </c>
      <c r="F7144">
        <v>2680.78</v>
      </c>
      <c r="G7144">
        <v>2690.92</v>
      </c>
      <c r="H7144">
        <v>130549.755</v>
      </c>
      <c r="I7144">
        <v>356886577.65785998</v>
      </c>
      <c r="J7144">
        <v>178549</v>
      </c>
    </row>
    <row r="7145" spans="1:10" x14ac:dyDescent="0.5">
      <c r="A7145">
        <v>1621587600000</v>
      </c>
      <c r="B7145" s="1" t="d">
        <v>2021-05-21T09:00:00.000</v>
      </c>
      <c r="C7145" t="s">
        <v>10</v>
      </c>
      <c r="D7145">
        <v>2703.61</v>
      </c>
      <c r="E7145">
        <v>2785.8</v>
      </c>
      <c r="F7145">
        <v>2702.32</v>
      </c>
      <c r="G7145">
        <v>2761.45</v>
      </c>
      <c r="H7145">
        <v>144725.48300000001</v>
      </c>
      <c r="I7145">
        <v>397243824.01665998</v>
      </c>
      <c r="J7145">
        <v>189369</v>
      </c>
    </row>
    <row r="7146" spans="1:10" x14ac:dyDescent="0.5">
      <c r="A7146">
        <v>1621584000000</v>
      </c>
      <c r="B7146" s="1" t="d">
        <v>2021-05-21T08:00:00.00000020954757600</v>
      </c>
      <c r="C7146" t="s">
        <v>10</v>
      </c>
      <c r="D7146">
        <v>2687.51</v>
      </c>
      <c r="E7146">
        <v>2707.64</v>
      </c>
      <c r="F7146">
        <v>2623.98</v>
      </c>
      <c r="G7146">
        <v>2703.6</v>
      </c>
      <c r="H7146">
        <v>192369.747</v>
      </c>
      <c r="I7146">
        <v>514655564.29536003</v>
      </c>
      <c r="J7146">
        <v>263856</v>
      </c>
    </row>
    <row r="7147" spans="1:10" x14ac:dyDescent="0.5">
      <c r="A7147">
        <v>1621580400000</v>
      </c>
      <c r="B7147" s="1" t="d">
        <v>2021-05-21T06:59:59.99999979045242400</v>
      </c>
      <c r="C7147" t="s">
        <v>10</v>
      </c>
      <c r="D7147">
        <v>2765.26</v>
      </c>
      <c r="E7147">
        <v>2770</v>
      </c>
      <c r="F7147">
        <v>2679.01</v>
      </c>
      <c r="G7147">
        <v>2687.3</v>
      </c>
      <c r="H7147">
        <v>136850.89000000001</v>
      </c>
      <c r="I7147">
        <v>371674373.10452002</v>
      </c>
      <c r="J7147">
        <v>201428</v>
      </c>
    </row>
    <row r="7148" spans="1:10" x14ac:dyDescent="0.5">
      <c r="A7148">
        <v>1621576800000</v>
      </c>
      <c r="B7148" s="1" t="d">
        <v>2021-05-21T06:00:00.000</v>
      </c>
      <c r="C7148" t="s">
        <v>10</v>
      </c>
      <c r="D7148">
        <v>2751.99</v>
      </c>
      <c r="E7148">
        <v>2779</v>
      </c>
      <c r="F7148">
        <v>2701.97</v>
      </c>
      <c r="G7148">
        <v>2765.14</v>
      </c>
      <c r="H7148">
        <v>159520.318</v>
      </c>
      <c r="I7148">
        <v>436014191.92685997</v>
      </c>
      <c r="J7148">
        <v>210639</v>
      </c>
    </row>
    <row r="7149" spans="1:10" x14ac:dyDescent="0.5">
      <c r="A7149">
        <v>1621573200000</v>
      </c>
      <c r="B7149" s="1" t="d">
        <v>2021-05-21T05:00:00.00000020954757600</v>
      </c>
      <c r="C7149" t="s">
        <v>10</v>
      </c>
      <c r="D7149">
        <v>2778.85</v>
      </c>
      <c r="E7149">
        <v>2807.24</v>
      </c>
      <c r="F7149">
        <v>2727.9</v>
      </c>
      <c r="G7149">
        <v>2751.87</v>
      </c>
      <c r="H7149">
        <v>120573.386</v>
      </c>
      <c r="I7149">
        <v>333224593.57344002</v>
      </c>
      <c r="J7149">
        <v>170187</v>
      </c>
    </row>
    <row r="7150" spans="1:10" x14ac:dyDescent="0.5">
      <c r="A7150">
        <v>1621569600000</v>
      </c>
      <c r="B7150" s="1" t="d">
        <v>2021-05-21T03:59:59.99999979045242400</v>
      </c>
      <c r="C7150" t="s">
        <v>10</v>
      </c>
      <c r="D7150">
        <v>2789.91</v>
      </c>
      <c r="E7150">
        <v>2806.96</v>
      </c>
      <c r="F7150">
        <v>2737.39</v>
      </c>
      <c r="G7150">
        <v>2778.99</v>
      </c>
      <c r="H7150">
        <v>130516.227</v>
      </c>
      <c r="I7150">
        <v>361710354.51144999</v>
      </c>
      <c r="J7150">
        <v>189094</v>
      </c>
    </row>
    <row r="7151" spans="1:10" x14ac:dyDescent="0.5">
      <c r="A7151">
        <v>1621566000000</v>
      </c>
      <c r="B7151" s="1" t="d">
        <v>2021-05-21T03:00:00.000</v>
      </c>
      <c r="C7151" t="s">
        <v>10</v>
      </c>
      <c r="D7151">
        <v>2855.5</v>
      </c>
      <c r="E7151">
        <v>2855.82</v>
      </c>
      <c r="F7151">
        <v>2770.64</v>
      </c>
      <c r="G7151">
        <v>2789.91</v>
      </c>
      <c r="H7151">
        <v>123396.592</v>
      </c>
      <c r="I7151">
        <v>346725605.60497999</v>
      </c>
      <c r="J7151">
        <v>181398</v>
      </c>
    </row>
    <row r="7152" spans="1:10" x14ac:dyDescent="0.5">
      <c r="A7152">
        <v>1621562400000</v>
      </c>
      <c r="B7152" s="1" t="d">
        <v>2021-05-21T02:00:00.00000020954757600</v>
      </c>
      <c r="C7152" t="s">
        <v>10</v>
      </c>
      <c r="D7152">
        <v>2897.68</v>
      </c>
      <c r="E7152">
        <v>2898.28</v>
      </c>
      <c r="F7152">
        <v>2835.33</v>
      </c>
      <c r="G7152">
        <v>2855.51</v>
      </c>
      <c r="H7152">
        <v>105244.505</v>
      </c>
      <c r="I7152">
        <v>301391802.74041998</v>
      </c>
      <c r="J7152">
        <v>162944</v>
      </c>
    </row>
    <row r="7153" spans="1:10" x14ac:dyDescent="0.5">
      <c r="A7153">
        <v>1621558800000</v>
      </c>
      <c r="B7153" s="1" t="d">
        <v>2021-05-21T00:59:59.99999979045242400</v>
      </c>
      <c r="C7153" t="s">
        <v>10</v>
      </c>
      <c r="D7153">
        <v>2905.02</v>
      </c>
      <c r="E7153">
        <v>2940</v>
      </c>
      <c r="F7153">
        <v>2879.92</v>
      </c>
      <c r="G7153">
        <v>2897.7</v>
      </c>
      <c r="H7153">
        <v>98048.611000000004</v>
      </c>
      <c r="I7153">
        <v>284709556.04614002</v>
      </c>
      <c r="J7153">
        <v>171967</v>
      </c>
    </row>
    <row r="7154" spans="1:10" x14ac:dyDescent="0.5">
      <c r="A7154">
        <v>1621555200000</v>
      </c>
      <c r="B7154" s="1" t="d">
        <v>2021-05-21</v>
      </c>
      <c r="C7154" t="s">
        <v>10</v>
      </c>
      <c r="D7154">
        <v>2768.42</v>
      </c>
      <c r="E7154">
        <v>2932.56</v>
      </c>
      <c r="F7154">
        <v>2761.64</v>
      </c>
      <c r="G7154">
        <v>2904.41</v>
      </c>
      <c r="H7154">
        <v>157758.31899999999</v>
      </c>
      <c r="I7154">
        <v>450548387.33789998</v>
      </c>
      <c r="J7154">
        <v>263475</v>
      </c>
    </row>
    <row r="7155" spans="1:10" x14ac:dyDescent="0.5">
      <c r="A7155">
        <v>1621551600000</v>
      </c>
      <c r="B7155" s="1" t="d">
        <v>2021-05-20T23:00:00.00000020954757600</v>
      </c>
      <c r="C7155" t="s">
        <v>10</v>
      </c>
      <c r="D7155">
        <v>2840.61</v>
      </c>
      <c r="E7155">
        <v>2859.23</v>
      </c>
      <c r="F7155">
        <v>2739.23</v>
      </c>
      <c r="G7155">
        <v>2768.42</v>
      </c>
      <c r="H7155">
        <v>158130.36600000001</v>
      </c>
      <c r="I7155">
        <v>440546935.38239998</v>
      </c>
      <c r="J7155">
        <v>255602</v>
      </c>
    </row>
    <row r="7156" spans="1:10" x14ac:dyDescent="0.5">
      <c r="A7156">
        <v>1621548000000</v>
      </c>
      <c r="B7156" s="1" t="d">
        <v>2021-05-20T21:59:59.99999979045242400</v>
      </c>
      <c r="C7156" t="s">
        <v>10</v>
      </c>
      <c r="D7156">
        <v>2836.3</v>
      </c>
      <c r="E7156">
        <v>2863.38</v>
      </c>
      <c r="F7156">
        <v>2713.48</v>
      </c>
      <c r="G7156">
        <v>2840.65</v>
      </c>
      <c r="H7156">
        <v>154444.94099999999</v>
      </c>
      <c r="I7156">
        <v>430930388.48567998</v>
      </c>
      <c r="J7156">
        <v>225321</v>
      </c>
    </row>
    <row r="7157" spans="1:10" x14ac:dyDescent="0.5">
      <c r="A7157">
        <v>1621544400000</v>
      </c>
      <c r="B7157" s="1" t="d">
        <v>2021-05-20T21:00:00.000</v>
      </c>
      <c r="C7157" t="s">
        <v>10</v>
      </c>
      <c r="D7157">
        <v>2760.84</v>
      </c>
      <c r="E7157">
        <v>2839.09</v>
      </c>
      <c r="F7157">
        <v>2724.13</v>
      </c>
      <c r="G7157">
        <v>2836.01</v>
      </c>
      <c r="H7157">
        <v>88977.650999999998</v>
      </c>
      <c r="I7157">
        <v>248144423.72308999</v>
      </c>
      <c r="J7157">
        <v>130949</v>
      </c>
    </row>
    <row r="7158" spans="1:10" x14ac:dyDescent="0.5">
      <c r="A7158">
        <v>1621540800000</v>
      </c>
      <c r="B7158" s="1" t="d">
        <v>2021-05-20T20:00:00.00000020954757600</v>
      </c>
      <c r="C7158" t="s">
        <v>10</v>
      </c>
      <c r="D7158">
        <v>2782.11</v>
      </c>
      <c r="E7158">
        <v>2832.37</v>
      </c>
      <c r="F7158">
        <v>2747.48</v>
      </c>
      <c r="G7158">
        <v>2760.83</v>
      </c>
      <c r="H7158">
        <v>130501.443</v>
      </c>
      <c r="I7158">
        <v>364350604.77372998</v>
      </c>
      <c r="J7158">
        <v>195428</v>
      </c>
    </row>
    <row r="7159" spans="1:10" x14ac:dyDescent="0.5">
      <c r="A7159">
        <v>1621537200000</v>
      </c>
      <c r="B7159" s="1" t="d">
        <v>2021-05-20T18:59:59.99999979045242400</v>
      </c>
      <c r="C7159" t="s">
        <v>10</v>
      </c>
      <c r="D7159">
        <v>2779.56</v>
      </c>
      <c r="E7159">
        <v>2817.34</v>
      </c>
      <c r="F7159">
        <v>2747.09</v>
      </c>
      <c r="G7159">
        <v>2782.8</v>
      </c>
      <c r="H7159">
        <v>136619.359</v>
      </c>
      <c r="I7159">
        <v>381194979.24732</v>
      </c>
      <c r="J7159">
        <v>205907</v>
      </c>
    </row>
    <row r="7160" spans="1:10" x14ac:dyDescent="0.5">
      <c r="A7160">
        <v>1621533600000</v>
      </c>
      <c r="B7160" s="1" t="d">
        <v>2021-05-20T18:00:00.000</v>
      </c>
      <c r="C7160" t="s">
        <v>10</v>
      </c>
      <c r="D7160">
        <v>2757.02</v>
      </c>
      <c r="E7160">
        <v>2811.56</v>
      </c>
      <c r="F7160">
        <v>2716.29</v>
      </c>
      <c r="G7160">
        <v>2779.33</v>
      </c>
      <c r="H7160">
        <v>157408.272</v>
      </c>
      <c r="I7160">
        <v>435447097.12730998</v>
      </c>
      <c r="J7160">
        <v>236441</v>
      </c>
    </row>
    <row r="7161" spans="1:10" x14ac:dyDescent="0.5">
      <c r="A7161">
        <v>1621530000000</v>
      </c>
      <c r="B7161" s="1" t="d">
        <v>2021-05-20T17:00:00.00000020954757600</v>
      </c>
      <c r="C7161" t="s">
        <v>10</v>
      </c>
      <c r="D7161">
        <v>2700.61</v>
      </c>
      <c r="E7161">
        <v>2779.87</v>
      </c>
      <c r="F7161">
        <v>2637.76</v>
      </c>
      <c r="G7161">
        <v>2757.38</v>
      </c>
      <c r="H7161">
        <v>244885.02900000001</v>
      </c>
      <c r="I7161">
        <v>665885938.63897002</v>
      </c>
      <c r="J7161">
        <v>369198</v>
      </c>
    </row>
    <row r="7162" spans="1:10" x14ac:dyDescent="0.5">
      <c r="A7162">
        <v>1621526400000</v>
      </c>
      <c r="B7162" s="1" t="d">
        <v>2021-05-20T15:59:59.99999979045242400</v>
      </c>
      <c r="C7162" t="s">
        <v>10</v>
      </c>
      <c r="D7162">
        <v>2904.71</v>
      </c>
      <c r="E7162">
        <v>2907.61</v>
      </c>
      <c r="F7162">
        <v>2580</v>
      </c>
      <c r="G7162">
        <v>2701.18</v>
      </c>
      <c r="H7162">
        <v>727221.69</v>
      </c>
      <c r="I7162">
        <v>1969774138.3928001</v>
      </c>
      <c r="J7162">
        <v>860229</v>
      </c>
    </row>
    <row r="7163" spans="1:10" x14ac:dyDescent="0.5">
      <c r="A7163">
        <v>1621522800000</v>
      </c>
      <c r="B7163" s="1" t="d">
        <v>2021-05-20T15:00:00.000</v>
      </c>
      <c r="C7163" t="s">
        <v>10</v>
      </c>
      <c r="D7163">
        <v>2893.62</v>
      </c>
      <c r="E7163">
        <v>2955</v>
      </c>
      <c r="F7163">
        <v>2859.82</v>
      </c>
      <c r="G7163">
        <v>2904.7</v>
      </c>
      <c r="H7163">
        <v>186658.2</v>
      </c>
      <c r="I7163">
        <v>543274760.97133005</v>
      </c>
      <c r="J7163">
        <v>262263</v>
      </c>
    </row>
    <row r="7164" spans="1:10" x14ac:dyDescent="0.5">
      <c r="A7164">
        <v>1621519200000</v>
      </c>
      <c r="B7164" s="1" t="d">
        <v>2021-05-20T14:00:00.00000020954757600</v>
      </c>
      <c r="C7164" t="s">
        <v>10</v>
      </c>
      <c r="D7164">
        <v>2903.61</v>
      </c>
      <c r="E7164">
        <v>2958.22</v>
      </c>
      <c r="F7164">
        <v>2865.34</v>
      </c>
      <c r="G7164">
        <v>2893.33</v>
      </c>
      <c r="H7164">
        <v>214480.739</v>
      </c>
      <c r="I7164">
        <v>625093563.36292005</v>
      </c>
      <c r="J7164">
        <v>310662</v>
      </c>
    </row>
    <row r="7165" spans="1:10" x14ac:dyDescent="0.5">
      <c r="A7165">
        <v>1621515600000</v>
      </c>
      <c r="B7165" s="1" t="d">
        <v>2021-05-20T12:59:59.99999979045242400</v>
      </c>
      <c r="C7165" t="s">
        <v>10</v>
      </c>
      <c r="D7165">
        <v>2874</v>
      </c>
      <c r="E7165">
        <v>2990.85</v>
      </c>
      <c r="F7165">
        <v>2851.63</v>
      </c>
      <c r="G7165">
        <v>2903.61</v>
      </c>
      <c r="H7165">
        <v>318384.64500000002</v>
      </c>
      <c r="I7165">
        <v>931528123.55244005</v>
      </c>
      <c r="J7165">
        <v>418795</v>
      </c>
    </row>
    <row r="7166" spans="1:10" x14ac:dyDescent="0.5">
      <c r="A7166">
        <v>1621512000000</v>
      </c>
      <c r="B7166" s="1" t="d">
        <v>2021-05-20T12:00:00.000</v>
      </c>
      <c r="C7166" t="s">
        <v>10</v>
      </c>
      <c r="D7166">
        <v>2754.94</v>
      </c>
      <c r="E7166">
        <v>2903.59</v>
      </c>
      <c r="F7166">
        <v>2708.39</v>
      </c>
      <c r="G7166">
        <v>2873.99</v>
      </c>
      <c r="H7166">
        <v>300425.68400000001</v>
      </c>
      <c r="I7166">
        <v>847299499.81266999</v>
      </c>
      <c r="J7166">
        <v>393412</v>
      </c>
    </row>
    <row r="7167" spans="1:10" x14ac:dyDescent="0.5">
      <c r="A7167">
        <v>1621508400000</v>
      </c>
      <c r="B7167" s="1" t="d">
        <v>2021-05-20T11:00:00.00000020954757600</v>
      </c>
      <c r="C7167" t="s">
        <v>10</v>
      </c>
      <c r="D7167">
        <v>2712.46</v>
      </c>
      <c r="E7167">
        <v>2760.43</v>
      </c>
      <c r="F7167">
        <v>2671</v>
      </c>
      <c r="G7167">
        <v>2754.57</v>
      </c>
      <c r="H7167">
        <v>187498.22200000001</v>
      </c>
      <c r="I7167">
        <v>508914785.51762998</v>
      </c>
      <c r="J7167">
        <v>247486</v>
      </c>
    </row>
    <row r="7168" spans="1:10" x14ac:dyDescent="0.5">
      <c r="A7168">
        <v>1621504800000</v>
      </c>
      <c r="B7168" s="1" t="d">
        <v>2021-05-20T09:59:59.99999979045242400</v>
      </c>
      <c r="C7168" t="s">
        <v>10</v>
      </c>
      <c r="D7168">
        <v>2674.29</v>
      </c>
      <c r="E7168">
        <v>2721.64</v>
      </c>
      <c r="F7168">
        <v>2645</v>
      </c>
      <c r="G7168">
        <v>2712.57</v>
      </c>
      <c r="H7168">
        <v>200987.83199999999</v>
      </c>
      <c r="I7168">
        <v>538859082.41712999</v>
      </c>
      <c r="J7168">
        <v>267530</v>
      </c>
    </row>
    <row r="7169" spans="1:10" x14ac:dyDescent="0.5">
      <c r="A7169">
        <v>1621501200000</v>
      </c>
      <c r="B7169" s="1" t="d">
        <v>2021-05-20T09:00:00.000</v>
      </c>
      <c r="C7169" t="s">
        <v>10</v>
      </c>
      <c r="D7169">
        <v>2696.24</v>
      </c>
      <c r="E7169">
        <v>2702.71</v>
      </c>
      <c r="F7169">
        <v>2569.13</v>
      </c>
      <c r="G7169">
        <v>2674.28</v>
      </c>
      <c r="H7169">
        <v>242073.005</v>
      </c>
      <c r="I7169">
        <v>639269221.73713005</v>
      </c>
      <c r="J7169">
        <v>318003</v>
      </c>
    </row>
    <row r="7170" spans="1:10" x14ac:dyDescent="0.5">
      <c r="A7170">
        <v>1621497600000</v>
      </c>
      <c r="B7170" s="1" t="d">
        <v>2021-05-20T08:00:00.00000020954757600</v>
      </c>
      <c r="C7170" t="s">
        <v>10</v>
      </c>
      <c r="D7170">
        <v>2711.9</v>
      </c>
      <c r="E7170">
        <v>2749.34</v>
      </c>
      <c r="F7170">
        <v>2660.23</v>
      </c>
      <c r="G7170">
        <v>2696.24</v>
      </c>
      <c r="H7170">
        <v>169814.52</v>
      </c>
      <c r="I7170">
        <v>458083919.87453997</v>
      </c>
      <c r="J7170">
        <v>243018</v>
      </c>
    </row>
    <row r="7171" spans="1:10" x14ac:dyDescent="0.5">
      <c r="A7171">
        <v>1621494000000</v>
      </c>
      <c r="B7171" s="1" t="d">
        <v>2021-05-20T06:59:59.99999979045242400</v>
      </c>
      <c r="C7171" t="s">
        <v>10</v>
      </c>
      <c r="D7171">
        <v>2644.86</v>
      </c>
      <c r="E7171">
        <v>2780.24</v>
      </c>
      <c r="F7171">
        <v>2644.28</v>
      </c>
      <c r="G7171">
        <v>2711.74</v>
      </c>
      <c r="H7171">
        <v>252629.31899999999</v>
      </c>
      <c r="I7171">
        <v>687178559.50058997</v>
      </c>
      <c r="J7171">
        <v>326338</v>
      </c>
    </row>
    <row r="7172" spans="1:10" x14ac:dyDescent="0.5">
      <c r="A7172">
        <v>1621490400000</v>
      </c>
      <c r="B7172" s="1" t="d">
        <v>2021-05-20T06:00:00.000</v>
      </c>
      <c r="C7172" t="s">
        <v>10</v>
      </c>
      <c r="D7172">
        <v>2655.65</v>
      </c>
      <c r="E7172">
        <v>2692.11</v>
      </c>
      <c r="F7172">
        <v>2576.1799999999998</v>
      </c>
      <c r="G7172">
        <v>2644.86</v>
      </c>
      <c r="H7172">
        <v>227046.34</v>
      </c>
      <c r="I7172">
        <v>598494917.81695998</v>
      </c>
      <c r="J7172">
        <v>278173</v>
      </c>
    </row>
    <row r="7173" spans="1:10" x14ac:dyDescent="0.5">
      <c r="A7173">
        <v>1621486800000</v>
      </c>
      <c r="B7173" s="1" t="d">
        <v>2021-05-20T05:00:00.00000020954757600</v>
      </c>
      <c r="C7173" t="s">
        <v>10</v>
      </c>
      <c r="D7173">
        <v>2563.4699999999998</v>
      </c>
      <c r="E7173">
        <v>2664.85</v>
      </c>
      <c r="F7173">
        <v>2559.1799999999998</v>
      </c>
      <c r="G7173">
        <v>2655.24</v>
      </c>
      <c r="H7173">
        <v>216329.022</v>
      </c>
      <c r="I7173">
        <v>566423110.63484001</v>
      </c>
      <c r="J7173">
        <v>287751</v>
      </c>
    </row>
    <row r="7174" spans="1:10" x14ac:dyDescent="0.5">
      <c r="A7174">
        <v>1621483200000</v>
      </c>
      <c r="B7174" s="1" t="d">
        <v>2021-05-20T03:59:59.99999979045242400</v>
      </c>
      <c r="C7174" t="s">
        <v>10</v>
      </c>
      <c r="D7174">
        <v>2472.4899999999998</v>
      </c>
      <c r="E7174">
        <v>2593.2399999999998</v>
      </c>
      <c r="F7174">
        <v>2455.4899999999998</v>
      </c>
      <c r="G7174">
        <v>2563.4699999999998</v>
      </c>
      <c r="H7174">
        <v>224213.89799999999</v>
      </c>
      <c r="I7174">
        <v>571090903.92808998</v>
      </c>
      <c r="J7174">
        <v>305237</v>
      </c>
    </row>
    <row r="7175" spans="1:10" x14ac:dyDescent="0.5">
      <c r="A7175">
        <v>1621479600000</v>
      </c>
      <c r="B7175" s="1" t="d">
        <v>2021-05-20T03:00:00.000</v>
      </c>
      <c r="C7175" t="s">
        <v>10</v>
      </c>
      <c r="D7175">
        <v>2466.5700000000002</v>
      </c>
      <c r="E7175">
        <v>2501.34</v>
      </c>
      <c r="F7175">
        <v>2410.44</v>
      </c>
      <c r="G7175">
        <v>2472.6799999999998</v>
      </c>
      <c r="H7175">
        <v>193843.02900000001</v>
      </c>
      <c r="I7175">
        <v>475946472.75453001</v>
      </c>
      <c r="J7175">
        <v>268699</v>
      </c>
    </row>
    <row r="7176" spans="1:10" x14ac:dyDescent="0.5">
      <c r="A7176">
        <v>1621476000000</v>
      </c>
      <c r="B7176" s="1" t="d">
        <v>2021-05-20T02:00:00.00000020954757600</v>
      </c>
      <c r="C7176" t="s">
        <v>10</v>
      </c>
      <c r="D7176">
        <v>2340.6</v>
      </c>
      <c r="E7176">
        <v>2484.37</v>
      </c>
      <c r="F7176">
        <v>2320</v>
      </c>
      <c r="G7176">
        <v>2466.56</v>
      </c>
      <c r="H7176">
        <v>258465.99400000001</v>
      </c>
      <c r="I7176">
        <v>623705956.50305998</v>
      </c>
      <c r="J7176">
        <v>367124</v>
      </c>
    </row>
    <row r="7177" spans="1:10" x14ac:dyDescent="0.5">
      <c r="A7177">
        <v>1621472400000</v>
      </c>
      <c r="B7177" s="1" t="d">
        <v>2021-05-20T00:59:59.99999979045242400</v>
      </c>
      <c r="C7177" t="s">
        <v>10</v>
      </c>
      <c r="D7177">
        <v>2231.64</v>
      </c>
      <c r="E7177">
        <v>2391.4899999999998</v>
      </c>
      <c r="F7177">
        <v>2171.9</v>
      </c>
      <c r="G7177">
        <v>2340.59</v>
      </c>
      <c r="H7177">
        <v>519038.897</v>
      </c>
      <c r="I7177">
        <v>1190009424.8590701</v>
      </c>
      <c r="J7177">
        <v>674275</v>
      </c>
    </row>
    <row r="7178" spans="1:10" x14ac:dyDescent="0.5">
      <c r="A7178">
        <v>1621468800000</v>
      </c>
      <c r="B7178" s="1" t="d">
        <v>2021-05-20</v>
      </c>
      <c r="C7178" t="s">
        <v>10</v>
      </c>
      <c r="D7178">
        <v>2444.02</v>
      </c>
      <c r="E7178">
        <v>2547.58</v>
      </c>
      <c r="F7178">
        <v>2150</v>
      </c>
      <c r="G7178">
        <v>2231.06</v>
      </c>
      <c r="H7178">
        <v>587178.64300000004</v>
      </c>
      <c r="I7178">
        <v>1372503758.50986</v>
      </c>
      <c r="J7178">
        <v>705092</v>
      </c>
    </row>
    <row r="7179" spans="1:10" x14ac:dyDescent="0.5">
      <c r="A7179">
        <v>1621465200000</v>
      </c>
      <c r="B7179" s="1" t="d">
        <v>2021-05-19T23:00:00.00000020954757600</v>
      </c>
      <c r="C7179" t="s">
        <v>10</v>
      </c>
      <c r="D7179">
        <v>2658.6</v>
      </c>
      <c r="E7179">
        <v>2674</v>
      </c>
      <c r="F7179">
        <v>2430</v>
      </c>
      <c r="G7179">
        <v>2442.98</v>
      </c>
      <c r="H7179">
        <v>346435.85200000001</v>
      </c>
      <c r="I7179">
        <v>886398806.50601006</v>
      </c>
      <c r="J7179">
        <v>423801</v>
      </c>
    </row>
    <row r="7180" spans="1:10" x14ac:dyDescent="0.5">
      <c r="A7180">
        <v>1621461600000</v>
      </c>
      <c r="B7180" s="1" t="d">
        <v>2021-05-19T21:59:59.99999979045242400</v>
      </c>
      <c r="C7180" t="s">
        <v>10</v>
      </c>
      <c r="D7180">
        <v>2588.15</v>
      </c>
      <c r="E7180">
        <v>2715.47</v>
      </c>
      <c r="F7180">
        <v>2550.9699999999998</v>
      </c>
      <c r="G7180">
        <v>2658.08</v>
      </c>
      <c r="H7180">
        <v>238013.95800000001</v>
      </c>
      <c r="I7180">
        <v>631898674.85417998</v>
      </c>
      <c r="J7180">
        <v>313684</v>
      </c>
    </row>
    <row r="7181" spans="1:10" x14ac:dyDescent="0.5">
      <c r="A7181">
        <v>1621458000000</v>
      </c>
      <c r="B7181" s="1" t="d">
        <v>2021-05-19T21:00:00.000</v>
      </c>
      <c r="C7181" t="s">
        <v>10</v>
      </c>
      <c r="D7181">
        <v>2524.96</v>
      </c>
      <c r="E7181">
        <v>2600</v>
      </c>
      <c r="F7181">
        <v>2426.39</v>
      </c>
      <c r="G7181">
        <v>2588.31</v>
      </c>
      <c r="H7181">
        <v>190494.87899999999</v>
      </c>
      <c r="I7181">
        <v>478608503.49571002</v>
      </c>
      <c r="J7181">
        <v>268143</v>
      </c>
    </row>
    <row r="7182" spans="1:10" x14ac:dyDescent="0.5">
      <c r="A7182">
        <v>1621454400000</v>
      </c>
      <c r="B7182" s="1" t="d">
        <v>2021-05-19T20:00:00.00000020954757600</v>
      </c>
      <c r="C7182" t="s">
        <v>10</v>
      </c>
      <c r="D7182">
        <v>2603.48</v>
      </c>
      <c r="E7182">
        <v>2718.07</v>
      </c>
      <c r="F7182">
        <v>2521.7800000000002</v>
      </c>
      <c r="G7182">
        <v>2525.2800000000002</v>
      </c>
      <c r="H7182">
        <v>225774.516</v>
      </c>
      <c r="I7182">
        <v>593414863.83543003</v>
      </c>
      <c r="J7182">
        <v>340184</v>
      </c>
    </row>
    <row r="7183" spans="1:10" x14ac:dyDescent="0.5">
      <c r="A7183">
        <v>1621450800000</v>
      </c>
      <c r="B7183" s="1" t="d">
        <v>2021-05-19T18:59:59.99999979045242400</v>
      </c>
      <c r="C7183" t="s">
        <v>10</v>
      </c>
      <c r="D7183">
        <v>2608.63</v>
      </c>
      <c r="E7183">
        <v>2660.93</v>
      </c>
      <c r="F7183">
        <v>2558.15</v>
      </c>
      <c r="G7183">
        <v>2603.5700000000002</v>
      </c>
      <c r="H7183">
        <v>256947.23199999999</v>
      </c>
      <c r="I7183">
        <v>670239335.58666003</v>
      </c>
      <c r="J7183">
        <v>375582</v>
      </c>
    </row>
    <row r="7184" spans="1:10" x14ac:dyDescent="0.5">
      <c r="A7184">
        <v>1621447200000</v>
      </c>
      <c r="B7184" s="1" t="d">
        <v>2021-05-19T18:00:00.000</v>
      </c>
      <c r="C7184" t="s">
        <v>10</v>
      </c>
      <c r="D7184">
        <v>2772.52</v>
      </c>
      <c r="E7184">
        <v>2793.81</v>
      </c>
      <c r="F7184">
        <v>2566.94</v>
      </c>
      <c r="G7184">
        <v>2608.63</v>
      </c>
      <c r="H7184">
        <v>350696.26400000002</v>
      </c>
      <c r="I7184">
        <v>929681439.55017996</v>
      </c>
      <c r="J7184">
        <v>456291</v>
      </c>
    </row>
    <row r="7185" spans="1:10" x14ac:dyDescent="0.5">
      <c r="A7185">
        <v>1621443600000</v>
      </c>
      <c r="B7185" s="1" t="d">
        <v>2021-05-19T17:00:00.00000020954757600</v>
      </c>
      <c r="C7185" t="s">
        <v>10</v>
      </c>
      <c r="D7185">
        <v>2856.12</v>
      </c>
      <c r="E7185">
        <v>2927.91</v>
      </c>
      <c r="F7185">
        <v>2735.91</v>
      </c>
      <c r="G7185">
        <v>2772.52</v>
      </c>
      <c r="H7185">
        <v>330933.13299999997</v>
      </c>
      <c r="I7185">
        <v>940020517.81840003</v>
      </c>
      <c r="J7185">
        <v>447206</v>
      </c>
    </row>
    <row r="7186" spans="1:10" x14ac:dyDescent="0.5">
      <c r="A7186">
        <v>1621440000000</v>
      </c>
      <c r="B7186" s="1" t="d">
        <v>2021-05-19T15:59:59.99999979045242400</v>
      </c>
      <c r="C7186" t="s">
        <v>10</v>
      </c>
      <c r="D7186">
        <v>2750.43</v>
      </c>
      <c r="E7186">
        <v>2899.67</v>
      </c>
      <c r="F7186">
        <v>2603.36</v>
      </c>
      <c r="G7186">
        <v>2856.12</v>
      </c>
      <c r="H7186">
        <v>536534.97499999998</v>
      </c>
      <c r="I7186">
        <v>1476500060.7969899</v>
      </c>
      <c r="J7186">
        <v>662037</v>
      </c>
    </row>
    <row r="7187" spans="1:10" x14ac:dyDescent="0.5">
      <c r="A7187">
        <v>1621436400000</v>
      </c>
      <c r="B7187" s="1" t="d">
        <v>2021-05-19T15:00:00.000</v>
      </c>
      <c r="C7187" t="s">
        <v>10</v>
      </c>
      <c r="D7187">
        <v>2614.75</v>
      </c>
      <c r="E7187">
        <v>2780</v>
      </c>
      <c r="F7187">
        <v>2518.46</v>
      </c>
      <c r="G7187">
        <v>2750.7</v>
      </c>
      <c r="H7187">
        <v>543082.08400000003</v>
      </c>
      <c r="I7187">
        <v>1449300660.1753199</v>
      </c>
      <c r="J7187">
        <v>674604</v>
      </c>
    </row>
    <row r="7188" spans="1:10" x14ac:dyDescent="0.5">
      <c r="A7188">
        <v>1621432800000</v>
      </c>
      <c r="B7188" s="1" t="d">
        <v>2021-05-19T14:00:00.00000020954757600</v>
      </c>
      <c r="C7188" t="s">
        <v>10</v>
      </c>
      <c r="D7188">
        <v>2485.7399999999998</v>
      </c>
      <c r="E7188">
        <v>2625.25</v>
      </c>
      <c r="F7188">
        <v>2286.2399999999998</v>
      </c>
      <c r="G7188">
        <v>2614.63</v>
      </c>
      <c r="H7188">
        <v>362287.56800000003</v>
      </c>
      <c r="I7188">
        <v>884781784.51908004</v>
      </c>
      <c r="J7188">
        <v>348610</v>
      </c>
    </row>
    <row r="7189" spans="1:10" x14ac:dyDescent="0.5">
      <c r="A7189">
        <v>1621429200000</v>
      </c>
      <c r="B7189" s="1" t="d">
        <v>2021-05-19T12:59:59.99999979045242400</v>
      </c>
      <c r="C7189" t="s">
        <v>10</v>
      </c>
      <c r="D7189">
        <v>2332.92</v>
      </c>
      <c r="E7189">
        <v>2618</v>
      </c>
      <c r="F7189">
        <v>1400.73</v>
      </c>
      <c r="G7189">
        <v>2485.17</v>
      </c>
      <c r="H7189">
        <v>496256.39199999999</v>
      </c>
      <c r="I7189">
        <v>1025739739.22206</v>
      </c>
      <c r="J7189">
        <v>2435575</v>
      </c>
    </row>
    <row r="7190" spans="1:10" x14ac:dyDescent="0.5">
      <c r="A7190">
        <v>1621425600000</v>
      </c>
      <c r="B7190" s="1" t="d">
        <v>2021-05-19T12:00:00.000</v>
      </c>
      <c r="C7190" t="s">
        <v>10</v>
      </c>
      <c r="D7190">
        <v>2724.63</v>
      </c>
      <c r="E7190">
        <v>2774.4</v>
      </c>
      <c r="F7190">
        <v>1960</v>
      </c>
      <c r="G7190">
        <v>2333.8200000000002</v>
      </c>
      <c r="H7190">
        <v>1279723.578</v>
      </c>
      <c r="I7190">
        <v>3147537427.25209</v>
      </c>
      <c r="J7190">
        <v>1360625</v>
      </c>
    </row>
    <row r="7191" spans="1:10" x14ac:dyDescent="0.5">
      <c r="A7191">
        <v>1621422000000</v>
      </c>
      <c r="B7191" s="1" t="d">
        <v>2021-05-19T11:00:00.00000020954757600</v>
      </c>
      <c r="C7191" t="s">
        <v>10</v>
      </c>
      <c r="D7191">
        <v>2861.88</v>
      </c>
      <c r="E7191">
        <v>2871.74</v>
      </c>
      <c r="F7191">
        <v>2432</v>
      </c>
      <c r="G7191">
        <v>2723.82</v>
      </c>
      <c r="H7191">
        <v>1222665.449</v>
      </c>
      <c r="I7191">
        <v>3281144727.6543298</v>
      </c>
      <c r="J7191">
        <v>1065151</v>
      </c>
    </row>
    <row r="7192" spans="1:10" x14ac:dyDescent="0.5">
      <c r="A7192">
        <v>1621418400000</v>
      </c>
      <c r="B7192" s="1" t="d">
        <v>2021-05-19T09:59:59.99999979045242400</v>
      </c>
      <c r="C7192" t="s">
        <v>10</v>
      </c>
      <c r="D7192">
        <v>2975.45</v>
      </c>
      <c r="E7192">
        <v>2986.69</v>
      </c>
      <c r="F7192">
        <v>2822</v>
      </c>
      <c r="G7192">
        <v>2861.98</v>
      </c>
      <c r="H7192">
        <v>393376.451</v>
      </c>
      <c r="I7192">
        <v>1134470700.6904099</v>
      </c>
      <c r="J7192">
        <v>414411</v>
      </c>
    </row>
    <row r="7193" spans="1:10" x14ac:dyDescent="0.5">
      <c r="A7193">
        <v>1621414800000</v>
      </c>
      <c r="B7193" s="1" t="d">
        <v>2021-05-19T09:00:00.000</v>
      </c>
      <c r="C7193" t="s">
        <v>10</v>
      </c>
      <c r="D7193">
        <v>2980.41</v>
      </c>
      <c r="E7193">
        <v>3009.37</v>
      </c>
      <c r="F7193">
        <v>2934</v>
      </c>
      <c r="G7193">
        <v>2975.46</v>
      </c>
      <c r="H7193">
        <v>185305.60699999999</v>
      </c>
      <c r="I7193">
        <v>550687905.27416003</v>
      </c>
      <c r="J7193">
        <v>210556</v>
      </c>
    </row>
    <row r="7194" spans="1:10" x14ac:dyDescent="0.5">
      <c r="A7194">
        <v>1621411200000</v>
      </c>
      <c r="B7194" s="1" t="d">
        <v>2021-05-19T08:00:00.00000020954757600</v>
      </c>
      <c r="C7194" t="s">
        <v>10</v>
      </c>
      <c r="D7194">
        <v>2985.29</v>
      </c>
      <c r="E7194">
        <v>3000</v>
      </c>
      <c r="F7194">
        <v>2920</v>
      </c>
      <c r="G7194">
        <v>2980.68</v>
      </c>
      <c r="H7194">
        <v>246838.467</v>
      </c>
      <c r="I7194">
        <v>731219746.84452999</v>
      </c>
      <c r="J7194">
        <v>273528</v>
      </c>
    </row>
    <row r="7195" spans="1:10" x14ac:dyDescent="0.5">
      <c r="A7195">
        <v>1621407600000</v>
      </c>
      <c r="B7195" s="1" t="d">
        <v>2021-05-19T06:59:59.99999979045242400</v>
      </c>
      <c r="C7195" t="s">
        <v>10</v>
      </c>
      <c r="D7195">
        <v>2947.67</v>
      </c>
      <c r="E7195">
        <v>3014.9</v>
      </c>
      <c r="F7195">
        <v>2856.64</v>
      </c>
      <c r="G7195">
        <v>2985.31</v>
      </c>
      <c r="H7195">
        <v>378853.77</v>
      </c>
      <c r="I7195">
        <v>1115566137.3992701</v>
      </c>
      <c r="J7195">
        <v>411482</v>
      </c>
    </row>
    <row r="7196" spans="1:10" x14ac:dyDescent="0.5">
      <c r="A7196">
        <v>1621404000000</v>
      </c>
      <c r="B7196" s="1" t="d">
        <v>2021-05-19T06:00:00.000</v>
      </c>
      <c r="C7196" t="s">
        <v>10</v>
      </c>
      <c r="D7196">
        <v>2932.14</v>
      </c>
      <c r="E7196">
        <v>3018</v>
      </c>
      <c r="F7196">
        <v>2926.6</v>
      </c>
      <c r="G7196">
        <v>2947.67</v>
      </c>
      <c r="H7196">
        <v>243482.98499999999</v>
      </c>
      <c r="I7196">
        <v>723898449.92918003</v>
      </c>
      <c r="J7196">
        <v>287052</v>
      </c>
    </row>
    <row r="7197" spans="1:10" x14ac:dyDescent="0.5">
      <c r="A7197">
        <v>1621400400000</v>
      </c>
      <c r="B7197" s="1" t="d">
        <v>2021-05-19T05:00:00.00000020954757600</v>
      </c>
      <c r="C7197" t="s">
        <v>10</v>
      </c>
      <c r="D7197">
        <v>2936.66</v>
      </c>
      <c r="E7197">
        <v>3032.68</v>
      </c>
      <c r="F7197">
        <v>2912.47</v>
      </c>
      <c r="G7197">
        <v>2932.14</v>
      </c>
      <c r="H7197">
        <v>485353.44500000001</v>
      </c>
      <c r="I7197">
        <v>1443567109.0510001</v>
      </c>
      <c r="J7197">
        <v>516575</v>
      </c>
    </row>
    <row r="7198" spans="1:10" x14ac:dyDescent="0.5">
      <c r="A7198">
        <v>1621396800000</v>
      </c>
      <c r="B7198" s="1" t="d">
        <v>2021-05-19T03:59:59.99999979045242400</v>
      </c>
      <c r="C7198" t="s">
        <v>10</v>
      </c>
      <c r="D7198">
        <v>3103.72</v>
      </c>
      <c r="E7198">
        <v>3139.34</v>
      </c>
      <c r="F7198">
        <v>2860.7</v>
      </c>
      <c r="G7198">
        <v>2936.67</v>
      </c>
      <c r="H7198">
        <v>711339.19799999997</v>
      </c>
      <c r="I7198">
        <v>2112841098.92346</v>
      </c>
      <c r="J7198">
        <v>699134</v>
      </c>
    </row>
    <row r="7199" spans="1:10" x14ac:dyDescent="0.5">
      <c r="A7199">
        <v>1621393200000</v>
      </c>
      <c r="B7199" s="1" t="d">
        <v>2021-05-19T03:00:00.000</v>
      </c>
      <c r="C7199" t="s">
        <v>10</v>
      </c>
      <c r="D7199">
        <v>3113.66</v>
      </c>
      <c r="E7199">
        <v>3155</v>
      </c>
      <c r="F7199">
        <v>3059.62</v>
      </c>
      <c r="G7199">
        <v>3103.42</v>
      </c>
      <c r="H7199">
        <v>318909.28399999999</v>
      </c>
      <c r="I7199">
        <v>992345751.49651003</v>
      </c>
      <c r="J7199">
        <v>371197</v>
      </c>
    </row>
    <row r="7200" spans="1:10" x14ac:dyDescent="0.5">
      <c r="A7200">
        <v>1621389600000</v>
      </c>
      <c r="B7200" s="1" t="d">
        <v>2021-05-19T02:00:00.00000020954757600</v>
      </c>
      <c r="C7200" t="s">
        <v>10</v>
      </c>
      <c r="D7200">
        <v>3192.71</v>
      </c>
      <c r="E7200">
        <v>3238.84</v>
      </c>
      <c r="F7200">
        <v>3108</v>
      </c>
      <c r="G7200">
        <v>3113.84</v>
      </c>
      <c r="H7200">
        <v>307299.50300000003</v>
      </c>
      <c r="I7200">
        <v>976705867.18246996</v>
      </c>
      <c r="J7200">
        <v>348299</v>
      </c>
    </row>
    <row r="7201" spans="1:10" x14ac:dyDescent="0.5">
      <c r="A7201">
        <v>1621386000000</v>
      </c>
      <c r="B7201" s="1" t="d">
        <v>2021-05-19T00:59:59.99999979045242400</v>
      </c>
      <c r="C7201" t="s">
        <v>10</v>
      </c>
      <c r="D7201">
        <v>3355.89</v>
      </c>
      <c r="E7201">
        <v>3356.61</v>
      </c>
      <c r="F7201">
        <v>3160.57</v>
      </c>
      <c r="G7201">
        <v>3192.92</v>
      </c>
      <c r="H7201">
        <v>335728.10100000002</v>
      </c>
      <c r="I7201">
        <v>1090009375.5732801</v>
      </c>
      <c r="J7201">
        <v>405145</v>
      </c>
    </row>
    <row r="7202" spans="1:10" x14ac:dyDescent="0.5">
      <c r="A7202">
        <v>1621382400000</v>
      </c>
      <c r="B7202" s="1" t="d">
        <v>2021-05-19</v>
      </c>
      <c r="C7202" t="s">
        <v>10</v>
      </c>
      <c r="D7202">
        <v>3377.03</v>
      </c>
      <c r="E7202">
        <v>3446.24</v>
      </c>
      <c r="F7202">
        <v>3351</v>
      </c>
      <c r="G7202">
        <v>3355.89</v>
      </c>
      <c r="H7202">
        <v>158084.53700000001</v>
      </c>
      <c r="I7202">
        <v>536946205.72637999</v>
      </c>
      <c r="J7202">
        <v>201668</v>
      </c>
    </row>
    <row r="7203" spans="1:10" x14ac:dyDescent="0.5">
      <c r="A7203">
        <v>1621378800000</v>
      </c>
      <c r="B7203" s="1" t="d">
        <v>2021-05-18T23:00:00.00000020954757600</v>
      </c>
      <c r="C7203" t="s">
        <v>10</v>
      </c>
      <c r="D7203">
        <v>3371.85</v>
      </c>
      <c r="E7203">
        <v>3403.81</v>
      </c>
      <c r="F7203">
        <v>3325</v>
      </c>
      <c r="G7203">
        <v>3376.35</v>
      </c>
      <c r="H7203">
        <v>158212.41500000001</v>
      </c>
      <c r="I7203">
        <v>530879428.47610003</v>
      </c>
      <c r="J7203">
        <v>188828</v>
      </c>
    </row>
    <row r="7204" spans="1:10" x14ac:dyDescent="0.5">
      <c r="A7204">
        <v>1621375200000</v>
      </c>
      <c r="B7204" s="1" t="d">
        <v>2021-05-18T21:59:59.99999979045242400</v>
      </c>
      <c r="C7204" t="s">
        <v>10</v>
      </c>
      <c r="D7204">
        <v>3404.38</v>
      </c>
      <c r="E7204">
        <v>3424.93</v>
      </c>
      <c r="F7204">
        <v>3366.92</v>
      </c>
      <c r="G7204">
        <v>3371.85</v>
      </c>
      <c r="H7204">
        <v>80865.422999999995</v>
      </c>
      <c r="I7204">
        <v>274901461.78084999</v>
      </c>
      <c r="J7204">
        <v>119773</v>
      </c>
    </row>
    <row r="7205" spans="1:10" x14ac:dyDescent="0.5">
      <c r="A7205">
        <v>1621371600000</v>
      </c>
      <c r="B7205" s="1" t="d">
        <v>2021-05-18T21:00:00.000</v>
      </c>
      <c r="C7205" t="s">
        <v>10</v>
      </c>
      <c r="D7205">
        <v>3432</v>
      </c>
      <c r="E7205">
        <v>3466.7</v>
      </c>
      <c r="F7205">
        <v>3390</v>
      </c>
      <c r="G7205">
        <v>3404.38</v>
      </c>
      <c r="H7205">
        <v>89668.028999999995</v>
      </c>
      <c r="I7205">
        <v>307916601.16275001</v>
      </c>
      <c r="J7205">
        <v>125744</v>
      </c>
    </row>
    <row r="7206" spans="1:10" x14ac:dyDescent="0.5">
      <c r="A7206">
        <v>1621368000000</v>
      </c>
      <c r="B7206" s="1" t="d">
        <v>2021-05-18T20:00:00.00000020954757600</v>
      </c>
      <c r="C7206" t="s">
        <v>10</v>
      </c>
      <c r="D7206">
        <v>3403.91</v>
      </c>
      <c r="E7206">
        <v>3452.1</v>
      </c>
      <c r="F7206">
        <v>3362.57</v>
      </c>
      <c r="G7206">
        <v>3432.15</v>
      </c>
      <c r="H7206">
        <v>116928.005</v>
      </c>
      <c r="I7206">
        <v>399443361.57941997</v>
      </c>
      <c r="J7206">
        <v>167408</v>
      </c>
    </row>
    <row r="7207" spans="1:10" x14ac:dyDescent="0.5">
      <c r="A7207">
        <v>1621364400000</v>
      </c>
      <c r="B7207" s="1" t="d">
        <v>2021-05-18T18:59:59.99999979045242400</v>
      </c>
      <c r="C7207" t="s">
        <v>10</v>
      </c>
      <c r="D7207">
        <v>3365.56</v>
      </c>
      <c r="E7207">
        <v>3421.22</v>
      </c>
      <c r="F7207">
        <v>3328</v>
      </c>
      <c r="G7207">
        <v>3404.06</v>
      </c>
      <c r="H7207">
        <v>155004.4</v>
      </c>
      <c r="I7207">
        <v>522516170.50643998</v>
      </c>
      <c r="J7207">
        <v>201722</v>
      </c>
    </row>
    <row r="7208" spans="1:10" x14ac:dyDescent="0.5">
      <c r="A7208">
        <v>1621360800000</v>
      </c>
      <c r="B7208" s="1" t="d">
        <v>2021-05-18T18:00:00.000</v>
      </c>
      <c r="C7208" t="s">
        <v>10</v>
      </c>
      <c r="D7208">
        <v>3399.66</v>
      </c>
      <c r="E7208">
        <v>3399.8</v>
      </c>
      <c r="F7208">
        <v>3331.01</v>
      </c>
      <c r="G7208">
        <v>3365.61</v>
      </c>
      <c r="H7208">
        <v>156786.31400000001</v>
      </c>
      <c r="I7208">
        <v>527511848.26372999</v>
      </c>
      <c r="J7208">
        <v>209257</v>
      </c>
    </row>
    <row r="7209" spans="1:10" x14ac:dyDescent="0.5">
      <c r="A7209">
        <v>1621357200000</v>
      </c>
      <c r="B7209" s="1" t="d">
        <v>2021-05-18T17:00:00.00000020954757600</v>
      </c>
      <c r="C7209" t="s">
        <v>10</v>
      </c>
      <c r="D7209">
        <v>3425.41</v>
      </c>
      <c r="E7209">
        <v>3440</v>
      </c>
      <c r="F7209">
        <v>3388.62</v>
      </c>
      <c r="G7209">
        <v>3399.67</v>
      </c>
      <c r="H7209">
        <v>129535.287</v>
      </c>
      <c r="I7209">
        <v>442543533.48645997</v>
      </c>
      <c r="J7209">
        <v>167240</v>
      </c>
    </row>
    <row r="7210" spans="1:10" x14ac:dyDescent="0.5">
      <c r="A7210">
        <v>1621353600000</v>
      </c>
      <c r="B7210" s="1" t="d">
        <v>2021-05-18T15:59:59.99999979045242400</v>
      </c>
      <c r="C7210" t="s">
        <v>10</v>
      </c>
      <c r="D7210">
        <v>3346.94</v>
      </c>
      <c r="E7210">
        <v>3439.91</v>
      </c>
      <c r="F7210">
        <v>3311.54</v>
      </c>
      <c r="G7210">
        <v>3425.6</v>
      </c>
      <c r="H7210">
        <v>248639.52600000001</v>
      </c>
      <c r="I7210">
        <v>839568358.04190004</v>
      </c>
      <c r="J7210">
        <v>307351</v>
      </c>
    </row>
    <row r="7211" spans="1:10" x14ac:dyDescent="0.5">
      <c r="A7211">
        <v>1621350000000</v>
      </c>
      <c r="B7211" s="1" t="d">
        <v>2021-05-18T15:00:00.000</v>
      </c>
      <c r="C7211" t="s">
        <v>10</v>
      </c>
      <c r="D7211">
        <v>3316.71</v>
      </c>
      <c r="E7211">
        <v>3398</v>
      </c>
      <c r="F7211">
        <v>3276.83</v>
      </c>
      <c r="G7211">
        <v>3346.93</v>
      </c>
      <c r="H7211">
        <v>270697.17099999997</v>
      </c>
      <c r="I7211">
        <v>908250306.60844004</v>
      </c>
      <c r="J7211">
        <v>308183</v>
      </c>
    </row>
    <row r="7212" spans="1:10" x14ac:dyDescent="0.5">
      <c r="A7212">
        <v>1621346400000</v>
      </c>
      <c r="B7212" s="1" t="d">
        <v>2021-05-18T14:00:00.00000020954757600</v>
      </c>
      <c r="C7212" t="s">
        <v>10</v>
      </c>
      <c r="D7212">
        <v>3369.98</v>
      </c>
      <c r="E7212">
        <v>3371.17</v>
      </c>
      <c r="F7212">
        <v>3260</v>
      </c>
      <c r="G7212">
        <v>3316.72</v>
      </c>
      <c r="H7212">
        <v>345694.30200000003</v>
      </c>
      <c r="I7212">
        <v>1143106305.0473199</v>
      </c>
      <c r="J7212">
        <v>389647</v>
      </c>
    </row>
    <row r="7213" spans="1:10" x14ac:dyDescent="0.5">
      <c r="A7213">
        <v>1621342800000</v>
      </c>
      <c r="B7213" s="1" t="d">
        <v>2021-05-18T12:59:59.99999979045242400</v>
      </c>
      <c r="C7213" t="s">
        <v>10</v>
      </c>
      <c r="D7213">
        <v>3421.59</v>
      </c>
      <c r="E7213">
        <v>3441.25</v>
      </c>
      <c r="F7213">
        <v>3345.97</v>
      </c>
      <c r="G7213">
        <v>3370.24</v>
      </c>
      <c r="H7213">
        <v>291482.74300000002</v>
      </c>
      <c r="I7213">
        <v>988665167.38864005</v>
      </c>
      <c r="J7213">
        <v>325309</v>
      </c>
    </row>
    <row r="7214" spans="1:10" x14ac:dyDescent="0.5">
      <c r="A7214">
        <v>1621339200000</v>
      </c>
      <c r="B7214" s="1" t="d">
        <v>2021-05-18T12:00:00.000</v>
      </c>
      <c r="C7214" t="s">
        <v>10</v>
      </c>
      <c r="D7214">
        <v>3538.74</v>
      </c>
      <c r="E7214">
        <v>3545</v>
      </c>
      <c r="F7214">
        <v>3392.66</v>
      </c>
      <c r="G7214">
        <v>3422.08</v>
      </c>
      <c r="H7214">
        <v>267685.32199999999</v>
      </c>
      <c r="I7214">
        <v>927729510.67165005</v>
      </c>
      <c r="J7214">
        <v>294512</v>
      </c>
    </row>
    <row r="7215" spans="1:10" x14ac:dyDescent="0.5">
      <c r="A7215">
        <v>1621335600000</v>
      </c>
      <c r="B7215" s="1" t="d">
        <v>2021-05-18T11:00:00.00000020954757600</v>
      </c>
      <c r="C7215" t="s">
        <v>10</v>
      </c>
      <c r="D7215">
        <v>3518.99</v>
      </c>
      <c r="E7215">
        <v>3570.27</v>
      </c>
      <c r="F7215">
        <v>3493.13</v>
      </c>
      <c r="G7215">
        <v>3538.74</v>
      </c>
      <c r="H7215">
        <v>125381.106</v>
      </c>
      <c r="I7215">
        <v>442660345.06068999</v>
      </c>
      <c r="J7215">
        <v>164827</v>
      </c>
    </row>
    <row r="7216" spans="1:10" x14ac:dyDescent="0.5">
      <c r="A7216">
        <v>1621332000000</v>
      </c>
      <c r="B7216" s="1" t="d">
        <v>2021-05-18T09:59:59.99999979045242400</v>
      </c>
      <c r="C7216" t="s">
        <v>10</v>
      </c>
      <c r="D7216">
        <v>3473.42</v>
      </c>
      <c r="E7216">
        <v>3519</v>
      </c>
      <c r="F7216">
        <v>3447.55</v>
      </c>
      <c r="G7216">
        <v>3519</v>
      </c>
      <c r="H7216">
        <v>91741.032000000007</v>
      </c>
      <c r="I7216">
        <v>320173009.92725998</v>
      </c>
      <c r="J7216">
        <v>130141</v>
      </c>
    </row>
    <row r="7217" spans="1:10" x14ac:dyDescent="0.5">
      <c r="A7217">
        <v>1621328400000</v>
      </c>
      <c r="B7217" s="1" t="d">
        <v>2021-05-18T09:00:00.000</v>
      </c>
      <c r="C7217" t="s">
        <v>10</v>
      </c>
      <c r="D7217">
        <v>3484.11</v>
      </c>
      <c r="E7217">
        <v>3495.82</v>
      </c>
      <c r="F7217">
        <v>3437</v>
      </c>
      <c r="G7217">
        <v>3473.43</v>
      </c>
      <c r="H7217">
        <v>119870.317</v>
      </c>
      <c r="I7217">
        <v>415349147.25080001</v>
      </c>
      <c r="J7217">
        <v>158196</v>
      </c>
    </row>
    <row r="7218" spans="1:10" x14ac:dyDescent="0.5">
      <c r="A7218">
        <v>1621324800000</v>
      </c>
      <c r="B7218" s="1" t="d">
        <v>2021-05-18T08:00:00.00000020954757600</v>
      </c>
      <c r="C7218" t="s">
        <v>10</v>
      </c>
      <c r="D7218">
        <v>3513.82</v>
      </c>
      <c r="E7218">
        <v>3529.94</v>
      </c>
      <c r="F7218">
        <v>3473.16</v>
      </c>
      <c r="G7218">
        <v>3484.12</v>
      </c>
      <c r="H7218">
        <v>109916.47900000001</v>
      </c>
      <c r="I7218">
        <v>385222674.63139999</v>
      </c>
      <c r="J7218">
        <v>142998</v>
      </c>
    </row>
    <row r="7219" spans="1:10" x14ac:dyDescent="0.5">
      <c r="A7219">
        <v>1621321200000</v>
      </c>
      <c r="B7219" s="1" t="d">
        <v>2021-05-18T06:59:59.99999979045242400</v>
      </c>
      <c r="C7219" t="s">
        <v>10</v>
      </c>
      <c r="D7219">
        <v>3466.8</v>
      </c>
      <c r="E7219">
        <v>3516</v>
      </c>
      <c r="F7219">
        <v>3465</v>
      </c>
      <c r="G7219">
        <v>3513.89</v>
      </c>
      <c r="H7219">
        <v>121408.368</v>
      </c>
      <c r="I7219">
        <v>424074412.40140003</v>
      </c>
      <c r="J7219">
        <v>156752</v>
      </c>
    </row>
    <row r="7220" spans="1:10" x14ac:dyDescent="0.5">
      <c r="A7220">
        <v>1621317600000</v>
      </c>
      <c r="B7220" s="1" t="d">
        <v>2021-05-18T06:00:00.000</v>
      </c>
      <c r="C7220" t="s">
        <v>10</v>
      </c>
      <c r="D7220">
        <v>3523.42</v>
      </c>
      <c r="E7220">
        <v>3559.55</v>
      </c>
      <c r="F7220">
        <v>3459.65</v>
      </c>
      <c r="G7220">
        <v>3466.8</v>
      </c>
      <c r="H7220">
        <v>145563.486</v>
      </c>
      <c r="I7220">
        <v>511514771.14083999</v>
      </c>
      <c r="J7220">
        <v>186317</v>
      </c>
    </row>
    <row r="7221" spans="1:10" x14ac:dyDescent="0.5">
      <c r="A7221">
        <v>1621314000000</v>
      </c>
      <c r="B7221" s="1" t="d">
        <v>2021-05-18T05:00:00.00000020954757600</v>
      </c>
      <c r="C7221" t="s">
        <v>10</v>
      </c>
      <c r="D7221">
        <v>3511.43</v>
      </c>
      <c r="E7221">
        <v>3550</v>
      </c>
      <c r="F7221">
        <v>3493.95</v>
      </c>
      <c r="G7221">
        <v>3523.42</v>
      </c>
      <c r="H7221">
        <v>128241.18799999999</v>
      </c>
      <c r="I7221">
        <v>452257995.08359998</v>
      </c>
      <c r="J7221">
        <v>175643</v>
      </c>
    </row>
    <row r="7222" spans="1:10" x14ac:dyDescent="0.5">
      <c r="A7222">
        <v>1621310400000</v>
      </c>
      <c r="B7222" s="1" t="d">
        <v>2021-05-18T03:59:59.99999979045242400</v>
      </c>
      <c r="C7222" t="s">
        <v>10</v>
      </c>
      <c r="D7222">
        <v>3386</v>
      </c>
      <c r="E7222">
        <v>3533</v>
      </c>
      <c r="F7222">
        <v>3381.02</v>
      </c>
      <c r="G7222">
        <v>3511.44</v>
      </c>
      <c r="H7222">
        <v>191792.21900000001</v>
      </c>
      <c r="I7222">
        <v>665559250.82939994</v>
      </c>
      <c r="J7222">
        <v>244785</v>
      </c>
    </row>
    <row r="7223" spans="1:10" x14ac:dyDescent="0.5">
      <c r="A7223">
        <v>1621306800000</v>
      </c>
      <c r="B7223" s="1" t="d">
        <v>2021-05-18T03:00:00.000</v>
      </c>
      <c r="C7223" t="s">
        <v>10</v>
      </c>
      <c r="D7223">
        <v>3407.99</v>
      </c>
      <c r="E7223">
        <v>3410</v>
      </c>
      <c r="F7223">
        <v>3375</v>
      </c>
      <c r="G7223">
        <v>3385.99</v>
      </c>
      <c r="H7223">
        <v>71817.907999999996</v>
      </c>
      <c r="I7223">
        <v>243562182.00573999</v>
      </c>
      <c r="J7223">
        <v>114915</v>
      </c>
    </row>
    <row r="7224" spans="1:10" x14ac:dyDescent="0.5">
      <c r="A7224">
        <v>1621303200000</v>
      </c>
      <c r="B7224" s="1" t="d">
        <v>2021-05-18T02:00:00.00000020954757600</v>
      </c>
      <c r="C7224" t="s">
        <v>10</v>
      </c>
      <c r="D7224">
        <v>3403.8</v>
      </c>
      <c r="E7224">
        <v>3421.53</v>
      </c>
      <c r="F7224">
        <v>3350.09</v>
      </c>
      <c r="G7224">
        <v>3408</v>
      </c>
      <c r="H7224">
        <v>107830.967</v>
      </c>
      <c r="I7224">
        <v>364641259.20402998</v>
      </c>
      <c r="J7224">
        <v>154748</v>
      </c>
    </row>
    <row r="7225" spans="1:10" x14ac:dyDescent="0.5">
      <c r="A7225">
        <v>1621299600000</v>
      </c>
      <c r="B7225" s="1" t="d">
        <v>2021-05-18T00:59:59.99999979045242400</v>
      </c>
      <c r="C7225" t="s">
        <v>10</v>
      </c>
      <c r="D7225">
        <v>3357.68</v>
      </c>
      <c r="E7225">
        <v>3420</v>
      </c>
      <c r="F7225">
        <v>3351.67</v>
      </c>
      <c r="G7225">
        <v>3404.03</v>
      </c>
      <c r="H7225">
        <v>121726.673</v>
      </c>
      <c r="I7225">
        <v>412227968.34367001</v>
      </c>
      <c r="J7225">
        <v>177102</v>
      </c>
    </row>
    <row r="7226" spans="1:10" x14ac:dyDescent="0.5">
      <c r="A7226">
        <v>1621296000000</v>
      </c>
      <c r="B7226" s="1" t="d">
        <v>2021-05-18</v>
      </c>
      <c r="C7226" t="s">
        <v>10</v>
      </c>
      <c r="D7226">
        <v>3283.23</v>
      </c>
      <c r="E7226">
        <v>3378.93</v>
      </c>
      <c r="F7226">
        <v>3240.06</v>
      </c>
      <c r="G7226">
        <v>3357.6</v>
      </c>
      <c r="H7226">
        <v>195754.59</v>
      </c>
      <c r="I7226">
        <v>652516014.13518</v>
      </c>
      <c r="J7226">
        <v>277891</v>
      </c>
    </row>
    <row r="7227" spans="1:10" x14ac:dyDescent="0.5">
      <c r="A7227">
        <v>1621292400000</v>
      </c>
      <c r="B7227" s="1" t="d">
        <v>2021-05-17T23:00:00.00000020954757600</v>
      </c>
      <c r="C7227" t="s">
        <v>10</v>
      </c>
      <c r="D7227">
        <v>3227.81</v>
      </c>
      <c r="E7227">
        <v>3322.51</v>
      </c>
      <c r="F7227">
        <v>3201.18</v>
      </c>
      <c r="G7227">
        <v>3283.58</v>
      </c>
      <c r="H7227">
        <v>211605.38699999999</v>
      </c>
      <c r="I7227">
        <v>691013730.53015995</v>
      </c>
      <c r="J7227">
        <v>288373</v>
      </c>
    </row>
    <row r="7228" spans="1:10" x14ac:dyDescent="0.5">
      <c r="A7228">
        <v>1621288800000</v>
      </c>
      <c r="B7228" s="1" t="d">
        <v>2021-05-17T21:59:59.99999979045242400</v>
      </c>
      <c r="C7228" t="s">
        <v>10</v>
      </c>
      <c r="D7228">
        <v>3263.88</v>
      </c>
      <c r="E7228">
        <v>3348.32</v>
      </c>
      <c r="F7228">
        <v>3192.84</v>
      </c>
      <c r="G7228">
        <v>3227.91</v>
      </c>
      <c r="H7228">
        <v>223309.19699999999</v>
      </c>
      <c r="I7228">
        <v>728648361.64294004</v>
      </c>
      <c r="J7228">
        <v>284102</v>
      </c>
    </row>
    <row r="7229" spans="1:10" x14ac:dyDescent="0.5">
      <c r="A7229">
        <v>1621285200000</v>
      </c>
      <c r="B7229" s="1" t="d">
        <v>2021-05-17T21:00:00.000</v>
      </c>
      <c r="C7229" t="s">
        <v>10</v>
      </c>
      <c r="D7229">
        <v>3440</v>
      </c>
      <c r="E7229">
        <v>3441.98</v>
      </c>
      <c r="F7229">
        <v>3249.81</v>
      </c>
      <c r="G7229">
        <v>3263.88</v>
      </c>
      <c r="H7229">
        <v>184461.99400000001</v>
      </c>
      <c r="I7229">
        <v>616643552.33483005</v>
      </c>
      <c r="J7229">
        <v>225423</v>
      </c>
    </row>
    <row r="7230" spans="1:10" x14ac:dyDescent="0.5">
      <c r="A7230">
        <v>1621281600000</v>
      </c>
      <c r="B7230" s="1" t="d">
        <v>2021-05-17T20:00:00.00000020954757600</v>
      </c>
      <c r="C7230" t="s">
        <v>10</v>
      </c>
      <c r="D7230">
        <v>3382.57</v>
      </c>
      <c r="E7230">
        <v>3454.65</v>
      </c>
      <c r="F7230">
        <v>3368.28</v>
      </c>
      <c r="G7230">
        <v>3439.99</v>
      </c>
      <c r="H7230">
        <v>130963.75599999999</v>
      </c>
      <c r="I7230">
        <v>447755591.65626001</v>
      </c>
      <c r="J7230">
        <v>172315</v>
      </c>
    </row>
    <row r="7231" spans="1:10" x14ac:dyDescent="0.5">
      <c r="A7231">
        <v>1621278000000</v>
      </c>
      <c r="B7231" s="1" t="d">
        <v>2021-05-17T18:59:59.99999979045242400</v>
      </c>
      <c r="C7231" t="s">
        <v>10</v>
      </c>
      <c r="D7231">
        <v>3351.83</v>
      </c>
      <c r="E7231">
        <v>3403.79</v>
      </c>
      <c r="F7231">
        <v>3346</v>
      </c>
      <c r="G7231">
        <v>3382.47</v>
      </c>
      <c r="H7231">
        <v>170451.32500000001</v>
      </c>
      <c r="I7231">
        <v>575561650.29996002</v>
      </c>
      <c r="J7231">
        <v>207290</v>
      </c>
    </row>
    <row r="7232" spans="1:10" x14ac:dyDescent="0.5">
      <c r="A7232">
        <v>1621274400000</v>
      </c>
      <c r="B7232" s="1" t="d">
        <v>2021-05-17T18:00:00.000</v>
      </c>
      <c r="C7232" t="s">
        <v>10</v>
      </c>
      <c r="D7232">
        <v>3204.33</v>
      </c>
      <c r="E7232">
        <v>3378</v>
      </c>
      <c r="F7232">
        <v>3170.21</v>
      </c>
      <c r="G7232">
        <v>3351.84</v>
      </c>
      <c r="H7232">
        <v>323507.98100000003</v>
      </c>
      <c r="I7232">
        <v>1063237153.75349</v>
      </c>
      <c r="J7232">
        <v>367858</v>
      </c>
    </row>
    <row r="7233" spans="1:10" x14ac:dyDescent="0.5">
      <c r="A7233">
        <v>1621270800000</v>
      </c>
      <c r="B7233" s="1" t="d">
        <v>2021-05-17T17:00:00.00000020954757600</v>
      </c>
      <c r="C7233" t="s">
        <v>10</v>
      </c>
      <c r="D7233">
        <v>3209.69</v>
      </c>
      <c r="E7233">
        <v>3252.84</v>
      </c>
      <c r="F7233">
        <v>3125.62</v>
      </c>
      <c r="G7233">
        <v>3204.55</v>
      </c>
      <c r="H7233">
        <v>369196.26</v>
      </c>
      <c r="I7233">
        <v>1178863549.8375399</v>
      </c>
      <c r="J7233">
        <v>428062</v>
      </c>
    </row>
    <row r="7234" spans="1:10" x14ac:dyDescent="0.5">
      <c r="A7234">
        <v>1621267200000</v>
      </c>
      <c r="B7234" s="1" t="d">
        <v>2021-05-17T15:59:59.99999979045242400</v>
      </c>
      <c r="C7234" t="s">
        <v>10</v>
      </c>
      <c r="D7234">
        <v>3290.65</v>
      </c>
      <c r="E7234">
        <v>3341.06</v>
      </c>
      <c r="F7234">
        <v>3205</v>
      </c>
      <c r="G7234">
        <v>3209.74</v>
      </c>
      <c r="H7234">
        <v>316645.58</v>
      </c>
      <c r="I7234">
        <v>1038224362.67785</v>
      </c>
      <c r="J7234">
        <v>374906</v>
      </c>
    </row>
    <row r="7235" spans="1:10" x14ac:dyDescent="0.5">
      <c r="A7235">
        <v>1621263600000</v>
      </c>
      <c r="B7235" s="1" t="d">
        <v>2021-05-17T15:00:00.000</v>
      </c>
      <c r="C7235" t="s">
        <v>10</v>
      </c>
      <c r="D7235">
        <v>3394.13</v>
      </c>
      <c r="E7235">
        <v>3418</v>
      </c>
      <c r="F7235">
        <v>3271.6</v>
      </c>
      <c r="G7235">
        <v>3290.32</v>
      </c>
      <c r="H7235">
        <v>270694.95699999999</v>
      </c>
      <c r="I7235">
        <v>903101158.38192999</v>
      </c>
      <c r="J7235">
        <v>338649</v>
      </c>
    </row>
    <row r="7236" spans="1:10" x14ac:dyDescent="0.5">
      <c r="A7236">
        <v>1621260000000</v>
      </c>
      <c r="B7236" s="1" t="d">
        <v>2021-05-17T14:00:00.00000020954757600</v>
      </c>
      <c r="C7236" t="s">
        <v>10</v>
      </c>
      <c r="D7236">
        <v>3459.13</v>
      </c>
      <c r="E7236">
        <v>3467.88</v>
      </c>
      <c r="F7236">
        <v>3353.97</v>
      </c>
      <c r="G7236">
        <v>3394.13</v>
      </c>
      <c r="H7236">
        <v>220382.46599999999</v>
      </c>
      <c r="I7236">
        <v>748320364.84891999</v>
      </c>
      <c r="J7236">
        <v>252236</v>
      </c>
    </row>
    <row r="7237" spans="1:10" x14ac:dyDescent="0.5">
      <c r="A7237">
        <v>1621256400000</v>
      </c>
      <c r="B7237" s="1" t="d">
        <v>2021-05-17T12:59:59.99999979045242400</v>
      </c>
      <c r="C7237" t="s">
        <v>10</v>
      </c>
      <c r="D7237">
        <v>3481.94</v>
      </c>
      <c r="E7237">
        <v>3494.58</v>
      </c>
      <c r="F7237">
        <v>3418.28</v>
      </c>
      <c r="G7237">
        <v>3459.13</v>
      </c>
      <c r="H7237">
        <v>133568.01699999999</v>
      </c>
      <c r="I7237">
        <v>460905046.47587001</v>
      </c>
      <c r="J7237">
        <v>175355</v>
      </c>
    </row>
    <row r="7238" spans="1:10" x14ac:dyDescent="0.5">
      <c r="A7238">
        <v>1621252800000</v>
      </c>
      <c r="B7238" s="1" t="d">
        <v>2021-05-17T12:00:00.000</v>
      </c>
      <c r="C7238" t="s">
        <v>10</v>
      </c>
      <c r="D7238">
        <v>3521.87</v>
      </c>
      <c r="E7238">
        <v>3548.95</v>
      </c>
      <c r="F7238">
        <v>3456.01</v>
      </c>
      <c r="G7238">
        <v>3481.77</v>
      </c>
      <c r="H7238">
        <v>132282.07399999999</v>
      </c>
      <c r="I7238">
        <v>463324311.31198001</v>
      </c>
      <c r="J7238">
        <v>177983</v>
      </c>
    </row>
    <row r="7239" spans="1:10" x14ac:dyDescent="0.5">
      <c r="A7239">
        <v>1621249200000</v>
      </c>
      <c r="B7239" s="1" t="d">
        <v>2021-05-17T11:00:00.00000020954757600</v>
      </c>
      <c r="C7239" t="s">
        <v>10</v>
      </c>
      <c r="D7239">
        <v>3449.23</v>
      </c>
      <c r="E7239">
        <v>3530.19</v>
      </c>
      <c r="F7239">
        <v>3432.22</v>
      </c>
      <c r="G7239">
        <v>3521</v>
      </c>
      <c r="H7239">
        <v>140975.663</v>
      </c>
      <c r="I7239">
        <v>492101335.95441002</v>
      </c>
      <c r="J7239">
        <v>183040</v>
      </c>
    </row>
    <row r="7240" spans="1:10" x14ac:dyDescent="0.5">
      <c r="A7240">
        <v>1621245600000</v>
      </c>
      <c r="B7240" s="1" t="d">
        <v>2021-05-17T09:59:59.99999979045242400</v>
      </c>
      <c r="C7240" t="s">
        <v>10</v>
      </c>
      <c r="D7240">
        <v>3514.49</v>
      </c>
      <c r="E7240">
        <v>3526.63</v>
      </c>
      <c r="F7240">
        <v>3442</v>
      </c>
      <c r="G7240">
        <v>3449.22</v>
      </c>
      <c r="H7240">
        <v>159658.88399999999</v>
      </c>
      <c r="I7240">
        <v>555599776.71818995</v>
      </c>
      <c r="J7240">
        <v>182201</v>
      </c>
    </row>
    <row r="7241" spans="1:10" x14ac:dyDescent="0.5">
      <c r="A7241">
        <v>1621242000000</v>
      </c>
      <c r="B7241" s="1" t="d">
        <v>2021-05-17T09:00:00.000</v>
      </c>
      <c r="C7241" t="s">
        <v>10</v>
      </c>
      <c r="D7241">
        <v>3541.89</v>
      </c>
      <c r="E7241">
        <v>3555.66</v>
      </c>
      <c r="F7241">
        <v>3478.03</v>
      </c>
      <c r="G7241">
        <v>3514.49</v>
      </c>
      <c r="H7241">
        <v>152884.84</v>
      </c>
      <c r="I7241">
        <v>536717419.37886</v>
      </c>
      <c r="J7241">
        <v>187144</v>
      </c>
    </row>
    <row r="7242" spans="1:10" x14ac:dyDescent="0.5">
      <c r="A7242">
        <v>1621238400000</v>
      </c>
      <c r="B7242" s="1" t="d">
        <v>2021-05-17T08:00:00.00000020954757600</v>
      </c>
      <c r="C7242" t="s">
        <v>10</v>
      </c>
      <c r="D7242">
        <v>3520.98</v>
      </c>
      <c r="E7242">
        <v>3578.75</v>
      </c>
      <c r="F7242">
        <v>3473</v>
      </c>
      <c r="G7242">
        <v>3541.89</v>
      </c>
      <c r="H7242">
        <v>244165.87100000001</v>
      </c>
      <c r="I7242">
        <v>861213179.51230001</v>
      </c>
      <c r="J7242">
        <v>284971</v>
      </c>
    </row>
    <row r="7243" spans="1:10" x14ac:dyDescent="0.5">
      <c r="A7243">
        <v>1621234800000</v>
      </c>
      <c r="B7243" s="1" t="d">
        <v>2021-05-17T06:59:59.99999979045242400</v>
      </c>
      <c r="C7243" t="s">
        <v>10</v>
      </c>
      <c r="D7243">
        <v>3402.69</v>
      </c>
      <c r="E7243">
        <v>3528.84</v>
      </c>
      <c r="F7243">
        <v>3400.48</v>
      </c>
      <c r="G7243">
        <v>3521.13</v>
      </c>
      <c r="H7243">
        <v>205395.00399999999</v>
      </c>
      <c r="I7243">
        <v>712473341.58036005</v>
      </c>
      <c r="J7243">
        <v>255350</v>
      </c>
    </row>
    <row r="7244" spans="1:10" x14ac:dyDescent="0.5">
      <c r="A7244">
        <v>1621231200000</v>
      </c>
      <c r="B7244" s="1" t="d">
        <v>2021-05-17T06:00:00.000</v>
      </c>
      <c r="C7244" t="s">
        <v>10</v>
      </c>
      <c r="D7244">
        <v>3346.24</v>
      </c>
      <c r="E7244">
        <v>3450.57</v>
      </c>
      <c r="F7244">
        <v>3339.01</v>
      </c>
      <c r="G7244">
        <v>3402.76</v>
      </c>
      <c r="H7244">
        <v>372243.451</v>
      </c>
      <c r="I7244">
        <v>1269046293.7920201</v>
      </c>
      <c r="J7244">
        <v>405771</v>
      </c>
    </row>
    <row r="7245" spans="1:10" x14ac:dyDescent="0.5">
      <c r="A7245">
        <v>1621227600000</v>
      </c>
      <c r="B7245" s="1" t="d">
        <v>2021-05-17T05:00:00.00000020954757600</v>
      </c>
      <c r="C7245" t="s">
        <v>10</v>
      </c>
      <c r="D7245">
        <v>3329.54</v>
      </c>
      <c r="E7245">
        <v>3348.59</v>
      </c>
      <c r="F7245">
        <v>3217.57</v>
      </c>
      <c r="G7245">
        <v>3346.2</v>
      </c>
      <c r="H7245">
        <v>291297.125</v>
      </c>
      <c r="I7245">
        <v>957204953.96344995</v>
      </c>
      <c r="J7245">
        <v>312139</v>
      </c>
    </row>
    <row r="7246" spans="1:10" x14ac:dyDescent="0.5">
      <c r="A7246">
        <v>1621224000000</v>
      </c>
      <c r="B7246" s="1" t="d">
        <v>2021-05-17T03:59:59.99999979045242400</v>
      </c>
      <c r="C7246" t="s">
        <v>10</v>
      </c>
      <c r="D7246">
        <v>3247.12</v>
      </c>
      <c r="E7246">
        <v>3333.99</v>
      </c>
      <c r="F7246">
        <v>3125</v>
      </c>
      <c r="G7246">
        <v>3329.53</v>
      </c>
      <c r="H7246">
        <v>465038.19500000001</v>
      </c>
      <c r="I7246">
        <v>1511088860.1306</v>
      </c>
      <c r="J7246">
        <v>506510</v>
      </c>
    </row>
    <row r="7247" spans="1:10" x14ac:dyDescent="0.5">
      <c r="A7247">
        <v>1621220400000</v>
      </c>
      <c r="B7247" s="1" t="d">
        <v>2021-05-17T03:00:00.000</v>
      </c>
      <c r="C7247" t="s">
        <v>10</v>
      </c>
      <c r="D7247">
        <v>3388.41</v>
      </c>
      <c r="E7247">
        <v>3404.96</v>
      </c>
      <c r="F7247">
        <v>3213.89</v>
      </c>
      <c r="G7247">
        <v>3247.02</v>
      </c>
      <c r="H7247">
        <v>462489.13500000001</v>
      </c>
      <c r="I7247">
        <v>1522083630.2239201</v>
      </c>
      <c r="J7247">
        <v>474401</v>
      </c>
    </row>
    <row r="7248" spans="1:10" x14ac:dyDescent="0.5">
      <c r="A7248">
        <v>1621216800000</v>
      </c>
      <c r="B7248" s="1" t="d">
        <v>2021-05-17T02:00:00.00000020954757600</v>
      </c>
      <c r="C7248" t="s">
        <v>10</v>
      </c>
      <c r="D7248">
        <v>3422.21</v>
      </c>
      <c r="E7248">
        <v>3461.97</v>
      </c>
      <c r="F7248">
        <v>3368</v>
      </c>
      <c r="G7248">
        <v>3388.41</v>
      </c>
      <c r="H7248">
        <v>171149.20699999999</v>
      </c>
      <c r="I7248">
        <v>583436947.09885001</v>
      </c>
      <c r="J7248">
        <v>189278</v>
      </c>
    </row>
    <row r="7249" spans="1:10" x14ac:dyDescent="0.5">
      <c r="A7249">
        <v>1621213200000</v>
      </c>
      <c r="B7249" s="1" t="d">
        <v>2021-05-17T00:59:59.99999979045242400</v>
      </c>
      <c r="C7249" t="s">
        <v>10</v>
      </c>
      <c r="D7249">
        <v>3468.95</v>
      </c>
      <c r="E7249">
        <v>3480</v>
      </c>
      <c r="F7249">
        <v>3385</v>
      </c>
      <c r="G7249">
        <v>3422.22</v>
      </c>
      <c r="H7249">
        <v>219463.93299999999</v>
      </c>
      <c r="I7249">
        <v>751222675.44341004</v>
      </c>
      <c r="J7249">
        <v>280700</v>
      </c>
    </row>
    <row r="7250" spans="1:10" x14ac:dyDescent="0.5">
      <c r="A7250">
        <v>1621209600000</v>
      </c>
      <c r="B7250" s="1" t="d">
        <v>2021-05-17</v>
      </c>
      <c r="C7250" t="s">
        <v>10</v>
      </c>
      <c r="D7250">
        <v>3581.39</v>
      </c>
      <c r="E7250">
        <v>3587</v>
      </c>
      <c r="F7250">
        <v>3461.32</v>
      </c>
      <c r="G7250">
        <v>3469.02</v>
      </c>
      <c r="H7250">
        <v>173456.29800000001</v>
      </c>
      <c r="I7250">
        <v>611880067.94356</v>
      </c>
      <c r="J7250">
        <v>209677</v>
      </c>
    </row>
    <row r="7251" spans="1:10" x14ac:dyDescent="0.5">
      <c r="A7251">
        <v>1621206000000</v>
      </c>
      <c r="B7251" s="1" t="d">
        <v>2021-05-16T23:00:00.00000020954757600</v>
      </c>
      <c r="C7251" t="s">
        <v>10</v>
      </c>
      <c r="D7251">
        <v>3532.42</v>
      </c>
      <c r="E7251">
        <v>3589</v>
      </c>
      <c r="F7251">
        <v>3515.06</v>
      </c>
      <c r="G7251">
        <v>3581.39</v>
      </c>
      <c r="H7251">
        <v>151999.747</v>
      </c>
      <c r="I7251">
        <v>540274494.89392996</v>
      </c>
      <c r="J7251">
        <v>181658</v>
      </c>
    </row>
    <row r="7252" spans="1:10" x14ac:dyDescent="0.5">
      <c r="A7252">
        <v>1621202400000</v>
      </c>
      <c r="B7252" s="1" t="d">
        <v>2021-05-16T21:59:59.99999979045242400</v>
      </c>
      <c r="C7252" t="s">
        <v>10</v>
      </c>
      <c r="D7252">
        <v>3478.02</v>
      </c>
      <c r="E7252">
        <v>3575.66</v>
      </c>
      <c r="F7252">
        <v>3472.61</v>
      </c>
      <c r="G7252">
        <v>3532</v>
      </c>
      <c r="H7252">
        <v>205571.92199999999</v>
      </c>
      <c r="I7252">
        <v>726609021.29080999</v>
      </c>
      <c r="J7252">
        <v>249518</v>
      </c>
    </row>
    <row r="7253" spans="1:10" x14ac:dyDescent="0.5">
      <c r="A7253">
        <v>1621198800000</v>
      </c>
      <c r="B7253" s="1" t="d">
        <v>2021-05-16T21:00:00.000</v>
      </c>
      <c r="C7253" t="s">
        <v>10</v>
      </c>
      <c r="D7253">
        <v>3364.96</v>
      </c>
      <c r="E7253">
        <v>3513.34</v>
      </c>
      <c r="F7253">
        <v>3354.09</v>
      </c>
      <c r="G7253">
        <v>3478.02</v>
      </c>
      <c r="H7253">
        <v>259488.66899999999</v>
      </c>
      <c r="I7253">
        <v>889155606.51269996</v>
      </c>
      <c r="J7253">
        <v>366775</v>
      </c>
    </row>
    <row r="7254" spans="1:10" x14ac:dyDescent="0.5">
      <c r="A7254">
        <v>1621195200000</v>
      </c>
      <c r="B7254" s="1" t="d">
        <v>2021-05-16T20:00:00.00000020954757600</v>
      </c>
      <c r="C7254" t="s">
        <v>10</v>
      </c>
      <c r="D7254">
        <v>3423.81</v>
      </c>
      <c r="E7254">
        <v>3470</v>
      </c>
      <c r="F7254">
        <v>3353.6</v>
      </c>
      <c r="G7254">
        <v>3364.99</v>
      </c>
      <c r="H7254">
        <v>330327.16800000001</v>
      </c>
      <c r="I7254">
        <v>1127015818.7871399</v>
      </c>
      <c r="J7254">
        <v>450257</v>
      </c>
    </row>
    <row r="7255" spans="1:10" x14ac:dyDescent="0.5">
      <c r="A7255">
        <v>1621191600000</v>
      </c>
      <c r="B7255" s="1" t="d">
        <v>2021-05-16T18:59:59.99999979045242400</v>
      </c>
      <c r="C7255" t="s">
        <v>10</v>
      </c>
      <c r="D7255">
        <v>3477.96</v>
      </c>
      <c r="E7255">
        <v>3526.38</v>
      </c>
      <c r="F7255">
        <v>3348</v>
      </c>
      <c r="G7255">
        <v>3423.77</v>
      </c>
      <c r="H7255">
        <v>455074.26799999998</v>
      </c>
      <c r="I7255">
        <v>1567223921.2418301</v>
      </c>
      <c r="J7255">
        <v>547133</v>
      </c>
    </row>
    <row r="7256" spans="1:10" x14ac:dyDescent="0.5">
      <c r="A7256">
        <v>1621188000000</v>
      </c>
      <c r="B7256" s="1" t="d">
        <v>2021-05-16T18:00:00.000</v>
      </c>
      <c r="C7256" t="s">
        <v>10</v>
      </c>
      <c r="D7256">
        <v>3607.36</v>
      </c>
      <c r="E7256">
        <v>3668.23</v>
      </c>
      <c r="F7256">
        <v>3470</v>
      </c>
      <c r="G7256">
        <v>3478.47</v>
      </c>
      <c r="H7256">
        <v>356204.46</v>
      </c>
      <c r="I7256">
        <v>1272059969.3685</v>
      </c>
      <c r="J7256">
        <v>458785</v>
      </c>
    </row>
    <row r="7257" spans="1:10" x14ac:dyDescent="0.5">
      <c r="A7257">
        <v>1621184400000</v>
      </c>
      <c r="B7257" s="1" t="d">
        <v>2021-05-16T17:00:00.00000020954757600</v>
      </c>
      <c r="C7257" t="s">
        <v>10</v>
      </c>
      <c r="D7257">
        <v>3580.04</v>
      </c>
      <c r="E7257">
        <v>3630.9</v>
      </c>
      <c r="F7257">
        <v>3450</v>
      </c>
      <c r="G7257">
        <v>3607.37</v>
      </c>
      <c r="H7257">
        <v>427905.61200000002</v>
      </c>
      <c r="I7257">
        <v>1514884687.53827</v>
      </c>
      <c r="J7257">
        <v>510351</v>
      </c>
    </row>
    <row r="7258" spans="1:10" x14ac:dyDescent="0.5">
      <c r="A7258">
        <v>1621180800000</v>
      </c>
      <c r="B7258" s="1" t="d">
        <v>2021-05-16T15:59:59.99999979045242400</v>
      </c>
      <c r="C7258" t="s">
        <v>10</v>
      </c>
      <c r="D7258">
        <v>3637.06</v>
      </c>
      <c r="E7258">
        <v>3675.94</v>
      </c>
      <c r="F7258">
        <v>3555</v>
      </c>
      <c r="G7258">
        <v>3580.03</v>
      </c>
      <c r="H7258">
        <v>331648.08299999998</v>
      </c>
      <c r="I7258">
        <v>1196893054.15801</v>
      </c>
      <c r="J7258">
        <v>410947</v>
      </c>
    </row>
    <row r="7259" spans="1:10" x14ac:dyDescent="0.5">
      <c r="A7259">
        <v>1621177200000</v>
      </c>
      <c r="B7259" s="1" t="d">
        <v>2021-05-16T15:00:00.000</v>
      </c>
      <c r="C7259" t="s">
        <v>10</v>
      </c>
      <c r="D7259">
        <v>3678.88</v>
      </c>
      <c r="E7259">
        <v>3696.02</v>
      </c>
      <c r="F7259">
        <v>3632.94</v>
      </c>
      <c r="G7259">
        <v>3636.5</v>
      </c>
      <c r="H7259">
        <v>155907.095</v>
      </c>
      <c r="I7259">
        <v>571273421.41050994</v>
      </c>
      <c r="J7259">
        <v>192079</v>
      </c>
    </row>
    <row r="7260" spans="1:10" x14ac:dyDescent="0.5">
      <c r="A7260">
        <v>1621173600000</v>
      </c>
      <c r="B7260" s="1" t="d">
        <v>2021-05-16T14:00:00.00000020954757600</v>
      </c>
      <c r="C7260" t="s">
        <v>10</v>
      </c>
      <c r="D7260">
        <v>3729.59</v>
      </c>
      <c r="E7260">
        <v>3758.27</v>
      </c>
      <c r="F7260">
        <v>3655.78</v>
      </c>
      <c r="G7260">
        <v>3678.88</v>
      </c>
      <c r="H7260">
        <v>171236.85699999999</v>
      </c>
      <c r="I7260">
        <v>634383637.08302999</v>
      </c>
      <c r="J7260">
        <v>203190</v>
      </c>
    </row>
    <row r="7261" spans="1:10" x14ac:dyDescent="0.5">
      <c r="A7261">
        <v>1621170000000</v>
      </c>
      <c r="B7261" s="1" t="d">
        <v>2021-05-16T12:59:59.99999979045242400</v>
      </c>
      <c r="C7261" t="s">
        <v>10</v>
      </c>
      <c r="D7261">
        <v>3713.1</v>
      </c>
      <c r="E7261">
        <v>3734.84</v>
      </c>
      <c r="F7261">
        <v>3680.24</v>
      </c>
      <c r="G7261">
        <v>3729.59</v>
      </c>
      <c r="H7261">
        <v>160659.141</v>
      </c>
      <c r="I7261">
        <v>596747476.47275996</v>
      </c>
      <c r="J7261">
        <v>198424</v>
      </c>
    </row>
    <row r="7262" spans="1:10" x14ac:dyDescent="0.5">
      <c r="A7262">
        <v>1621166400000</v>
      </c>
      <c r="B7262" s="1" t="d">
        <v>2021-05-16T12:00:00.000</v>
      </c>
      <c r="C7262" t="s">
        <v>10</v>
      </c>
      <c r="D7262">
        <v>3793.56</v>
      </c>
      <c r="E7262">
        <v>3807.9</v>
      </c>
      <c r="F7262">
        <v>3704.26</v>
      </c>
      <c r="G7262">
        <v>3713.1</v>
      </c>
      <c r="H7262">
        <v>135699.905</v>
      </c>
      <c r="I7262">
        <v>509485495.73438001</v>
      </c>
      <c r="J7262">
        <v>177593</v>
      </c>
    </row>
    <row r="7263" spans="1:10" x14ac:dyDescent="0.5">
      <c r="A7263">
        <v>1621162800000</v>
      </c>
      <c r="B7263" s="1" t="d">
        <v>2021-05-16T11:00:00.00000020954757600</v>
      </c>
      <c r="C7263" t="s">
        <v>10</v>
      </c>
      <c r="D7263">
        <v>3849.67</v>
      </c>
      <c r="E7263">
        <v>3851.17</v>
      </c>
      <c r="F7263">
        <v>3789.29</v>
      </c>
      <c r="G7263">
        <v>3793.57</v>
      </c>
      <c r="H7263">
        <v>73311.998999999996</v>
      </c>
      <c r="I7263">
        <v>280037226.82639003</v>
      </c>
      <c r="J7263">
        <v>105884</v>
      </c>
    </row>
    <row r="7264" spans="1:10" x14ac:dyDescent="0.5">
      <c r="A7264">
        <v>1621159200000</v>
      </c>
      <c r="B7264" s="1" t="d">
        <v>2021-05-16T09:59:59.99999979045242400</v>
      </c>
      <c r="C7264" t="s">
        <v>10</v>
      </c>
      <c r="D7264">
        <v>3817.56</v>
      </c>
      <c r="E7264">
        <v>3865.26</v>
      </c>
      <c r="F7264">
        <v>3815.31</v>
      </c>
      <c r="G7264">
        <v>3849.66</v>
      </c>
      <c r="H7264">
        <v>61382.855000000003</v>
      </c>
      <c r="I7264">
        <v>235825522.69371</v>
      </c>
      <c r="J7264">
        <v>95463</v>
      </c>
    </row>
    <row r="7265" spans="1:10" x14ac:dyDescent="0.5">
      <c r="A7265">
        <v>1621155600000</v>
      </c>
      <c r="B7265" s="1" t="d">
        <v>2021-05-16T09:00:00.000</v>
      </c>
      <c r="C7265" t="s">
        <v>10</v>
      </c>
      <c r="D7265">
        <v>3800.76</v>
      </c>
      <c r="E7265">
        <v>3834.77</v>
      </c>
      <c r="F7265">
        <v>3798.52</v>
      </c>
      <c r="G7265">
        <v>3817.55</v>
      </c>
      <c r="H7265">
        <v>67597.909</v>
      </c>
      <c r="I7265">
        <v>258001830.88213</v>
      </c>
      <c r="J7265">
        <v>90375</v>
      </c>
    </row>
    <row r="7266" spans="1:10" x14ac:dyDescent="0.5">
      <c r="A7266">
        <v>1621152000000</v>
      </c>
      <c r="B7266" s="1" t="d">
        <v>2021-05-16T08:00:00.00000020954757600</v>
      </c>
      <c r="C7266" t="s">
        <v>10</v>
      </c>
      <c r="D7266">
        <v>3869.17</v>
      </c>
      <c r="E7266">
        <v>3870.94</v>
      </c>
      <c r="F7266">
        <v>3792.22</v>
      </c>
      <c r="G7266">
        <v>3800.75</v>
      </c>
      <c r="H7266">
        <v>99529.04</v>
      </c>
      <c r="I7266">
        <v>380355048.18484002</v>
      </c>
      <c r="J7266">
        <v>129084</v>
      </c>
    </row>
    <row r="7267" spans="1:10" x14ac:dyDescent="0.5">
      <c r="A7267">
        <v>1621148400000</v>
      </c>
      <c r="B7267" s="1" t="d">
        <v>2021-05-16T06:59:59.99999979045242400</v>
      </c>
      <c r="C7267" t="s">
        <v>10</v>
      </c>
      <c r="D7267">
        <v>3862</v>
      </c>
      <c r="E7267">
        <v>3870.76</v>
      </c>
      <c r="F7267">
        <v>3826.86</v>
      </c>
      <c r="G7267">
        <v>3869.17</v>
      </c>
      <c r="H7267">
        <v>66653.95</v>
      </c>
      <c r="I7267">
        <v>256498863.34843001</v>
      </c>
      <c r="J7267">
        <v>96518</v>
      </c>
    </row>
    <row r="7268" spans="1:10" x14ac:dyDescent="0.5">
      <c r="A7268">
        <v>1621144800000</v>
      </c>
      <c r="B7268" s="1" t="d">
        <v>2021-05-16T06:00:00.000</v>
      </c>
      <c r="C7268" t="s">
        <v>10</v>
      </c>
      <c r="D7268">
        <v>3785.68</v>
      </c>
      <c r="E7268">
        <v>3882.76</v>
      </c>
      <c r="F7268">
        <v>3780.76</v>
      </c>
      <c r="G7268">
        <v>3862</v>
      </c>
      <c r="H7268">
        <v>106200.351</v>
      </c>
      <c r="I7268">
        <v>409252699.51249999</v>
      </c>
      <c r="J7268">
        <v>147627</v>
      </c>
    </row>
    <row r="7269" spans="1:10" x14ac:dyDescent="0.5">
      <c r="A7269">
        <v>1621141200000</v>
      </c>
      <c r="B7269" s="1" t="d">
        <v>2021-05-16T05:00:00.00000020954757600</v>
      </c>
      <c r="C7269" t="s">
        <v>10</v>
      </c>
      <c r="D7269">
        <v>3799.61</v>
      </c>
      <c r="E7269">
        <v>3821.6</v>
      </c>
      <c r="F7269">
        <v>3776</v>
      </c>
      <c r="G7269">
        <v>3785.68</v>
      </c>
      <c r="H7269">
        <v>56892.36</v>
      </c>
      <c r="I7269">
        <v>216211309.94207999</v>
      </c>
      <c r="J7269">
        <v>85565</v>
      </c>
    </row>
    <row r="7270" spans="1:10" x14ac:dyDescent="0.5">
      <c r="A7270">
        <v>1621137600000</v>
      </c>
      <c r="B7270" s="1" t="d">
        <v>2021-05-16T03:59:59.99999979045242400</v>
      </c>
      <c r="C7270" t="s">
        <v>10</v>
      </c>
      <c r="D7270">
        <v>3829.71</v>
      </c>
      <c r="E7270">
        <v>3847</v>
      </c>
      <c r="F7270">
        <v>3799.2</v>
      </c>
      <c r="G7270">
        <v>3799.61</v>
      </c>
      <c r="H7270">
        <v>60755.627999999997</v>
      </c>
      <c r="I7270">
        <v>232142728.60159001</v>
      </c>
      <c r="J7270">
        <v>92816</v>
      </c>
    </row>
    <row r="7271" spans="1:10" x14ac:dyDescent="0.5">
      <c r="A7271">
        <v>1621134000000</v>
      </c>
      <c r="B7271" s="1" t="d">
        <v>2021-05-16T03:00:00.000</v>
      </c>
      <c r="C7271" t="s">
        <v>10</v>
      </c>
      <c r="D7271">
        <v>3817.29</v>
      </c>
      <c r="E7271">
        <v>3843.62</v>
      </c>
      <c r="F7271">
        <v>3776.77</v>
      </c>
      <c r="G7271">
        <v>3829.71</v>
      </c>
      <c r="H7271">
        <v>68291.877999999997</v>
      </c>
      <c r="I7271">
        <v>260096396.50771001</v>
      </c>
      <c r="J7271">
        <v>104790</v>
      </c>
    </row>
    <row r="7272" spans="1:10" x14ac:dyDescent="0.5">
      <c r="A7272">
        <v>1621130400000</v>
      </c>
      <c r="B7272" s="1" t="d">
        <v>2021-05-16T02:00:00.00000020954757600</v>
      </c>
      <c r="C7272" t="s">
        <v>10</v>
      </c>
      <c r="D7272">
        <v>3832.63</v>
      </c>
      <c r="E7272">
        <v>3844.32</v>
      </c>
      <c r="F7272">
        <v>3811</v>
      </c>
      <c r="G7272">
        <v>3817.51</v>
      </c>
      <c r="H7272">
        <v>51708.845000000001</v>
      </c>
      <c r="I7272">
        <v>197816980.14868999</v>
      </c>
      <c r="J7272">
        <v>92611</v>
      </c>
    </row>
    <row r="7273" spans="1:10" x14ac:dyDescent="0.5">
      <c r="A7273">
        <v>1621126800000</v>
      </c>
      <c r="B7273" s="1" t="d">
        <v>2021-05-16T00:59:59.99999979045242400</v>
      </c>
      <c r="C7273" t="s">
        <v>10</v>
      </c>
      <c r="D7273">
        <v>3769.71</v>
      </c>
      <c r="E7273">
        <v>3856</v>
      </c>
      <c r="F7273">
        <v>3768.8</v>
      </c>
      <c r="G7273">
        <v>3832.41</v>
      </c>
      <c r="H7273">
        <v>122355.249</v>
      </c>
      <c r="I7273">
        <v>467803571.03439999</v>
      </c>
      <c r="J7273">
        <v>175533</v>
      </c>
    </row>
    <row r="7274" spans="1:10" x14ac:dyDescent="0.5">
      <c r="A7274">
        <v>1621123200000</v>
      </c>
      <c r="B7274" s="1" t="d">
        <v>2021-05-16</v>
      </c>
      <c r="C7274" t="s">
        <v>10</v>
      </c>
      <c r="D7274">
        <v>3649.01</v>
      </c>
      <c r="E7274">
        <v>3815</v>
      </c>
      <c r="F7274">
        <v>3624.11</v>
      </c>
      <c r="G7274">
        <v>3769.52</v>
      </c>
      <c r="H7274">
        <v>247535.16699999999</v>
      </c>
      <c r="I7274">
        <v>926052047.52228999</v>
      </c>
      <c r="J7274">
        <v>351090</v>
      </c>
    </row>
    <row r="7275" spans="1:10" x14ac:dyDescent="0.5">
      <c r="A7275">
        <v>1621119600000</v>
      </c>
      <c r="B7275" s="1" t="d">
        <v>2021-05-15T23:00:00.00000020954757600</v>
      </c>
      <c r="C7275" t="s">
        <v>10</v>
      </c>
      <c r="D7275">
        <v>3769.69</v>
      </c>
      <c r="E7275">
        <v>3776.68</v>
      </c>
      <c r="F7275">
        <v>3634.44</v>
      </c>
      <c r="G7275">
        <v>3648.98</v>
      </c>
      <c r="H7275">
        <v>195615.97899999999</v>
      </c>
      <c r="I7275">
        <v>721444942.62577999</v>
      </c>
      <c r="J7275">
        <v>268217</v>
      </c>
    </row>
    <row r="7276" spans="1:10" x14ac:dyDescent="0.5">
      <c r="A7276">
        <v>1621116000000</v>
      </c>
      <c r="B7276" s="1" t="d">
        <v>2021-05-15T21:59:59.99999979045242400</v>
      </c>
      <c r="C7276" t="s">
        <v>10</v>
      </c>
      <c r="D7276">
        <v>3809.84</v>
      </c>
      <c r="E7276">
        <v>3832.83</v>
      </c>
      <c r="F7276">
        <v>3731.74</v>
      </c>
      <c r="G7276">
        <v>3769.74</v>
      </c>
      <c r="H7276">
        <v>106508.414</v>
      </c>
      <c r="I7276">
        <v>403263329.64231002</v>
      </c>
      <c r="J7276">
        <v>145429</v>
      </c>
    </row>
    <row r="7277" spans="1:10" x14ac:dyDescent="0.5">
      <c r="A7277">
        <v>1621112400000</v>
      </c>
      <c r="B7277" s="1" t="d">
        <v>2021-05-15T21:00:00.000</v>
      </c>
      <c r="C7277" t="s">
        <v>10</v>
      </c>
      <c r="D7277">
        <v>3793.63</v>
      </c>
      <c r="E7277">
        <v>3825</v>
      </c>
      <c r="F7277">
        <v>3785</v>
      </c>
      <c r="G7277">
        <v>3809.84</v>
      </c>
      <c r="H7277">
        <v>61770.195</v>
      </c>
      <c r="I7277">
        <v>235216851.91519001</v>
      </c>
      <c r="J7277">
        <v>99997</v>
      </c>
    </row>
    <row r="7278" spans="1:10" x14ac:dyDescent="0.5">
      <c r="A7278">
        <v>1621108800000</v>
      </c>
      <c r="B7278" s="1" t="d">
        <v>2021-05-15T20:00:00.00000020954757600</v>
      </c>
      <c r="C7278" t="s">
        <v>10</v>
      </c>
      <c r="D7278">
        <v>3758.72</v>
      </c>
      <c r="E7278">
        <v>3820</v>
      </c>
      <c r="F7278">
        <v>3749.1</v>
      </c>
      <c r="G7278">
        <v>3793.62</v>
      </c>
      <c r="H7278">
        <v>133552.38699999999</v>
      </c>
      <c r="I7278">
        <v>505783966.7687</v>
      </c>
      <c r="J7278">
        <v>176526</v>
      </c>
    </row>
    <row r="7279" spans="1:10" x14ac:dyDescent="0.5">
      <c r="A7279">
        <v>1621105200000</v>
      </c>
      <c r="B7279" s="1" t="d">
        <v>2021-05-15T18:59:59.99999979045242400</v>
      </c>
      <c r="C7279" t="s">
        <v>10</v>
      </c>
      <c r="D7279">
        <v>3754.17</v>
      </c>
      <c r="E7279">
        <v>3766.56</v>
      </c>
      <c r="F7279">
        <v>3655</v>
      </c>
      <c r="G7279">
        <v>3758.74</v>
      </c>
      <c r="H7279">
        <v>210732.962</v>
      </c>
      <c r="I7279">
        <v>780788507.02295005</v>
      </c>
      <c r="J7279">
        <v>267447</v>
      </c>
    </row>
    <row r="7280" spans="1:10" x14ac:dyDescent="0.5">
      <c r="A7280">
        <v>1621101600000</v>
      </c>
      <c r="B7280" s="1" t="d">
        <v>2021-05-15T18:00:00.000</v>
      </c>
      <c r="C7280" t="s">
        <v>10</v>
      </c>
      <c r="D7280">
        <v>3749.68</v>
      </c>
      <c r="E7280">
        <v>3780.78</v>
      </c>
      <c r="F7280">
        <v>3713.13</v>
      </c>
      <c r="G7280">
        <v>3754.39</v>
      </c>
      <c r="H7280">
        <v>110830.66800000001</v>
      </c>
      <c r="I7280">
        <v>415859780.97966999</v>
      </c>
      <c r="J7280">
        <v>156507</v>
      </c>
    </row>
    <row r="7281" spans="1:10" x14ac:dyDescent="0.5">
      <c r="A7281">
        <v>1621098000000</v>
      </c>
      <c r="B7281" s="1" t="d">
        <v>2021-05-15T17:00:00.00000020954757600</v>
      </c>
      <c r="C7281" t="s">
        <v>10</v>
      </c>
      <c r="D7281">
        <v>3775.56</v>
      </c>
      <c r="E7281">
        <v>3793.3</v>
      </c>
      <c r="F7281">
        <v>3707</v>
      </c>
      <c r="G7281">
        <v>3749.67</v>
      </c>
      <c r="H7281">
        <v>194689.51199999999</v>
      </c>
      <c r="I7281">
        <v>729757526.11471999</v>
      </c>
      <c r="J7281">
        <v>238157</v>
      </c>
    </row>
    <row r="7282" spans="1:10" x14ac:dyDescent="0.5">
      <c r="A7282">
        <v>1621094400000</v>
      </c>
      <c r="B7282" s="1" t="d">
        <v>2021-05-15T15:59:59.99999979045242400</v>
      </c>
      <c r="C7282" t="s">
        <v>10</v>
      </c>
      <c r="D7282">
        <v>3877.83</v>
      </c>
      <c r="E7282">
        <v>3878.99</v>
      </c>
      <c r="F7282">
        <v>3730.58</v>
      </c>
      <c r="G7282">
        <v>3775.74</v>
      </c>
      <c r="H7282">
        <v>285227.234</v>
      </c>
      <c r="I7282">
        <v>1081139419.38234</v>
      </c>
      <c r="J7282">
        <v>361689</v>
      </c>
    </row>
    <row r="7283" spans="1:10" x14ac:dyDescent="0.5">
      <c r="A7283">
        <v>1621090800000</v>
      </c>
      <c r="B7283" s="1" t="d">
        <v>2021-05-15T15:00:00.000</v>
      </c>
      <c r="C7283" t="s">
        <v>10</v>
      </c>
      <c r="D7283">
        <v>3904.63</v>
      </c>
      <c r="E7283">
        <v>3924.98</v>
      </c>
      <c r="F7283">
        <v>3861.48</v>
      </c>
      <c r="G7283">
        <v>3877.83</v>
      </c>
      <c r="H7283">
        <v>82772.375</v>
      </c>
      <c r="I7283">
        <v>321981599.00588</v>
      </c>
      <c r="J7283">
        <v>125600</v>
      </c>
    </row>
    <row r="7284" spans="1:10" x14ac:dyDescent="0.5">
      <c r="A7284">
        <v>1621087200000</v>
      </c>
      <c r="B7284" s="1" t="d">
        <v>2021-05-15T14:00:00.00000020954757600</v>
      </c>
      <c r="C7284" t="s">
        <v>10</v>
      </c>
      <c r="D7284">
        <v>3893.25</v>
      </c>
      <c r="E7284">
        <v>3924.23</v>
      </c>
      <c r="F7284">
        <v>3831</v>
      </c>
      <c r="G7284">
        <v>3904.63</v>
      </c>
      <c r="H7284">
        <v>159828.95699999999</v>
      </c>
      <c r="I7284">
        <v>620405534.43666005</v>
      </c>
      <c r="J7284">
        <v>195972</v>
      </c>
    </row>
    <row r="7285" spans="1:10" x14ac:dyDescent="0.5">
      <c r="A7285">
        <v>1621083600000</v>
      </c>
      <c r="B7285" s="1" t="d">
        <v>2021-05-15T12:59:59.99999979045242400</v>
      </c>
      <c r="C7285" t="s">
        <v>10</v>
      </c>
      <c r="D7285">
        <v>3919.78</v>
      </c>
      <c r="E7285">
        <v>3936.36</v>
      </c>
      <c r="F7285">
        <v>3872.65</v>
      </c>
      <c r="G7285">
        <v>3893.24</v>
      </c>
      <c r="H7285">
        <v>107045.272</v>
      </c>
      <c r="I7285">
        <v>417973196.84017998</v>
      </c>
      <c r="J7285">
        <v>133377</v>
      </c>
    </row>
    <row r="7286" spans="1:10" x14ac:dyDescent="0.5">
      <c r="A7286">
        <v>1621080000000</v>
      </c>
      <c r="B7286" s="1" t="d">
        <v>2021-05-15T12:00:00.000</v>
      </c>
      <c r="C7286" t="s">
        <v>10</v>
      </c>
      <c r="D7286">
        <v>3907.68</v>
      </c>
      <c r="E7286">
        <v>3937.8</v>
      </c>
      <c r="F7286">
        <v>3864.96</v>
      </c>
      <c r="G7286">
        <v>3919.78</v>
      </c>
      <c r="H7286">
        <v>113658.299</v>
      </c>
      <c r="I7286">
        <v>444177220.3937</v>
      </c>
      <c r="J7286">
        <v>157494</v>
      </c>
    </row>
    <row r="7287" spans="1:10" x14ac:dyDescent="0.5">
      <c r="A7287">
        <v>1621076400000</v>
      </c>
      <c r="B7287" s="1" t="d">
        <v>2021-05-15T11:00:00.00000020954757600</v>
      </c>
      <c r="C7287" t="s">
        <v>10</v>
      </c>
      <c r="D7287">
        <v>3852.07</v>
      </c>
      <c r="E7287">
        <v>3918</v>
      </c>
      <c r="F7287">
        <v>3850</v>
      </c>
      <c r="G7287">
        <v>3907.69</v>
      </c>
      <c r="H7287">
        <v>133885.253</v>
      </c>
      <c r="I7287">
        <v>520031305.18739998</v>
      </c>
      <c r="J7287">
        <v>173747</v>
      </c>
    </row>
    <row r="7288" spans="1:10" x14ac:dyDescent="0.5">
      <c r="A7288">
        <v>1621072800000</v>
      </c>
      <c r="B7288" s="1" t="d">
        <v>2021-05-15T09:59:59.99999979045242400</v>
      </c>
      <c r="C7288" t="s">
        <v>10</v>
      </c>
      <c r="D7288">
        <v>3900.08</v>
      </c>
      <c r="E7288">
        <v>3900.08</v>
      </c>
      <c r="F7288">
        <v>3804.05</v>
      </c>
      <c r="G7288">
        <v>3852.08</v>
      </c>
      <c r="H7288">
        <v>195550.31400000001</v>
      </c>
      <c r="I7288">
        <v>752624682.69876003</v>
      </c>
      <c r="J7288">
        <v>287429</v>
      </c>
    </row>
    <row r="7289" spans="1:10" x14ac:dyDescent="0.5">
      <c r="A7289">
        <v>1621069200000</v>
      </c>
      <c r="B7289" s="1" t="d">
        <v>2021-05-15T09:00:00.000</v>
      </c>
      <c r="C7289" t="s">
        <v>10</v>
      </c>
      <c r="D7289">
        <v>3918.57</v>
      </c>
      <c r="E7289">
        <v>3967</v>
      </c>
      <c r="F7289">
        <v>3857</v>
      </c>
      <c r="G7289">
        <v>3900.08</v>
      </c>
      <c r="H7289">
        <v>171651.65100000001</v>
      </c>
      <c r="I7289">
        <v>670857703.09183002</v>
      </c>
      <c r="J7289">
        <v>224687</v>
      </c>
    </row>
    <row r="7290" spans="1:10" x14ac:dyDescent="0.5">
      <c r="A7290">
        <v>1621065600000</v>
      </c>
      <c r="B7290" s="1" t="d">
        <v>2021-05-15T08:00:00.00000020954757600</v>
      </c>
      <c r="C7290" t="s">
        <v>10</v>
      </c>
      <c r="D7290">
        <v>3913.4</v>
      </c>
      <c r="E7290">
        <v>3939.9</v>
      </c>
      <c r="F7290">
        <v>3868.39</v>
      </c>
      <c r="G7290">
        <v>3918.57</v>
      </c>
      <c r="H7290">
        <v>165075.04399999999</v>
      </c>
      <c r="I7290">
        <v>645754513.94317997</v>
      </c>
      <c r="J7290">
        <v>213270</v>
      </c>
    </row>
    <row r="7291" spans="1:10" x14ac:dyDescent="0.5">
      <c r="A7291">
        <v>1621062000000</v>
      </c>
      <c r="B7291" s="1" t="d">
        <v>2021-05-15T06:59:59.99999979045242400</v>
      </c>
      <c r="C7291" t="s">
        <v>10</v>
      </c>
      <c r="D7291">
        <v>3967</v>
      </c>
      <c r="E7291">
        <v>3969.45</v>
      </c>
      <c r="F7291">
        <v>3897.01</v>
      </c>
      <c r="G7291">
        <v>3913.39</v>
      </c>
      <c r="H7291">
        <v>164806.15900000001</v>
      </c>
      <c r="I7291">
        <v>648381915.39484</v>
      </c>
      <c r="J7291">
        <v>220877</v>
      </c>
    </row>
    <row r="7292" spans="1:10" x14ac:dyDescent="0.5">
      <c r="A7292">
        <v>1621058400000</v>
      </c>
      <c r="B7292" s="1" t="d">
        <v>2021-05-15T06:00:00.000</v>
      </c>
      <c r="C7292" t="s">
        <v>10</v>
      </c>
      <c r="D7292">
        <v>4041.9</v>
      </c>
      <c r="E7292">
        <v>4042.76</v>
      </c>
      <c r="F7292">
        <v>3932.76</v>
      </c>
      <c r="G7292">
        <v>3967</v>
      </c>
      <c r="H7292">
        <v>151547.62599999999</v>
      </c>
      <c r="I7292">
        <v>603785323.38773</v>
      </c>
      <c r="J7292">
        <v>191437</v>
      </c>
    </row>
    <row r="7293" spans="1:10" x14ac:dyDescent="0.5">
      <c r="A7293">
        <v>1621054800000</v>
      </c>
      <c r="B7293" s="1" t="d">
        <v>2021-05-15T05:00:00.00000020954757600</v>
      </c>
      <c r="C7293" t="s">
        <v>10</v>
      </c>
      <c r="D7293">
        <v>4007.55</v>
      </c>
      <c r="E7293">
        <v>4049.96</v>
      </c>
      <c r="F7293">
        <v>3983</v>
      </c>
      <c r="G7293">
        <v>4041.9</v>
      </c>
      <c r="H7293">
        <v>95419.116999999998</v>
      </c>
      <c r="I7293">
        <v>383161548.27218997</v>
      </c>
      <c r="J7293">
        <v>132893</v>
      </c>
    </row>
    <row r="7294" spans="1:10" x14ac:dyDescent="0.5">
      <c r="A7294">
        <v>1621051200000</v>
      </c>
      <c r="B7294" s="1" t="d">
        <v>2021-05-15T03:59:59.99999979045242400</v>
      </c>
      <c r="C7294" t="s">
        <v>10</v>
      </c>
      <c r="D7294">
        <v>4029.55</v>
      </c>
      <c r="E7294">
        <v>4063.54</v>
      </c>
      <c r="F7294">
        <v>3998</v>
      </c>
      <c r="G7294">
        <v>4007.55</v>
      </c>
      <c r="H7294">
        <v>78551.762000000002</v>
      </c>
      <c r="I7294">
        <v>316921875.35009003</v>
      </c>
      <c r="J7294">
        <v>111962</v>
      </c>
    </row>
    <row r="7295" spans="1:10" x14ac:dyDescent="0.5">
      <c r="A7295">
        <v>1621047600000</v>
      </c>
      <c r="B7295" s="1" t="d">
        <v>2021-05-15T03:00:00.000</v>
      </c>
      <c r="C7295" t="s">
        <v>10</v>
      </c>
      <c r="D7295">
        <v>4062.63</v>
      </c>
      <c r="E7295">
        <v>4064.43</v>
      </c>
      <c r="F7295">
        <v>4022.34</v>
      </c>
      <c r="G7295">
        <v>4029.54</v>
      </c>
      <c r="H7295">
        <v>87211.713000000003</v>
      </c>
      <c r="I7295">
        <v>352658605.87345999</v>
      </c>
      <c r="J7295">
        <v>113988</v>
      </c>
    </row>
    <row r="7296" spans="1:10" x14ac:dyDescent="0.5">
      <c r="A7296">
        <v>1621044000000</v>
      </c>
      <c r="B7296" s="1" t="d">
        <v>2021-05-15T02:00:00.00000020954757600</v>
      </c>
      <c r="C7296" t="s">
        <v>10</v>
      </c>
      <c r="D7296">
        <v>4116.18</v>
      </c>
      <c r="E7296">
        <v>4117.7299999999996</v>
      </c>
      <c r="F7296">
        <v>4055.53</v>
      </c>
      <c r="G7296">
        <v>4062.64</v>
      </c>
      <c r="H7296">
        <v>73096.138999999996</v>
      </c>
      <c r="I7296">
        <v>298856905.42939001</v>
      </c>
      <c r="J7296">
        <v>111519</v>
      </c>
    </row>
    <row r="7297" spans="1:10" x14ac:dyDescent="0.5">
      <c r="A7297">
        <v>1621040400000</v>
      </c>
      <c r="B7297" s="1" t="d">
        <v>2021-05-15T00:59:59.99999979045242400</v>
      </c>
      <c r="C7297" t="s">
        <v>10</v>
      </c>
      <c r="D7297">
        <v>4037.63</v>
      </c>
      <c r="E7297">
        <v>4123.66</v>
      </c>
      <c r="F7297">
        <v>4029</v>
      </c>
      <c r="G7297">
        <v>4116.18</v>
      </c>
      <c r="H7297">
        <v>98813.876000000004</v>
      </c>
      <c r="I7297">
        <v>404342888.91206002</v>
      </c>
      <c r="J7297">
        <v>153731</v>
      </c>
    </row>
    <row r="7298" spans="1:10" x14ac:dyDescent="0.5">
      <c r="A7298">
        <v>1621036800000</v>
      </c>
      <c r="B7298" s="1" t="d">
        <v>2021-05-15</v>
      </c>
      <c r="C7298" t="s">
        <v>10</v>
      </c>
      <c r="D7298">
        <v>4079.98</v>
      </c>
      <c r="E7298">
        <v>4137.21</v>
      </c>
      <c r="F7298">
        <v>4015.36</v>
      </c>
      <c r="G7298">
        <v>4037.62</v>
      </c>
      <c r="H7298">
        <v>143409.299</v>
      </c>
      <c r="I7298">
        <v>584215807.38145995</v>
      </c>
      <c r="J7298">
        <v>211522</v>
      </c>
    </row>
    <row r="7299" spans="1:10" x14ac:dyDescent="0.5">
      <c r="A7299">
        <v>1621033200000</v>
      </c>
      <c r="B7299" s="1" t="d">
        <v>2021-05-14T23:00:00.00000020954757600</v>
      </c>
      <c r="C7299" t="s">
        <v>10</v>
      </c>
      <c r="D7299">
        <v>4075.05</v>
      </c>
      <c r="E7299">
        <v>4109.04</v>
      </c>
      <c r="F7299">
        <v>4064.33</v>
      </c>
      <c r="G7299">
        <v>4079.99</v>
      </c>
      <c r="H7299">
        <v>66269.088000000003</v>
      </c>
      <c r="I7299">
        <v>270908486.07556999</v>
      </c>
      <c r="J7299">
        <v>101027</v>
      </c>
    </row>
    <row r="7300" spans="1:10" x14ac:dyDescent="0.5">
      <c r="A7300">
        <v>1621029600000</v>
      </c>
      <c r="B7300" s="1" t="d">
        <v>2021-05-14T21:59:59.99999979045242400</v>
      </c>
      <c r="C7300" t="s">
        <v>10</v>
      </c>
      <c r="D7300">
        <v>4057.29</v>
      </c>
      <c r="E7300">
        <v>4108.22</v>
      </c>
      <c r="F7300">
        <v>4029.08</v>
      </c>
      <c r="G7300">
        <v>4075.05</v>
      </c>
      <c r="H7300">
        <v>99931.365000000005</v>
      </c>
      <c r="I7300">
        <v>406978894.27086002</v>
      </c>
      <c r="J7300">
        <v>138764</v>
      </c>
    </row>
    <row r="7301" spans="1:10" x14ac:dyDescent="0.5">
      <c r="A7301">
        <v>1621026000000</v>
      </c>
      <c r="B7301" s="1" t="d">
        <v>2021-05-14T21:00:00.000</v>
      </c>
      <c r="C7301" t="s">
        <v>10</v>
      </c>
      <c r="D7301">
        <v>3990.37</v>
      </c>
      <c r="E7301">
        <v>4058.16</v>
      </c>
      <c r="F7301">
        <v>3983.25</v>
      </c>
      <c r="G7301">
        <v>4057.28</v>
      </c>
      <c r="H7301">
        <v>103918.57399999999</v>
      </c>
      <c r="I7301">
        <v>417980332.02530003</v>
      </c>
      <c r="J7301">
        <v>144723</v>
      </c>
    </row>
    <row r="7302" spans="1:10" x14ac:dyDescent="0.5">
      <c r="A7302">
        <v>1621022400000</v>
      </c>
      <c r="B7302" s="1" t="d">
        <v>2021-05-14T20:00:00.00000020954757600</v>
      </c>
      <c r="C7302" t="s">
        <v>10</v>
      </c>
      <c r="D7302">
        <v>4052.39</v>
      </c>
      <c r="E7302">
        <v>4081</v>
      </c>
      <c r="F7302">
        <v>3975.15</v>
      </c>
      <c r="G7302">
        <v>3990.25</v>
      </c>
      <c r="H7302">
        <v>173918.80499999999</v>
      </c>
      <c r="I7302">
        <v>699397124.76452005</v>
      </c>
      <c r="J7302">
        <v>220418</v>
      </c>
    </row>
    <row r="7303" spans="1:10" x14ac:dyDescent="0.5">
      <c r="A7303">
        <v>1621018800000</v>
      </c>
      <c r="B7303" s="1" t="d">
        <v>2021-05-14T18:59:59.99999979045242400</v>
      </c>
      <c r="C7303" t="s">
        <v>10</v>
      </c>
      <c r="D7303">
        <v>4096.83</v>
      </c>
      <c r="E7303">
        <v>4097.24</v>
      </c>
      <c r="F7303">
        <v>4046.87</v>
      </c>
      <c r="G7303">
        <v>4052.11</v>
      </c>
      <c r="H7303">
        <v>101479.622</v>
      </c>
      <c r="I7303">
        <v>412505299.64472002</v>
      </c>
      <c r="J7303">
        <v>133021</v>
      </c>
    </row>
    <row r="7304" spans="1:10" x14ac:dyDescent="0.5">
      <c r="A7304">
        <v>1621015200000</v>
      </c>
      <c r="B7304" s="1" t="d">
        <v>2021-05-14T18:00:00.000</v>
      </c>
      <c r="C7304" t="s">
        <v>10</v>
      </c>
      <c r="D7304">
        <v>4098.28</v>
      </c>
      <c r="E7304">
        <v>4118.93</v>
      </c>
      <c r="F7304">
        <v>4056.25</v>
      </c>
      <c r="G7304">
        <v>4096.83</v>
      </c>
      <c r="H7304">
        <v>115757.107</v>
      </c>
      <c r="I7304">
        <v>473489943.10861999</v>
      </c>
      <c r="J7304">
        <v>154747</v>
      </c>
    </row>
    <row r="7305" spans="1:10" x14ac:dyDescent="0.5">
      <c r="A7305">
        <v>1621011600000</v>
      </c>
      <c r="B7305" s="1" t="d">
        <v>2021-05-14T17:00:00.00000020954757600</v>
      </c>
      <c r="C7305" t="s">
        <v>10</v>
      </c>
      <c r="D7305">
        <v>4114.03</v>
      </c>
      <c r="E7305">
        <v>4146.08</v>
      </c>
      <c r="F7305">
        <v>4095.88</v>
      </c>
      <c r="G7305">
        <v>4098.2700000000004</v>
      </c>
      <c r="H7305">
        <v>92530.482000000004</v>
      </c>
      <c r="I7305">
        <v>381269261.52851999</v>
      </c>
      <c r="J7305">
        <v>134778</v>
      </c>
    </row>
    <row r="7306" spans="1:10" x14ac:dyDescent="0.5">
      <c r="A7306">
        <v>1621008000000</v>
      </c>
      <c r="B7306" s="1" t="d">
        <v>2021-05-14T15:59:59.99999979045242400</v>
      </c>
      <c r="C7306" t="s">
        <v>10</v>
      </c>
      <c r="D7306">
        <v>4132.1000000000004</v>
      </c>
      <c r="E7306">
        <v>4175</v>
      </c>
      <c r="F7306">
        <v>4080.49</v>
      </c>
      <c r="G7306">
        <v>4114.1400000000003</v>
      </c>
      <c r="H7306">
        <v>217326.35399999999</v>
      </c>
      <c r="I7306">
        <v>897404383.31628001</v>
      </c>
      <c r="J7306">
        <v>271495</v>
      </c>
    </row>
    <row r="7307" spans="1:10" x14ac:dyDescent="0.5">
      <c r="A7307">
        <v>1621004400000</v>
      </c>
      <c r="B7307" s="1" t="d">
        <v>2021-05-14T15:00:00.000</v>
      </c>
      <c r="C7307" t="s">
        <v>10</v>
      </c>
      <c r="D7307">
        <v>4087.02</v>
      </c>
      <c r="E7307">
        <v>4166.28</v>
      </c>
      <c r="F7307">
        <v>4085.58</v>
      </c>
      <c r="G7307">
        <v>4132.09</v>
      </c>
      <c r="H7307">
        <v>254567.49100000001</v>
      </c>
      <c r="I7307">
        <v>1050272881.89423</v>
      </c>
      <c r="J7307">
        <v>309922</v>
      </c>
    </row>
    <row r="7308" spans="1:10" x14ac:dyDescent="0.5">
      <c r="A7308">
        <v>1621000800000</v>
      </c>
      <c r="B7308" s="1" t="d">
        <v>2021-05-14T14:00:00.00000020954757600</v>
      </c>
      <c r="C7308" t="s">
        <v>10</v>
      </c>
      <c r="D7308">
        <v>4064.61</v>
      </c>
      <c r="E7308">
        <v>4093.8</v>
      </c>
      <c r="F7308">
        <v>4030</v>
      </c>
      <c r="G7308">
        <v>4086.78</v>
      </c>
      <c r="H7308">
        <v>131023.617</v>
      </c>
      <c r="I7308">
        <v>531715797.24089998</v>
      </c>
      <c r="J7308">
        <v>176974</v>
      </c>
    </row>
    <row r="7309" spans="1:10" x14ac:dyDescent="0.5">
      <c r="A7309">
        <v>1620997200000</v>
      </c>
      <c r="B7309" s="1" t="d">
        <v>2021-05-14T12:59:59.99999979045242400</v>
      </c>
      <c r="C7309" t="s">
        <v>10</v>
      </c>
      <c r="D7309">
        <v>4002.2</v>
      </c>
      <c r="E7309">
        <v>4067.31</v>
      </c>
      <c r="F7309">
        <v>3955</v>
      </c>
      <c r="G7309">
        <v>4064.62</v>
      </c>
      <c r="H7309">
        <v>154859.465</v>
      </c>
      <c r="I7309">
        <v>621136805.04708004</v>
      </c>
      <c r="J7309">
        <v>198428</v>
      </c>
    </row>
    <row r="7310" spans="1:10" x14ac:dyDescent="0.5">
      <c r="A7310">
        <v>1620993600000</v>
      </c>
      <c r="B7310" s="1" t="d">
        <v>2021-05-14T12:00:00.000</v>
      </c>
      <c r="C7310" t="s">
        <v>10</v>
      </c>
      <c r="D7310">
        <v>4001.21</v>
      </c>
      <c r="E7310">
        <v>4014.5</v>
      </c>
      <c r="F7310">
        <v>3954.57</v>
      </c>
      <c r="G7310">
        <v>4001.93</v>
      </c>
      <c r="H7310">
        <v>116678.455</v>
      </c>
      <c r="I7310">
        <v>464892454.41779</v>
      </c>
      <c r="J7310">
        <v>156385</v>
      </c>
    </row>
    <row r="7311" spans="1:10" x14ac:dyDescent="0.5">
      <c r="A7311">
        <v>1620990000000</v>
      </c>
      <c r="B7311" s="1" t="d">
        <v>2021-05-14T11:00:00.00000020954757600</v>
      </c>
      <c r="C7311" t="s">
        <v>10</v>
      </c>
      <c r="D7311">
        <v>3990</v>
      </c>
      <c r="E7311">
        <v>4032.05</v>
      </c>
      <c r="F7311">
        <v>3970.54</v>
      </c>
      <c r="G7311">
        <v>4001.21</v>
      </c>
      <c r="H7311">
        <v>145202.89000000001</v>
      </c>
      <c r="I7311">
        <v>581440118.70694995</v>
      </c>
      <c r="J7311">
        <v>199349</v>
      </c>
    </row>
    <row r="7312" spans="1:10" x14ac:dyDescent="0.5">
      <c r="A7312">
        <v>1620986400000</v>
      </c>
      <c r="B7312" s="1" t="d">
        <v>2021-05-14T09:59:59.99999979045242400</v>
      </c>
      <c r="C7312" t="s">
        <v>10</v>
      </c>
      <c r="D7312">
        <v>3946.99</v>
      </c>
      <c r="E7312">
        <v>3990</v>
      </c>
      <c r="F7312">
        <v>3935.95</v>
      </c>
      <c r="G7312">
        <v>3990</v>
      </c>
      <c r="H7312">
        <v>98933.425000000003</v>
      </c>
      <c r="I7312">
        <v>391930116.19401002</v>
      </c>
      <c r="J7312">
        <v>145662</v>
      </c>
    </row>
    <row r="7313" spans="1:10" x14ac:dyDescent="0.5">
      <c r="A7313">
        <v>1620982800000</v>
      </c>
      <c r="B7313" s="1" t="d">
        <v>2021-05-14T09:00:00.000</v>
      </c>
      <c r="C7313" t="s">
        <v>10</v>
      </c>
      <c r="D7313">
        <v>3936.16</v>
      </c>
      <c r="E7313">
        <v>3982</v>
      </c>
      <c r="F7313">
        <v>3911.27</v>
      </c>
      <c r="G7313">
        <v>3946.99</v>
      </c>
      <c r="H7313">
        <v>139980.12400000001</v>
      </c>
      <c r="I7313">
        <v>553011779.19992995</v>
      </c>
      <c r="J7313">
        <v>188949</v>
      </c>
    </row>
    <row r="7314" spans="1:10" x14ac:dyDescent="0.5">
      <c r="A7314">
        <v>1620979200000</v>
      </c>
      <c r="B7314" s="1" t="d">
        <v>2021-05-14T08:00:00.00000020954757600</v>
      </c>
      <c r="C7314" t="s">
        <v>10</v>
      </c>
      <c r="D7314">
        <v>3884.89</v>
      </c>
      <c r="E7314">
        <v>3936.29</v>
      </c>
      <c r="F7314">
        <v>3861.77</v>
      </c>
      <c r="G7314">
        <v>3936.15</v>
      </c>
      <c r="H7314">
        <v>143132.125</v>
      </c>
      <c r="I7314">
        <v>557628759.33526003</v>
      </c>
      <c r="J7314">
        <v>192883</v>
      </c>
    </row>
    <row r="7315" spans="1:10" x14ac:dyDescent="0.5">
      <c r="A7315">
        <v>1620975600000</v>
      </c>
      <c r="B7315" s="1" t="d">
        <v>2021-05-14T06:59:59.99999979045242400</v>
      </c>
      <c r="C7315" t="s">
        <v>10</v>
      </c>
      <c r="D7315">
        <v>3811.75</v>
      </c>
      <c r="E7315">
        <v>3891.3</v>
      </c>
      <c r="F7315">
        <v>3811.74</v>
      </c>
      <c r="G7315">
        <v>3884.89</v>
      </c>
      <c r="H7315">
        <v>119156.572</v>
      </c>
      <c r="I7315">
        <v>460691201.99593002</v>
      </c>
      <c r="J7315">
        <v>164351</v>
      </c>
    </row>
    <row r="7316" spans="1:10" x14ac:dyDescent="0.5">
      <c r="A7316">
        <v>1620972000000</v>
      </c>
      <c r="B7316" s="1" t="d">
        <v>2021-05-14T06:00:00.000</v>
      </c>
      <c r="C7316" t="s">
        <v>10</v>
      </c>
      <c r="D7316">
        <v>3848.82</v>
      </c>
      <c r="E7316">
        <v>3864.83</v>
      </c>
      <c r="F7316">
        <v>3785</v>
      </c>
      <c r="G7316">
        <v>3811.75</v>
      </c>
      <c r="H7316">
        <v>85633.203999999998</v>
      </c>
      <c r="I7316">
        <v>327080511.59048003</v>
      </c>
      <c r="J7316">
        <v>136580</v>
      </c>
    </row>
    <row r="7317" spans="1:10" x14ac:dyDescent="0.5">
      <c r="A7317">
        <v>1620968400000</v>
      </c>
      <c r="B7317" s="1" t="d">
        <v>2021-05-14T05:00:00.00000020954757600</v>
      </c>
      <c r="C7317" t="s">
        <v>10</v>
      </c>
      <c r="D7317">
        <v>3801.6</v>
      </c>
      <c r="E7317">
        <v>3858.99</v>
      </c>
      <c r="F7317">
        <v>3778.66</v>
      </c>
      <c r="G7317">
        <v>3849.19</v>
      </c>
      <c r="H7317">
        <v>73585.623999999996</v>
      </c>
      <c r="I7317">
        <v>281056229.92234999</v>
      </c>
      <c r="J7317">
        <v>121473</v>
      </c>
    </row>
    <row r="7318" spans="1:10" x14ac:dyDescent="0.5">
      <c r="A7318">
        <v>1620964800000</v>
      </c>
      <c r="B7318" s="1" t="d">
        <v>2021-05-14T03:59:59.99999979045242400</v>
      </c>
      <c r="C7318" t="s">
        <v>10</v>
      </c>
      <c r="D7318">
        <v>3792.1</v>
      </c>
      <c r="E7318">
        <v>3823.23</v>
      </c>
      <c r="F7318">
        <v>3756.16</v>
      </c>
      <c r="G7318">
        <v>3802.25</v>
      </c>
      <c r="H7318">
        <v>104359.81200000001</v>
      </c>
      <c r="I7318">
        <v>396154255.25319999</v>
      </c>
      <c r="J7318">
        <v>142774</v>
      </c>
    </row>
    <row r="7319" spans="1:10" x14ac:dyDescent="0.5">
      <c r="A7319">
        <v>1620961200000</v>
      </c>
      <c r="B7319" s="1" t="d">
        <v>2021-05-14T03:00:00.000</v>
      </c>
      <c r="C7319" t="s">
        <v>10</v>
      </c>
      <c r="D7319">
        <v>3791.76</v>
      </c>
      <c r="E7319">
        <v>3838.51</v>
      </c>
      <c r="F7319">
        <v>3771.44</v>
      </c>
      <c r="G7319">
        <v>3792.39</v>
      </c>
      <c r="H7319">
        <v>89774.301999999996</v>
      </c>
      <c r="I7319">
        <v>341412764.17948997</v>
      </c>
      <c r="J7319">
        <v>133479</v>
      </c>
    </row>
    <row r="7320" spans="1:10" x14ac:dyDescent="0.5">
      <c r="A7320">
        <v>1620957600000</v>
      </c>
      <c r="B7320" s="1" t="d">
        <v>2021-05-14T02:00:00.00000020954757600</v>
      </c>
      <c r="C7320" t="s">
        <v>10</v>
      </c>
      <c r="D7320">
        <v>3868</v>
      </c>
      <c r="E7320">
        <v>3877.65</v>
      </c>
      <c r="F7320">
        <v>3783.5</v>
      </c>
      <c r="G7320">
        <v>3791.75</v>
      </c>
      <c r="H7320">
        <v>123454.04700000001</v>
      </c>
      <c r="I7320">
        <v>471510943.00108999</v>
      </c>
      <c r="J7320">
        <v>174967</v>
      </c>
    </row>
    <row r="7321" spans="1:10" x14ac:dyDescent="0.5">
      <c r="A7321">
        <v>1620954000000</v>
      </c>
      <c r="B7321" s="1" t="d">
        <v>2021-05-14T00:59:59.99999979045242400</v>
      </c>
      <c r="C7321" t="s">
        <v>10</v>
      </c>
      <c r="D7321">
        <v>3823.27</v>
      </c>
      <c r="E7321">
        <v>3900</v>
      </c>
      <c r="F7321">
        <v>3805</v>
      </c>
      <c r="G7321">
        <v>3868</v>
      </c>
      <c r="H7321">
        <v>147280.171</v>
      </c>
      <c r="I7321">
        <v>568353921.22582996</v>
      </c>
      <c r="J7321">
        <v>234212</v>
      </c>
    </row>
    <row r="7322" spans="1:10" x14ac:dyDescent="0.5">
      <c r="A7322">
        <v>1620950400000</v>
      </c>
      <c r="B7322" s="1" t="d">
        <v>2021-05-14</v>
      </c>
      <c r="C7322" t="s">
        <v>10</v>
      </c>
      <c r="D7322">
        <v>3719.44</v>
      </c>
      <c r="E7322">
        <v>3845</v>
      </c>
      <c r="F7322">
        <v>3692.99</v>
      </c>
      <c r="G7322">
        <v>3823.69</v>
      </c>
      <c r="H7322">
        <v>164773.571</v>
      </c>
      <c r="I7322">
        <v>622855578.20106995</v>
      </c>
      <c r="J7322">
        <v>254443</v>
      </c>
    </row>
    <row r="7323" spans="1:10" x14ac:dyDescent="0.5">
      <c r="A7323">
        <v>1620946800000</v>
      </c>
      <c r="B7323" s="1" t="d">
        <v>2021-05-13T23:00:00.00000020954757600</v>
      </c>
      <c r="C7323" t="s">
        <v>10</v>
      </c>
      <c r="D7323">
        <v>3663.51</v>
      </c>
      <c r="E7323">
        <v>3739.93</v>
      </c>
      <c r="F7323">
        <v>3610</v>
      </c>
      <c r="G7323">
        <v>3719.45</v>
      </c>
      <c r="H7323">
        <v>169257.57500000001</v>
      </c>
      <c r="I7323">
        <v>620047098.66156995</v>
      </c>
      <c r="J7323">
        <v>254123</v>
      </c>
    </row>
    <row r="7324" spans="1:10" x14ac:dyDescent="0.5">
      <c r="A7324">
        <v>1620943200000</v>
      </c>
      <c r="B7324" s="1" t="d">
        <v>2021-05-13T21:59:59.99999979045242400</v>
      </c>
      <c r="C7324" t="s">
        <v>10</v>
      </c>
      <c r="D7324">
        <v>3755.18</v>
      </c>
      <c r="E7324">
        <v>3779</v>
      </c>
      <c r="F7324">
        <v>3662.01</v>
      </c>
      <c r="G7324">
        <v>3663.74</v>
      </c>
      <c r="H7324">
        <v>117415.143</v>
      </c>
      <c r="I7324">
        <v>437872082.38375002</v>
      </c>
      <c r="J7324">
        <v>178747</v>
      </c>
    </row>
    <row r="7325" spans="1:10" x14ac:dyDescent="0.5">
      <c r="A7325">
        <v>1620939600000</v>
      </c>
      <c r="B7325" s="1" t="d">
        <v>2021-05-13T21:00:00.000</v>
      </c>
      <c r="C7325" t="s">
        <v>10</v>
      </c>
      <c r="D7325">
        <v>3717.47</v>
      </c>
      <c r="E7325">
        <v>3784.85</v>
      </c>
      <c r="F7325">
        <v>3692</v>
      </c>
      <c r="G7325">
        <v>3755.18</v>
      </c>
      <c r="H7325">
        <v>97056.942999999999</v>
      </c>
      <c r="I7325">
        <v>363802623.70475</v>
      </c>
      <c r="J7325">
        <v>149447</v>
      </c>
    </row>
    <row r="7326" spans="1:10" x14ac:dyDescent="0.5">
      <c r="A7326">
        <v>1620936000000</v>
      </c>
      <c r="B7326" s="1" t="d">
        <v>2021-05-13T20:00:00.00000020954757600</v>
      </c>
      <c r="C7326" t="s">
        <v>10</v>
      </c>
      <c r="D7326">
        <v>3653.73</v>
      </c>
      <c r="E7326">
        <v>3741.27</v>
      </c>
      <c r="F7326">
        <v>3612</v>
      </c>
      <c r="G7326">
        <v>3717</v>
      </c>
      <c r="H7326">
        <v>147650.209</v>
      </c>
      <c r="I7326">
        <v>544457535.78488004</v>
      </c>
      <c r="J7326">
        <v>210148</v>
      </c>
    </row>
    <row r="7327" spans="1:10" x14ac:dyDescent="0.5">
      <c r="A7327">
        <v>1620932400000</v>
      </c>
      <c r="B7327" s="1" t="d">
        <v>2021-05-13T18:59:59.99999979045242400</v>
      </c>
      <c r="C7327" t="s">
        <v>10</v>
      </c>
      <c r="D7327">
        <v>3586.5</v>
      </c>
      <c r="E7327">
        <v>3714.24</v>
      </c>
      <c r="F7327">
        <v>3585.55</v>
      </c>
      <c r="G7327">
        <v>3654.12</v>
      </c>
      <c r="H7327">
        <v>197036.565</v>
      </c>
      <c r="I7327">
        <v>722126341.35829997</v>
      </c>
      <c r="J7327">
        <v>266757</v>
      </c>
    </row>
    <row r="7328" spans="1:10" x14ac:dyDescent="0.5">
      <c r="A7328">
        <v>1620928800000</v>
      </c>
      <c r="B7328" s="1" t="d">
        <v>2021-05-13T18:00:00.000</v>
      </c>
      <c r="C7328" t="s">
        <v>10</v>
      </c>
      <c r="D7328">
        <v>3699.34</v>
      </c>
      <c r="E7328">
        <v>3735.39</v>
      </c>
      <c r="F7328">
        <v>3575.9</v>
      </c>
      <c r="G7328">
        <v>3588.06</v>
      </c>
      <c r="H7328">
        <v>271472.67200000002</v>
      </c>
      <c r="I7328">
        <v>992048691.8721</v>
      </c>
      <c r="J7328">
        <v>353207</v>
      </c>
    </row>
    <row r="7329" spans="1:10" x14ac:dyDescent="0.5">
      <c r="A7329">
        <v>1620925200000</v>
      </c>
      <c r="B7329" s="1" t="d">
        <v>2021-05-13T17:00:00.00000020954757600</v>
      </c>
      <c r="C7329" t="s">
        <v>10</v>
      </c>
      <c r="D7329">
        <v>3695.88</v>
      </c>
      <c r="E7329">
        <v>3722.91</v>
      </c>
      <c r="F7329">
        <v>3546.88</v>
      </c>
      <c r="G7329">
        <v>3699.21</v>
      </c>
      <c r="H7329">
        <v>528936.79</v>
      </c>
      <c r="I7329">
        <v>1922325583.87865</v>
      </c>
      <c r="J7329">
        <v>653253</v>
      </c>
    </row>
    <row r="7330" spans="1:10" x14ac:dyDescent="0.5">
      <c r="A7330">
        <v>1620921600000</v>
      </c>
      <c r="B7330" s="1" t="d">
        <v>2021-05-13T15:59:59.99999979045242400</v>
      </c>
      <c r="C7330" t="s">
        <v>10</v>
      </c>
      <c r="D7330">
        <v>3750.89</v>
      </c>
      <c r="E7330">
        <v>3876.61</v>
      </c>
      <c r="F7330">
        <v>3675.35</v>
      </c>
      <c r="G7330">
        <v>3695.88</v>
      </c>
      <c r="H7330">
        <v>319856.65600000002</v>
      </c>
      <c r="I7330">
        <v>1207665417.3777201</v>
      </c>
      <c r="J7330">
        <v>398052</v>
      </c>
    </row>
    <row r="7331" spans="1:10" x14ac:dyDescent="0.5">
      <c r="A7331">
        <v>1620918000000</v>
      </c>
      <c r="B7331" s="1" t="d">
        <v>2021-05-13T15:00:00.000</v>
      </c>
      <c r="C7331" t="s">
        <v>10</v>
      </c>
      <c r="D7331">
        <v>3850</v>
      </c>
      <c r="E7331">
        <v>3860</v>
      </c>
      <c r="F7331">
        <v>3729.68</v>
      </c>
      <c r="G7331">
        <v>3750.93</v>
      </c>
      <c r="H7331">
        <v>235277.34299999999</v>
      </c>
      <c r="I7331">
        <v>892204696.12853003</v>
      </c>
      <c r="J7331">
        <v>305383</v>
      </c>
    </row>
    <row r="7332" spans="1:10" x14ac:dyDescent="0.5">
      <c r="A7332">
        <v>1620914400000</v>
      </c>
      <c r="B7332" s="1" t="d">
        <v>2021-05-13T14:00:00.00000020954757600</v>
      </c>
      <c r="C7332" t="s">
        <v>10</v>
      </c>
      <c r="D7332">
        <v>3855.98</v>
      </c>
      <c r="E7332">
        <v>3898.63</v>
      </c>
      <c r="F7332">
        <v>3841</v>
      </c>
      <c r="G7332">
        <v>3850.01</v>
      </c>
      <c r="H7332">
        <v>198775.38500000001</v>
      </c>
      <c r="I7332">
        <v>769499930.12133002</v>
      </c>
      <c r="J7332">
        <v>255611</v>
      </c>
    </row>
    <row r="7333" spans="1:10" x14ac:dyDescent="0.5">
      <c r="A7333">
        <v>1620910800000</v>
      </c>
      <c r="B7333" s="1" t="d">
        <v>2021-05-13T12:59:59.99999979045242400</v>
      </c>
      <c r="C7333" t="s">
        <v>10</v>
      </c>
      <c r="D7333">
        <v>3808.44</v>
      </c>
      <c r="E7333">
        <v>3866.26</v>
      </c>
      <c r="F7333">
        <v>3750</v>
      </c>
      <c r="G7333">
        <v>3855.98</v>
      </c>
      <c r="H7333">
        <v>218562.06</v>
      </c>
      <c r="I7333">
        <v>834853854.58362997</v>
      </c>
      <c r="J7333">
        <v>308063</v>
      </c>
    </row>
    <row r="7334" spans="1:10" x14ac:dyDescent="0.5">
      <c r="A7334">
        <v>1620907200000</v>
      </c>
      <c r="B7334" s="1" t="d">
        <v>2021-05-13T12:00:00.000</v>
      </c>
      <c r="C7334" t="s">
        <v>10</v>
      </c>
      <c r="D7334">
        <v>3746.77</v>
      </c>
      <c r="E7334">
        <v>3831.32</v>
      </c>
      <c r="F7334">
        <v>3703.35</v>
      </c>
      <c r="G7334">
        <v>3808.44</v>
      </c>
      <c r="H7334">
        <v>249994.342</v>
      </c>
      <c r="I7334">
        <v>945162188.83958995</v>
      </c>
      <c r="J7334">
        <v>356572</v>
      </c>
    </row>
    <row r="7335" spans="1:10" x14ac:dyDescent="0.5">
      <c r="A7335">
        <v>1620903600000</v>
      </c>
      <c r="B7335" s="1" t="d">
        <v>2021-05-13T11:00:00.00000020954757600</v>
      </c>
      <c r="C7335" t="s">
        <v>10</v>
      </c>
      <c r="D7335">
        <v>3642.22</v>
      </c>
      <c r="E7335">
        <v>3768.24</v>
      </c>
      <c r="F7335">
        <v>3603.78</v>
      </c>
      <c r="G7335">
        <v>3746.77</v>
      </c>
      <c r="H7335">
        <v>350255.79399999999</v>
      </c>
      <c r="I7335">
        <v>1294062860.1364501</v>
      </c>
      <c r="J7335">
        <v>444945</v>
      </c>
    </row>
    <row r="7336" spans="1:10" x14ac:dyDescent="0.5">
      <c r="A7336">
        <v>1620900000000</v>
      </c>
      <c r="B7336" s="1" t="d">
        <v>2021-05-13T09:59:59.99999979045242400</v>
      </c>
      <c r="C7336" t="s">
        <v>10</v>
      </c>
      <c r="D7336">
        <v>3738.85</v>
      </c>
      <c r="E7336">
        <v>3829.04</v>
      </c>
      <c r="F7336">
        <v>3603</v>
      </c>
      <c r="G7336">
        <v>3642.17</v>
      </c>
      <c r="H7336">
        <v>426517.62599999999</v>
      </c>
      <c r="I7336">
        <v>1589451278.87375</v>
      </c>
      <c r="J7336">
        <v>532138</v>
      </c>
    </row>
    <row r="7337" spans="1:10" x14ac:dyDescent="0.5">
      <c r="A7337">
        <v>1620896400000</v>
      </c>
      <c r="B7337" s="1" t="d">
        <v>2021-05-13T09:00:00.000</v>
      </c>
      <c r="C7337" t="s">
        <v>10</v>
      </c>
      <c r="D7337">
        <v>3837.96</v>
      </c>
      <c r="E7337">
        <v>3879.03</v>
      </c>
      <c r="F7337">
        <v>3676.66</v>
      </c>
      <c r="G7337">
        <v>3738.84</v>
      </c>
      <c r="H7337">
        <v>427134.05800000002</v>
      </c>
      <c r="I7337">
        <v>1609541385.0831001</v>
      </c>
      <c r="J7337">
        <v>546745</v>
      </c>
    </row>
    <row r="7338" spans="1:10" x14ac:dyDescent="0.5">
      <c r="A7338">
        <v>1620892800000</v>
      </c>
      <c r="B7338" s="1" t="d">
        <v>2021-05-13T08:00:00.00000020954757600</v>
      </c>
      <c r="C7338" t="s">
        <v>10</v>
      </c>
      <c r="D7338">
        <v>3971.13</v>
      </c>
      <c r="E7338">
        <v>3991.24</v>
      </c>
      <c r="F7338">
        <v>3820.01</v>
      </c>
      <c r="G7338">
        <v>3837.77</v>
      </c>
      <c r="H7338">
        <v>220897.677</v>
      </c>
      <c r="I7338">
        <v>860904179.76540995</v>
      </c>
      <c r="J7338">
        <v>278101</v>
      </c>
    </row>
    <row r="7339" spans="1:10" x14ac:dyDescent="0.5">
      <c r="A7339">
        <v>1620889200000</v>
      </c>
      <c r="B7339" s="1" t="d">
        <v>2021-05-13T06:59:59.99999979045242400</v>
      </c>
      <c r="C7339" t="s">
        <v>10</v>
      </c>
      <c r="D7339">
        <v>4018.7</v>
      </c>
      <c r="E7339">
        <v>4025</v>
      </c>
      <c r="F7339">
        <v>3945.61</v>
      </c>
      <c r="G7339">
        <v>3971.13</v>
      </c>
      <c r="H7339">
        <v>87828.03</v>
      </c>
      <c r="I7339">
        <v>349706124.06506002</v>
      </c>
      <c r="J7339">
        <v>127162</v>
      </c>
    </row>
    <row r="7340" spans="1:10" x14ac:dyDescent="0.5">
      <c r="A7340">
        <v>1620885600000</v>
      </c>
      <c r="B7340" s="1" t="d">
        <v>2021-05-13T06:00:00.000</v>
      </c>
      <c r="C7340" t="s">
        <v>10</v>
      </c>
      <c r="D7340">
        <v>3990</v>
      </c>
      <c r="E7340">
        <v>4027.19</v>
      </c>
      <c r="F7340">
        <v>3970.35</v>
      </c>
      <c r="G7340">
        <v>4018.69</v>
      </c>
      <c r="H7340">
        <v>85366.426000000007</v>
      </c>
      <c r="I7340">
        <v>341496206.69183999</v>
      </c>
      <c r="J7340">
        <v>130203</v>
      </c>
    </row>
    <row r="7341" spans="1:10" x14ac:dyDescent="0.5">
      <c r="A7341">
        <v>1620882000000</v>
      </c>
      <c r="B7341" s="1" t="d">
        <v>2021-05-13T05:00:00.00000020954757600</v>
      </c>
      <c r="C7341" t="s">
        <v>10</v>
      </c>
      <c r="D7341">
        <v>3906.35</v>
      </c>
      <c r="E7341">
        <v>4018.44</v>
      </c>
      <c r="F7341">
        <v>3906</v>
      </c>
      <c r="G7341">
        <v>3990</v>
      </c>
      <c r="H7341">
        <v>114322.16499999999</v>
      </c>
      <c r="I7341">
        <v>454524138.98185003</v>
      </c>
      <c r="J7341">
        <v>177610</v>
      </c>
    </row>
    <row r="7342" spans="1:10" x14ac:dyDescent="0.5">
      <c r="A7342">
        <v>1620878400000</v>
      </c>
      <c r="B7342" s="1" t="d">
        <v>2021-05-13T03:59:59.99999979045242400</v>
      </c>
      <c r="C7342" t="s">
        <v>10</v>
      </c>
      <c r="D7342">
        <v>3943.94</v>
      </c>
      <c r="E7342">
        <v>3984.37</v>
      </c>
      <c r="F7342">
        <v>3890.03</v>
      </c>
      <c r="G7342">
        <v>3906.35</v>
      </c>
      <c r="H7342">
        <v>118376.556</v>
      </c>
      <c r="I7342">
        <v>466632265.80195999</v>
      </c>
      <c r="J7342">
        <v>175681</v>
      </c>
    </row>
    <row r="7343" spans="1:10" x14ac:dyDescent="0.5">
      <c r="A7343">
        <v>1620874800000</v>
      </c>
      <c r="B7343" s="1" t="d">
        <v>2021-05-13T03:00:00.000</v>
      </c>
      <c r="C7343" t="s">
        <v>10</v>
      </c>
      <c r="D7343">
        <v>3987.28</v>
      </c>
      <c r="E7343">
        <v>3987.28</v>
      </c>
      <c r="F7343">
        <v>3862</v>
      </c>
      <c r="G7343">
        <v>3943.95</v>
      </c>
      <c r="H7343">
        <v>183168.40900000001</v>
      </c>
      <c r="I7343">
        <v>718239704.29436004</v>
      </c>
      <c r="J7343">
        <v>255974</v>
      </c>
    </row>
    <row r="7344" spans="1:10" x14ac:dyDescent="0.5">
      <c r="A7344">
        <v>1620871200000</v>
      </c>
      <c r="B7344" s="1" t="d">
        <v>2021-05-13T02:00:00.00000020954757600</v>
      </c>
      <c r="C7344" t="s">
        <v>10</v>
      </c>
      <c r="D7344">
        <v>4001.54</v>
      </c>
      <c r="E7344">
        <v>4036.45</v>
      </c>
      <c r="F7344">
        <v>3964.07</v>
      </c>
      <c r="G7344">
        <v>3987.1</v>
      </c>
      <c r="H7344">
        <v>143416.948</v>
      </c>
      <c r="I7344">
        <v>574051733.00678003</v>
      </c>
      <c r="J7344">
        <v>214559</v>
      </c>
    </row>
    <row r="7345" spans="1:10" x14ac:dyDescent="0.5">
      <c r="A7345">
        <v>1620867600000</v>
      </c>
      <c r="B7345" s="1" t="d">
        <v>2021-05-13T00:59:59.99999979045242400</v>
      </c>
      <c r="C7345" t="s">
        <v>10</v>
      </c>
      <c r="D7345">
        <v>3899.21</v>
      </c>
      <c r="E7345">
        <v>4002.68</v>
      </c>
      <c r="F7345">
        <v>3890.87</v>
      </c>
      <c r="G7345">
        <v>4001.56</v>
      </c>
      <c r="H7345">
        <v>181691.50099999999</v>
      </c>
      <c r="I7345">
        <v>717183265.52125001</v>
      </c>
      <c r="J7345">
        <v>275468</v>
      </c>
    </row>
    <row r="7346" spans="1:10" x14ac:dyDescent="0.5">
      <c r="A7346">
        <v>1620864000000</v>
      </c>
      <c r="B7346" s="1" t="d">
        <v>2021-05-13</v>
      </c>
      <c r="C7346" t="s">
        <v>10</v>
      </c>
      <c r="D7346">
        <v>3829.89</v>
      </c>
      <c r="E7346">
        <v>3975.08</v>
      </c>
      <c r="F7346">
        <v>3491.53</v>
      </c>
      <c r="G7346">
        <v>3899.22</v>
      </c>
      <c r="H7346">
        <v>761932.94</v>
      </c>
      <c r="I7346">
        <v>2906862127.9308801</v>
      </c>
      <c r="J7346">
        <v>999374</v>
      </c>
    </row>
    <row r="7347" spans="1:10" x14ac:dyDescent="0.5">
      <c r="A7347">
        <v>1620860400000</v>
      </c>
      <c r="B7347" s="1" t="d">
        <v>2021-05-12T23:00:00.00000020954757600</v>
      </c>
      <c r="C7347" t="s">
        <v>10</v>
      </c>
      <c r="D7347">
        <v>4238.6099999999997</v>
      </c>
      <c r="E7347">
        <v>4243</v>
      </c>
      <c r="F7347">
        <v>3723.43</v>
      </c>
      <c r="G7347">
        <v>3828.99</v>
      </c>
      <c r="H7347">
        <v>618756.23600000003</v>
      </c>
      <c r="I7347">
        <v>2479898408.50773</v>
      </c>
      <c r="J7347">
        <v>764534</v>
      </c>
    </row>
    <row r="7348" spans="1:10" x14ac:dyDescent="0.5">
      <c r="A7348">
        <v>1620856800000</v>
      </c>
      <c r="B7348" s="1" t="d">
        <v>2021-05-12T21:59:59.99999979045242400</v>
      </c>
      <c r="C7348" t="s">
        <v>10</v>
      </c>
      <c r="D7348">
        <v>4126.5600000000004</v>
      </c>
      <c r="E7348">
        <v>4247.04</v>
      </c>
      <c r="F7348">
        <v>3961.3</v>
      </c>
      <c r="G7348">
        <v>4238.76</v>
      </c>
      <c r="H7348">
        <v>495836.65899999999</v>
      </c>
      <c r="I7348">
        <v>2029848515.04811</v>
      </c>
      <c r="J7348">
        <v>650627</v>
      </c>
    </row>
    <row r="7349" spans="1:10" x14ac:dyDescent="0.5">
      <c r="A7349">
        <v>1620853200000</v>
      </c>
      <c r="B7349" s="1" t="d">
        <v>2021-05-12T21:00:00.000</v>
      </c>
      <c r="C7349" t="s">
        <v>10</v>
      </c>
      <c r="D7349">
        <v>4100.1000000000004</v>
      </c>
      <c r="E7349">
        <v>4139.99</v>
      </c>
      <c r="F7349">
        <v>4077.68</v>
      </c>
      <c r="G7349">
        <v>4126.5600000000004</v>
      </c>
      <c r="H7349">
        <v>82369.653999999995</v>
      </c>
      <c r="I7349">
        <v>338699139.41201001</v>
      </c>
      <c r="J7349">
        <v>143400</v>
      </c>
    </row>
    <row r="7350" spans="1:10" x14ac:dyDescent="0.5">
      <c r="A7350">
        <v>1620849600000</v>
      </c>
      <c r="B7350" s="1" t="d">
        <v>2021-05-12T20:00:00.00000020954757600</v>
      </c>
      <c r="C7350" t="s">
        <v>10</v>
      </c>
      <c r="D7350">
        <v>4085.71</v>
      </c>
      <c r="E7350">
        <v>4114.5600000000004</v>
      </c>
      <c r="F7350">
        <v>4034.33</v>
      </c>
      <c r="G7350">
        <v>4099.96</v>
      </c>
      <c r="H7350">
        <v>182723.90599999999</v>
      </c>
      <c r="I7350">
        <v>745626175.09292996</v>
      </c>
      <c r="J7350">
        <v>231731</v>
      </c>
    </row>
    <row r="7351" spans="1:10" x14ac:dyDescent="0.5">
      <c r="A7351">
        <v>1620846000000</v>
      </c>
      <c r="B7351" s="1" t="d">
        <v>2021-05-12T18:59:59.99999979045242400</v>
      </c>
      <c r="C7351" t="s">
        <v>10</v>
      </c>
      <c r="D7351">
        <v>4015.51</v>
      </c>
      <c r="E7351">
        <v>4090.79</v>
      </c>
      <c r="F7351">
        <v>3940</v>
      </c>
      <c r="G7351">
        <v>4085.65</v>
      </c>
      <c r="H7351">
        <v>254037.46599999999</v>
      </c>
      <c r="I7351">
        <v>1018764313.78509</v>
      </c>
      <c r="J7351">
        <v>345126</v>
      </c>
    </row>
    <row r="7352" spans="1:10" x14ac:dyDescent="0.5">
      <c r="A7352">
        <v>1620842400000</v>
      </c>
      <c r="B7352" s="1" t="d">
        <v>2021-05-12T18:00:00.000</v>
      </c>
      <c r="C7352" t="s">
        <v>10</v>
      </c>
      <c r="D7352">
        <v>4147.4399999999996</v>
      </c>
      <c r="E7352">
        <v>4173.0200000000004</v>
      </c>
      <c r="F7352">
        <v>3963.37</v>
      </c>
      <c r="G7352">
        <v>4015.69</v>
      </c>
      <c r="H7352">
        <v>342975.43800000002</v>
      </c>
      <c r="I7352">
        <v>1386115303.8092101</v>
      </c>
      <c r="J7352">
        <v>447230</v>
      </c>
    </row>
    <row r="7353" spans="1:10" x14ac:dyDescent="0.5">
      <c r="A7353">
        <v>1620838800000</v>
      </c>
      <c r="B7353" s="1" t="d">
        <v>2021-05-12T17:00:00.00000020954757600</v>
      </c>
      <c r="C7353" t="s">
        <v>10</v>
      </c>
      <c r="D7353">
        <v>4153.53</v>
      </c>
      <c r="E7353">
        <v>4198.5</v>
      </c>
      <c r="F7353">
        <v>4112.6000000000004</v>
      </c>
      <c r="G7353">
        <v>4147.07</v>
      </c>
      <c r="H7353">
        <v>202529.54699999999</v>
      </c>
      <c r="I7353">
        <v>842602522.04088998</v>
      </c>
      <c r="J7353">
        <v>267768</v>
      </c>
    </row>
    <row r="7354" spans="1:10" x14ac:dyDescent="0.5">
      <c r="A7354">
        <v>1620835200000</v>
      </c>
      <c r="B7354" s="1" t="d">
        <v>2021-05-12T15:59:59.99999979045242400</v>
      </c>
      <c r="C7354" t="s">
        <v>10</v>
      </c>
      <c r="D7354">
        <v>4196.46</v>
      </c>
      <c r="E7354">
        <v>4222.01</v>
      </c>
      <c r="F7354">
        <v>4074.8</v>
      </c>
      <c r="G7354">
        <v>4153.53</v>
      </c>
      <c r="H7354">
        <v>418054.01400000002</v>
      </c>
      <c r="I7354">
        <v>1730432580.3224299</v>
      </c>
      <c r="J7354">
        <v>512353</v>
      </c>
    </row>
    <row r="7355" spans="1:10" x14ac:dyDescent="0.5">
      <c r="A7355">
        <v>1620831600000</v>
      </c>
      <c r="B7355" s="1" t="d">
        <v>2021-05-12T15:00:00.000</v>
      </c>
      <c r="C7355" t="s">
        <v>10</v>
      </c>
      <c r="D7355">
        <v>4319.75</v>
      </c>
      <c r="E7355">
        <v>4319.75</v>
      </c>
      <c r="F7355">
        <v>4141.3900000000003</v>
      </c>
      <c r="G7355">
        <v>4196.5</v>
      </c>
      <c r="H7355">
        <v>331987.75300000003</v>
      </c>
      <c r="I7355">
        <v>1403475739.6208601</v>
      </c>
      <c r="J7355">
        <v>388703</v>
      </c>
    </row>
    <row r="7356" spans="1:10" x14ac:dyDescent="0.5">
      <c r="A7356">
        <v>1620828000000</v>
      </c>
      <c r="B7356" s="1" t="d">
        <v>2021-05-12T14:00:00.00000020954757600</v>
      </c>
      <c r="C7356" t="s">
        <v>10</v>
      </c>
      <c r="D7356">
        <v>4314.6000000000004</v>
      </c>
      <c r="E7356">
        <v>4379.18</v>
      </c>
      <c r="F7356">
        <v>4290.3</v>
      </c>
      <c r="G7356">
        <v>4319.74</v>
      </c>
      <c r="H7356">
        <v>199630.28599999999</v>
      </c>
      <c r="I7356">
        <v>865380653.07034004</v>
      </c>
      <c r="J7356">
        <v>231186</v>
      </c>
    </row>
    <row r="7357" spans="1:10" x14ac:dyDescent="0.5">
      <c r="A7357">
        <v>1620824400000</v>
      </c>
      <c r="B7357" s="1" t="d">
        <v>2021-05-12T12:59:59.99999979045242400</v>
      </c>
      <c r="C7357" t="s">
        <v>10</v>
      </c>
      <c r="D7357">
        <v>4295.01</v>
      </c>
      <c r="E7357">
        <v>4314.6000000000004</v>
      </c>
      <c r="F7357">
        <v>4237.5600000000004</v>
      </c>
      <c r="G7357">
        <v>4314.6000000000004</v>
      </c>
      <c r="H7357">
        <v>147521.636</v>
      </c>
      <c r="I7357">
        <v>631550846.86072004</v>
      </c>
      <c r="J7357">
        <v>174722</v>
      </c>
    </row>
    <row r="7358" spans="1:10" x14ac:dyDescent="0.5">
      <c r="A7358">
        <v>1620820800000</v>
      </c>
      <c r="B7358" s="1" t="d">
        <v>2021-05-12T12:00:00.000</v>
      </c>
      <c r="C7358" t="s">
        <v>10</v>
      </c>
      <c r="D7358">
        <v>4279.6099999999997</v>
      </c>
      <c r="E7358">
        <v>4320</v>
      </c>
      <c r="F7358">
        <v>4261.03</v>
      </c>
      <c r="G7358">
        <v>4295.01</v>
      </c>
      <c r="H7358">
        <v>124810.624</v>
      </c>
      <c r="I7358">
        <v>535349237.68810999</v>
      </c>
      <c r="J7358">
        <v>162405</v>
      </c>
    </row>
    <row r="7359" spans="1:10" x14ac:dyDescent="0.5">
      <c r="A7359">
        <v>1620817200000</v>
      </c>
      <c r="B7359" s="1" t="d">
        <v>2021-05-12T11:00:00.00000020954757600</v>
      </c>
      <c r="C7359" t="s">
        <v>10</v>
      </c>
      <c r="D7359">
        <v>4241.84</v>
      </c>
      <c r="E7359">
        <v>4289.6000000000004</v>
      </c>
      <c r="F7359">
        <v>4236.6899999999996</v>
      </c>
      <c r="G7359">
        <v>4279.63</v>
      </c>
      <c r="H7359">
        <v>89088.994999999995</v>
      </c>
      <c r="I7359">
        <v>380212306.86135</v>
      </c>
      <c r="J7359">
        <v>122435</v>
      </c>
    </row>
    <row r="7360" spans="1:10" x14ac:dyDescent="0.5">
      <c r="A7360">
        <v>1620813600000</v>
      </c>
      <c r="B7360" s="1" t="d">
        <v>2021-05-12T09:59:59.99999979045242400</v>
      </c>
      <c r="C7360" t="s">
        <v>10</v>
      </c>
      <c r="D7360">
        <v>4290</v>
      </c>
      <c r="E7360">
        <v>4300</v>
      </c>
      <c r="F7360">
        <v>4226</v>
      </c>
      <c r="G7360">
        <v>4241.8100000000004</v>
      </c>
      <c r="H7360">
        <v>143411.40400000001</v>
      </c>
      <c r="I7360">
        <v>611463447.19003999</v>
      </c>
      <c r="J7360">
        <v>173293</v>
      </c>
    </row>
    <row r="7361" spans="1:10" x14ac:dyDescent="0.5">
      <c r="A7361">
        <v>1620810000000</v>
      </c>
      <c r="B7361" s="1" t="d">
        <v>2021-05-12T09:00:00.000</v>
      </c>
      <c r="C7361" t="s">
        <v>10</v>
      </c>
      <c r="D7361">
        <v>4314.37</v>
      </c>
      <c r="E7361">
        <v>4327.26</v>
      </c>
      <c r="F7361">
        <v>4287</v>
      </c>
      <c r="G7361">
        <v>4290.01</v>
      </c>
      <c r="H7361">
        <v>81491.433000000005</v>
      </c>
      <c r="I7361">
        <v>351097486.46546</v>
      </c>
      <c r="J7361">
        <v>108477</v>
      </c>
    </row>
    <row r="7362" spans="1:10" x14ac:dyDescent="0.5">
      <c r="A7362">
        <v>1620806400000</v>
      </c>
      <c r="B7362" s="1" t="d">
        <v>2021-05-12T08:00:00.00000020954757600</v>
      </c>
      <c r="C7362" t="s">
        <v>10</v>
      </c>
      <c r="D7362">
        <v>4311.63</v>
      </c>
      <c r="E7362">
        <v>4325</v>
      </c>
      <c r="F7362">
        <v>4258.3599999999997</v>
      </c>
      <c r="G7362">
        <v>4314.37</v>
      </c>
      <c r="H7362">
        <v>149790.19500000001</v>
      </c>
      <c r="I7362">
        <v>642773347.23308003</v>
      </c>
      <c r="J7362">
        <v>168535</v>
      </c>
    </row>
    <row r="7363" spans="1:10" x14ac:dyDescent="0.5">
      <c r="A7363">
        <v>1620802800000</v>
      </c>
      <c r="B7363" s="1" t="d">
        <v>2021-05-12T06:59:59.99999979045242400</v>
      </c>
      <c r="C7363" t="s">
        <v>10</v>
      </c>
      <c r="D7363">
        <v>4297.3900000000003</v>
      </c>
      <c r="E7363">
        <v>4337.97</v>
      </c>
      <c r="F7363">
        <v>4290</v>
      </c>
      <c r="G7363">
        <v>4311.63</v>
      </c>
      <c r="H7363">
        <v>97119.665999999997</v>
      </c>
      <c r="I7363">
        <v>419056281.17126</v>
      </c>
      <c r="J7363">
        <v>121635</v>
      </c>
    </row>
    <row r="7364" spans="1:10" x14ac:dyDescent="0.5">
      <c r="A7364">
        <v>1620799200000</v>
      </c>
      <c r="B7364" s="1" t="d">
        <v>2021-05-12T06:00:00.000</v>
      </c>
      <c r="C7364" t="s">
        <v>10</v>
      </c>
      <c r="D7364">
        <v>4328.99</v>
      </c>
      <c r="E7364">
        <v>4375</v>
      </c>
      <c r="F7364">
        <v>4285</v>
      </c>
      <c r="G7364">
        <v>4297.3900000000003</v>
      </c>
      <c r="H7364">
        <v>152771.753</v>
      </c>
      <c r="I7364">
        <v>661227435.70676005</v>
      </c>
      <c r="J7364">
        <v>187226</v>
      </c>
    </row>
    <row r="7365" spans="1:10" x14ac:dyDescent="0.5">
      <c r="A7365">
        <v>1620795600000</v>
      </c>
      <c r="B7365" s="1" t="d">
        <v>2021-05-12T05:00:00.00000020954757600</v>
      </c>
      <c r="C7365" t="s">
        <v>10</v>
      </c>
      <c r="D7365">
        <v>4307.37</v>
      </c>
      <c r="E7365">
        <v>4342.8999999999996</v>
      </c>
      <c r="F7365">
        <v>4305</v>
      </c>
      <c r="G7365">
        <v>4328.99</v>
      </c>
      <c r="H7365">
        <v>96195.091</v>
      </c>
      <c r="I7365">
        <v>416179029.01694</v>
      </c>
      <c r="J7365">
        <v>123724</v>
      </c>
    </row>
    <row r="7366" spans="1:10" x14ac:dyDescent="0.5">
      <c r="A7366">
        <v>1620792000000</v>
      </c>
      <c r="B7366" s="1" t="d">
        <v>2021-05-12T03:59:59.99999979045242400</v>
      </c>
      <c r="C7366" t="s">
        <v>10</v>
      </c>
      <c r="D7366">
        <v>4338.41</v>
      </c>
      <c r="E7366">
        <v>4354.6400000000003</v>
      </c>
      <c r="F7366">
        <v>4282</v>
      </c>
      <c r="G7366">
        <v>4307.37</v>
      </c>
      <c r="H7366">
        <v>162950.97</v>
      </c>
      <c r="I7366">
        <v>703101244.81972003</v>
      </c>
      <c r="J7366">
        <v>186003</v>
      </c>
    </row>
    <row r="7367" spans="1:10" x14ac:dyDescent="0.5">
      <c r="A7367">
        <v>1620788400000</v>
      </c>
      <c r="B7367" s="1" t="d">
        <v>2021-05-12T03:00:00.000</v>
      </c>
      <c r="C7367" t="s">
        <v>10</v>
      </c>
      <c r="D7367">
        <v>4275</v>
      </c>
      <c r="E7367">
        <v>4359.8500000000004</v>
      </c>
      <c r="F7367">
        <v>4250.18</v>
      </c>
      <c r="G7367">
        <v>4338.41</v>
      </c>
      <c r="H7367">
        <v>194528.245</v>
      </c>
      <c r="I7367">
        <v>836787603.57099998</v>
      </c>
      <c r="J7367">
        <v>243841</v>
      </c>
    </row>
    <row r="7368" spans="1:10" x14ac:dyDescent="0.5">
      <c r="A7368">
        <v>1620784800000</v>
      </c>
      <c r="B7368" s="1" t="d">
        <v>2021-05-12T02:00:00.00000020954757600</v>
      </c>
      <c r="C7368" t="s">
        <v>10</v>
      </c>
      <c r="D7368">
        <v>4178.93</v>
      </c>
      <c r="E7368">
        <v>4275</v>
      </c>
      <c r="F7368">
        <v>4168</v>
      </c>
      <c r="G7368">
        <v>4274.99</v>
      </c>
      <c r="H7368">
        <v>173696.601</v>
      </c>
      <c r="I7368">
        <v>735662965.30462003</v>
      </c>
      <c r="J7368">
        <v>207563</v>
      </c>
    </row>
    <row r="7369" spans="1:10" x14ac:dyDescent="0.5">
      <c r="A7369">
        <v>1620781200000</v>
      </c>
      <c r="B7369" s="1" t="d">
        <v>2021-05-12T00:59:59.99999979045242400</v>
      </c>
      <c r="C7369" t="s">
        <v>10</v>
      </c>
      <c r="D7369">
        <v>4198.2</v>
      </c>
      <c r="E7369">
        <v>4199.82</v>
      </c>
      <c r="F7369">
        <v>4150.4399999999996</v>
      </c>
      <c r="G7369">
        <v>4179.1400000000003</v>
      </c>
      <c r="H7369">
        <v>72850.082999999999</v>
      </c>
      <c r="I7369">
        <v>303942073.29128999</v>
      </c>
      <c r="J7369">
        <v>96235</v>
      </c>
    </row>
    <row r="7370" spans="1:10" x14ac:dyDescent="0.5">
      <c r="A7370">
        <v>1620777600000</v>
      </c>
      <c r="B7370" s="1" t="d">
        <v>2021-05-12</v>
      </c>
      <c r="C7370" t="s">
        <v>10</v>
      </c>
      <c r="D7370">
        <v>4175.8500000000004</v>
      </c>
      <c r="E7370">
        <v>4202.7299999999996</v>
      </c>
      <c r="F7370">
        <v>4151.16</v>
      </c>
      <c r="G7370">
        <v>4198.2</v>
      </c>
      <c r="H7370">
        <v>112874.412</v>
      </c>
      <c r="I7370">
        <v>471467398.16626</v>
      </c>
      <c r="J7370">
        <v>148086</v>
      </c>
    </row>
    <row r="7371" spans="1:10" x14ac:dyDescent="0.5">
      <c r="A7371">
        <v>1620774000000</v>
      </c>
      <c r="B7371" s="1" t="d">
        <v>2021-05-11T23:00:00.00000020954757600</v>
      </c>
      <c r="C7371" t="s">
        <v>10</v>
      </c>
      <c r="D7371">
        <v>4129.5200000000004</v>
      </c>
      <c r="E7371">
        <v>4183.5200000000004</v>
      </c>
      <c r="F7371">
        <v>4125.2</v>
      </c>
      <c r="G7371">
        <v>4175.91</v>
      </c>
      <c r="H7371">
        <v>89612.487999999998</v>
      </c>
      <c r="I7371">
        <v>371901440.93260002</v>
      </c>
      <c r="J7371">
        <v>124434</v>
      </c>
    </row>
    <row r="7372" spans="1:10" x14ac:dyDescent="0.5">
      <c r="A7372">
        <v>1620770400000</v>
      </c>
      <c r="B7372" s="1" t="d">
        <v>2021-05-11T21:59:59.99999979045242400</v>
      </c>
      <c r="C7372" t="s">
        <v>10</v>
      </c>
      <c r="D7372">
        <v>4122.37</v>
      </c>
      <c r="E7372">
        <v>4141.42</v>
      </c>
      <c r="F7372">
        <v>4095.09</v>
      </c>
      <c r="G7372">
        <v>4129.5200000000004</v>
      </c>
      <c r="H7372">
        <v>74576.004000000001</v>
      </c>
      <c r="I7372">
        <v>307364233.31484997</v>
      </c>
      <c r="J7372">
        <v>107431</v>
      </c>
    </row>
    <row r="7373" spans="1:10" x14ac:dyDescent="0.5">
      <c r="A7373">
        <v>1620766800000</v>
      </c>
      <c r="B7373" s="1" t="d">
        <v>2021-05-11T21:00:00.000</v>
      </c>
      <c r="C7373" t="s">
        <v>10</v>
      </c>
      <c r="D7373">
        <v>4136.97</v>
      </c>
      <c r="E7373">
        <v>4156.18</v>
      </c>
      <c r="F7373">
        <v>4082.03</v>
      </c>
      <c r="G7373">
        <v>4122.3500000000004</v>
      </c>
      <c r="H7373">
        <v>108629.992</v>
      </c>
      <c r="I7373">
        <v>447865073.41070002</v>
      </c>
      <c r="J7373">
        <v>155989</v>
      </c>
    </row>
    <row r="7374" spans="1:10" x14ac:dyDescent="0.5">
      <c r="A7374">
        <v>1620763200000</v>
      </c>
      <c r="B7374" s="1" t="d">
        <v>2021-05-11T20:00:00.00000020954757600</v>
      </c>
      <c r="C7374" t="s">
        <v>10</v>
      </c>
      <c r="D7374">
        <v>4070.28</v>
      </c>
      <c r="E7374">
        <v>4137</v>
      </c>
      <c r="F7374">
        <v>4046.29</v>
      </c>
      <c r="G7374">
        <v>4136.96</v>
      </c>
      <c r="H7374">
        <v>108950.049</v>
      </c>
      <c r="I7374">
        <v>446913521.14967</v>
      </c>
      <c r="J7374">
        <v>151199</v>
      </c>
    </row>
    <row r="7375" spans="1:10" x14ac:dyDescent="0.5">
      <c r="A7375">
        <v>1620759600000</v>
      </c>
      <c r="B7375" s="1" t="d">
        <v>2021-05-11T18:59:59.99999979045242400</v>
      </c>
      <c r="C7375" t="s">
        <v>10</v>
      </c>
      <c r="D7375">
        <v>4059.75</v>
      </c>
      <c r="E7375">
        <v>4078.89</v>
      </c>
      <c r="F7375">
        <v>4035.57</v>
      </c>
      <c r="G7375">
        <v>4070.27</v>
      </c>
      <c r="H7375">
        <v>61511.906999999999</v>
      </c>
      <c r="I7375">
        <v>249477691.18033001</v>
      </c>
      <c r="J7375">
        <v>91571</v>
      </c>
    </row>
    <row r="7376" spans="1:10" x14ac:dyDescent="0.5">
      <c r="A7376">
        <v>1620756000000</v>
      </c>
      <c r="B7376" s="1" t="d">
        <v>2021-05-11T18:00:00.000</v>
      </c>
      <c r="C7376" t="s">
        <v>10</v>
      </c>
      <c r="D7376">
        <v>4038.68</v>
      </c>
      <c r="E7376">
        <v>4100</v>
      </c>
      <c r="F7376">
        <v>4033</v>
      </c>
      <c r="G7376">
        <v>4059.75</v>
      </c>
      <c r="H7376">
        <v>104897.51700000001</v>
      </c>
      <c r="I7376">
        <v>426735050.51142001</v>
      </c>
      <c r="J7376">
        <v>137607</v>
      </c>
    </row>
    <row r="7377" spans="1:10" x14ac:dyDescent="0.5">
      <c r="A7377">
        <v>1620752400000</v>
      </c>
      <c r="B7377" s="1" t="d">
        <v>2021-05-11T17:00:00.00000020954757600</v>
      </c>
      <c r="C7377" t="s">
        <v>10</v>
      </c>
      <c r="D7377">
        <v>4015</v>
      </c>
      <c r="E7377">
        <v>4057.81</v>
      </c>
      <c r="F7377">
        <v>4007</v>
      </c>
      <c r="G7377">
        <v>4038.68</v>
      </c>
      <c r="H7377">
        <v>81104.585000000006</v>
      </c>
      <c r="I7377">
        <v>327137113.34261</v>
      </c>
      <c r="J7377">
        <v>111993</v>
      </c>
    </row>
    <row r="7378" spans="1:10" x14ac:dyDescent="0.5">
      <c r="A7378">
        <v>1620748800000</v>
      </c>
      <c r="B7378" s="1" t="d">
        <v>2021-05-11T15:59:59.99999979045242400</v>
      </c>
      <c r="C7378" t="s">
        <v>10</v>
      </c>
      <c r="D7378">
        <v>4024.41</v>
      </c>
      <c r="E7378">
        <v>4076.27</v>
      </c>
      <c r="F7378">
        <v>3990.53</v>
      </c>
      <c r="G7378">
        <v>4015.01</v>
      </c>
      <c r="H7378">
        <v>171296.18100000001</v>
      </c>
      <c r="I7378">
        <v>691745931.18719006</v>
      </c>
      <c r="J7378">
        <v>204067</v>
      </c>
    </row>
    <row r="7379" spans="1:10" x14ac:dyDescent="0.5">
      <c r="A7379">
        <v>1620745200000</v>
      </c>
      <c r="B7379" s="1" t="d">
        <v>2021-05-11T15:00:00.000</v>
      </c>
      <c r="C7379" t="s">
        <v>10</v>
      </c>
      <c r="D7379">
        <v>3982.55</v>
      </c>
      <c r="E7379">
        <v>4038.98</v>
      </c>
      <c r="F7379">
        <v>3964.92</v>
      </c>
      <c r="G7379">
        <v>4024.1</v>
      </c>
      <c r="H7379">
        <v>129859.239</v>
      </c>
      <c r="I7379">
        <v>520550698.26990002</v>
      </c>
      <c r="J7379">
        <v>158385</v>
      </c>
    </row>
    <row r="7380" spans="1:10" x14ac:dyDescent="0.5">
      <c r="A7380">
        <v>1620741600000</v>
      </c>
      <c r="B7380" s="1" t="d">
        <v>2021-05-11T14:00:00.00000020954757600</v>
      </c>
      <c r="C7380" t="s">
        <v>10</v>
      </c>
      <c r="D7380">
        <v>3979.13</v>
      </c>
      <c r="E7380">
        <v>4010</v>
      </c>
      <c r="F7380">
        <v>3947.09</v>
      </c>
      <c r="G7380">
        <v>3982.56</v>
      </c>
      <c r="H7380">
        <v>127603.341</v>
      </c>
      <c r="I7380">
        <v>507230911.15006</v>
      </c>
      <c r="J7380">
        <v>149588</v>
      </c>
    </row>
    <row r="7381" spans="1:10" x14ac:dyDescent="0.5">
      <c r="A7381">
        <v>1620738000000</v>
      </c>
      <c r="B7381" s="1" t="d">
        <v>2021-05-11T12:59:59.99999979045242400</v>
      </c>
      <c r="C7381" t="s">
        <v>10</v>
      </c>
      <c r="D7381">
        <v>3971.3</v>
      </c>
      <c r="E7381">
        <v>3994.22</v>
      </c>
      <c r="F7381">
        <v>3900</v>
      </c>
      <c r="G7381">
        <v>3979.35</v>
      </c>
      <c r="H7381">
        <v>183586.59099999999</v>
      </c>
      <c r="I7381">
        <v>724058287.05434</v>
      </c>
      <c r="J7381">
        <v>213854</v>
      </c>
    </row>
    <row r="7382" spans="1:10" x14ac:dyDescent="0.5">
      <c r="A7382">
        <v>1620734400000</v>
      </c>
      <c r="B7382" s="1" t="d">
        <v>2021-05-11T12:00:00.000</v>
      </c>
      <c r="C7382" t="s">
        <v>10</v>
      </c>
      <c r="D7382">
        <v>3975.45</v>
      </c>
      <c r="E7382">
        <v>3983.89</v>
      </c>
      <c r="F7382">
        <v>3909.06</v>
      </c>
      <c r="G7382">
        <v>3971.3</v>
      </c>
      <c r="H7382">
        <v>210910.13500000001</v>
      </c>
      <c r="I7382">
        <v>832975249.17526996</v>
      </c>
      <c r="J7382">
        <v>223541</v>
      </c>
    </row>
    <row r="7383" spans="1:10" x14ac:dyDescent="0.5">
      <c r="A7383">
        <v>1620730800000</v>
      </c>
      <c r="B7383" s="1" t="d">
        <v>2021-05-11T11:00:00.00000020954757600</v>
      </c>
      <c r="C7383" t="s">
        <v>10</v>
      </c>
      <c r="D7383">
        <v>4040.84</v>
      </c>
      <c r="E7383">
        <v>4070.25</v>
      </c>
      <c r="F7383">
        <v>3964.68</v>
      </c>
      <c r="G7383">
        <v>3975.46</v>
      </c>
      <c r="H7383">
        <v>155511.81599999999</v>
      </c>
      <c r="I7383">
        <v>624192224.70558</v>
      </c>
      <c r="J7383">
        <v>172196</v>
      </c>
    </row>
    <row r="7384" spans="1:10" x14ac:dyDescent="0.5">
      <c r="A7384">
        <v>1620727200000</v>
      </c>
      <c r="B7384" s="1" t="d">
        <v>2021-05-11T09:59:59.99999979045242400</v>
      </c>
      <c r="C7384" t="s">
        <v>10</v>
      </c>
      <c r="D7384">
        <v>4014.24</v>
      </c>
      <c r="E7384">
        <v>4086</v>
      </c>
      <c r="F7384">
        <v>4003.55</v>
      </c>
      <c r="G7384">
        <v>4040.85</v>
      </c>
      <c r="H7384">
        <v>183124.86900000001</v>
      </c>
      <c r="I7384">
        <v>740927687.78840005</v>
      </c>
      <c r="J7384">
        <v>215538</v>
      </c>
    </row>
    <row r="7385" spans="1:10" x14ac:dyDescent="0.5">
      <c r="A7385">
        <v>1620723600000</v>
      </c>
      <c r="B7385" s="1" t="d">
        <v>2021-05-11T09:00:00.000</v>
      </c>
      <c r="C7385" t="s">
        <v>10</v>
      </c>
      <c r="D7385">
        <v>3924.13</v>
      </c>
      <c r="E7385">
        <v>4021.59</v>
      </c>
      <c r="F7385">
        <v>3921.35</v>
      </c>
      <c r="G7385">
        <v>4014.24</v>
      </c>
      <c r="H7385">
        <v>119883.716</v>
      </c>
      <c r="I7385">
        <v>476250813.82116002</v>
      </c>
      <c r="J7385">
        <v>163616</v>
      </c>
    </row>
    <row r="7386" spans="1:10" x14ac:dyDescent="0.5">
      <c r="A7386">
        <v>1620720000000</v>
      </c>
      <c r="B7386" s="1" t="d">
        <v>2021-05-11T08:00:00.00000020954757600</v>
      </c>
      <c r="C7386" t="s">
        <v>10</v>
      </c>
      <c r="D7386">
        <v>3962.85</v>
      </c>
      <c r="E7386">
        <v>3975</v>
      </c>
      <c r="F7386">
        <v>3907</v>
      </c>
      <c r="G7386">
        <v>3924.37</v>
      </c>
      <c r="H7386">
        <v>109336.697</v>
      </c>
      <c r="I7386">
        <v>430576365.98659998</v>
      </c>
      <c r="J7386">
        <v>138276</v>
      </c>
    </row>
    <row r="7387" spans="1:10" x14ac:dyDescent="0.5">
      <c r="A7387">
        <v>1620716400000</v>
      </c>
      <c r="B7387" s="1" t="d">
        <v>2021-05-11T06:59:59.99999979045242400</v>
      </c>
      <c r="C7387" t="s">
        <v>10</v>
      </c>
      <c r="D7387">
        <v>3943.79</v>
      </c>
      <c r="E7387">
        <v>3968.94</v>
      </c>
      <c r="F7387">
        <v>3920</v>
      </c>
      <c r="G7387">
        <v>3962.84</v>
      </c>
      <c r="H7387">
        <v>101147.212</v>
      </c>
      <c r="I7387">
        <v>399098450.20077997</v>
      </c>
      <c r="J7387">
        <v>132901</v>
      </c>
    </row>
    <row r="7388" spans="1:10" x14ac:dyDescent="0.5">
      <c r="A7388">
        <v>1620712800000</v>
      </c>
      <c r="B7388" s="1" t="d">
        <v>2021-05-11T06:00:00.000</v>
      </c>
      <c r="C7388" t="s">
        <v>10</v>
      </c>
      <c r="D7388">
        <v>3880.8</v>
      </c>
      <c r="E7388">
        <v>3962.99</v>
      </c>
      <c r="F7388">
        <v>3874.91</v>
      </c>
      <c r="G7388">
        <v>3943.79</v>
      </c>
      <c r="H7388">
        <v>114699.394</v>
      </c>
      <c r="I7388">
        <v>450716405.90458</v>
      </c>
      <c r="J7388">
        <v>143180</v>
      </c>
    </row>
    <row r="7389" spans="1:10" x14ac:dyDescent="0.5">
      <c r="A7389">
        <v>1620709200000</v>
      </c>
      <c r="B7389" s="1" t="d">
        <v>2021-05-11T05:00:00.00000020954757600</v>
      </c>
      <c r="C7389" t="s">
        <v>10</v>
      </c>
      <c r="D7389">
        <v>3911.45</v>
      </c>
      <c r="E7389">
        <v>3945.07</v>
      </c>
      <c r="F7389">
        <v>3847.12</v>
      </c>
      <c r="G7389">
        <v>3880.8</v>
      </c>
      <c r="H7389">
        <v>144017.622</v>
      </c>
      <c r="I7389">
        <v>560676873.20314002</v>
      </c>
      <c r="J7389">
        <v>171375</v>
      </c>
    </row>
    <row r="7390" spans="1:10" x14ac:dyDescent="0.5">
      <c r="A7390">
        <v>1620705600000</v>
      </c>
      <c r="B7390" s="1" t="d">
        <v>2021-05-11T03:59:59.99999979045242400</v>
      </c>
      <c r="C7390" t="s">
        <v>10</v>
      </c>
      <c r="D7390">
        <v>3862</v>
      </c>
      <c r="E7390">
        <v>3923.13</v>
      </c>
      <c r="F7390">
        <v>3838.52</v>
      </c>
      <c r="G7390">
        <v>3911.44</v>
      </c>
      <c r="H7390">
        <v>133325.141</v>
      </c>
      <c r="I7390">
        <v>518662896.11864001</v>
      </c>
      <c r="J7390">
        <v>156514</v>
      </c>
    </row>
    <row r="7391" spans="1:10" x14ac:dyDescent="0.5">
      <c r="A7391">
        <v>1620702000000</v>
      </c>
      <c r="B7391" s="1" t="d">
        <v>2021-05-11T03:00:00.000</v>
      </c>
      <c r="C7391" t="s">
        <v>10</v>
      </c>
      <c r="D7391">
        <v>3826.49</v>
      </c>
      <c r="E7391">
        <v>3873.62</v>
      </c>
      <c r="F7391">
        <v>3778.17</v>
      </c>
      <c r="G7391">
        <v>3861.99</v>
      </c>
      <c r="H7391">
        <v>210941.177</v>
      </c>
      <c r="I7391">
        <v>807693944.31487</v>
      </c>
      <c r="J7391">
        <v>234481</v>
      </c>
    </row>
    <row r="7392" spans="1:10" x14ac:dyDescent="0.5">
      <c r="A7392">
        <v>1620698400000</v>
      </c>
      <c r="B7392" s="1" t="d">
        <v>2021-05-11T02:00:00.00000020954757600</v>
      </c>
      <c r="C7392" t="s">
        <v>10</v>
      </c>
      <c r="D7392">
        <v>3906.32</v>
      </c>
      <c r="E7392">
        <v>3925.77</v>
      </c>
      <c r="F7392">
        <v>3814.55</v>
      </c>
      <c r="G7392">
        <v>3826.49</v>
      </c>
      <c r="H7392">
        <v>172064.13500000001</v>
      </c>
      <c r="I7392">
        <v>664794099.49272001</v>
      </c>
      <c r="J7392">
        <v>203152</v>
      </c>
    </row>
    <row r="7393" spans="1:10" x14ac:dyDescent="0.5">
      <c r="A7393">
        <v>1620694800000</v>
      </c>
      <c r="B7393" s="1" t="d">
        <v>2021-05-11T00:59:59.99999979045242400</v>
      </c>
      <c r="C7393" t="s">
        <v>10</v>
      </c>
      <c r="D7393">
        <v>3863.67</v>
      </c>
      <c r="E7393">
        <v>3926</v>
      </c>
      <c r="F7393">
        <v>3830</v>
      </c>
      <c r="G7393">
        <v>3906.31</v>
      </c>
      <c r="H7393">
        <v>239320.08</v>
      </c>
      <c r="I7393">
        <v>929467088.41553998</v>
      </c>
      <c r="J7393">
        <v>268688</v>
      </c>
    </row>
    <row r="7394" spans="1:10" x14ac:dyDescent="0.5">
      <c r="A7394">
        <v>1620691200000</v>
      </c>
      <c r="B7394" s="1" t="d">
        <v>2021-05-11</v>
      </c>
      <c r="C7394" t="s">
        <v>10</v>
      </c>
      <c r="D7394">
        <v>3950.32</v>
      </c>
      <c r="E7394">
        <v>4032.91</v>
      </c>
      <c r="F7394">
        <v>3860.92</v>
      </c>
      <c r="G7394">
        <v>3863.67</v>
      </c>
      <c r="H7394">
        <v>258569.399</v>
      </c>
      <c r="I7394">
        <v>1020573419.9279799</v>
      </c>
      <c r="J7394">
        <v>302594</v>
      </c>
    </row>
    <row r="7395" spans="1:10" x14ac:dyDescent="0.5">
      <c r="A7395">
        <v>1620687600000</v>
      </c>
      <c r="B7395" s="1" t="d">
        <v>2021-05-10T23:00:00.00000020954757600</v>
      </c>
      <c r="C7395" t="s">
        <v>10</v>
      </c>
      <c r="D7395">
        <v>4035.3</v>
      </c>
      <c r="E7395">
        <v>4035.3</v>
      </c>
      <c r="F7395">
        <v>3888</v>
      </c>
      <c r="G7395">
        <v>3950.33</v>
      </c>
      <c r="H7395">
        <v>239351.65599999999</v>
      </c>
      <c r="I7395">
        <v>946200528.51686001</v>
      </c>
      <c r="J7395">
        <v>268698</v>
      </c>
    </row>
    <row r="7396" spans="1:10" x14ac:dyDescent="0.5">
      <c r="A7396">
        <v>1620684000000</v>
      </c>
      <c r="B7396" s="1" t="d">
        <v>2021-05-10T21:59:59.99999979045242400</v>
      </c>
      <c r="C7396" t="s">
        <v>10</v>
      </c>
      <c r="D7396">
        <v>4014.71</v>
      </c>
      <c r="E7396">
        <v>4060.55</v>
      </c>
      <c r="F7396">
        <v>3978.81</v>
      </c>
      <c r="G7396">
        <v>4035.3</v>
      </c>
      <c r="H7396">
        <v>216826.628</v>
      </c>
      <c r="I7396">
        <v>872280859.94500995</v>
      </c>
      <c r="J7396">
        <v>250810</v>
      </c>
    </row>
    <row r="7397" spans="1:10" x14ac:dyDescent="0.5">
      <c r="A7397">
        <v>1620680400000</v>
      </c>
      <c r="B7397" s="1" t="d">
        <v>2021-05-10T21:00:00.000</v>
      </c>
      <c r="C7397" t="s">
        <v>10</v>
      </c>
      <c r="D7397">
        <v>3908.34</v>
      </c>
      <c r="E7397">
        <v>4034.24</v>
      </c>
      <c r="F7397">
        <v>3870</v>
      </c>
      <c r="G7397">
        <v>4014.53</v>
      </c>
      <c r="H7397">
        <v>251738.508</v>
      </c>
      <c r="I7397">
        <v>999069721.96336997</v>
      </c>
      <c r="J7397">
        <v>305346</v>
      </c>
    </row>
    <row r="7398" spans="1:10" x14ac:dyDescent="0.5">
      <c r="A7398">
        <v>1620676800000</v>
      </c>
      <c r="B7398" s="1" t="d">
        <v>2021-05-10T20:00:00.00000020954757600</v>
      </c>
      <c r="C7398" t="s">
        <v>10</v>
      </c>
      <c r="D7398">
        <v>3997.98</v>
      </c>
      <c r="E7398">
        <v>3997.98</v>
      </c>
      <c r="F7398">
        <v>3658</v>
      </c>
      <c r="G7398">
        <v>3908.33</v>
      </c>
      <c r="H7398">
        <v>758624.25600000005</v>
      </c>
      <c r="I7398">
        <v>2927491393.5501299</v>
      </c>
      <c r="J7398">
        <v>795898</v>
      </c>
    </row>
    <row r="7399" spans="1:10" x14ac:dyDescent="0.5">
      <c r="A7399">
        <v>1620673200000</v>
      </c>
      <c r="B7399" s="1" t="d">
        <v>2021-05-10T18:59:59.99999979045242400</v>
      </c>
      <c r="C7399" t="s">
        <v>10</v>
      </c>
      <c r="D7399">
        <v>4134.78</v>
      </c>
      <c r="E7399">
        <v>4160</v>
      </c>
      <c r="F7399">
        <v>3971.39</v>
      </c>
      <c r="G7399">
        <v>3997.97</v>
      </c>
      <c r="H7399">
        <v>252992.15599999999</v>
      </c>
      <c r="I7399">
        <v>1030243745.10844</v>
      </c>
      <c r="J7399">
        <v>260181</v>
      </c>
    </row>
    <row r="7400" spans="1:10" x14ac:dyDescent="0.5">
      <c r="A7400">
        <v>1620669600000</v>
      </c>
      <c r="B7400" s="1" t="d">
        <v>2021-05-10T18:00:00.000</v>
      </c>
      <c r="C7400" t="s">
        <v>10</v>
      </c>
      <c r="D7400">
        <v>4144.1899999999996</v>
      </c>
      <c r="E7400">
        <v>4172.2</v>
      </c>
      <c r="F7400">
        <v>4113.33</v>
      </c>
      <c r="G7400">
        <v>4134.79</v>
      </c>
      <c r="H7400">
        <v>137483.16800000001</v>
      </c>
      <c r="I7400">
        <v>569362283.15257001</v>
      </c>
      <c r="J7400">
        <v>149741</v>
      </c>
    </row>
    <row r="7401" spans="1:10" x14ac:dyDescent="0.5">
      <c r="A7401">
        <v>1620666000000</v>
      </c>
      <c r="B7401" s="1" t="d">
        <v>2021-05-10T17:00:00.00000020954757600</v>
      </c>
      <c r="C7401" t="s">
        <v>10</v>
      </c>
      <c r="D7401">
        <v>4136.21</v>
      </c>
      <c r="E7401">
        <v>4197.12</v>
      </c>
      <c r="F7401">
        <v>4122.28</v>
      </c>
      <c r="G7401">
        <v>4144.1899999999996</v>
      </c>
      <c r="H7401">
        <v>168328.86600000001</v>
      </c>
      <c r="I7401">
        <v>700311915.06166005</v>
      </c>
      <c r="J7401">
        <v>187084</v>
      </c>
    </row>
    <row r="7402" spans="1:10" x14ac:dyDescent="0.5">
      <c r="A7402">
        <v>1620662400000</v>
      </c>
      <c r="B7402" s="1" t="d">
        <v>2021-05-10T15:59:59.99999979045242400</v>
      </c>
      <c r="C7402" t="s">
        <v>10</v>
      </c>
      <c r="D7402">
        <v>4160.28</v>
      </c>
      <c r="E7402">
        <v>4214.92</v>
      </c>
      <c r="F7402">
        <v>4135</v>
      </c>
      <c r="G7402">
        <v>4136.42</v>
      </c>
      <c r="H7402">
        <v>279772.29499999998</v>
      </c>
      <c r="I7402">
        <v>1169785763.9763501</v>
      </c>
      <c r="J7402">
        <v>306571</v>
      </c>
    </row>
    <row r="7403" spans="1:10" x14ac:dyDescent="0.5">
      <c r="A7403">
        <v>1620658800000</v>
      </c>
      <c r="B7403" s="1" t="d">
        <v>2021-05-10T15:00:00.000</v>
      </c>
      <c r="C7403" t="s">
        <v>10</v>
      </c>
      <c r="D7403">
        <v>4046.81</v>
      </c>
      <c r="E7403">
        <v>4175.28</v>
      </c>
      <c r="F7403">
        <v>4034</v>
      </c>
      <c r="G7403">
        <v>4160.5</v>
      </c>
      <c r="H7403">
        <v>236671.31099999999</v>
      </c>
      <c r="I7403">
        <v>973540306.46422994</v>
      </c>
      <c r="J7403">
        <v>247483</v>
      </c>
    </row>
    <row r="7404" spans="1:10" x14ac:dyDescent="0.5">
      <c r="A7404">
        <v>1620655200000</v>
      </c>
      <c r="B7404" s="1" t="d">
        <v>2021-05-10T14:00:00.00000020954757600</v>
      </c>
      <c r="C7404" t="s">
        <v>10</v>
      </c>
      <c r="D7404">
        <v>4126.38</v>
      </c>
      <c r="E7404">
        <v>4141.3599999999997</v>
      </c>
      <c r="F7404">
        <v>4046.11</v>
      </c>
      <c r="G7404">
        <v>4046.76</v>
      </c>
      <c r="H7404">
        <v>206151.98699999999</v>
      </c>
      <c r="I7404">
        <v>843847021.99663997</v>
      </c>
      <c r="J7404">
        <v>220925</v>
      </c>
    </row>
    <row r="7405" spans="1:10" x14ac:dyDescent="0.5">
      <c r="A7405">
        <v>1620651600000</v>
      </c>
      <c r="B7405" s="1" t="d">
        <v>2021-05-10T12:59:59.99999979045242400</v>
      </c>
      <c r="C7405" t="s">
        <v>10</v>
      </c>
      <c r="D7405">
        <v>4127.5</v>
      </c>
      <c r="E7405">
        <v>4161.54</v>
      </c>
      <c r="F7405">
        <v>4104.26</v>
      </c>
      <c r="G7405">
        <v>4125.99</v>
      </c>
      <c r="H7405">
        <v>174818.283</v>
      </c>
      <c r="I7405">
        <v>722568157.12829995</v>
      </c>
      <c r="J7405">
        <v>196480</v>
      </c>
    </row>
    <row r="7406" spans="1:10" x14ac:dyDescent="0.5">
      <c r="A7406">
        <v>1620648000000</v>
      </c>
      <c r="B7406" s="1" t="d">
        <v>2021-05-10T12:00:00.000</v>
      </c>
      <c r="C7406" t="s">
        <v>10</v>
      </c>
      <c r="D7406">
        <v>4073.37</v>
      </c>
      <c r="E7406">
        <v>4144.5</v>
      </c>
      <c r="F7406">
        <v>4052.45</v>
      </c>
      <c r="G7406">
        <v>4127.5</v>
      </c>
      <c r="H7406">
        <v>199448.93299999999</v>
      </c>
      <c r="I7406">
        <v>820015948.52947998</v>
      </c>
      <c r="J7406">
        <v>216715</v>
      </c>
    </row>
    <row r="7407" spans="1:10" x14ac:dyDescent="0.5">
      <c r="A7407">
        <v>1620644400000</v>
      </c>
      <c r="B7407" s="1" t="d">
        <v>2021-05-10T11:00:00.00000020954757600</v>
      </c>
      <c r="C7407" t="s">
        <v>10</v>
      </c>
      <c r="D7407">
        <v>4048.09</v>
      </c>
      <c r="E7407">
        <v>4098.6000000000004</v>
      </c>
      <c r="F7407">
        <v>3990</v>
      </c>
      <c r="G7407">
        <v>4073.94</v>
      </c>
      <c r="H7407">
        <v>250861.55100000001</v>
      </c>
      <c r="I7407">
        <v>1015273741.62793</v>
      </c>
      <c r="J7407">
        <v>255761</v>
      </c>
    </row>
    <row r="7408" spans="1:10" x14ac:dyDescent="0.5">
      <c r="A7408">
        <v>1620640800000</v>
      </c>
      <c r="B7408" s="1" t="d">
        <v>2021-05-10T09:59:59.99999979045242400</v>
      </c>
      <c r="C7408" t="s">
        <v>10</v>
      </c>
      <c r="D7408">
        <v>4109.6400000000003</v>
      </c>
      <c r="E7408">
        <v>4121.47</v>
      </c>
      <c r="F7408">
        <v>4027.18</v>
      </c>
      <c r="G7408">
        <v>4048.09</v>
      </c>
      <c r="H7408">
        <v>189698.04699999999</v>
      </c>
      <c r="I7408">
        <v>773116147.85518003</v>
      </c>
      <c r="J7408">
        <v>195711</v>
      </c>
    </row>
    <row r="7409" spans="1:10" x14ac:dyDescent="0.5">
      <c r="A7409">
        <v>1620637200000</v>
      </c>
      <c r="B7409" s="1" t="d">
        <v>2021-05-10T09:00:00.000</v>
      </c>
      <c r="C7409" t="s">
        <v>10</v>
      </c>
      <c r="D7409">
        <v>4172.66</v>
      </c>
      <c r="E7409">
        <v>4177.8900000000003</v>
      </c>
      <c r="F7409">
        <v>4092.28</v>
      </c>
      <c r="G7409">
        <v>4109.6499999999996</v>
      </c>
      <c r="H7409">
        <v>196918.927</v>
      </c>
      <c r="I7409">
        <v>812570230.43175006</v>
      </c>
      <c r="J7409">
        <v>192729</v>
      </c>
    </row>
    <row r="7410" spans="1:10" x14ac:dyDescent="0.5">
      <c r="A7410">
        <v>1620633600000</v>
      </c>
      <c r="B7410" s="1" t="d">
        <v>2021-05-10T08:00:00.00000020954757600</v>
      </c>
      <c r="C7410" t="s">
        <v>10</v>
      </c>
      <c r="D7410">
        <v>4109.17</v>
      </c>
      <c r="E7410">
        <v>4174</v>
      </c>
      <c r="F7410">
        <v>4058.05</v>
      </c>
      <c r="G7410">
        <v>4172.66</v>
      </c>
      <c r="H7410">
        <v>206812.88200000001</v>
      </c>
      <c r="I7410">
        <v>851057042.67252004</v>
      </c>
      <c r="J7410">
        <v>218232</v>
      </c>
    </row>
    <row r="7411" spans="1:10" x14ac:dyDescent="0.5">
      <c r="A7411">
        <v>1620630000000</v>
      </c>
      <c r="B7411" s="1" t="d">
        <v>2021-05-10T06:59:59.99999979045242400</v>
      </c>
      <c r="C7411" t="s">
        <v>10</v>
      </c>
      <c r="D7411">
        <v>4117.6899999999996</v>
      </c>
      <c r="E7411">
        <v>4146.63</v>
      </c>
      <c r="F7411">
        <v>4094.96</v>
      </c>
      <c r="G7411">
        <v>4109.49</v>
      </c>
      <c r="H7411">
        <v>141479.103</v>
      </c>
      <c r="I7411">
        <v>583199220.36004996</v>
      </c>
      <c r="J7411">
        <v>149530</v>
      </c>
    </row>
    <row r="7412" spans="1:10" x14ac:dyDescent="0.5">
      <c r="A7412">
        <v>1620626400000</v>
      </c>
      <c r="B7412" s="1" t="d">
        <v>2021-05-10T06:00:00.000</v>
      </c>
      <c r="C7412" t="s">
        <v>10</v>
      </c>
      <c r="D7412">
        <v>4132.66</v>
      </c>
      <c r="E7412">
        <v>4142.9399999999996</v>
      </c>
      <c r="F7412">
        <v>4096.24</v>
      </c>
      <c r="G7412">
        <v>4117.7</v>
      </c>
      <c r="H7412">
        <v>103607.254</v>
      </c>
      <c r="I7412">
        <v>427021796.43536001</v>
      </c>
      <c r="J7412">
        <v>129423</v>
      </c>
    </row>
    <row r="7413" spans="1:10" x14ac:dyDescent="0.5">
      <c r="A7413">
        <v>1620622800000</v>
      </c>
      <c r="B7413" s="1" t="d">
        <v>2021-05-10T05:00:00.00000020954757600</v>
      </c>
      <c r="C7413" t="s">
        <v>10</v>
      </c>
      <c r="D7413">
        <v>4098.3999999999996</v>
      </c>
      <c r="E7413">
        <v>4149.1899999999996</v>
      </c>
      <c r="F7413">
        <v>4076.5</v>
      </c>
      <c r="G7413">
        <v>4132.6499999999996</v>
      </c>
      <c r="H7413">
        <v>225027.71799999999</v>
      </c>
      <c r="I7413">
        <v>925642899.29278004</v>
      </c>
      <c r="J7413">
        <v>239540</v>
      </c>
    </row>
    <row r="7414" spans="1:10" x14ac:dyDescent="0.5">
      <c r="A7414">
        <v>1620619200000</v>
      </c>
      <c r="B7414" s="1" t="d">
        <v>2021-05-10T03:59:59.99999979045242400</v>
      </c>
      <c r="C7414" t="s">
        <v>10</v>
      </c>
      <c r="D7414">
        <v>4060.22</v>
      </c>
      <c r="E7414">
        <v>4100</v>
      </c>
      <c r="F7414">
        <v>4035</v>
      </c>
      <c r="G7414">
        <v>4098.41</v>
      </c>
      <c r="H7414">
        <v>139458.83499999999</v>
      </c>
      <c r="I7414">
        <v>567129096.01827002</v>
      </c>
      <c r="J7414">
        <v>150672</v>
      </c>
    </row>
    <row r="7415" spans="1:10" x14ac:dyDescent="0.5">
      <c r="A7415">
        <v>1620615600000</v>
      </c>
      <c r="B7415" s="1" t="d">
        <v>2021-05-10T03:00:00.000</v>
      </c>
      <c r="C7415" t="s">
        <v>10</v>
      </c>
      <c r="D7415">
        <v>3980.56</v>
      </c>
      <c r="E7415">
        <v>4079</v>
      </c>
      <c r="F7415">
        <v>3980.56</v>
      </c>
      <c r="G7415">
        <v>4060.21</v>
      </c>
      <c r="H7415">
        <v>236860.761</v>
      </c>
      <c r="I7415">
        <v>954961913.25422001</v>
      </c>
      <c r="J7415">
        <v>274889</v>
      </c>
    </row>
    <row r="7416" spans="1:10" x14ac:dyDescent="0.5">
      <c r="A7416">
        <v>1620612000000</v>
      </c>
      <c r="B7416" s="1" t="d">
        <v>2021-05-10T02:00:00.00000020954757600</v>
      </c>
      <c r="C7416" t="s">
        <v>10</v>
      </c>
      <c r="D7416">
        <v>3934.2</v>
      </c>
      <c r="E7416">
        <v>3986</v>
      </c>
      <c r="F7416">
        <v>3934.2</v>
      </c>
      <c r="G7416">
        <v>3980.56</v>
      </c>
      <c r="H7416">
        <v>90389.285000000003</v>
      </c>
      <c r="I7416">
        <v>358033847.24438</v>
      </c>
      <c r="J7416">
        <v>110710</v>
      </c>
    </row>
    <row r="7417" spans="1:10" x14ac:dyDescent="0.5">
      <c r="A7417">
        <v>1620608400000</v>
      </c>
      <c r="B7417" s="1" t="d">
        <v>2021-05-10T00:59:59.99999979045242400</v>
      </c>
      <c r="C7417" t="s">
        <v>10</v>
      </c>
      <c r="D7417">
        <v>3914.65</v>
      </c>
      <c r="E7417">
        <v>3956.52</v>
      </c>
      <c r="F7417">
        <v>3893.12</v>
      </c>
      <c r="G7417">
        <v>3934.1</v>
      </c>
      <c r="H7417">
        <v>79255.297999999995</v>
      </c>
      <c r="I7417">
        <v>311133982.16882002</v>
      </c>
      <c r="J7417">
        <v>97199</v>
      </c>
    </row>
    <row r="7418" spans="1:10" x14ac:dyDescent="0.5">
      <c r="A7418">
        <v>1620604800000</v>
      </c>
      <c r="B7418" s="1" t="d">
        <v>2021-05-10</v>
      </c>
      <c r="C7418" t="s">
        <v>10</v>
      </c>
      <c r="D7418">
        <v>3927.83</v>
      </c>
      <c r="E7418">
        <v>3934.56</v>
      </c>
      <c r="F7418">
        <v>3898.43</v>
      </c>
      <c r="G7418">
        <v>3914.9</v>
      </c>
      <c r="H7418">
        <v>69732.173999999999</v>
      </c>
      <c r="I7418">
        <v>272908249.46718001</v>
      </c>
      <c r="J7418">
        <v>85780</v>
      </c>
    </row>
    <row r="7419" spans="1:10" x14ac:dyDescent="0.5">
      <c r="A7419">
        <v>1620601200000</v>
      </c>
      <c r="B7419" s="1" t="d">
        <v>2021-05-09T23:00:00.00000020954757600</v>
      </c>
      <c r="C7419" t="s">
        <v>10</v>
      </c>
      <c r="D7419">
        <v>3889.78</v>
      </c>
      <c r="E7419">
        <v>3937.61</v>
      </c>
      <c r="F7419">
        <v>3885.1</v>
      </c>
      <c r="G7419">
        <v>3928.01</v>
      </c>
      <c r="H7419">
        <v>72819.471000000005</v>
      </c>
      <c r="I7419">
        <v>284851889.82240999</v>
      </c>
      <c r="J7419">
        <v>96908</v>
      </c>
    </row>
    <row r="7420" spans="1:10" x14ac:dyDescent="0.5">
      <c r="A7420">
        <v>1620597600000</v>
      </c>
      <c r="B7420" s="1" t="d">
        <v>2021-05-09T21:59:59.99999979045242400</v>
      </c>
      <c r="C7420" t="s">
        <v>10</v>
      </c>
      <c r="D7420">
        <v>3910.34</v>
      </c>
      <c r="E7420">
        <v>3916.49</v>
      </c>
      <c r="F7420">
        <v>3870</v>
      </c>
      <c r="G7420">
        <v>3889.78</v>
      </c>
      <c r="H7420">
        <v>75184.323999999993</v>
      </c>
      <c r="I7420">
        <v>293001508.21960002</v>
      </c>
      <c r="J7420">
        <v>94899</v>
      </c>
    </row>
    <row r="7421" spans="1:10" x14ac:dyDescent="0.5">
      <c r="A7421">
        <v>1620594000000</v>
      </c>
      <c r="B7421" s="1" t="d">
        <v>2021-05-09T21:00:00.000</v>
      </c>
      <c r="C7421" t="s">
        <v>10</v>
      </c>
      <c r="D7421">
        <v>3908.91</v>
      </c>
      <c r="E7421">
        <v>3947.32</v>
      </c>
      <c r="F7421">
        <v>3900.2</v>
      </c>
      <c r="G7421">
        <v>3910.28</v>
      </c>
      <c r="H7421">
        <v>73148.710999999996</v>
      </c>
      <c r="I7421">
        <v>286972160.23308998</v>
      </c>
      <c r="J7421">
        <v>104649</v>
      </c>
    </row>
    <row r="7422" spans="1:10" x14ac:dyDescent="0.5">
      <c r="A7422">
        <v>1620590400000</v>
      </c>
      <c r="B7422" s="1" t="d">
        <v>2021-05-09T20:00:00.00000020954757600</v>
      </c>
      <c r="C7422" t="s">
        <v>10</v>
      </c>
      <c r="D7422">
        <v>3869.21</v>
      </c>
      <c r="E7422">
        <v>3920.1</v>
      </c>
      <c r="F7422">
        <v>3859.25</v>
      </c>
      <c r="G7422">
        <v>3908.9</v>
      </c>
      <c r="H7422">
        <v>83476.98</v>
      </c>
      <c r="I7422">
        <v>325245559.03773999</v>
      </c>
      <c r="J7422">
        <v>108228</v>
      </c>
    </row>
    <row r="7423" spans="1:10" x14ac:dyDescent="0.5">
      <c r="A7423">
        <v>1620586800000</v>
      </c>
      <c r="B7423" s="1" t="d">
        <v>2021-05-09T18:59:59.99999979045242400</v>
      </c>
      <c r="C7423" t="s">
        <v>10</v>
      </c>
      <c r="D7423">
        <v>3905.59</v>
      </c>
      <c r="E7423">
        <v>3913.34</v>
      </c>
      <c r="F7423">
        <v>3849.34</v>
      </c>
      <c r="G7423">
        <v>3869.21</v>
      </c>
      <c r="H7423">
        <v>107602.60799999999</v>
      </c>
      <c r="I7423">
        <v>417116444.62844998</v>
      </c>
      <c r="J7423">
        <v>131564</v>
      </c>
    </row>
    <row r="7424" spans="1:10" x14ac:dyDescent="0.5">
      <c r="A7424">
        <v>1620583200000</v>
      </c>
      <c r="B7424" s="1" t="d">
        <v>2021-05-09T18:00:00.000</v>
      </c>
      <c r="C7424" t="s">
        <v>10</v>
      </c>
      <c r="D7424">
        <v>3917.45</v>
      </c>
      <c r="E7424">
        <v>3935.39</v>
      </c>
      <c r="F7424">
        <v>3886.24</v>
      </c>
      <c r="G7424">
        <v>3905.6</v>
      </c>
      <c r="H7424">
        <v>83944.361000000004</v>
      </c>
      <c r="I7424">
        <v>328177346.34684998</v>
      </c>
      <c r="J7424">
        <v>118404</v>
      </c>
    </row>
    <row r="7425" spans="1:10" x14ac:dyDescent="0.5">
      <c r="A7425">
        <v>1620579600000</v>
      </c>
      <c r="B7425" s="1" t="d">
        <v>2021-05-09T17:00:00.00000020954757600</v>
      </c>
      <c r="C7425" t="s">
        <v>10</v>
      </c>
      <c r="D7425">
        <v>3929.28</v>
      </c>
      <c r="E7425">
        <v>3941.73</v>
      </c>
      <c r="F7425">
        <v>3886.56</v>
      </c>
      <c r="G7425">
        <v>3917.45</v>
      </c>
      <c r="H7425">
        <v>117090.768</v>
      </c>
      <c r="I7425">
        <v>458253863.08863002</v>
      </c>
      <c r="J7425">
        <v>127117</v>
      </c>
    </row>
    <row r="7426" spans="1:10" x14ac:dyDescent="0.5">
      <c r="A7426">
        <v>1620576000000</v>
      </c>
      <c r="B7426" s="1" t="d">
        <v>2021-05-09T15:59:59.99999979045242400</v>
      </c>
      <c r="C7426" t="s">
        <v>10</v>
      </c>
      <c r="D7426">
        <v>3878.46</v>
      </c>
      <c r="E7426">
        <v>3972.45</v>
      </c>
      <c r="F7426">
        <v>3877.54</v>
      </c>
      <c r="G7426">
        <v>3929.27</v>
      </c>
      <c r="H7426">
        <v>252452.63800000001</v>
      </c>
      <c r="I7426">
        <v>993492757.38992</v>
      </c>
      <c r="J7426">
        <v>257031</v>
      </c>
    </row>
    <row r="7427" spans="1:10" x14ac:dyDescent="0.5">
      <c r="A7427">
        <v>1620572400000</v>
      </c>
      <c r="B7427" s="1" t="d">
        <v>2021-05-09T15:00:00.000</v>
      </c>
      <c r="C7427" t="s">
        <v>10</v>
      </c>
      <c r="D7427">
        <v>3837.16</v>
      </c>
      <c r="E7427">
        <v>3881.36</v>
      </c>
      <c r="F7427">
        <v>3816.03</v>
      </c>
      <c r="G7427">
        <v>3878.46</v>
      </c>
      <c r="H7427">
        <v>92395.457999999999</v>
      </c>
      <c r="I7427">
        <v>355698422.80997998</v>
      </c>
      <c r="J7427">
        <v>114107</v>
      </c>
    </row>
    <row r="7428" spans="1:10" x14ac:dyDescent="0.5">
      <c r="A7428">
        <v>1620568800000</v>
      </c>
      <c r="B7428" s="1" t="d">
        <v>2021-05-09T14:00:00.00000020954757600</v>
      </c>
      <c r="C7428" t="s">
        <v>10</v>
      </c>
      <c r="D7428">
        <v>3834.43</v>
      </c>
      <c r="E7428">
        <v>3856.09</v>
      </c>
      <c r="F7428">
        <v>3789.94</v>
      </c>
      <c r="G7428">
        <v>3837.16</v>
      </c>
      <c r="H7428">
        <v>131503.973</v>
      </c>
      <c r="I7428">
        <v>503045852.70874</v>
      </c>
      <c r="J7428">
        <v>137788</v>
      </c>
    </row>
    <row r="7429" spans="1:10" x14ac:dyDescent="0.5">
      <c r="A7429">
        <v>1620565200000</v>
      </c>
      <c r="B7429" s="1" t="d">
        <v>2021-05-09T12:59:59.99999979045242400</v>
      </c>
      <c r="C7429" t="s">
        <v>10</v>
      </c>
      <c r="D7429">
        <v>3755.94</v>
      </c>
      <c r="E7429">
        <v>3840</v>
      </c>
      <c r="F7429">
        <v>3750.79</v>
      </c>
      <c r="G7429">
        <v>3834.43</v>
      </c>
      <c r="H7429">
        <v>169460.951</v>
      </c>
      <c r="I7429">
        <v>643680895.99752998</v>
      </c>
      <c r="J7429">
        <v>169592</v>
      </c>
    </row>
    <row r="7430" spans="1:10" x14ac:dyDescent="0.5">
      <c r="A7430">
        <v>1620561600000</v>
      </c>
      <c r="B7430" s="1" t="d">
        <v>2021-05-09T12:00:00.000</v>
      </c>
      <c r="C7430" t="s">
        <v>10</v>
      </c>
      <c r="D7430">
        <v>3856.8</v>
      </c>
      <c r="E7430">
        <v>3864.14</v>
      </c>
      <c r="F7430">
        <v>3730</v>
      </c>
      <c r="G7430">
        <v>3755.93</v>
      </c>
      <c r="H7430">
        <v>336090.60399999999</v>
      </c>
      <c r="I7430">
        <v>1278209136.8239901</v>
      </c>
      <c r="J7430">
        <v>321671</v>
      </c>
    </row>
    <row r="7431" spans="1:10" x14ac:dyDescent="0.5">
      <c r="A7431">
        <v>1620558000000</v>
      </c>
      <c r="B7431" s="1" t="d">
        <v>2021-05-09T11:00:00.00000020954757600</v>
      </c>
      <c r="C7431" t="s">
        <v>10</v>
      </c>
      <c r="D7431">
        <v>3920.45</v>
      </c>
      <c r="E7431">
        <v>3933.02</v>
      </c>
      <c r="F7431">
        <v>3855.71</v>
      </c>
      <c r="G7431">
        <v>3856.8</v>
      </c>
      <c r="H7431">
        <v>95386.384000000005</v>
      </c>
      <c r="I7431">
        <v>371763432.32502002</v>
      </c>
      <c r="J7431">
        <v>113378</v>
      </c>
    </row>
    <row r="7432" spans="1:10" x14ac:dyDescent="0.5">
      <c r="A7432">
        <v>1620554400000</v>
      </c>
      <c r="B7432" s="1" t="d">
        <v>2021-05-09T09:59:59.99999979045242400</v>
      </c>
      <c r="C7432" t="s">
        <v>10</v>
      </c>
      <c r="D7432">
        <v>3914.46</v>
      </c>
      <c r="E7432">
        <v>3929.24</v>
      </c>
      <c r="F7432">
        <v>3862</v>
      </c>
      <c r="G7432">
        <v>3920.46</v>
      </c>
      <c r="H7432">
        <v>118845.057</v>
      </c>
      <c r="I7432">
        <v>462728668.92682999</v>
      </c>
      <c r="J7432">
        <v>152405</v>
      </c>
    </row>
    <row r="7433" spans="1:10" x14ac:dyDescent="0.5">
      <c r="A7433">
        <v>1620550800000</v>
      </c>
      <c r="B7433" s="1" t="d">
        <v>2021-05-09T09:00:00.000</v>
      </c>
      <c r="C7433" t="s">
        <v>10</v>
      </c>
      <c r="D7433">
        <v>3926.94</v>
      </c>
      <c r="E7433">
        <v>3943</v>
      </c>
      <c r="F7433">
        <v>3882</v>
      </c>
      <c r="G7433">
        <v>3914.47</v>
      </c>
      <c r="H7433">
        <v>131314.853</v>
      </c>
      <c r="I7433">
        <v>513864694.43827999</v>
      </c>
      <c r="J7433">
        <v>154752</v>
      </c>
    </row>
    <row r="7434" spans="1:10" x14ac:dyDescent="0.5">
      <c r="A7434">
        <v>1620547200000</v>
      </c>
      <c r="B7434" s="1" t="d">
        <v>2021-05-09T08:00:00.00000020954757600</v>
      </c>
      <c r="C7434" t="s">
        <v>10</v>
      </c>
      <c r="D7434">
        <v>3939.62</v>
      </c>
      <c r="E7434">
        <v>3970</v>
      </c>
      <c r="F7434">
        <v>3920.01</v>
      </c>
      <c r="G7434">
        <v>3926.94</v>
      </c>
      <c r="H7434">
        <v>106083.781</v>
      </c>
      <c r="I7434">
        <v>418430769.50274003</v>
      </c>
      <c r="J7434">
        <v>125533</v>
      </c>
    </row>
    <row r="7435" spans="1:10" x14ac:dyDescent="0.5">
      <c r="A7435">
        <v>1620543600000</v>
      </c>
      <c r="B7435" s="1" t="d">
        <v>2021-05-09T06:59:59.99999979045242400</v>
      </c>
      <c r="C7435" t="s">
        <v>10</v>
      </c>
      <c r="D7435">
        <v>3963.04</v>
      </c>
      <c r="E7435">
        <v>3985.55</v>
      </c>
      <c r="F7435">
        <v>3929.99</v>
      </c>
      <c r="G7435">
        <v>3939.64</v>
      </c>
      <c r="H7435">
        <v>126042.315</v>
      </c>
      <c r="I7435">
        <v>498808004.80713999</v>
      </c>
      <c r="J7435">
        <v>155319</v>
      </c>
    </row>
    <row r="7436" spans="1:10" x14ac:dyDescent="0.5">
      <c r="A7436">
        <v>1620540000000</v>
      </c>
      <c r="B7436" s="1" t="d">
        <v>2021-05-09T06:00:00.000</v>
      </c>
      <c r="C7436" t="s">
        <v>10</v>
      </c>
      <c r="D7436">
        <v>3921.45</v>
      </c>
      <c r="E7436">
        <v>3985</v>
      </c>
      <c r="F7436">
        <v>3907</v>
      </c>
      <c r="G7436">
        <v>3963.04</v>
      </c>
      <c r="H7436">
        <v>142280.98199999999</v>
      </c>
      <c r="I7436">
        <v>563219879.82432997</v>
      </c>
      <c r="J7436">
        <v>173543</v>
      </c>
    </row>
    <row r="7437" spans="1:10" x14ac:dyDescent="0.5">
      <c r="A7437">
        <v>1620536400000</v>
      </c>
      <c r="B7437" s="1" t="d">
        <v>2021-05-09T05:00:00.00000020954757600</v>
      </c>
      <c r="C7437" t="s">
        <v>10</v>
      </c>
      <c r="D7437">
        <v>3901.19</v>
      </c>
      <c r="E7437">
        <v>3942.89</v>
      </c>
      <c r="F7437">
        <v>3881.19</v>
      </c>
      <c r="G7437">
        <v>3921.44</v>
      </c>
      <c r="H7437">
        <v>105126.30899999999</v>
      </c>
      <c r="I7437">
        <v>412345436.68175</v>
      </c>
      <c r="J7437">
        <v>135390</v>
      </c>
    </row>
    <row r="7438" spans="1:10" x14ac:dyDescent="0.5">
      <c r="A7438">
        <v>1620532800000</v>
      </c>
      <c r="B7438" s="1" t="d">
        <v>2021-05-09T03:59:59.99999979045242400</v>
      </c>
      <c r="C7438" t="s">
        <v>10</v>
      </c>
      <c r="D7438">
        <v>3874</v>
      </c>
      <c r="E7438">
        <v>3917</v>
      </c>
      <c r="F7438">
        <v>3824.52</v>
      </c>
      <c r="G7438">
        <v>3901.18</v>
      </c>
      <c r="H7438">
        <v>197737.63</v>
      </c>
      <c r="I7438">
        <v>765177101.18729997</v>
      </c>
      <c r="J7438">
        <v>214197</v>
      </c>
    </row>
    <row r="7439" spans="1:10" x14ac:dyDescent="0.5">
      <c r="A7439">
        <v>1620529200000</v>
      </c>
      <c r="B7439" s="1" t="d">
        <v>2021-05-09T03:00:00.000</v>
      </c>
      <c r="C7439" t="s">
        <v>10</v>
      </c>
      <c r="D7439">
        <v>3881.82</v>
      </c>
      <c r="E7439">
        <v>3964.08</v>
      </c>
      <c r="F7439">
        <v>3872.6</v>
      </c>
      <c r="G7439">
        <v>3874</v>
      </c>
      <c r="H7439">
        <v>179994.10200000001</v>
      </c>
      <c r="I7439">
        <v>706232904.04131997</v>
      </c>
      <c r="J7439">
        <v>194852</v>
      </c>
    </row>
    <row r="7440" spans="1:10" x14ac:dyDescent="0.5">
      <c r="A7440">
        <v>1620525600000</v>
      </c>
      <c r="B7440" s="1" t="d">
        <v>2021-05-09T02:00:00.00000020954757600</v>
      </c>
      <c r="C7440" t="s">
        <v>10</v>
      </c>
      <c r="D7440">
        <v>3886.44</v>
      </c>
      <c r="E7440">
        <v>3886.69</v>
      </c>
      <c r="F7440">
        <v>3858.64</v>
      </c>
      <c r="G7440">
        <v>3881.82</v>
      </c>
      <c r="H7440">
        <v>63287.485000000001</v>
      </c>
      <c r="I7440">
        <v>245107896.20433</v>
      </c>
      <c r="J7440">
        <v>74651</v>
      </c>
    </row>
    <row r="7441" spans="1:10" x14ac:dyDescent="0.5">
      <c r="A7441">
        <v>1620522000000</v>
      </c>
      <c r="B7441" s="1" t="d">
        <v>2021-05-09T00:59:59.99999979045242400</v>
      </c>
      <c r="C7441" t="s">
        <v>10</v>
      </c>
      <c r="D7441">
        <v>3841.1</v>
      </c>
      <c r="E7441">
        <v>3895.74</v>
      </c>
      <c r="F7441">
        <v>3820.58</v>
      </c>
      <c r="G7441">
        <v>3886.42</v>
      </c>
      <c r="H7441">
        <v>116311.499</v>
      </c>
      <c r="I7441">
        <v>449794913.9989</v>
      </c>
      <c r="J7441">
        <v>120697</v>
      </c>
    </row>
    <row r="7442" spans="1:10" x14ac:dyDescent="0.5">
      <c r="A7442">
        <v>1620518400000</v>
      </c>
      <c r="B7442" s="1" t="d">
        <v>2021-05-09</v>
      </c>
      <c r="C7442" t="s">
        <v>10</v>
      </c>
      <c r="D7442">
        <v>3914.95</v>
      </c>
      <c r="E7442">
        <v>3917.71</v>
      </c>
      <c r="F7442">
        <v>3831.51</v>
      </c>
      <c r="G7442">
        <v>3841.1</v>
      </c>
      <c r="H7442">
        <v>140657.01699999999</v>
      </c>
      <c r="I7442">
        <v>544993963.62781</v>
      </c>
      <c r="J7442">
        <v>144812</v>
      </c>
    </row>
    <row r="7443" spans="1:10" x14ac:dyDescent="0.5">
      <c r="A7443">
        <v>1620514800000</v>
      </c>
      <c r="B7443" s="1" t="d">
        <v>2021-05-08T23:00:00.00000020954757600</v>
      </c>
      <c r="C7443" t="s">
        <v>10</v>
      </c>
      <c r="D7443">
        <v>3882.27</v>
      </c>
      <c r="E7443">
        <v>3915.55</v>
      </c>
      <c r="F7443">
        <v>3847</v>
      </c>
      <c r="G7443">
        <v>3914.47</v>
      </c>
      <c r="H7443">
        <v>125951.78</v>
      </c>
      <c r="I7443">
        <v>488621333.48847997</v>
      </c>
      <c r="J7443">
        <v>147155</v>
      </c>
    </row>
    <row r="7444" spans="1:10" x14ac:dyDescent="0.5">
      <c r="A7444">
        <v>1620511200000</v>
      </c>
      <c r="B7444" s="1" t="d">
        <v>2021-05-08T21:59:59.99999979045242400</v>
      </c>
      <c r="C7444" t="s">
        <v>10</v>
      </c>
      <c r="D7444">
        <v>3902.84</v>
      </c>
      <c r="E7444">
        <v>3964.83</v>
      </c>
      <c r="F7444">
        <v>3844.04</v>
      </c>
      <c r="G7444">
        <v>3882.27</v>
      </c>
      <c r="H7444">
        <v>327691.90500000003</v>
      </c>
      <c r="I7444">
        <v>1280422750.8338499</v>
      </c>
      <c r="J7444">
        <v>330630</v>
      </c>
    </row>
    <row r="7445" spans="1:10" x14ac:dyDescent="0.5">
      <c r="A7445">
        <v>1620507600000</v>
      </c>
      <c r="B7445" s="1" t="d">
        <v>2021-05-08T21:00:00.000</v>
      </c>
      <c r="C7445" t="s">
        <v>10</v>
      </c>
      <c r="D7445">
        <v>3848.7</v>
      </c>
      <c r="E7445">
        <v>3905.06</v>
      </c>
      <c r="F7445">
        <v>3840.76</v>
      </c>
      <c r="G7445">
        <v>3902.83</v>
      </c>
      <c r="H7445">
        <v>123461.83100000001</v>
      </c>
      <c r="I7445">
        <v>478301904.24835998</v>
      </c>
      <c r="J7445">
        <v>169937</v>
      </c>
    </row>
    <row r="7446" spans="1:10" x14ac:dyDescent="0.5">
      <c r="A7446">
        <v>1620504000000</v>
      </c>
      <c r="B7446" s="1" t="d">
        <v>2021-05-08T20:00:00.00000020954757600</v>
      </c>
      <c r="C7446" t="s">
        <v>10</v>
      </c>
      <c r="D7446">
        <v>3816.73</v>
      </c>
      <c r="E7446">
        <v>3871.15</v>
      </c>
      <c r="F7446">
        <v>3805.81</v>
      </c>
      <c r="G7446">
        <v>3848.71</v>
      </c>
      <c r="H7446">
        <v>121587.728</v>
      </c>
      <c r="I7446">
        <v>467358681.74024999</v>
      </c>
      <c r="J7446">
        <v>153832</v>
      </c>
    </row>
    <row r="7447" spans="1:10" x14ac:dyDescent="0.5">
      <c r="A7447">
        <v>1620500400000</v>
      </c>
      <c r="B7447" s="1" t="d">
        <v>2021-05-08T18:59:59.99999979045242400</v>
      </c>
      <c r="C7447" t="s">
        <v>10</v>
      </c>
      <c r="D7447">
        <v>3818.72</v>
      </c>
      <c r="E7447">
        <v>3834.81</v>
      </c>
      <c r="F7447">
        <v>3781.13</v>
      </c>
      <c r="G7447">
        <v>3816.76</v>
      </c>
      <c r="H7447">
        <v>105036.255</v>
      </c>
      <c r="I7447">
        <v>400398693.11603999</v>
      </c>
      <c r="J7447">
        <v>116600</v>
      </c>
    </row>
    <row r="7448" spans="1:10" x14ac:dyDescent="0.5">
      <c r="A7448">
        <v>1620496800000</v>
      </c>
      <c r="B7448" s="1" t="d">
        <v>2021-05-08T18:00:00.000</v>
      </c>
      <c r="C7448" t="s">
        <v>10</v>
      </c>
      <c r="D7448">
        <v>3835.54</v>
      </c>
      <c r="E7448">
        <v>3849.58</v>
      </c>
      <c r="F7448">
        <v>3805</v>
      </c>
      <c r="G7448">
        <v>3818.72</v>
      </c>
      <c r="H7448">
        <v>138991.845</v>
      </c>
      <c r="I7448">
        <v>531718347.12330002</v>
      </c>
      <c r="J7448">
        <v>151323</v>
      </c>
    </row>
    <row r="7449" spans="1:10" x14ac:dyDescent="0.5">
      <c r="A7449">
        <v>1620493200000</v>
      </c>
      <c r="B7449" s="1" t="d">
        <v>2021-05-08T17:00:00.00000020954757600</v>
      </c>
      <c r="C7449" t="s">
        <v>10</v>
      </c>
      <c r="D7449">
        <v>3782.7</v>
      </c>
      <c r="E7449">
        <v>3840.69</v>
      </c>
      <c r="F7449">
        <v>3762.79</v>
      </c>
      <c r="G7449">
        <v>3835.54</v>
      </c>
      <c r="H7449">
        <v>227639.228</v>
      </c>
      <c r="I7449">
        <v>866735664.95888996</v>
      </c>
      <c r="J7449">
        <v>248172</v>
      </c>
    </row>
    <row r="7450" spans="1:10" x14ac:dyDescent="0.5">
      <c r="A7450">
        <v>1620489600000</v>
      </c>
      <c r="B7450" s="1" t="d">
        <v>2021-05-08T15:59:59.99999979045242400</v>
      </c>
      <c r="C7450" t="s">
        <v>10</v>
      </c>
      <c r="D7450">
        <v>3636.28</v>
      </c>
      <c r="E7450">
        <v>3834</v>
      </c>
      <c r="F7450">
        <v>3636.28</v>
      </c>
      <c r="G7450">
        <v>3782.71</v>
      </c>
      <c r="H7450">
        <v>444123.48499999999</v>
      </c>
      <c r="I7450">
        <v>1665974344.79356</v>
      </c>
      <c r="J7450">
        <v>453542</v>
      </c>
    </row>
    <row r="7451" spans="1:10" x14ac:dyDescent="0.5">
      <c r="A7451">
        <v>1620486000000</v>
      </c>
      <c r="B7451" s="1" t="d">
        <v>2021-05-08T15:00:00.000</v>
      </c>
      <c r="C7451" t="s">
        <v>10</v>
      </c>
      <c r="D7451">
        <v>3670.99</v>
      </c>
      <c r="E7451">
        <v>3682.84</v>
      </c>
      <c r="F7451">
        <v>3614.64</v>
      </c>
      <c r="G7451">
        <v>3636.27</v>
      </c>
      <c r="H7451">
        <v>197137.83300000001</v>
      </c>
      <c r="I7451">
        <v>719694018.19792998</v>
      </c>
      <c r="J7451">
        <v>205592</v>
      </c>
    </row>
    <row r="7452" spans="1:10" x14ac:dyDescent="0.5">
      <c r="A7452">
        <v>1620482400000</v>
      </c>
      <c r="B7452" s="1" t="d">
        <v>2021-05-08T14:00:00.00000020954757600</v>
      </c>
      <c r="C7452" t="s">
        <v>10</v>
      </c>
      <c r="D7452">
        <v>3644.4</v>
      </c>
      <c r="E7452">
        <v>3678.93</v>
      </c>
      <c r="F7452">
        <v>3642</v>
      </c>
      <c r="G7452">
        <v>3671</v>
      </c>
      <c r="H7452">
        <v>178815.628</v>
      </c>
      <c r="I7452">
        <v>654144624.56463003</v>
      </c>
      <c r="J7452">
        <v>196997</v>
      </c>
    </row>
    <row r="7453" spans="1:10" x14ac:dyDescent="0.5">
      <c r="A7453">
        <v>1620478800000</v>
      </c>
      <c r="B7453" s="1" t="d">
        <v>2021-05-08T12:59:59.99999979045242400</v>
      </c>
      <c r="C7453" t="s">
        <v>10</v>
      </c>
      <c r="D7453">
        <v>3566.07</v>
      </c>
      <c r="E7453">
        <v>3654.35</v>
      </c>
      <c r="F7453">
        <v>3557.24</v>
      </c>
      <c r="G7453">
        <v>3644.39</v>
      </c>
      <c r="H7453">
        <v>218775.18599999999</v>
      </c>
      <c r="I7453">
        <v>790758330.14836001</v>
      </c>
      <c r="J7453">
        <v>222349</v>
      </c>
    </row>
    <row r="7454" spans="1:10" x14ac:dyDescent="0.5">
      <c r="A7454">
        <v>1620475200000</v>
      </c>
      <c r="B7454" s="1" t="d">
        <v>2021-05-08T12:00:00.000</v>
      </c>
      <c r="C7454" t="s">
        <v>10</v>
      </c>
      <c r="D7454">
        <v>3543.75</v>
      </c>
      <c r="E7454">
        <v>3577.3</v>
      </c>
      <c r="F7454">
        <v>3529.2</v>
      </c>
      <c r="G7454">
        <v>3566.07</v>
      </c>
      <c r="H7454">
        <v>78905.244999999995</v>
      </c>
      <c r="I7454">
        <v>280484957.93106002</v>
      </c>
      <c r="J7454">
        <v>95598</v>
      </c>
    </row>
    <row r="7455" spans="1:10" x14ac:dyDescent="0.5">
      <c r="A7455">
        <v>1620471600000</v>
      </c>
      <c r="B7455" s="1" t="d">
        <v>2021-05-08T11:00:00.00000020954757600</v>
      </c>
      <c r="C7455" t="s">
        <v>10</v>
      </c>
      <c r="D7455">
        <v>3538.51</v>
      </c>
      <c r="E7455">
        <v>3553.78</v>
      </c>
      <c r="F7455">
        <v>3524.88</v>
      </c>
      <c r="G7455">
        <v>3543.75</v>
      </c>
      <c r="H7455">
        <v>45296.572</v>
      </c>
      <c r="I7455">
        <v>160384339.50137001</v>
      </c>
      <c r="J7455">
        <v>71493</v>
      </c>
    </row>
    <row r="7456" spans="1:10" x14ac:dyDescent="0.5">
      <c r="A7456">
        <v>1620468000000</v>
      </c>
      <c r="B7456" s="1" t="d">
        <v>2021-05-08T09:59:59.99999979045242400</v>
      </c>
      <c r="C7456" t="s">
        <v>10</v>
      </c>
      <c r="D7456">
        <v>3566.7</v>
      </c>
      <c r="E7456">
        <v>3570.44</v>
      </c>
      <c r="F7456">
        <v>3528.14</v>
      </c>
      <c r="G7456">
        <v>3538.52</v>
      </c>
      <c r="H7456">
        <v>63856.6</v>
      </c>
      <c r="I7456">
        <v>226544302.21325001</v>
      </c>
      <c r="J7456">
        <v>82709</v>
      </c>
    </row>
    <row r="7457" spans="1:10" x14ac:dyDescent="0.5">
      <c r="A7457">
        <v>1620464400000</v>
      </c>
      <c r="B7457" s="1" t="d">
        <v>2021-05-08T09:00:00.000</v>
      </c>
      <c r="C7457" t="s">
        <v>10</v>
      </c>
      <c r="D7457">
        <v>3561.95</v>
      </c>
      <c r="E7457">
        <v>3576.78</v>
      </c>
      <c r="F7457">
        <v>3541.09</v>
      </c>
      <c r="G7457">
        <v>3566.9</v>
      </c>
      <c r="H7457">
        <v>77521.357000000004</v>
      </c>
      <c r="I7457">
        <v>275551108.46634001</v>
      </c>
      <c r="J7457">
        <v>93747</v>
      </c>
    </row>
    <row r="7458" spans="1:10" x14ac:dyDescent="0.5">
      <c r="A7458">
        <v>1620460800000</v>
      </c>
      <c r="B7458" s="1" t="d">
        <v>2021-05-08T08:00:00.00000020954757600</v>
      </c>
      <c r="C7458" t="s">
        <v>10</v>
      </c>
      <c r="D7458">
        <v>3531.71</v>
      </c>
      <c r="E7458">
        <v>3590</v>
      </c>
      <c r="F7458">
        <v>3530.93</v>
      </c>
      <c r="G7458">
        <v>3561.95</v>
      </c>
      <c r="H7458">
        <v>121018.754</v>
      </c>
      <c r="I7458">
        <v>431132036.58977002</v>
      </c>
      <c r="J7458">
        <v>141585</v>
      </c>
    </row>
    <row r="7459" spans="1:10" x14ac:dyDescent="0.5">
      <c r="A7459">
        <v>1620457200000</v>
      </c>
      <c r="B7459" s="1" t="d">
        <v>2021-05-08T06:59:59.99999979045242400</v>
      </c>
      <c r="C7459" t="s">
        <v>10</v>
      </c>
      <c r="D7459">
        <v>3525.9</v>
      </c>
      <c r="E7459">
        <v>3548.99</v>
      </c>
      <c r="F7459">
        <v>3511</v>
      </c>
      <c r="G7459">
        <v>3531.71</v>
      </c>
      <c r="H7459">
        <v>71504.448000000004</v>
      </c>
      <c r="I7459">
        <v>252445267.52247</v>
      </c>
      <c r="J7459">
        <v>89019</v>
      </c>
    </row>
    <row r="7460" spans="1:10" x14ac:dyDescent="0.5">
      <c r="A7460">
        <v>1620453600000</v>
      </c>
      <c r="B7460" s="1" t="d">
        <v>2021-05-08T06:00:00.000</v>
      </c>
      <c r="C7460" t="s">
        <v>10</v>
      </c>
      <c r="D7460">
        <v>3539.01</v>
      </c>
      <c r="E7460">
        <v>3544</v>
      </c>
      <c r="F7460">
        <v>3512.07</v>
      </c>
      <c r="G7460">
        <v>3525.91</v>
      </c>
      <c r="H7460">
        <v>53420.726999999999</v>
      </c>
      <c r="I7460">
        <v>188431292.82526001</v>
      </c>
      <c r="J7460">
        <v>71111</v>
      </c>
    </row>
    <row r="7461" spans="1:10" x14ac:dyDescent="0.5">
      <c r="A7461">
        <v>1620450000000</v>
      </c>
      <c r="B7461" s="1" t="d">
        <v>2021-05-08T05:00:00.00000020954757600</v>
      </c>
      <c r="C7461" t="s">
        <v>10</v>
      </c>
      <c r="D7461">
        <v>3567.15</v>
      </c>
      <c r="E7461">
        <v>3568.54</v>
      </c>
      <c r="F7461">
        <v>3533.45</v>
      </c>
      <c r="G7461">
        <v>3539.01</v>
      </c>
      <c r="H7461">
        <v>61274.311999999998</v>
      </c>
      <c r="I7461">
        <v>217250817.55098</v>
      </c>
      <c r="J7461">
        <v>72277</v>
      </c>
    </row>
    <row r="7462" spans="1:10" x14ac:dyDescent="0.5">
      <c r="A7462">
        <v>1620446400000</v>
      </c>
      <c r="B7462" s="1" t="d">
        <v>2021-05-08T03:59:59.99999979045242400</v>
      </c>
      <c r="C7462" t="s">
        <v>10</v>
      </c>
      <c r="D7462">
        <v>3537.21</v>
      </c>
      <c r="E7462">
        <v>3585.96</v>
      </c>
      <c r="F7462">
        <v>3529.43</v>
      </c>
      <c r="G7462">
        <v>3567.16</v>
      </c>
      <c r="H7462">
        <v>89221.115999999995</v>
      </c>
      <c r="I7462">
        <v>318295232.34423</v>
      </c>
      <c r="J7462">
        <v>105387</v>
      </c>
    </row>
    <row r="7463" spans="1:10" x14ac:dyDescent="0.5">
      <c r="A7463">
        <v>1620442800000</v>
      </c>
      <c r="B7463" s="1" t="d">
        <v>2021-05-08T03:00:00.000</v>
      </c>
      <c r="C7463" t="s">
        <v>10</v>
      </c>
      <c r="D7463">
        <v>3536.82</v>
      </c>
      <c r="E7463">
        <v>3548.3</v>
      </c>
      <c r="F7463">
        <v>3526.82</v>
      </c>
      <c r="G7463">
        <v>3537.88</v>
      </c>
      <c r="H7463">
        <v>36074.464999999997</v>
      </c>
      <c r="I7463">
        <v>127588668.16597</v>
      </c>
      <c r="J7463">
        <v>56034</v>
      </c>
    </row>
    <row r="7464" spans="1:10" x14ac:dyDescent="0.5">
      <c r="A7464">
        <v>1620439200000</v>
      </c>
      <c r="B7464" s="1" t="d">
        <v>2021-05-08T02:00:00.00000020954757600</v>
      </c>
      <c r="C7464" t="s">
        <v>10</v>
      </c>
      <c r="D7464">
        <v>3532.8</v>
      </c>
      <c r="E7464">
        <v>3552.39</v>
      </c>
      <c r="F7464">
        <v>3514.79</v>
      </c>
      <c r="G7464">
        <v>3536.82</v>
      </c>
      <c r="H7464">
        <v>56871.870999999999</v>
      </c>
      <c r="I7464">
        <v>200913037.69663</v>
      </c>
      <c r="J7464">
        <v>71622</v>
      </c>
    </row>
    <row r="7465" spans="1:10" x14ac:dyDescent="0.5">
      <c r="A7465">
        <v>1620435600000</v>
      </c>
      <c r="B7465" s="1" t="d">
        <v>2021-05-08T00:59:59.99999979045242400</v>
      </c>
      <c r="C7465" t="s">
        <v>10</v>
      </c>
      <c r="D7465">
        <v>3526.51</v>
      </c>
      <c r="E7465">
        <v>3560</v>
      </c>
      <c r="F7465">
        <v>3520.04</v>
      </c>
      <c r="G7465">
        <v>3532.79</v>
      </c>
      <c r="H7465">
        <v>69264.012000000002</v>
      </c>
      <c r="I7465">
        <v>245172293.16051999</v>
      </c>
      <c r="J7465">
        <v>85997</v>
      </c>
    </row>
    <row r="7466" spans="1:10" x14ac:dyDescent="0.5">
      <c r="A7466">
        <v>1620432000000</v>
      </c>
      <c r="B7466" s="1" t="d">
        <v>2021-05-08</v>
      </c>
      <c r="C7466" t="s">
        <v>10</v>
      </c>
      <c r="D7466">
        <v>3480.98</v>
      </c>
      <c r="E7466">
        <v>3527.54</v>
      </c>
      <c r="F7466">
        <v>3451.74</v>
      </c>
      <c r="G7466">
        <v>3526.51</v>
      </c>
      <c r="H7466">
        <v>95411.85</v>
      </c>
      <c r="I7466">
        <v>333983043.42662001</v>
      </c>
      <c r="J7466">
        <v>110388</v>
      </c>
    </row>
    <row r="7467" spans="1:10" x14ac:dyDescent="0.5">
      <c r="A7467">
        <v>1620428400000</v>
      </c>
      <c r="B7467" s="1" t="d">
        <v>2021-05-07T23:00:00.00000020954757600</v>
      </c>
      <c r="C7467" t="s">
        <v>10</v>
      </c>
      <c r="D7467">
        <v>3445.62</v>
      </c>
      <c r="E7467">
        <v>3490</v>
      </c>
      <c r="F7467">
        <v>3442.29</v>
      </c>
      <c r="G7467">
        <v>3480.98</v>
      </c>
      <c r="H7467">
        <v>63637.942999999999</v>
      </c>
      <c r="I7467">
        <v>221052835.97694999</v>
      </c>
      <c r="J7467">
        <v>79110</v>
      </c>
    </row>
    <row r="7468" spans="1:10" x14ac:dyDescent="0.5">
      <c r="A7468">
        <v>1620424800000</v>
      </c>
      <c r="B7468" s="1" t="d">
        <v>2021-05-07T21:59:59.99999979045242400</v>
      </c>
      <c r="C7468" t="s">
        <v>10</v>
      </c>
      <c r="D7468">
        <v>3481.07</v>
      </c>
      <c r="E7468">
        <v>3503</v>
      </c>
      <c r="F7468">
        <v>3423.44</v>
      </c>
      <c r="G7468">
        <v>3445.3</v>
      </c>
      <c r="H7468">
        <v>130919.83900000001</v>
      </c>
      <c r="I7468">
        <v>452349246.80967999</v>
      </c>
      <c r="J7468">
        <v>132364</v>
      </c>
    </row>
    <row r="7469" spans="1:10" x14ac:dyDescent="0.5">
      <c r="A7469">
        <v>1620421200000</v>
      </c>
      <c r="B7469" s="1" t="d">
        <v>2021-05-07T21:00:00.000</v>
      </c>
      <c r="C7469" t="s">
        <v>10</v>
      </c>
      <c r="D7469">
        <v>3500.91</v>
      </c>
      <c r="E7469">
        <v>3501.41</v>
      </c>
      <c r="F7469">
        <v>3460</v>
      </c>
      <c r="G7469">
        <v>3481.07</v>
      </c>
      <c r="H7469">
        <v>74121.284</v>
      </c>
      <c r="I7469">
        <v>258013164.80265999</v>
      </c>
      <c r="J7469">
        <v>93927</v>
      </c>
    </row>
    <row r="7470" spans="1:10" x14ac:dyDescent="0.5">
      <c r="A7470">
        <v>1620417600000</v>
      </c>
      <c r="B7470" s="1" t="d">
        <v>2021-05-07T20:00:00.00000020954757600</v>
      </c>
      <c r="C7470" t="s">
        <v>10</v>
      </c>
      <c r="D7470">
        <v>3516</v>
      </c>
      <c r="E7470">
        <v>3529.57</v>
      </c>
      <c r="F7470">
        <v>3481.13</v>
      </c>
      <c r="G7470">
        <v>3500.92</v>
      </c>
      <c r="H7470">
        <v>58931.548000000003</v>
      </c>
      <c r="I7470">
        <v>206778327.23339999</v>
      </c>
      <c r="J7470">
        <v>71623</v>
      </c>
    </row>
    <row r="7471" spans="1:10" x14ac:dyDescent="0.5">
      <c r="A7471">
        <v>1620414000000</v>
      </c>
      <c r="B7471" s="1" t="d">
        <v>2021-05-07T18:59:59.99999979045242400</v>
      </c>
      <c r="C7471" t="s">
        <v>10</v>
      </c>
      <c r="D7471">
        <v>3529.55</v>
      </c>
      <c r="E7471">
        <v>3537.98</v>
      </c>
      <c r="F7471">
        <v>3502</v>
      </c>
      <c r="G7471">
        <v>3516</v>
      </c>
      <c r="H7471">
        <v>59485.892</v>
      </c>
      <c r="I7471">
        <v>209263849.72894001</v>
      </c>
      <c r="J7471">
        <v>75747</v>
      </c>
    </row>
    <row r="7472" spans="1:10" x14ac:dyDescent="0.5">
      <c r="A7472">
        <v>1620410400000</v>
      </c>
      <c r="B7472" s="1" t="d">
        <v>2021-05-07T18:00:00.000</v>
      </c>
      <c r="C7472" t="s">
        <v>10</v>
      </c>
      <c r="D7472">
        <v>3539.37</v>
      </c>
      <c r="E7472">
        <v>3541.88</v>
      </c>
      <c r="F7472">
        <v>3517.1</v>
      </c>
      <c r="G7472">
        <v>3529.55</v>
      </c>
      <c r="H7472">
        <v>64958.036</v>
      </c>
      <c r="I7472">
        <v>229265806.67512</v>
      </c>
      <c r="J7472">
        <v>78977</v>
      </c>
    </row>
    <row r="7473" spans="1:10" x14ac:dyDescent="0.5">
      <c r="A7473">
        <v>1620406800000</v>
      </c>
      <c r="B7473" s="1" t="d">
        <v>2021-05-07T17:00:00.00000020954757600</v>
      </c>
      <c r="C7473" t="s">
        <v>10</v>
      </c>
      <c r="D7473">
        <v>3550.39</v>
      </c>
      <c r="E7473">
        <v>3574.52</v>
      </c>
      <c r="F7473">
        <v>3525</v>
      </c>
      <c r="G7473">
        <v>3539.37</v>
      </c>
      <c r="H7473">
        <v>97498.410999999993</v>
      </c>
      <c r="I7473">
        <v>346357231.94743001</v>
      </c>
      <c r="J7473">
        <v>100048</v>
      </c>
    </row>
    <row r="7474" spans="1:10" x14ac:dyDescent="0.5">
      <c r="A7474">
        <v>1620403200000</v>
      </c>
      <c r="B7474" s="1" t="d">
        <v>2021-05-07T15:59:59.99999979045242400</v>
      </c>
      <c r="C7474" t="s">
        <v>10</v>
      </c>
      <c r="D7474">
        <v>3564.94</v>
      </c>
      <c r="E7474">
        <v>3592</v>
      </c>
      <c r="F7474">
        <v>3535.67</v>
      </c>
      <c r="G7474">
        <v>3550.38</v>
      </c>
      <c r="H7474">
        <v>199098.342</v>
      </c>
      <c r="I7474">
        <v>709102262.68867004</v>
      </c>
      <c r="J7474">
        <v>181148</v>
      </c>
    </row>
    <row r="7475" spans="1:10" x14ac:dyDescent="0.5">
      <c r="A7475">
        <v>1620399600000</v>
      </c>
      <c r="B7475" s="1" t="d">
        <v>2021-05-07T15:00:00.000</v>
      </c>
      <c r="C7475" t="s">
        <v>10</v>
      </c>
      <c r="D7475">
        <v>3503.82</v>
      </c>
      <c r="E7475">
        <v>3573.98</v>
      </c>
      <c r="F7475">
        <v>3497.01</v>
      </c>
      <c r="G7475">
        <v>3563.98</v>
      </c>
      <c r="H7475">
        <v>143534.421</v>
      </c>
      <c r="I7475">
        <v>508002563.56195003</v>
      </c>
      <c r="J7475">
        <v>146259</v>
      </c>
    </row>
    <row r="7476" spans="1:10" x14ac:dyDescent="0.5">
      <c r="A7476">
        <v>1620396000000</v>
      </c>
      <c r="B7476" s="1" t="d">
        <v>2021-05-07T14:00:00.00000020954757600</v>
      </c>
      <c r="C7476" t="s">
        <v>10</v>
      </c>
      <c r="D7476">
        <v>3498.27</v>
      </c>
      <c r="E7476">
        <v>3509.36</v>
      </c>
      <c r="F7476">
        <v>3475</v>
      </c>
      <c r="G7476">
        <v>3503.48</v>
      </c>
      <c r="H7476">
        <v>78767.899999999994</v>
      </c>
      <c r="I7476">
        <v>274928229.63169003</v>
      </c>
      <c r="J7476">
        <v>94947</v>
      </c>
    </row>
    <row r="7477" spans="1:10" x14ac:dyDescent="0.5">
      <c r="A7477">
        <v>1620392400000</v>
      </c>
      <c r="B7477" s="1" t="d">
        <v>2021-05-07T12:59:59.99999979045242400</v>
      </c>
      <c r="C7477" t="s">
        <v>10</v>
      </c>
      <c r="D7477">
        <v>3496.8</v>
      </c>
      <c r="E7477">
        <v>3519.83</v>
      </c>
      <c r="F7477">
        <v>3483</v>
      </c>
      <c r="G7477">
        <v>3498.26</v>
      </c>
      <c r="H7477">
        <v>125491.86500000001</v>
      </c>
      <c r="I7477">
        <v>439462934.38317001</v>
      </c>
      <c r="J7477">
        <v>119679</v>
      </c>
    </row>
    <row r="7478" spans="1:10" x14ac:dyDescent="0.5">
      <c r="A7478">
        <v>1620388800000</v>
      </c>
      <c r="B7478" s="1" t="d">
        <v>2021-05-07T12:00:00.000</v>
      </c>
      <c r="C7478" t="s">
        <v>10</v>
      </c>
      <c r="D7478">
        <v>3446.23</v>
      </c>
      <c r="E7478">
        <v>3502.91</v>
      </c>
      <c r="F7478">
        <v>3425.42</v>
      </c>
      <c r="G7478">
        <v>3496.8</v>
      </c>
      <c r="H7478">
        <v>137200.774</v>
      </c>
      <c r="I7478">
        <v>476123795.06581998</v>
      </c>
      <c r="J7478">
        <v>141931</v>
      </c>
    </row>
    <row r="7479" spans="1:10" x14ac:dyDescent="0.5">
      <c r="A7479">
        <v>1620385200000</v>
      </c>
      <c r="B7479" s="1" t="d">
        <v>2021-05-07T11:00:00.00000020954757600</v>
      </c>
      <c r="C7479" t="s">
        <v>10</v>
      </c>
      <c r="D7479">
        <v>3452.2</v>
      </c>
      <c r="E7479">
        <v>3473.42</v>
      </c>
      <c r="F7479">
        <v>3427.87</v>
      </c>
      <c r="G7479">
        <v>3446.23</v>
      </c>
      <c r="H7479">
        <v>68911.66</v>
      </c>
      <c r="I7479">
        <v>237966132.98727</v>
      </c>
      <c r="J7479">
        <v>86484</v>
      </c>
    </row>
    <row r="7480" spans="1:10" x14ac:dyDescent="0.5">
      <c r="A7480">
        <v>1620381600000</v>
      </c>
      <c r="B7480" s="1" t="d">
        <v>2021-05-07T09:59:59.99999979045242400</v>
      </c>
      <c r="C7480" t="s">
        <v>10</v>
      </c>
      <c r="D7480">
        <v>3466.36</v>
      </c>
      <c r="E7480">
        <v>3480</v>
      </c>
      <c r="F7480">
        <v>3451</v>
      </c>
      <c r="G7480">
        <v>3452.2</v>
      </c>
      <c r="H7480">
        <v>67311.142000000007</v>
      </c>
      <c r="I7480">
        <v>233517119.90737</v>
      </c>
      <c r="J7480">
        <v>79574</v>
      </c>
    </row>
    <row r="7481" spans="1:10" x14ac:dyDescent="0.5">
      <c r="A7481">
        <v>1620378000000</v>
      </c>
      <c r="B7481" s="1" t="d">
        <v>2021-05-07T09:00:00.000</v>
      </c>
      <c r="C7481" t="s">
        <v>10</v>
      </c>
      <c r="D7481">
        <v>3437.84</v>
      </c>
      <c r="E7481">
        <v>3475.47</v>
      </c>
      <c r="F7481">
        <v>3435</v>
      </c>
      <c r="G7481">
        <v>3466.36</v>
      </c>
      <c r="H7481">
        <v>74777.857000000004</v>
      </c>
      <c r="I7481">
        <v>258317407.32477</v>
      </c>
      <c r="J7481">
        <v>90746</v>
      </c>
    </row>
    <row r="7482" spans="1:10" x14ac:dyDescent="0.5">
      <c r="A7482">
        <v>1620374400000</v>
      </c>
      <c r="B7482" s="1" t="d">
        <v>2021-05-07T08:00:00.00000020954757600</v>
      </c>
      <c r="C7482" t="s">
        <v>10</v>
      </c>
      <c r="D7482">
        <v>3437.86</v>
      </c>
      <c r="E7482">
        <v>3447.48</v>
      </c>
      <c r="F7482">
        <v>3412.08</v>
      </c>
      <c r="G7482">
        <v>3437.83</v>
      </c>
      <c r="H7482">
        <v>83106.778000000006</v>
      </c>
      <c r="I7482">
        <v>285022275.80062997</v>
      </c>
      <c r="J7482">
        <v>98726</v>
      </c>
    </row>
    <row r="7483" spans="1:10" x14ac:dyDescent="0.5">
      <c r="A7483">
        <v>1620370800000</v>
      </c>
      <c r="B7483" s="1" t="d">
        <v>2021-05-07T06:59:59.99999979045242400</v>
      </c>
      <c r="C7483" t="s">
        <v>10</v>
      </c>
      <c r="D7483">
        <v>3442.47</v>
      </c>
      <c r="E7483">
        <v>3480</v>
      </c>
      <c r="F7483">
        <v>3425.96</v>
      </c>
      <c r="G7483">
        <v>3437.76</v>
      </c>
      <c r="H7483">
        <v>95308.721999999994</v>
      </c>
      <c r="I7483">
        <v>329276546.87656999</v>
      </c>
      <c r="J7483">
        <v>116552</v>
      </c>
    </row>
    <row r="7484" spans="1:10" x14ac:dyDescent="0.5">
      <c r="A7484">
        <v>1620367200000</v>
      </c>
      <c r="B7484" s="1" t="d">
        <v>2021-05-07T06:00:00.000</v>
      </c>
      <c r="C7484" t="s">
        <v>10</v>
      </c>
      <c r="D7484">
        <v>3416.52</v>
      </c>
      <c r="E7484">
        <v>3450</v>
      </c>
      <c r="F7484">
        <v>3400.52</v>
      </c>
      <c r="G7484">
        <v>3442.47</v>
      </c>
      <c r="H7484">
        <v>71965.055999999997</v>
      </c>
      <c r="I7484">
        <v>247206231.20781001</v>
      </c>
      <c r="J7484">
        <v>90518</v>
      </c>
    </row>
    <row r="7485" spans="1:10" x14ac:dyDescent="0.5">
      <c r="A7485">
        <v>1620363600000</v>
      </c>
      <c r="B7485" s="1" t="d">
        <v>2021-05-07T05:00:00.00000020954757600</v>
      </c>
      <c r="C7485" t="s">
        <v>10</v>
      </c>
      <c r="D7485">
        <v>3425.69</v>
      </c>
      <c r="E7485">
        <v>3429.86</v>
      </c>
      <c r="F7485">
        <v>3402</v>
      </c>
      <c r="G7485">
        <v>3416.53</v>
      </c>
      <c r="H7485">
        <v>56807.714</v>
      </c>
      <c r="I7485">
        <v>194164103.89794001</v>
      </c>
      <c r="J7485">
        <v>84887</v>
      </c>
    </row>
    <row r="7486" spans="1:10" x14ac:dyDescent="0.5">
      <c r="A7486">
        <v>1620360000000</v>
      </c>
      <c r="B7486" s="1" t="d">
        <v>2021-05-07T03:59:59.99999979045242400</v>
      </c>
      <c r="C7486" t="s">
        <v>10</v>
      </c>
      <c r="D7486">
        <v>3428.47</v>
      </c>
      <c r="E7486">
        <v>3430</v>
      </c>
      <c r="F7486">
        <v>3355</v>
      </c>
      <c r="G7486">
        <v>3425.71</v>
      </c>
      <c r="H7486">
        <v>167611.27600000001</v>
      </c>
      <c r="I7486">
        <v>568735511.16578996</v>
      </c>
      <c r="J7486">
        <v>176105</v>
      </c>
    </row>
    <row r="7487" spans="1:10" x14ac:dyDescent="0.5">
      <c r="A7487">
        <v>1620356400000</v>
      </c>
      <c r="B7487" s="1" t="d">
        <v>2021-05-07T03:00:00.000</v>
      </c>
      <c r="C7487" t="s">
        <v>10</v>
      </c>
      <c r="D7487">
        <v>3436.79</v>
      </c>
      <c r="E7487">
        <v>3453.78</v>
      </c>
      <c r="F7487">
        <v>3402</v>
      </c>
      <c r="G7487">
        <v>3428.47</v>
      </c>
      <c r="H7487">
        <v>94434.873000000007</v>
      </c>
      <c r="I7487">
        <v>323976421.48041999</v>
      </c>
      <c r="J7487">
        <v>111069</v>
      </c>
    </row>
    <row r="7488" spans="1:10" x14ac:dyDescent="0.5">
      <c r="A7488">
        <v>1620352800000</v>
      </c>
      <c r="B7488" s="1" t="d">
        <v>2021-05-07T02:00:00.00000020954757600</v>
      </c>
      <c r="C7488" t="s">
        <v>10</v>
      </c>
      <c r="D7488">
        <v>3464.06</v>
      </c>
      <c r="E7488">
        <v>3478</v>
      </c>
      <c r="F7488">
        <v>3406.53</v>
      </c>
      <c r="G7488">
        <v>3436.78</v>
      </c>
      <c r="H7488">
        <v>112758.194</v>
      </c>
      <c r="I7488">
        <v>387914773.12643999</v>
      </c>
      <c r="J7488">
        <v>121322</v>
      </c>
    </row>
    <row r="7489" spans="1:10" x14ac:dyDescent="0.5">
      <c r="A7489">
        <v>1620349200000</v>
      </c>
      <c r="B7489" s="1" t="d">
        <v>2021-05-07T00:59:59.99999979045242400</v>
      </c>
      <c r="C7489" t="s">
        <v>10</v>
      </c>
      <c r="D7489">
        <v>3496.48</v>
      </c>
      <c r="E7489">
        <v>3508.87</v>
      </c>
      <c r="F7489">
        <v>3450</v>
      </c>
      <c r="G7489">
        <v>3464.07</v>
      </c>
      <c r="H7489">
        <v>81885.410999999993</v>
      </c>
      <c r="I7489">
        <v>284608498.56478</v>
      </c>
      <c r="J7489">
        <v>96109</v>
      </c>
    </row>
    <row r="7490" spans="1:10" x14ac:dyDescent="0.5">
      <c r="A7490">
        <v>1620345600000</v>
      </c>
      <c r="B7490" s="1" t="d">
        <v>2021-05-07</v>
      </c>
      <c r="C7490" t="s">
        <v>10</v>
      </c>
      <c r="D7490">
        <v>3493.17</v>
      </c>
      <c r="E7490">
        <v>3540</v>
      </c>
      <c r="F7490">
        <v>3467.38</v>
      </c>
      <c r="G7490">
        <v>3496.49</v>
      </c>
      <c r="H7490">
        <v>117647.12300000001</v>
      </c>
      <c r="I7490">
        <v>412761816.15197003</v>
      </c>
      <c r="J7490">
        <v>129504</v>
      </c>
    </row>
    <row r="7491" spans="1:10" x14ac:dyDescent="0.5">
      <c r="A7491">
        <v>1620342000000</v>
      </c>
      <c r="B7491" s="1" t="d">
        <v>2021-05-06T23:00:00.00000020954757600</v>
      </c>
      <c r="C7491" t="s">
        <v>10</v>
      </c>
      <c r="D7491">
        <v>3531.73</v>
      </c>
      <c r="E7491">
        <v>3533.36</v>
      </c>
      <c r="F7491">
        <v>3482.48</v>
      </c>
      <c r="G7491">
        <v>3493.16</v>
      </c>
      <c r="H7491">
        <v>80490.868000000002</v>
      </c>
      <c r="I7491">
        <v>282118524.98969001</v>
      </c>
      <c r="J7491">
        <v>102680</v>
      </c>
    </row>
    <row r="7492" spans="1:10" x14ac:dyDescent="0.5">
      <c r="A7492">
        <v>1620338400000</v>
      </c>
      <c r="B7492" s="1" t="d">
        <v>2021-05-06T21:59:59.99999979045242400</v>
      </c>
      <c r="C7492" t="s">
        <v>10</v>
      </c>
      <c r="D7492">
        <v>3517.93</v>
      </c>
      <c r="E7492">
        <v>3542.58</v>
      </c>
      <c r="F7492">
        <v>3503.51</v>
      </c>
      <c r="G7492">
        <v>3531.56</v>
      </c>
      <c r="H7492">
        <v>92497.293999999994</v>
      </c>
      <c r="I7492">
        <v>326048850.24623001</v>
      </c>
      <c r="J7492">
        <v>109851</v>
      </c>
    </row>
    <row r="7493" spans="1:10" x14ac:dyDescent="0.5">
      <c r="A7493">
        <v>1620334800000</v>
      </c>
      <c r="B7493" s="1" t="d">
        <v>2021-05-06T21:00:00.000</v>
      </c>
      <c r="C7493" t="s">
        <v>10</v>
      </c>
      <c r="D7493">
        <v>3468.66</v>
      </c>
      <c r="E7493">
        <v>3520</v>
      </c>
      <c r="F7493">
        <v>3460.5</v>
      </c>
      <c r="G7493">
        <v>3518.1</v>
      </c>
      <c r="H7493">
        <v>70403.794999999998</v>
      </c>
      <c r="I7493">
        <v>245913779.99959999</v>
      </c>
      <c r="J7493">
        <v>95606</v>
      </c>
    </row>
    <row r="7494" spans="1:10" x14ac:dyDescent="0.5">
      <c r="A7494">
        <v>1620331200000</v>
      </c>
      <c r="B7494" s="1" t="d">
        <v>2021-05-06T20:00:00.00000020954757600</v>
      </c>
      <c r="C7494" t="s">
        <v>10</v>
      </c>
      <c r="D7494">
        <v>3483.26</v>
      </c>
      <c r="E7494">
        <v>3491.98</v>
      </c>
      <c r="F7494">
        <v>3437.89</v>
      </c>
      <c r="G7494">
        <v>3468.66</v>
      </c>
      <c r="H7494">
        <v>101200.599</v>
      </c>
      <c r="I7494">
        <v>350223143.15498</v>
      </c>
      <c r="J7494">
        <v>116380</v>
      </c>
    </row>
    <row r="7495" spans="1:10" x14ac:dyDescent="0.5">
      <c r="A7495">
        <v>1620327600000</v>
      </c>
      <c r="B7495" s="1" t="d">
        <v>2021-05-06T18:59:59.99999979045242400</v>
      </c>
      <c r="C7495" t="s">
        <v>10</v>
      </c>
      <c r="D7495">
        <v>3459.1</v>
      </c>
      <c r="E7495">
        <v>3496.96</v>
      </c>
      <c r="F7495">
        <v>3409.85</v>
      </c>
      <c r="G7495">
        <v>3483.25</v>
      </c>
      <c r="H7495">
        <v>218716.285</v>
      </c>
      <c r="I7495">
        <v>755196500.31373</v>
      </c>
      <c r="J7495">
        <v>204902</v>
      </c>
    </row>
    <row r="7496" spans="1:10" x14ac:dyDescent="0.5">
      <c r="A7496">
        <v>1620324000000</v>
      </c>
      <c r="B7496" s="1" t="d">
        <v>2021-05-06T18:00:00.000</v>
      </c>
      <c r="C7496" t="s">
        <v>10</v>
      </c>
      <c r="D7496">
        <v>3547.7</v>
      </c>
      <c r="E7496">
        <v>3558.55</v>
      </c>
      <c r="F7496">
        <v>3402.65</v>
      </c>
      <c r="G7496">
        <v>3459.11</v>
      </c>
      <c r="H7496">
        <v>303437.04300000001</v>
      </c>
      <c r="I7496">
        <v>1054890174.88173</v>
      </c>
      <c r="J7496">
        <v>279572</v>
      </c>
    </row>
    <row r="7497" spans="1:10" x14ac:dyDescent="0.5">
      <c r="A7497">
        <v>1620320400000</v>
      </c>
      <c r="B7497" s="1" t="d">
        <v>2021-05-06T17:00:00.00000020954757600</v>
      </c>
      <c r="C7497" t="s">
        <v>10</v>
      </c>
      <c r="D7497">
        <v>3544.84</v>
      </c>
      <c r="E7497">
        <v>3599.7</v>
      </c>
      <c r="F7497">
        <v>3543.55</v>
      </c>
      <c r="G7497">
        <v>3547.6</v>
      </c>
      <c r="H7497">
        <v>115627.554</v>
      </c>
      <c r="I7497">
        <v>413641232.57516998</v>
      </c>
      <c r="J7497">
        <v>123258</v>
      </c>
    </row>
    <row r="7498" spans="1:10" x14ac:dyDescent="0.5">
      <c r="A7498">
        <v>1620316800000</v>
      </c>
      <c r="B7498" s="1" t="d">
        <v>2021-05-06T15:59:59.99999979045242400</v>
      </c>
      <c r="C7498" t="s">
        <v>10</v>
      </c>
      <c r="D7498">
        <v>3556.19</v>
      </c>
      <c r="E7498">
        <v>3616</v>
      </c>
      <c r="F7498">
        <v>3535</v>
      </c>
      <c r="G7498">
        <v>3544.85</v>
      </c>
      <c r="H7498">
        <v>283116.81599999999</v>
      </c>
      <c r="I7498">
        <v>1013612393.66416</v>
      </c>
      <c r="J7498">
        <v>278727</v>
      </c>
    </row>
    <row r="7499" spans="1:10" x14ac:dyDescent="0.5">
      <c r="A7499">
        <v>1620313200000</v>
      </c>
      <c r="B7499" s="1" t="d">
        <v>2021-05-06T15:00:00.000</v>
      </c>
      <c r="C7499" t="s">
        <v>10</v>
      </c>
      <c r="D7499">
        <v>3510.88</v>
      </c>
      <c r="E7499">
        <v>3586</v>
      </c>
      <c r="F7499">
        <v>3510.86</v>
      </c>
      <c r="G7499">
        <v>3556.19</v>
      </c>
      <c r="H7499">
        <v>248771.11600000001</v>
      </c>
      <c r="I7499">
        <v>883673145.21860003</v>
      </c>
      <c r="J7499">
        <v>251884</v>
      </c>
    </row>
    <row r="7500" spans="1:10" x14ac:dyDescent="0.5">
      <c r="A7500">
        <v>1620309600000</v>
      </c>
      <c r="B7500" s="1" t="d">
        <v>2021-05-06T14:00:00.00000020954757600</v>
      </c>
      <c r="C7500" t="s">
        <v>10</v>
      </c>
      <c r="D7500">
        <v>3484.45</v>
      </c>
      <c r="E7500">
        <v>3521</v>
      </c>
      <c r="F7500">
        <v>3464.13</v>
      </c>
      <c r="G7500">
        <v>3510.62</v>
      </c>
      <c r="H7500">
        <v>102974.47</v>
      </c>
      <c r="I7500">
        <v>359750837.84960002</v>
      </c>
      <c r="J7500">
        <v>112089</v>
      </c>
    </row>
    <row r="7501" spans="1:10" x14ac:dyDescent="0.5">
      <c r="A7501">
        <v>1620306000000</v>
      </c>
      <c r="B7501" s="1" t="d">
        <v>2021-05-06T12:59:59.99999979045242400</v>
      </c>
      <c r="C7501" t="s">
        <v>10</v>
      </c>
      <c r="D7501">
        <v>3498.03</v>
      </c>
      <c r="E7501">
        <v>3499.87</v>
      </c>
      <c r="F7501">
        <v>3466.86</v>
      </c>
      <c r="G7501">
        <v>3484.3</v>
      </c>
      <c r="H7501">
        <v>105131.308</v>
      </c>
      <c r="I7501">
        <v>366137515.65842998</v>
      </c>
      <c r="J7501">
        <v>107286</v>
      </c>
    </row>
    <row r="7502" spans="1:10" x14ac:dyDescent="0.5">
      <c r="A7502">
        <v>1620302400000</v>
      </c>
      <c r="B7502" s="1" t="d">
        <v>2021-05-06T12:00:00.000</v>
      </c>
      <c r="C7502" t="s">
        <v>10</v>
      </c>
      <c r="D7502">
        <v>3531.34</v>
      </c>
      <c r="E7502">
        <v>3538.76</v>
      </c>
      <c r="F7502">
        <v>3483</v>
      </c>
      <c r="G7502">
        <v>3498.22</v>
      </c>
      <c r="H7502">
        <v>123766.71400000001</v>
      </c>
      <c r="I7502">
        <v>433743716.31801999</v>
      </c>
      <c r="J7502">
        <v>122133</v>
      </c>
    </row>
    <row r="7503" spans="1:10" x14ac:dyDescent="0.5">
      <c r="A7503">
        <v>1620298800000</v>
      </c>
      <c r="B7503" s="1" t="d">
        <v>2021-05-06T11:00:00.00000020954757600</v>
      </c>
      <c r="C7503" t="s">
        <v>10</v>
      </c>
      <c r="D7503">
        <v>3490.06</v>
      </c>
      <c r="E7503">
        <v>3534.8</v>
      </c>
      <c r="F7503">
        <v>3475.08</v>
      </c>
      <c r="G7503">
        <v>3531.34</v>
      </c>
      <c r="H7503">
        <v>105367.356</v>
      </c>
      <c r="I7503">
        <v>369533697.15860999</v>
      </c>
      <c r="J7503">
        <v>117438</v>
      </c>
    </row>
    <row r="7504" spans="1:10" x14ac:dyDescent="0.5">
      <c r="A7504">
        <v>1620295200000</v>
      </c>
      <c r="B7504" s="1" t="d">
        <v>2021-05-06T09:59:59.99999979045242400</v>
      </c>
      <c r="C7504" t="s">
        <v>10</v>
      </c>
      <c r="D7504">
        <v>3463.31</v>
      </c>
      <c r="E7504">
        <v>3506.52</v>
      </c>
      <c r="F7504">
        <v>3444.54</v>
      </c>
      <c r="G7504">
        <v>3490.05</v>
      </c>
      <c r="H7504">
        <v>123502.507</v>
      </c>
      <c r="I7504">
        <v>430690702.55572999</v>
      </c>
      <c r="J7504">
        <v>133228</v>
      </c>
    </row>
    <row r="7505" spans="1:10" x14ac:dyDescent="0.5">
      <c r="A7505">
        <v>1620291600000</v>
      </c>
      <c r="B7505" s="1" t="d">
        <v>2021-05-06T09:00:00.000</v>
      </c>
      <c r="C7505" t="s">
        <v>10</v>
      </c>
      <c r="D7505">
        <v>3436.25</v>
      </c>
      <c r="E7505">
        <v>3471.94</v>
      </c>
      <c r="F7505">
        <v>3420.86</v>
      </c>
      <c r="G7505">
        <v>3463.31</v>
      </c>
      <c r="H7505">
        <v>67194.534</v>
      </c>
      <c r="I7505">
        <v>231932218.09011999</v>
      </c>
      <c r="J7505">
        <v>87647</v>
      </c>
    </row>
    <row r="7506" spans="1:10" x14ac:dyDescent="0.5">
      <c r="A7506">
        <v>1620288000000</v>
      </c>
      <c r="B7506" s="1" t="d">
        <v>2021-05-06T08:00:00.00000020954757600</v>
      </c>
      <c r="C7506" t="s">
        <v>10</v>
      </c>
      <c r="D7506">
        <v>3441.34</v>
      </c>
      <c r="E7506">
        <v>3460.68</v>
      </c>
      <c r="F7506">
        <v>3425.41</v>
      </c>
      <c r="G7506">
        <v>3436.25</v>
      </c>
      <c r="H7506">
        <v>66552.339000000007</v>
      </c>
      <c r="I7506">
        <v>229393507.368</v>
      </c>
      <c r="J7506">
        <v>87777</v>
      </c>
    </row>
    <row r="7507" spans="1:10" x14ac:dyDescent="0.5">
      <c r="A7507">
        <v>1620284400000</v>
      </c>
      <c r="B7507" s="1" t="d">
        <v>2021-05-06T06:59:59.99999979045242400</v>
      </c>
      <c r="C7507" t="s">
        <v>10</v>
      </c>
      <c r="D7507">
        <v>3398.42</v>
      </c>
      <c r="E7507">
        <v>3447.63</v>
      </c>
      <c r="F7507">
        <v>3380.25</v>
      </c>
      <c r="G7507">
        <v>3440.8</v>
      </c>
      <c r="H7507">
        <v>95671.808999999994</v>
      </c>
      <c r="I7507">
        <v>327278877.95506001</v>
      </c>
      <c r="J7507">
        <v>109430</v>
      </c>
    </row>
    <row r="7508" spans="1:10" x14ac:dyDescent="0.5">
      <c r="A7508">
        <v>1620280800000</v>
      </c>
      <c r="B7508" s="1" t="d">
        <v>2021-05-06T06:00:00.000</v>
      </c>
      <c r="C7508" t="s">
        <v>10</v>
      </c>
      <c r="D7508">
        <v>3455</v>
      </c>
      <c r="E7508">
        <v>3455</v>
      </c>
      <c r="F7508">
        <v>3385</v>
      </c>
      <c r="G7508">
        <v>3398.41</v>
      </c>
      <c r="H7508">
        <v>123095.819</v>
      </c>
      <c r="I7508">
        <v>421019826.68558002</v>
      </c>
      <c r="J7508">
        <v>122234</v>
      </c>
    </row>
    <row r="7509" spans="1:10" x14ac:dyDescent="0.5">
      <c r="A7509">
        <v>1620277200000</v>
      </c>
      <c r="B7509" s="1" t="d">
        <v>2021-05-06T05:00:00.00000020954757600</v>
      </c>
      <c r="C7509" t="s">
        <v>10</v>
      </c>
      <c r="D7509">
        <v>3443.95</v>
      </c>
      <c r="E7509">
        <v>3467.99</v>
      </c>
      <c r="F7509">
        <v>3427.56</v>
      </c>
      <c r="G7509">
        <v>3455.06</v>
      </c>
      <c r="H7509">
        <v>69480.740000000005</v>
      </c>
      <c r="I7509">
        <v>239623692.45934001</v>
      </c>
      <c r="J7509">
        <v>83425</v>
      </c>
    </row>
    <row r="7510" spans="1:10" x14ac:dyDescent="0.5">
      <c r="A7510">
        <v>1620273600000</v>
      </c>
      <c r="B7510" s="1" t="d">
        <v>2021-05-06T03:59:59.99999979045242400</v>
      </c>
      <c r="C7510" t="s">
        <v>10</v>
      </c>
      <c r="D7510">
        <v>3473.99</v>
      </c>
      <c r="E7510">
        <v>3507</v>
      </c>
      <c r="F7510">
        <v>3433.38</v>
      </c>
      <c r="G7510">
        <v>3444.05</v>
      </c>
      <c r="H7510">
        <v>99163.418000000005</v>
      </c>
      <c r="I7510">
        <v>344683988.39497</v>
      </c>
      <c r="J7510">
        <v>112893</v>
      </c>
    </row>
    <row r="7511" spans="1:10" x14ac:dyDescent="0.5">
      <c r="A7511">
        <v>1620270000000</v>
      </c>
      <c r="B7511" s="1" t="d">
        <v>2021-05-06T03:00:00.000</v>
      </c>
      <c r="C7511" t="s">
        <v>10</v>
      </c>
      <c r="D7511">
        <v>3488.66</v>
      </c>
      <c r="E7511">
        <v>3488.66</v>
      </c>
      <c r="F7511">
        <v>3451.5</v>
      </c>
      <c r="G7511">
        <v>3474</v>
      </c>
      <c r="H7511">
        <v>63601.993000000002</v>
      </c>
      <c r="I7511">
        <v>220614159.30173001</v>
      </c>
      <c r="J7511">
        <v>77626</v>
      </c>
    </row>
    <row r="7512" spans="1:10" x14ac:dyDescent="0.5">
      <c r="A7512">
        <v>1620266400000</v>
      </c>
      <c r="B7512" s="1" t="d">
        <v>2021-05-06T02:00:00.00000020954757600</v>
      </c>
      <c r="C7512" t="s">
        <v>10</v>
      </c>
      <c r="D7512">
        <v>3478.32</v>
      </c>
      <c r="E7512">
        <v>3511.21</v>
      </c>
      <c r="F7512">
        <v>3465</v>
      </c>
      <c r="G7512">
        <v>3488.66</v>
      </c>
      <c r="H7512">
        <v>77511.588000000003</v>
      </c>
      <c r="I7512">
        <v>270476344.08692998</v>
      </c>
      <c r="J7512">
        <v>89032</v>
      </c>
    </row>
    <row r="7513" spans="1:10" x14ac:dyDescent="0.5">
      <c r="A7513">
        <v>1620262800000</v>
      </c>
      <c r="B7513" s="1" t="d">
        <v>2021-05-06T00:59:59.99999979045242400</v>
      </c>
      <c r="C7513" t="s">
        <v>10</v>
      </c>
      <c r="D7513">
        <v>3481.56</v>
      </c>
      <c r="E7513">
        <v>3500.77</v>
      </c>
      <c r="F7513">
        <v>3445</v>
      </c>
      <c r="G7513">
        <v>3478.5</v>
      </c>
      <c r="H7513">
        <v>103402.553</v>
      </c>
      <c r="I7513">
        <v>359027582.28600001</v>
      </c>
      <c r="J7513">
        <v>108224</v>
      </c>
    </row>
    <row r="7514" spans="1:10" x14ac:dyDescent="0.5">
      <c r="A7514">
        <v>1620259200000</v>
      </c>
      <c r="B7514" s="1" t="d">
        <v>2021-05-06</v>
      </c>
      <c r="C7514" t="s">
        <v>10</v>
      </c>
      <c r="D7514">
        <v>3528.74</v>
      </c>
      <c r="E7514">
        <v>3545</v>
      </c>
      <c r="F7514">
        <v>3456.05</v>
      </c>
      <c r="G7514">
        <v>3481.55</v>
      </c>
      <c r="H7514">
        <v>201232.307</v>
      </c>
      <c r="I7514">
        <v>703503482.02024996</v>
      </c>
      <c r="J7514">
        <v>178025</v>
      </c>
    </row>
    <row r="7515" spans="1:10" x14ac:dyDescent="0.5">
      <c r="A7515">
        <v>1620255600000</v>
      </c>
      <c r="B7515" s="1" t="d">
        <v>2021-05-05T23:00:00.00000020954757600</v>
      </c>
      <c r="C7515" t="s">
        <v>10</v>
      </c>
      <c r="D7515">
        <v>3524.93</v>
      </c>
      <c r="E7515">
        <v>3552.74</v>
      </c>
      <c r="F7515">
        <v>3500</v>
      </c>
      <c r="G7515">
        <v>3528.49</v>
      </c>
      <c r="H7515">
        <v>137003.59400000001</v>
      </c>
      <c r="I7515">
        <v>483143408.87010998</v>
      </c>
      <c r="J7515">
        <v>140862</v>
      </c>
    </row>
    <row r="7516" spans="1:10" x14ac:dyDescent="0.5">
      <c r="A7516">
        <v>1620252000000</v>
      </c>
      <c r="B7516" s="1" t="d">
        <v>2021-05-05T21:59:59.99999979045242400</v>
      </c>
      <c r="C7516" t="s">
        <v>10</v>
      </c>
      <c r="D7516">
        <v>3430.14</v>
      </c>
      <c r="E7516">
        <v>3546.47</v>
      </c>
      <c r="F7516">
        <v>3430.14</v>
      </c>
      <c r="G7516">
        <v>3524.94</v>
      </c>
      <c r="H7516">
        <v>235954.25700000001</v>
      </c>
      <c r="I7516">
        <v>826395148.65374005</v>
      </c>
      <c r="J7516">
        <v>237308</v>
      </c>
    </row>
    <row r="7517" spans="1:10" x14ac:dyDescent="0.5">
      <c r="A7517">
        <v>1620248400000</v>
      </c>
      <c r="B7517" s="1" t="d">
        <v>2021-05-05T21:00:00.000</v>
      </c>
      <c r="C7517" t="s">
        <v>10</v>
      </c>
      <c r="D7517">
        <v>3462.1</v>
      </c>
      <c r="E7517">
        <v>3470</v>
      </c>
      <c r="F7517">
        <v>3421.22</v>
      </c>
      <c r="G7517">
        <v>3430.14</v>
      </c>
      <c r="H7517">
        <v>75566.797000000006</v>
      </c>
      <c r="I7517">
        <v>260138279.37887001</v>
      </c>
      <c r="J7517">
        <v>90853</v>
      </c>
    </row>
    <row r="7518" spans="1:10" x14ac:dyDescent="0.5">
      <c r="A7518">
        <v>1620244800000</v>
      </c>
      <c r="B7518" s="1" t="d">
        <v>2021-05-05T20:00:00.00000020954757600</v>
      </c>
      <c r="C7518" t="s">
        <v>10</v>
      </c>
      <c r="D7518">
        <v>3483.58</v>
      </c>
      <c r="E7518">
        <v>3488.53</v>
      </c>
      <c r="F7518">
        <v>3438.02</v>
      </c>
      <c r="G7518">
        <v>3462.13</v>
      </c>
      <c r="H7518">
        <v>136374.367</v>
      </c>
      <c r="I7518">
        <v>472293980.66995001</v>
      </c>
      <c r="J7518">
        <v>138094</v>
      </c>
    </row>
    <row r="7519" spans="1:10" x14ac:dyDescent="0.5">
      <c r="A7519">
        <v>1620241200000</v>
      </c>
      <c r="B7519" s="1" t="d">
        <v>2021-05-05T18:59:59.99999979045242400</v>
      </c>
      <c r="C7519" t="s">
        <v>10</v>
      </c>
      <c r="D7519">
        <v>3421.23</v>
      </c>
      <c r="E7519">
        <v>3485.75</v>
      </c>
      <c r="F7519">
        <v>3420.06</v>
      </c>
      <c r="G7519">
        <v>3483.58</v>
      </c>
      <c r="H7519">
        <v>151827.027</v>
      </c>
      <c r="I7519">
        <v>524277178.74224001</v>
      </c>
      <c r="J7519">
        <v>149651</v>
      </c>
    </row>
    <row r="7520" spans="1:10" x14ac:dyDescent="0.5">
      <c r="A7520">
        <v>1620237600000</v>
      </c>
      <c r="B7520" s="1" t="d">
        <v>2021-05-05T18:00:00.000</v>
      </c>
      <c r="C7520" t="s">
        <v>10</v>
      </c>
      <c r="D7520">
        <v>3406.56</v>
      </c>
      <c r="E7520">
        <v>3426.21</v>
      </c>
      <c r="F7520">
        <v>3403.04</v>
      </c>
      <c r="G7520">
        <v>3421.23</v>
      </c>
      <c r="H7520">
        <v>85359.463000000003</v>
      </c>
      <c r="I7520">
        <v>291632232.27838999</v>
      </c>
      <c r="J7520">
        <v>85951</v>
      </c>
    </row>
    <row r="7521" spans="1:10" x14ac:dyDescent="0.5">
      <c r="A7521">
        <v>1620234000000</v>
      </c>
      <c r="B7521" s="1" t="d">
        <v>2021-05-05T17:00:00.00000020954757600</v>
      </c>
      <c r="C7521" t="s">
        <v>10</v>
      </c>
      <c r="D7521">
        <v>3455.77</v>
      </c>
      <c r="E7521">
        <v>3456.78</v>
      </c>
      <c r="F7521">
        <v>3401.42</v>
      </c>
      <c r="G7521">
        <v>3406.7</v>
      </c>
      <c r="H7521">
        <v>185775.533</v>
      </c>
      <c r="I7521">
        <v>635929396.90762997</v>
      </c>
      <c r="J7521">
        <v>153706</v>
      </c>
    </row>
    <row r="7522" spans="1:10" x14ac:dyDescent="0.5">
      <c r="A7522">
        <v>1620230400000</v>
      </c>
      <c r="B7522" s="1" t="d">
        <v>2021-05-05T15:59:59.99999979045242400</v>
      </c>
      <c r="C7522" t="s">
        <v>10</v>
      </c>
      <c r="D7522">
        <v>3311.39</v>
      </c>
      <c r="E7522">
        <v>3460</v>
      </c>
      <c r="F7522">
        <v>3283.12</v>
      </c>
      <c r="G7522">
        <v>3456.02</v>
      </c>
      <c r="H7522">
        <v>372377.05499999999</v>
      </c>
      <c r="I7522">
        <v>1259662258.6266601</v>
      </c>
      <c r="J7522">
        <v>334851</v>
      </c>
    </row>
    <row r="7523" spans="1:10" x14ac:dyDescent="0.5">
      <c r="A7523">
        <v>1620226800000</v>
      </c>
      <c r="B7523" s="1" t="d">
        <v>2021-05-05T15:00:00.000</v>
      </c>
      <c r="C7523" t="s">
        <v>10</v>
      </c>
      <c r="D7523">
        <v>3342.65</v>
      </c>
      <c r="E7523">
        <v>3355</v>
      </c>
      <c r="F7523">
        <v>3301</v>
      </c>
      <c r="G7523">
        <v>3311.39</v>
      </c>
      <c r="H7523">
        <v>161488.24600000001</v>
      </c>
      <c r="I7523">
        <v>537546280.2665</v>
      </c>
      <c r="J7523">
        <v>163567</v>
      </c>
    </row>
    <row r="7524" spans="1:10" x14ac:dyDescent="0.5">
      <c r="A7524">
        <v>1620223200000</v>
      </c>
      <c r="B7524" s="1" t="d">
        <v>2021-05-05T14:00:00.00000020954757600</v>
      </c>
      <c r="C7524" t="s">
        <v>10</v>
      </c>
      <c r="D7524">
        <v>3380.3</v>
      </c>
      <c r="E7524">
        <v>3390.93</v>
      </c>
      <c r="F7524">
        <v>3286.04</v>
      </c>
      <c r="G7524">
        <v>3342.61</v>
      </c>
      <c r="H7524">
        <v>311238.32299999997</v>
      </c>
      <c r="I7524">
        <v>1036821716.42059</v>
      </c>
      <c r="J7524">
        <v>286682</v>
      </c>
    </row>
    <row r="7525" spans="1:10" x14ac:dyDescent="0.5">
      <c r="A7525">
        <v>1620219600000</v>
      </c>
      <c r="B7525" s="1" t="d">
        <v>2021-05-05T12:59:59.99999979045242400</v>
      </c>
      <c r="C7525" t="s">
        <v>10</v>
      </c>
      <c r="D7525">
        <v>3376.2</v>
      </c>
      <c r="E7525">
        <v>3391.94</v>
      </c>
      <c r="F7525">
        <v>3361.68</v>
      </c>
      <c r="G7525">
        <v>3380.31</v>
      </c>
      <c r="H7525">
        <v>103540.31</v>
      </c>
      <c r="I7525">
        <v>349774658.99080998</v>
      </c>
      <c r="J7525">
        <v>108211</v>
      </c>
    </row>
    <row r="7526" spans="1:10" x14ac:dyDescent="0.5">
      <c r="A7526">
        <v>1620216000000</v>
      </c>
      <c r="B7526" s="1" t="d">
        <v>2021-05-05T12:00:00.000</v>
      </c>
      <c r="C7526" t="s">
        <v>10</v>
      </c>
      <c r="D7526">
        <v>3358.89</v>
      </c>
      <c r="E7526">
        <v>3394.25</v>
      </c>
      <c r="F7526">
        <v>3358.3</v>
      </c>
      <c r="G7526">
        <v>3376.28</v>
      </c>
      <c r="H7526">
        <v>104668.22100000001</v>
      </c>
      <c r="I7526">
        <v>353375850.43787998</v>
      </c>
      <c r="J7526">
        <v>114506</v>
      </c>
    </row>
    <row r="7527" spans="1:10" x14ac:dyDescent="0.5">
      <c r="A7527">
        <v>1620212400000</v>
      </c>
      <c r="B7527" s="1" t="d">
        <v>2021-05-05T11:00:00.00000020954757600</v>
      </c>
      <c r="C7527" t="s">
        <v>10</v>
      </c>
      <c r="D7527">
        <v>3386.21</v>
      </c>
      <c r="E7527">
        <v>3390</v>
      </c>
      <c r="F7527">
        <v>3345</v>
      </c>
      <c r="G7527">
        <v>3358.9</v>
      </c>
      <c r="H7527">
        <v>108361.985</v>
      </c>
      <c r="I7527">
        <v>364610794.57674003</v>
      </c>
      <c r="J7527">
        <v>111257</v>
      </c>
    </row>
    <row r="7528" spans="1:10" x14ac:dyDescent="0.5">
      <c r="A7528">
        <v>1620208800000</v>
      </c>
      <c r="B7528" s="1" t="d">
        <v>2021-05-05T09:59:59.99999979045242400</v>
      </c>
      <c r="C7528" t="s">
        <v>10</v>
      </c>
      <c r="D7528">
        <v>3382.12</v>
      </c>
      <c r="E7528">
        <v>3415.5</v>
      </c>
      <c r="F7528">
        <v>3358.61</v>
      </c>
      <c r="G7528">
        <v>3386.21</v>
      </c>
      <c r="H7528">
        <v>155511.39499999999</v>
      </c>
      <c r="I7528">
        <v>525943523.70433003</v>
      </c>
      <c r="J7528">
        <v>159717</v>
      </c>
    </row>
    <row r="7529" spans="1:10" x14ac:dyDescent="0.5">
      <c r="A7529">
        <v>1620205200000</v>
      </c>
      <c r="B7529" s="1" t="d">
        <v>2021-05-05T09:00:00.000</v>
      </c>
      <c r="C7529" t="s">
        <v>10</v>
      </c>
      <c r="D7529">
        <v>3357.23</v>
      </c>
      <c r="E7529">
        <v>3390</v>
      </c>
      <c r="F7529">
        <v>3329</v>
      </c>
      <c r="G7529">
        <v>3382.11</v>
      </c>
      <c r="H7529">
        <v>125325.739</v>
      </c>
      <c r="I7529">
        <v>420745238.09293002</v>
      </c>
      <c r="J7529">
        <v>136009</v>
      </c>
    </row>
    <row r="7530" spans="1:10" x14ac:dyDescent="0.5">
      <c r="A7530">
        <v>1620201600000</v>
      </c>
      <c r="B7530" s="1" t="d">
        <v>2021-05-05T08:00:00.00000020954757600</v>
      </c>
      <c r="C7530" t="s">
        <v>10</v>
      </c>
      <c r="D7530">
        <v>3343.55</v>
      </c>
      <c r="E7530">
        <v>3381.26</v>
      </c>
      <c r="F7530">
        <v>3321.99</v>
      </c>
      <c r="G7530">
        <v>3357.23</v>
      </c>
      <c r="H7530">
        <v>168379.36199999999</v>
      </c>
      <c r="I7530">
        <v>564728132.22957003</v>
      </c>
      <c r="J7530">
        <v>172072</v>
      </c>
    </row>
    <row r="7531" spans="1:10" x14ac:dyDescent="0.5">
      <c r="A7531">
        <v>1620198000000</v>
      </c>
      <c r="B7531" s="1" t="d">
        <v>2021-05-05T06:59:59.99999979045242400</v>
      </c>
      <c r="C7531" t="s">
        <v>10</v>
      </c>
      <c r="D7531">
        <v>3267.16</v>
      </c>
      <c r="E7531">
        <v>3361.46</v>
      </c>
      <c r="F7531">
        <v>3249.78</v>
      </c>
      <c r="G7531">
        <v>3343.54</v>
      </c>
      <c r="H7531">
        <v>173943.94200000001</v>
      </c>
      <c r="I7531">
        <v>576238663.57730997</v>
      </c>
      <c r="J7531">
        <v>164363</v>
      </c>
    </row>
    <row r="7532" spans="1:10" x14ac:dyDescent="0.5">
      <c r="A7532">
        <v>1620194400000</v>
      </c>
      <c r="B7532" s="1" t="d">
        <v>2021-05-05T06:00:00.000</v>
      </c>
      <c r="C7532" t="s">
        <v>10</v>
      </c>
      <c r="D7532">
        <v>3285.39</v>
      </c>
      <c r="E7532">
        <v>3286.55</v>
      </c>
      <c r="F7532">
        <v>3224.12</v>
      </c>
      <c r="G7532">
        <v>3267.15</v>
      </c>
      <c r="H7532">
        <v>136909.364</v>
      </c>
      <c r="I7532">
        <v>444956900.51482999</v>
      </c>
      <c r="J7532">
        <v>134389</v>
      </c>
    </row>
    <row r="7533" spans="1:10" x14ac:dyDescent="0.5">
      <c r="A7533">
        <v>1620190800000</v>
      </c>
      <c r="B7533" s="1" t="d">
        <v>2021-05-05T05:00:00.00000020954757600</v>
      </c>
      <c r="C7533" t="s">
        <v>10</v>
      </c>
      <c r="D7533">
        <v>3268</v>
      </c>
      <c r="E7533">
        <v>3302.01</v>
      </c>
      <c r="F7533">
        <v>3246</v>
      </c>
      <c r="G7533">
        <v>3285.4</v>
      </c>
      <c r="H7533">
        <v>137948.269</v>
      </c>
      <c r="I7533">
        <v>451120483.37485999</v>
      </c>
      <c r="J7533">
        <v>139139</v>
      </c>
    </row>
    <row r="7534" spans="1:10" x14ac:dyDescent="0.5">
      <c r="A7534">
        <v>1620187200000</v>
      </c>
      <c r="B7534" s="1" t="d">
        <v>2021-05-05T03:59:59.99999979045242400</v>
      </c>
      <c r="C7534" t="s">
        <v>10</v>
      </c>
      <c r="D7534">
        <v>3302.06</v>
      </c>
      <c r="E7534">
        <v>3329.77</v>
      </c>
      <c r="F7534">
        <v>3255.69</v>
      </c>
      <c r="G7534">
        <v>3268</v>
      </c>
      <c r="H7534">
        <v>120066.89</v>
      </c>
      <c r="I7534">
        <v>395928504.97223997</v>
      </c>
      <c r="J7534">
        <v>121893</v>
      </c>
    </row>
    <row r="7535" spans="1:10" x14ac:dyDescent="0.5">
      <c r="A7535">
        <v>1620183600000</v>
      </c>
      <c r="B7535" s="1" t="d">
        <v>2021-05-05T03:00:00.000</v>
      </c>
      <c r="C7535" t="s">
        <v>10</v>
      </c>
      <c r="D7535">
        <v>3324.1</v>
      </c>
      <c r="E7535">
        <v>3335.91</v>
      </c>
      <c r="F7535">
        <v>3268.33</v>
      </c>
      <c r="G7535">
        <v>3302.05</v>
      </c>
      <c r="H7535">
        <v>130988.374</v>
      </c>
      <c r="I7535">
        <v>431955082.03214997</v>
      </c>
      <c r="J7535">
        <v>132848</v>
      </c>
    </row>
    <row r="7536" spans="1:10" x14ac:dyDescent="0.5">
      <c r="A7536">
        <v>1620180000000</v>
      </c>
      <c r="B7536" s="1" t="d">
        <v>2021-05-05T02:00:00.00000020954757600</v>
      </c>
      <c r="C7536" t="s">
        <v>10</v>
      </c>
      <c r="D7536">
        <v>3376.13</v>
      </c>
      <c r="E7536">
        <v>3377.61</v>
      </c>
      <c r="F7536">
        <v>3312.15</v>
      </c>
      <c r="G7536">
        <v>3324.11</v>
      </c>
      <c r="H7536">
        <v>113073.848</v>
      </c>
      <c r="I7536">
        <v>378218944.36019999</v>
      </c>
      <c r="J7536">
        <v>121198</v>
      </c>
    </row>
    <row r="7537" spans="1:10" x14ac:dyDescent="0.5">
      <c r="A7537">
        <v>1620176400000</v>
      </c>
      <c r="B7537" s="1" t="d">
        <v>2021-05-05T00:59:59.99999979045242400</v>
      </c>
      <c r="C7537" t="s">
        <v>10</v>
      </c>
      <c r="D7537">
        <v>3315.26</v>
      </c>
      <c r="E7537">
        <v>3395</v>
      </c>
      <c r="F7537">
        <v>3315.06</v>
      </c>
      <c r="G7537">
        <v>3376.13</v>
      </c>
      <c r="H7537">
        <v>190222.823</v>
      </c>
      <c r="I7537">
        <v>639317479.09998</v>
      </c>
      <c r="J7537">
        <v>190991</v>
      </c>
    </row>
    <row r="7538" spans="1:10" x14ac:dyDescent="0.5">
      <c r="A7538">
        <v>1620172800000</v>
      </c>
      <c r="B7538" s="1" t="d">
        <v>2021-05-05</v>
      </c>
      <c r="C7538" t="s">
        <v>10</v>
      </c>
      <c r="D7538">
        <v>3243.65</v>
      </c>
      <c r="E7538">
        <v>3342.12</v>
      </c>
      <c r="F7538">
        <v>3211</v>
      </c>
      <c r="G7538">
        <v>3315.5</v>
      </c>
      <c r="H7538">
        <v>216726.73499999999</v>
      </c>
      <c r="I7538">
        <v>713139624.20662999</v>
      </c>
      <c r="J7538">
        <v>224844</v>
      </c>
    </row>
    <row r="7539" spans="1:10" x14ac:dyDescent="0.5">
      <c r="A7539">
        <v>1620169200000</v>
      </c>
      <c r="B7539" s="1" t="d">
        <v>2021-05-04T23:00:00.00000020954757600</v>
      </c>
      <c r="C7539" t="s">
        <v>10</v>
      </c>
      <c r="D7539">
        <v>3315.15</v>
      </c>
      <c r="E7539">
        <v>3327.6</v>
      </c>
      <c r="F7539">
        <v>3220.17</v>
      </c>
      <c r="G7539">
        <v>3243.67</v>
      </c>
      <c r="H7539">
        <v>179392.75</v>
      </c>
      <c r="I7539">
        <v>587644805.82869995</v>
      </c>
      <c r="J7539">
        <v>188478</v>
      </c>
    </row>
    <row r="7540" spans="1:10" x14ac:dyDescent="0.5">
      <c r="A7540">
        <v>1620165600000</v>
      </c>
      <c r="B7540" s="1" t="d">
        <v>2021-05-04T21:59:59.99999979045242400</v>
      </c>
      <c r="C7540" t="s">
        <v>10</v>
      </c>
      <c r="D7540">
        <v>3336.56</v>
      </c>
      <c r="E7540">
        <v>3354.55</v>
      </c>
      <c r="F7540">
        <v>3253.84</v>
      </c>
      <c r="G7540">
        <v>3315.23</v>
      </c>
      <c r="H7540">
        <v>226976.81599999999</v>
      </c>
      <c r="I7540">
        <v>747212046.55069005</v>
      </c>
      <c r="J7540">
        <v>217823</v>
      </c>
    </row>
    <row r="7541" spans="1:10" x14ac:dyDescent="0.5">
      <c r="A7541">
        <v>1620162000000</v>
      </c>
      <c r="B7541" s="1" t="d">
        <v>2021-05-04T21:00:00.000</v>
      </c>
      <c r="C7541" t="s">
        <v>10</v>
      </c>
      <c r="D7541">
        <v>3405.77</v>
      </c>
      <c r="E7541">
        <v>3413.76</v>
      </c>
      <c r="F7541">
        <v>3332.69</v>
      </c>
      <c r="G7541">
        <v>3336.35</v>
      </c>
      <c r="H7541">
        <v>138555.38</v>
      </c>
      <c r="I7541">
        <v>466123264.04110998</v>
      </c>
      <c r="J7541">
        <v>155271</v>
      </c>
    </row>
    <row r="7542" spans="1:10" x14ac:dyDescent="0.5">
      <c r="A7542">
        <v>1620158400000</v>
      </c>
      <c r="B7542" s="1" t="d">
        <v>2021-05-04T20:00:00.00000020954757600</v>
      </c>
      <c r="C7542" t="s">
        <v>10</v>
      </c>
      <c r="D7542">
        <v>3415.49</v>
      </c>
      <c r="E7542">
        <v>3429</v>
      </c>
      <c r="F7542">
        <v>3342.01</v>
      </c>
      <c r="G7542">
        <v>3405.76</v>
      </c>
      <c r="H7542">
        <v>197282.728</v>
      </c>
      <c r="I7542">
        <v>669195715.23476005</v>
      </c>
      <c r="J7542">
        <v>195357</v>
      </c>
    </row>
    <row r="7543" spans="1:10" x14ac:dyDescent="0.5">
      <c r="A7543">
        <v>1620154800000</v>
      </c>
      <c r="B7543" s="1" t="d">
        <v>2021-05-04T18:59:59.99999979045242400</v>
      </c>
      <c r="C7543" t="s">
        <v>10</v>
      </c>
      <c r="D7543">
        <v>3382.19</v>
      </c>
      <c r="E7543">
        <v>3415.49</v>
      </c>
      <c r="F7543">
        <v>3353.25</v>
      </c>
      <c r="G7543">
        <v>3415.49</v>
      </c>
      <c r="H7543">
        <v>139216.07500000001</v>
      </c>
      <c r="I7543">
        <v>470975719.83058</v>
      </c>
      <c r="J7543">
        <v>144968</v>
      </c>
    </row>
    <row r="7544" spans="1:10" x14ac:dyDescent="0.5">
      <c r="A7544">
        <v>1620151200000</v>
      </c>
      <c r="B7544" s="1" t="d">
        <v>2021-05-04T18:00:00.000</v>
      </c>
      <c r="C7544" t="s">
        <v>10</v>
      </c>
      <c r="D7544">
        <v>3336.99</v>
      </c>
      <c r="E7544">
        <v>3400.94</v>
      </c>
      <c r="F7544">
        <v>3310.45</v>
      </c>
      <c r="G7544">
        <v>3382.29</v>
      </c>
      <c r="H7544">
        <v>239055.09700000001</v>
      </c>
      <c r="I7544">
        <v>802156590.82719004</v>
      </c>
      <c r="J7544">
        <v>227710</v>
      </c>
    </row>
    <row r="7545" spans="1:10" x14ac:dyDescent="0.5">
      <c r="A7545">
        <v>1620147600000</v>
      </c>
      <c r="B7545" s="1" t="d">
        <v>2021-05-04T17:00:00.00000020954757600</v>
      </c>
      <c r="C7545" t="s">
        <v>10</v>
      </c>
      <c r="D7545">
        <v>3273.37</v>
      </c>
      <c r="E7545">
        <v>3338.49</v>
      </c>
      <c r="F7545">
        <v>3261</v>
      </c>
      <c r="G7545">
        <v>3336.99</v>
      </c>
      <c r="H7545">
        <v>289656.42800000001</v>
      </c>
      <c r="I7545">
        <v>956481924.05833995</v>
      </c>
      <c r="J7545">
        <v>272598</v>
      </c>
    </row>
    <row r="7546" spans="1:10" x14ac:dyDescent="0.5">
      <c r="A7546">
        <v>1620144000000</v>
      </c>
      <c r="B7546" s="1" t="d">
        <v>2021-05-04T15:59:59.99999979045242400</v>
      </c>
      <c r="C7546" t="s">
        <v>10</v>
      </c>
      <c r="D7546">
        <v>3234.31</v>
      </c>
      <c r="E7546">
        <v>3297.18</v>
      </c>
      <c r="F7546">
        <v>3160.01</v>
      </c>
      <c r="G7546">
        <v>3273.59</v>
      </c>
      <c r="H7546">
        <v>613682.74199999997</v>
      </c>
      <c r="I7546">
        <v>1991489200.6341</v>
      </c>
      <c r="J7546">
        <v>501227</v>
      </c>
    </row>
    <row r="7547" spans="1:10" x14ac:dyDescent="0.5">
      <c r="A7547">
        <v>1620140400000</v>
      </c>
      <c r="B7547" s="1" t="d">
        <v>2021-05-04T15:00:00.000</v>
      </c>
      <c r="C7547" t="s">
        <v>10</v>
      </c>
      <c r="D7547">
        <v>3375.09</v>
      </c>
      <c r="E7547">
        <v>3400</v>
      </c>
      <c r="F7547">
        <v>3228</v>
      </c>
      <c r="G7547">
        <v>3234</v>
      </c>
      <c r="H7547">
        <v>701961.13899999997</v>
      </c>
      <c r="I7547">
        <v>2319621858.8292499</v>
      </c>
      <c r="J7547">
        <v>614002</v>
      </c>
    </row>
    <row r="7548" spans="1:10" x14ac:dyDescent="0.5">
      <c r="A7548">
        <v>1620136800000</v>
      </c>
      <c r="B7548" s="1" t="d">
        <v>2021-05-04T14:00:00.00000020954757600</v>
      </c>
      <c r="C7548" t="s">
        <v>10</v>
      </c>
      <c r="D7548">
        <v>3483.47</v>
      </c>
      <c r="E7548">
        <v>3495.99</v>
      </c>
      <c r="F7548">
        <v>3350</v>
      </c>
      <c r="G7548">
        <v>3375.12</v>
      </c>
      <c r="H7548">
        <v>467195.29100000003</v>
      </c>
      <c r="I7548">
        <v>1597802722.5637801</v>
      </c>
      <c r="J7548">
        <v>379473</v>
      </c>
    </row>
    <row r="7549" spans="1:10" x14ac:dyDescent="0.5">
      <c r="A7549">
        <v>1620133200000</v>
      </c>
      <c r="B7549" s="1" t="d">
        <v>2021-05-04T12:59:59.99999979045242400</v>
      </c>
      <c r="C7549" t="s">
        <v>10</v>
      </c>
      <c r="D7549">
        <v>3486.7</v>
      </c>
      <c r="E7549">
        <v>3529.64</v>
      </c>
      <c r="F7549">
        <v>3452.33</v>
      </c>
      <c r="G7549">
        <v>3483.52</v>
      </c>
      <c r="H7549">
        <v>354484.87</v>
      </c>
      <c r="I7549">
        <v>1238000048.9886999</v>
      </c>
      <c r="J7549">
        <v>303301</v>
      </c>
    </row>
    <row r="7550" spans="1:10" x14ac:dyDescent="0.5">
      <c r="A7550">
        <v>1620129600000</v>
      </c>
      <c r="B7550" s="1" t="d">
        <v>2021-05-04T12:00:00.000</v>
      </c>
      <c r="C7550" t="s">
        <v>10</v>
      </c>
      <c r="D7550">
        <v>3483.95</v>
      </c>
      <c r="E7550">
        <v>3497.52</v>
      </c>
      <c r="F7550">
        <v>3415</v>
      </c>
      <c r="G7550">
        <v>3486.7</v>
      </c>
      <c r="H7550">
        <v>324159.83799999999</v>
      </c>
      <c r="I7550">
        <v>1120195412.1870601</v>
      </c>
      <c r="J7550">
        <v>274280</v>
      </c>
    </row>
    <row r="7551" spans="1:10" x14ac:dyDescent="0.5">
      <c r="A7551">
        <v>1620126000000</v>
      </c>
      <c r="B7551" s="1" t="d">
        <v>2021-05-04T11:00:00.00000020954757600</v>
      </c>
      <c r="C7551" t="s">
        <v>10</v>
      </c>
      <c r="D7551">
        <v>3439.41</v>
      </c>
      <c r="E7551">
        <v>3492</v>
      </c>
      <c r="F7551">
        <v>3385.4</v>
      </c>
      <c r="G7551">
        <v>3483.95</v>
      </c>
      <c r="H7551">
        <v>334000.58899999998</v>
      </c>
      <c r="I7551">
        <v>1151848840.11116</v>
      </c>
      <c r="J7551">
        <v>297590</v>
      </c>
    </row>
    <row r="7552" spans="1:10" x14ac:dyDescent="0.5">
      <c r="A7552">
        <v>1620122400000</v>
      </c>
      <c r="B7552" s="1" t="d">
        <v>2021-05-04T09:59:59.99999979045242400</v>
      </c>
      <c r="C7552" t="s">
        <v>10</v>
      </c>
      <c r="D7552">
        <v>3339.82</v>
      </c>
      <c r="E7552">
        <v>3442.94</v>
      </c>
      <c r="F7552">
        <v>3338.11</v>
      </c>
      <c r="G7552">
        <v>3439.05</v>
      </c>
      <c r="H7552">
        <v>238814.97700000001</v>
      </c>
      <c r="I7552">
        <v>812522138.17584002</v>
      </c>
      <c r="J7552">
        <v>219023</v>
      </c>
    </row>
    <row r="7553" spans="1:10" x14ac:dyDescent="0.5">
      <c r="A7553">
        <v>1620118800000</v>
      </c>
      <c r="B7553" s="1" t="d">
        <v>2021-05-04T09:00:00.000</v>
      </c>
      <c r="C7553" t="s">
        <v>10</v>
      </c>
      <c r="D7553">
        <v>3309.93</v>
      </c>
      <c r="E7553">
        <v>3377.83</v>
      </c>
      <c r="F7553">
        <v>3309.93</v>
      </c>
      <c r="G7553">
        <v>3339.82</v>
      </c>
      <c r="H7553">
        <v>188815.15900000001</v>
      </c>
      <c r="I7553">
        <v>632555783.40872002</v>
      </c>
      <c r="J7553">
        <v>177859</v>
      </c>
    </row>
    <row r="7554" spans="1:10" x14ac:dyDescent="0.5">
      <c r="A7554">
        <v>1620115200000</v>
      </c>
      <c r="B7554" s="1" t="d">
        <v>2021-05-04T08:00:00.00000020954757600</v>
      </c>
      <c r="C7554" t="s">
        <v>10</v>
      </c>
      <c r="D7554">
        <v>3319.97</v>
      </c>
      <c r="E7554">
        <v>3349.76</v>
      </c>
      <c r="F7554">
        <v>3279</v>
      </c>
      <c r="G7554">
        <v>3309.94</v>
      </c>
      <c r="H7554">
        <v>226632.62100000001</v>
      </c>
      <c r="I7554">
        <v>750418686.40342999</v>
      </c>
      <c r="J7554">
        <v>196134</v>
      </c>
    </row>
    <row r="7555" spans="1:10" x14ac:dyDescent="0.5">
      <c r="A7555">
        <v>1620111600000</v>
      </c>
      <c r="B7555" s="1" t="d">
        <v>2021-05-04T06:59:59.99999979045242400</v>
      </c>
      <c r="C7555" t="s">
        <v>10</v>
      </c>
      <c r="D7555">
        <v>3358</v>
      </c>
      <c r="E7555">
        <v>3386.98</v>
      </c>
      <c r="F7555">
        <v>3315</v>
      </c>
      <c r="G7555">
        <v>3319.97</v>
      </c>
      <c r="H7555">
        <v>149090.82800000001</v>
      </c>
      <c r="I7555">
        <v>499424460.16240001</v>
      </c>
      <c r="J7555">
        <v>152481</v>
      </c>
    </row>
    <row r="7556" spans="1:10" x14ac:dyDescent="0.5">
      <c r="A7556">
        <v>1620108000000</v>
      </c>
      <c r="B7556" s="1" t="d">
        <v>2021-05-04T06:00:00.000</v>
      </c>
      <c r="C7556" t="s">
        <v>10</v>
      </c>
      <c r="D7556">
        <v>3383.3</v>
      </c>
      <c r="E7556">
        <v>3409.45</v>
      </c>
      <c r="F7556">
        <v>3344.36</v>
      </c>
      <c r="G7556">
        <v>3358.07</v>
      </c>
      <c r="H7556">
        <v>163145.73800000001</v>
      </c>
      <c r="I7556">
        <v>551205146.2191</v>
      </c>
      <c r="J7556">
        <v>167484</v>
      </c>
    </row>
    <row r="7557" spans="1:10" x14ac:dyDescent="0.5">
      <c r="A7557">
        <v>1620104400000</v>
      </c>
      <c r="B7557" s="1" t="d">
        <v>2021-05-04T05:00:00.00000020954757600</v>
      </c>
      <c r="C7557" t="s">
        <v>10</v>
      </c>
      <c r="D7557">
        <v>3350.3</v>
      </c>
      <c r="E7557">
        <v>3398.83</v>
      </c>
      <c r="F7557">
        <v>3336.31</v>
      </c>
      <c r="G7557">
        <v>3382.23</v>
      </c>
      <c r="H7557">
        <v>219812.87700000001</v>
      </c>
      <c r="I7557">
        <v>740259660.88556004</v>
      </c>
      <c r="J7557">
        <v>194756</v>
      </c>
    </row>
    <row r="7558" spans="1:10" x14ac:dyDescent="0.5">
      <c r="A7558">
        <v>1620100800000</v>
      </c>
      <c r="B7558" s="1" t="d">
        <v>2021-05-04T03:59:59.99999979045242400</v>
      </c>
      <c r="C7558" t="s">
        <v>10</v>
      </c>
      <c r="D7558">
        <v>3238.81</v>
      </c>
      <c r="E7558">
        <v>3354.84</v>
      </c>
      <c r="F7558">
        <v>3224.93</v>
      </c>
      <c r="G7558">
        <v>3350.22</v>
      </c>
      <c r="H7558">
        <v>203076.16699999999</v>
      </c>
      <c r="I7558">
        <v>670789616.51952004</v>
      </c>
      <c r="J7558">
        <v>194292</v>
      </c>
    </row>
    <row r="7559" spans="1:10" x14ac:dyDescent="0.5">
      <c r="A7559">
        <v>1620097200000</v>
      </c>
      <c r="B7559" s="1" t="d">
        <v>2021-05-04T03:00:00.000</v>
      </c>
      <c r="C7559" t="s">
        <v>10</v>
      </c>
      <c r="D7559">
        <v>3231.27</v>
      </c>
      <c r="E7559">
        <v>3271.74</v>
      </c>
      <c r="F7559">
        <v>3185.35</v>
      </c>
      <c r="G7559">
        <v>3238.81</v>
      </c>
      <c r="H7559">
        <v>190675.85699999999</v>
      </c>
      <c r="I7559">
        <v>618049454.77806997</v>
      </c>
      <c r="J7559">
        <v>184401</v>
      </c>
    </row>
    <row r="7560" spans="1:10" x14ac:dyDescent="0.5">
      <c r="A7560">
        <v>1620093600000</v>
      </c>
      <c r="B7560" s="1" t="d">
        <v>2021-05-04T02:00:00.00000020954757600</v>
      </c>
      <c r="C7560" t="s">
        <v>10</v>
      </c>
      <c r="D7560">
        <v>3286.67</v>
      </c>
      <c r="E7560">
        <v>3310</v>
      </c>
      <c r="F7560">
        <v>3220.56</v>
      </c>
      <c r="G7560">
        <v>3231.27</v>
      </c>
      <c r="H7560">
        <v>215051.842</v>
      </c>
      <c r="I7560">
        <v>700437344.88738</v>
      </c>
      <c r="J7560">
        <v>203542</v>
      </c>
    </row>
    <row r="7561" spans="1:10" x14ac:dyDescent="0.5">
      <c r="A7561">
        <v>1620090000000</v>
      </c>
      <c r="B7561" s="1" t="d">
        <v>2021-05-04T00:59:59.99999979045242400</v>
      </c>
      <c r="C7561" t="s">
        <v>10</v>
      </c>
      <c r="D7561">
        <v>3267.26</v>
      </c>
      <c r="E7561">
        <v>3333</v>
      </c>
      <c r="F7561">
        <v>3255.15</v>
      </c>
      <c r="G7561">
        <v>3286.66</v>
      </c>
      <c r="H7561">
        <v>272232.51400000002</v>
      </c>
      <c r="I7561">
        <v>898368499.87378001</v>
      </c>
      <c r="J7561">
        <v>249928</v>
      </c>
    </row>
    <row r="7562" spans="1:10" x14ac:dyDescent="0.5">
      <c r="A7562">
        <v>1620086400000</v>
      </c>
      <c r="B7562" s="1" t="d">
        <v>2021-05-04</v>
      </c>
      <c r="C7562" t="s">
        <v>10</v>
      </c>
      <c r="D7562">
        <v>3433.7</v>
      </c>
      <c r="E7562">
        <v>3458</v>
      </c>
      <c r="F7562">
        <v>3210.55</v>
      </c>
      <c r="G7562">
        <v>3267.26</v>
      </c>
      <c r="H7562">
        <v>667615.88199999998</v>
      </c>
      <c r="I7562">
        <v>2234427736.6085701</v>
      </c>
      <c r="J7562">
        <v>510659</v>
      </c>
    </row>
    <row r="7563" spans="1:10" x14ac:dyDescent="0.5">
      <c r="A7563">
        <v>1620082800000</v>
      </c>
      <c r="B7563" s="1" t="d">
        <v>2021-05-03T23:00:00.00000020954757600</v>
      </c>
      <c r="C7563" t="s">
        <v>10</v>
      </c>
      <c r="D7563">
        <v>3385.19</v>
      </c>
      <c r="E7563">
        <v>3459.8</v>
      </c>
      <c r="F7563">
        <v>3368.86</v>
      </c>
      <c r="G7563">
        <v>3433.36</v>
      </c>
      <c r="H7563">
        <v>332009.95899999997</v>
      </c>
      <c r="I7563">
        <v>1137252693.6726999</v>
      </c>
      <c r="J7563">
        <v>282607</v>
      </c>
    </row>
    <row r="7564" spans="1:10" x14ac:dyDescent="0.5">
      <c r="A7564">
        <v>1620079200000</v>
      </c>
      <c r="B7564" s="1" t="d">
        <v>2021-05-03T21:59:59.99999979045242400</v>
      </c>
      <c r="C7564" t="s">
        <v>10</v>
      </c>
      <c r="D7564">
        <v>3333.4</v>
      </c>
      <c r="E7564">
        <v>3404.9</v>
      </c>
      <c r="F7564">
        <v>3332.98</v>
      </c>
      <c r="G7564">
        <v>3385.19</v>
      </c>
      <c r="H7564">
        <v>297331.36</v>
      </c>
      <c r="I7564">
        <v>1003171948.26112</v>
      </c>
      <c r="J7564">
        <v>274778</v>
      </c>
    </row>
    <row r="7565" spans="1:10" x14ac:dyDescent="0.5">
      <c r="A7565">
        <v>1620075600000</v>
      </c>
      <c r="B7565" s="1" t="d">
        <v>2021-05-03T21:00:00.000</v>
      </c>
      <c r="C7565" t="s">
        <v>10</v>
      </c>
      <c r="D7565">
        <v>3287.17</v>
      </c>
      <c r="E7565">
        <v>3335.48</v>
      </c>
      <c r="F7565">
        <v>3271.44</v>
      </c>
      <c r="G7565">
        <v>3333.4</v>
      </c>
      <c r="H7565">
        <v>144910.747</v>
      </c>
      <c r="I7565">
        <v>478015357.56614</v>
      </c>
      <c r="J7565">
        <v>144698</v>
      </c>
    </row>
    <row r="7566" spans="1:10" x14ac:dyDescent="0.5">
      <c r="A7566">
        <v>1620072000000</v>
      </c>
      <c r="B7566" s="1" t="d">
        <v>2021-05-03T20:00:00.00000020954757600</v>
      </c>
      <c r="C7566" t="s">
        <v>10</v>
      </c>
      <c r="D7566">
        <v>3304.52</v>
      </c>
      <c r="E7566">
        <v>3309.64</v>
      </c>
      <c r="F7566">
        <v>3254.21</v>
      </c>
      <c r="G7566">
        <v>3287.18</v>
      </c>
      <c r="H7566">
        <v>193722.25599999999</v>
      </c>
      <c r="I7566">
        <v>636110186.43403995</v>
      </c>
      <c r="J7566">
        <v>171743</v>
      </c>
    </row>
    <row r="7567" spans="1:10" x14ac:dyDescent="0.5">
      <c r="A7567">
        <v>1620068400000</v>
      </c>
      <c r="B7567" s="1" t="d">
        <v>2021-05-03T18:59:59.99999979045242400</v>
      </c>
      <c r="C7567" t="s">
        <v>10</v>
      </c>
      <c r="D7567">
        <v>3332.05</v>
      </c>
      <c r="E7567">
        <v>3332.06</v>
      </c>
      <c r="F7567">
        <v>3265</v>
      </c>
      <c r="G7567">
        <v>3304.53</v>
      </c>
      <c r="H7567">
        <v>284834.38400000002</v>
      </c>
      <c r="I7567">
        <v>938948401.66492999</v>
      </c>
      <c r="J7567">
        <v>225729</v>
      </c>
    </row>
    <row r="7568" spans="1:10" x14ac:dyDescent="0.5">
      <c r="A7568">
        <v>1620064800000</v>
      </c>
      <c r="B7568" s="1" t="d">
        <v>2021-05-03T18:00:00.000</v>
      </c>
      <c r="C7568" t="s">
        <v>10</v>
      </c>
      <c r="D7568">
        <v>3285.49</v>
      </c>
      <c r="E7568">
        <v>3341.76</v>
      </c>
      <c r="F7568">
        <v>3274.29</v>
      </c>
      <c r="G7568">
        <v>3332.06</v>
      </c>
      <c r="H7568">
        <v>298670.984</v>
      </c>
      <c r="I7568">
        <v>989465254.02840996</v>
      </c>
      <c r="J7568">
        <v>254100</v>
      </c>
    </row>
    <row r="7569" spans="1:10" x14ac:dyDescent="0.5">
      <c r="A7569">
        <v>1620061200000</v>
      </c>
      <c r="B7569" s="1" t="d">
        <v>2021-05-03T17:00:00.00000020954757600</v>
      </c>
      <c r="C7569" t="s">
        <v>10</v>
      </c>
      <c r="D7569">
        <v>3257.05</v>
      </c>
      <c r="E7569">
        <v>3307.24</v>
      </c>
      <c r="F7569">
        <v>3249</v>
      </c>
      <c r="G7569">
        <v>3285.33</v>
      </c>
      <c r="H7569">
        <v>320495.68699999998</v>
      </c>
      <c r="I7569">
        <v>1050936683.98475</v>
      </c>
      <c r="J7569">
        <v>260111</v>
      </c>
    </row>
    <row r="7570" spans="1:10" x14ac:dyDescent="0.5">
      <c r="A7570">
        <v>1620057600000</v>
      </c>
      <c r="B7570" s="1" t="d">
        <v>2021-05-03T15:59:59.99999979045242400</v>
      </c>
      <c r="C7570" t="s">
        <v>10</v>
      </c>
      <c r="D7570">
        <v>3164.31</v>
      </c>
      <c r="E7570">
        <v>3272.99</v>
      </c>
      <c r="F7570">
        <v>3152.07</v>
      </c>
      <c r="G7570">
        <v>3257</v>
      </c>
      <c r="H7570">
        <v>353634.93400000001</v>
      </c>
      <c r="I7570">
        <v>1137813827.96</v>
      </c>
      <c r="J7570">
        <v>306077</v>
      </c>
    </row>
    <row r="7571" spans="1:10" x14ac:dyDescent="0.5">
      <c r="A7571">
        <v>1620054000000</v>
      </c>
      <c r="B7571" s="1" t="d">
        <v>2021-05-03T15:00:00.000</v>
      </c>
      <c r="C7571" t="s">
        <v>10</v>
      </c>
      <c r="D7571">
        <v>3161.39</v>
      </c>
      <c r="E7571">
        <v>3196</v>
      </c>
      <c r="F7571">
        <v>3150.56</v>
      </c>
      <c r="G7571">
        <v>3164.29</v>
      </c>
      <c r="H7571">
        <v>188163.34099999999</v>
      </c>
      <c r="I7571">
        <v>596596019.97125995</v>
      </c>
      <c r="J7571">
        <v>167274</v>
      </c>
    </row>
    <row r="7572" spans="1:10" x14ac:dyDescent="0.5">
      <c r="A7572">
        <v>1620050400000</v>
      </c>
      <c r="B7572" s="1" t="d">
        <v>2021-05-03T14:00:00.00000020954757600</v>
      </c>
      <c r="C7572" t="s">
        <v>10</v>
      </c>
      <c r="D7572">
        <v>3113.99</v>
      </c>
      <c r="E7572">
        <v>3179.88</v>
      </c>
      <c r="F7572">
        <v>3110</v>
      </c>
      <c r="G7572">
        <v>3161.39</v>
      </c>
      <c r="H7572">
        <v>200887.978</v>
      </c>
      <c r="I7572">
        <v>632408512.98738003</v>
      </c>
      <c r="J7572">
        <v>177724</v>
      </c>
    </row>
    <row r="7573" spans="1:10" x14ac:dyDescent="0.5">
      <c r="A7573">
        <v>1620046800000</v>
      </c>
      <c r="B7573" s="1" t="d">
        <v>2021-05-03T12:59:59.99999979045242400</v>
      </c>
      <c r="C7573" t="s">
        <v>10</v>
      </c>
      <c r="D7573">
        <v>3148.29</v>
      </c>
      <c r="E7573">
        <v>3154.58</v>
      </c>
      <c r="F7573">
        <v>3092.46</v>
      </c>
      <c r="G7573">
        <v>3113.98</v>
      </c>
      <c r="H7573">
        <v>254431.98699999999</v>
      </c>
      <c r="I7573">
        <v>794016640.96594</v>
      </c>
      <c r="J7573">
        <v>197761</v>
      </c>
    </row>
    <row r="7574" spans="1:10" x14ac:dyDescent="0.5">
      <c r="A7574">
        <v>1620043200000</v>
      </c>
      <c r="B7574" s="1" t="d">
        <v>2021-05-03T12:00:00.000</v>
      </c>
      <c r="C7574" t="s">
        <v>10</v>
      </c>
      <c r="D7574">
        <v>3155.72</v>
      </c>
      <c r="E7574">
        <v>3166.28</v>
      </c>
      <c r="F7574">
        <v>3116.1</v>
      </c>
      <c r="G7574">
        <v>3148.3</v>
      </c>
      <c r="H7574">
        <v>147737.13699999999</v>
      </c>
      <c r="I7574">
        <v>464196934.65676999</v>
      </c>
      <c r="J7574">
        <v>132078</v>
      </c>
    </row>
    <row r="7575" spans="1:10" x14ac:dyDescent="0.5">
      <c r="A7575">
        <v>1620039600000</v>
      </c>
      <c r="B7575" s="1" t="d">
        <v>2021-05-03T11:00:00.00000020954757600</v>
      </c>
      <c r="C7575" t="s">
        <v>10</v>
      </c>
      <c r="D7575">
        <v>3155.68</v>
      </c>
      <c r="E7575">
        <v>3183.1</v>
      </c>
      <c r="F7575">
        <v>3152</v>
      </c>
      <c r="G7575">
        <v>3155.72</v>
      </c>
      <c r="H7575">
        <v>137456.90900000001</v>
      </c>
      <c r="I7575">
        <v>435644006.60909998</v>
      </c>
      <c r="J7575">
        <v>126633</v>
      </c>
    </row>
    <row r="7576" spans="1:10" x14ac:dyDescent="0.5">
      <c r="A7576">
        <v>1620036000000</v>
      </c>
      <c r="B7576" s="1" t="d">
        <v>2021-05-03T09:59:59.99999979045242400</v>
      </c>
      <c r="C7576" t="s">
        <v>10</v>
      </c>
      <c r="D7576">
        <v>3169.84</v>
      </c>
      <c r="E7576">
        <v>3173.26</v>
      </c>
      <c r="F7576">
        <v>3132</v>
      </c>
      <c r="G7576">
        <v>3155.69</v>
      </c>
      <c r="H7576">
        <v>164222.38500000001</v>
      </c>
      <c r="I7576">
        <v>517951942.51665998</v>
      </c>
      <c r="J7576">
        <v>148871</v>
      </c>
    </row>
    <row r="7577" spans="1:10" x14ac:dyDescent="0.5">
      <c r="A7577">
        <v>1620032400000</v>
      </c>
      <c r="B7577" s="1" t="d">
        <v>2021-05-03T09:00:00.000</v>
      </c>
      <c r="C7577" t="s">
        <v>10</v>
      </c>
      <c r="D7577">
        <v>3187.18</v>
      </c>
      <c r="E7577">
        <v>3192.57</v>
      </c>
      <c r="F7577">
        <v>3143</v>
      </c>
      <c r="G7577">
        <v>3169.84</v>
      </c>
      <c r="H7577">
        <v>238334.139</v>
      </c>
      <c r="I7577">
        <v>755777400.81910002</v>
      </c>
      <c r="J7577">
        <v>193893</v>
      </c>
    </row>
    <row r="7578" spans="1:10" x14ac:dyDescent="0.5">
      <c r="A7578">
        <v>1620028800000</v>
      </c>
      <c r="B7578" s="1" t="d">
        <v>2021-05-03T08:00:00.00000020954757600</v>
      </c>
      <c r="C7578" t="s">
        <v>10</v>
      </c>
      <c r="D7578">
        <v>3148.72</v>
      </c>
      <c r="E7578">
        <v>3207.58</v>
      </c>
      <c r="F7578">
        <v>3135.51</v>
      </c>
      <c r="G7578">
        <v>3187.17</v>
      </c>
      <c r="H7578">
        <v>336727.21600000001</v>
      </c>
      <c r="I7578">
        <v>1070192413.35651</v>
      </c>
      <c r="J7578">
        <v>270642</v>
      </c>
    </row>
    <row r="7579" spans="1:10" x14ac:dyDescent="0.5">
      <c r="A7579">
        <v>1620025200000</v>
      </c>
      <c r="B7579" s="1" t="d">
        <v>2021-05-03T06:59:59.99999979045242400</v>
      </c>
      <c r="C7579" t="s">
        <v>10</v>
      </c>
      <c r="D7579">
        <v>3090.99</v>
      </c>
      <c r="E7579">
        <v>3149.59</v>
      </c>
      <c r="F7579">
        <v>3083.39</v>
      </c>
      <c r="G7579">
        <v>3148.77</v>
      </c>
      <c r="H7579">
        <v>247621.45699999999</v>
      </c>
      <c r="I7579">
        <v>774987067.54087996</v>
      </c>
      <c r="J7579">
        <v>202443</v>
      </c>
    </row>
    <row r="7580" spans="1:10" x14ac:dyDescent="0.5">
      <c r="A7580">
        <v>1620021600000</v>
      </c>
      <c r="B7580" s="1" t="d">
        <v>2021-05-03T06:00:00.000</v>
      </c>
      <c r="C7580" t="s">
        <v>10</v>
      </c>
      <c r="D7580">
        <v>3101.99</v>
      </c>
      <c r="E7580">
        <v>3105</v>
      </c>
      <c r="F7580">
        <v>3083</v>
      </c>
      <c r="G7580">
        <v>3090.99</v>
      </c>
      <c r="H7580">
        <v>119786.083</v>
      </c>
      <c r="I7580">
        <v>370550857.93957001</v>
      </c>
      <c r="J7580">
        <v>106419</v>
      </c>
    </row>
    <row r="7581" spans="1:10" x14ac:dyDescent="0.5">
      <c r="A7581">
        <v>1620018000000</v>
      </c>
      <c r="B7581" s="1" t="d">
        <v>2021-05-03T05:00:00.00000020954757600</v>
      </c>
      <c r="C7581" t="s">
        <v>10</v>
      </c>
      <c r="D7581">
        <v>3052.58</v>
      </c>
      <c r="E7581">
        <v>3110.94</v>
      </c>
      <c r="F7581">
        <v>3049.59</v>
      </c>
      <c r="G7581">
        <v>3101.99</v>
      </c>
      <c r="H7581">
        <v>197726.408</v>
      </c>
      <c r="I7581">
        <v>610011874.13672996</v>
      </c>
      <c r="J7581">
        <v>174920</v>
      </c>
    </row>
    <row r="7582" spans="1:10" x14ac:dyDescent="0.5">
      <c r="A7582">
        <v>1620014400000</v>
      </c>
      <c r="B7582" s="1" t="d">
        <v>2021-05-03T03:59:59.99999979045242400</v>
      </c>
      <c r="C7582" t="s">
        <v>10</v>
      </c>
      <c r="D7582">
        <v>3054.37</v>
      </c>
      <c r="E7582">
        <v>3059.4</v>
      </c>
      <c r="F7582">
        <v>3036.97</v>
      </c>
      <c r="G7582">
        <v>3052.58</v>
      </c>
      <c r="H7582">
        <v>96195.070999999996</v>
      </c>
      <c r="I7582">
        <v>293426627.01166999</v>
      </c>
      <c r="J7582">
        <v>94679</v>
      </c>
    </row>
    <row r="7583" spans="1:10" x14ac:dyDescent="0.5">
      <c r="A7583">
        <v>1620010800000</v>
      </c>
      <c r="B7583" s="1" t="d">
        <v>2021-05-03T03:00:00.000</v>
      </c>
      <c r="C7583" t="s">
        <v>10</v>
      </c>
      <c r="D7583">
        <v>3031.97</v>
      </c>
      <c r="E7583">
        <v>3060.51</v>
      </c>
      <c r="F7583">
        <v>3022.2</v>
      </c>
      <c r="G7583">
        <v>3054.36</v>
      </c>
      <c r="H7583">
        <v>131422.64300000001</v>
      </c>
      <c r="I7583">
        <v>400373077.81112999</v>
      </c>
      <c r="J7583">
        <v>123727</v>
      </c>
    </row>
    <row r="7584" spans="1:10" x14ac:dyDescent="0.5">
      <c r="A7584">
        <v>1620007200000</v>
      </c>
      <c r="B7584" s="1" t="d">
        <v>2021-05-03T02:00:00.00000020954757600</v>
      </c>
      <c r="C7584" t="s">
        <v>10</v>
      </c>
      <c r="D7584">
        <v>3023.8</v>
      </c>
      <c r="E7584">
        <v>3037.93</v>
      </c>
      <c r="F7584">
        <v>3011.92</v>
      </c>
      <c r="G7584">
        <v>3032.24</v>
      </c>
      <c r="H7584">
        <v>103945.249</v>
      </c>
      <c r="I7584">
        <v>314442345.82428002</v>
      </c>
      <c r="J7584">
        <v>100688</v>
      </c>
    </row>
    <row r="7585" spans="1:10" x14ac:dyDescent="0.5">
      <c r="A7585">
        <v>1620003600000</v>
      </c>
      <c r="B7585" s="1" t="d">
        <v>2021-05-03T00:59:59.99999979045242400</v>
      </c>
      <c r="C7585" t="s">
        <v>10</v>
      </c>
      <c r="D7585">
        <v>2996.02</v>
      </c>
      <c r="E7585">
        <v>3033.28</v>
      </c>
      <c r="F7585">
        <v>2990</v>
      </c>
      <c r="G7585">
        <v>3023.59</v>
      </c>
      <c r="H7585">
        <v>188911.31400000001</v>
      </c>
      <c r="I7585">
        <v>568930333.15389001</v>
      </c>
      <c r="J7585">
        <v>166422</v>
      </c>
    </row>
    <row r="7586" spans="1:10" x14ac:dyDescent="0.5">
      <c r="A7586">
        <v>1620000000000</v>
      </c>
      <c r="B7586" s="1" t="d">
        <v>2021-05-03</v>
      </c>
      <c r="C7586" t="s">
        <v>10</v>
      </c>
      <c r="D7586">
        <v>2950.91</v>
      </c>
      <c r="E7586">
        <v>2997</v>
      </c>
      <c r="F7586">
        <v>2950.7</v>
      </c>
      <c r="G7586">
        <v>2996.02</v>
      </c>
      <c r="H7586">
        <v>137800.92000000001</v>
      </c>
      <c r="I7586">
        <v>411123025.93067002</v>
      </c>
      <c r="J7586">
        <v>131573</v>
      </c>
    </row>
    <row r="7587" spans="1:10" x14ac:dyDescent="0.5">
      <c r="A7587">
        <v>1619996400000</v>
      </c>
      <c r="B7587" s="1" t="d">
        <v>2021-05-02T23:00:00.00000020954757600</v>
      </c>
      <c r="C7587" t="s">
        <v>10</v>
      </c>
      <c r="D7587">
        <v>2948.13</v>
      </c>
      <c r="E7587">
        <v>2955.68</v>
      </c>
      <c r="F7587">
        <v>2936.61</v>
      </c>
      <c r="G7587">
        <v>2950.98</v>
      </c>
      <c r="H7587">
        <v>60780.694000000003</v>
      </c>
      <c r="I7587">
        <v>179241378.36390999</v>
      </c>
      <c r="J7587">
        <v>56957</v>
      </c>
    </row>
    <row r="7588" spans="1:10" x14ac:dyDescent="0.5">
      <c r="A7588">
        <v>1619992800000</v>
      </c>
      <c r="B7588" s="1" t="d">
        <v>2021-05-02T21:59:59.99999979045242400</v>
      </c>
      <c r="C7588" t="s">
        <v>10</v>
      </c>
      <c r="D7588">
        <v>2973.43</v>
      </c>
      <c r="E7588">
        <v>2982.89</v>
      </c>
      <c r="F7588">
        <v>2931.17</v>
      </c>
      <c r="G7588">
        <v>2948.13</v>
      </c>
      <c r="H7588">
        <v>127317.572</v>
      </c>
      <c r="I7588">
        <v>376081552.16035998</v>
      </c>
      <c r="J7588">
        <v>106750</v>
      </c>
    </row>
    <row r="7589" spans="1:10" x14ac:dyDescent="0.5">
      <c r="A7589">
        <v>1619989200000</v>
      </c>
      <c r="B7589" s="1" t="d">
        <v>2021-05-02T21:00:00.000</v>
      </c>
      <c r="C7589" t="s">
        <v>10</v>
      </c>
      <c r="D7589">
        <v>2970.78</v>
      </c>
      <c r="E7589">
        <v>2986.97</v>
      </c>
      <c r="F7589">
        <v>2965</v>
      </c>
      <c r="G7589">
        <v>2973.42</v>
      </c>
      <c r="H7589">
        <v>66176.269</v>
      </c>
      <c r="I7589">
        <v>197003193.73052001</v>
      </c>
      <c r="J7589">
        <v>77409</v>
      </c>
    </row>
    <row r="7590" spans="1:10" x14ac:dyDescent="0.5">
      <c r="A7590">
        <v>1619985600000</v>
      </c>
      <c r="B7590" s="1" t="d">
        <v>2021-05-02T20:00:00.00000020954757600</v>
      </c>
      <c r="C7590" t="s">
        <v>10</v>
      </c>
      <c r="D7590">
        <v>2965.56</v>
      </c>
      <c r="E7590">
        <v>2973.68</v>
      </c>
      <c r="F7590">
        <v>2954.61</v>
      </c>
      <c r="G7590">
        <v>2970.77</v>
      </c>
      <c r="H7590">
        <v>58718.572999999997</v>
      </c>
      <c r="I7590">
        <v>174185639.12070999</v>
      </c>
      <c r="J7590">
        <v>57472</v>
      </c>
    </row>
    <row r="7591" spans="1:10" x14ac:dyDescent="0.5">
      <c r="A7591">
        <v>1619982000000</v>
      </c>
      <c r="B7591" s="1" t="d">
        <v>2021-05-02T18:59:59.99999979045242400</v>
      </c>
      <c r="C7591" t="s">
        <v>10</v>
      </c>
      <c r="D7591">
        <v>2968.44</v>
      </c>
      <c r="E7591">
        <v>2979</v>
      </c>
      <c r="F7591">
        <v>2960.09</v>
      </c>
      <c r="G7591">
        <v>2965.56</v>
      </c>
      <c r="H7591">
        <v>90400.635999999999</v>
      </c>
      <c r="I7591">
        <v>268518171.51190001</v>
      </c>
      <c r="J7591">
        <v>87447</v>
      </c>
    </row>
    <row r="7592" spans="1:10" x14ac:dyDescent="0.5">
      <c r="A7592">
        <v>1619978400000</v>
      </c>
      <c r="B7592" s="1" t="d">
        <v>2021-05-02T18:00:00.000</v>
      </c>
      <c r="C7592" t="s">
        <v>10</v>
      </c>
      <c r="D7592">
        <v>2934.01</v>
      </c>
      <c r="E7592">
        <v>2973</v>
      </c>
      <c r="F7592">
        <v>2931</v>
      </c>
      <c r="G7592">
        <v>2968.45</v>
      </c>
      <c r="H7592">
        <v>96508.581000000006</v>
      </c>
      <c r="I7592">
        <v>284988045.51512998</v>
      </c>
      <c r="J7592">
        <v>97087</v>
      </c>
    </row>
    <row r="7593" spans="1:10" x14ac:dyDescent="0.5">
      <c r="A7593">
        <v>1619974800000</v>
      </c>
      <c r="B7593" s="1" t="d">
        <v>2021-05-02T17:00:00.00000020954757600</v>
      </c>
      <c r="C7593" t="s">
        <v>10</v>
      </c>
      <c r="D7593">
        <v>2924.89</v>
      </c>
      <c r="E7593">
        <v>2935.76</v>
      </c>
      <c r="F7593">
        <v>2921</v>
      </c>
      <c r="G7593">
        <v>2934.01</v>
      </c>
      <c r="H7593">
        <v>36251.889000000003</v>
      </c>
      <c r="I7593">
        <v>106201616.97258</v>
      </c>
      <c r="J7593">
        <v>46781</v>
      </c>
    </row>
    <row r="7594" spans="1:10" x14ac:dyDescent="0.5">
      <c r="A7594">
        <v>1619971200000</v>
      </c>
      <c r="B7594" s="1" t="d">
        <v>2021-05-02T15:59:59.99999979045242400</v>
      </c>
      <c r="C7594" t="s">
        <v>10</v>
      </c>
      <c r="D7594">
        <v>2931.07</v>
      </c>
      <c r="E7594">
        <v>2944.6</v>
      </c>
      <c r="F7594">
        <v>2921.23</v>
      </c>
      <c r="G7594">
        <v>2924.89</v>
      </c>
      <c r="H7594">
        <v>82499.695999999996</v>
      </c>
      <c r="I7594">
        <v>241965193.42918</v>
      </c>
      <c r="J7594">
        <v>85895</v>
      </c>
    </row>
    <row r="7595" spans="1:10" x14ac:dyDescent="0.5">
      <c r="A7595">
        <v>1619967600000</v>
      </c>
      <c r="B7595" s="1" t="d">
        <v>2021-05-02T15:00:00.000</v>
      </c>
      <c r="C7595" t="s">
        <v>10</v>
      </c>
      <c r="D7595">
        <v>2919.86</v>
      </c>
      <c r="E7595">
        <v>2941.52</v>
      </c>
      <c r="F7595">
        <v>2911.9</v>
      </c>
      <c r="G7595">
        <v>2931.07</v>
      </c>
      <c r="H7595">
        <v>84152.206000000006</v>
      </c>
      <c r="I7595">
        <v>246251581.87215999</v>
      </c>
      <c r="J7595">
        <v>72078</v>
      </c>
    </row>
    <row r="7596" spans="1:10" x14ac:dyDescent="0.5">
      <c r="A7596">
        <v>1619964000000</v>
      </c>
      <c r="B7596" s="1" t="d">
        <v>2021-05-02T14:00:00.00000020954757600</v>
      </c>
      <c r="C7596" t="s">
        <v>10</v>
      </c>
      <c r="D7596">
        <v>2916.56</v>
      </c>
      <c r="E7596">
        <v>2927.45</v>
      </c>
      <c r="F7596">
        <v>2911.61</v>
      </c>
      <c r="G7596">
        <v>2919.87</v>
      </c>
      <c r="H7596">
        <v>50767.885999999999</v>
      </c>
      <c r="I7596">
        <v>148249310.35589001</v>
      </c>
      <c r="J7596">
        <v>55562</v>
      </c>
    </row>
    <row r="7597" spans="1:10" x14ac:dyDescent="0.5">
      <c r="A7597">
        <v>1619960400000</v>
      </c>
      <c r="B7597" s="1" t="d">
        <v>2021-05-02T12:59:59.99999979045242400</v>
      </c>
      <c r="C7597" t="s">
        <v>10</v>
      </c>
      <c r="D7597">
        <v>2926.4</v>
      </c>
      <c r="E7597">
        <v>2931.47</v>
      </c>
      <c r="F7597">
        <v>2904.46</v>
      </c>
      <c r="G7597">
        <v>2916.57</v>
      </c>
      <c r="H7597">
        <v>74992.861000000004</v>
      </c>
      <c r="I7597">
        <v>218785192.63348001</v>
      </c>
      <c r="J7597">
        <v>69715</v>
      </c>
    </row>
    <row r="7598" spans="1:10" x14ac:dyDescent="0.5">
      <c r="A7598">
        <v>1619956800000</v>
      </c>
      <c r="B7598" s="1" t="d">
        <v>2021-05-02T12:00:00.000</v>
      </c>
      <c r="C7598" t="s">
        <v>10</v>
      </c>
      <c r="D7598">
        <v>2938.29</v>
      </c>
      <c r="E7598">
        <v>2940</v>
      </c>
      <c r="F7598">
        <v>2920.39</v>
      </c>
      <c r="G7598">
        <v>2926.34</v>
      </c>
      <c r="H7598">
        <v>69088.084000000003</v>
      </c>
      <c r="I7598">
        <v>202312481.84672001</v>
      </c>
      <c r="J7598">
        <v>64960</v>
      </c>
    </row>
    <row r="7599" spans="1:10" x14ac:dyDescent="0.5">
      <c r="A7599">
        <v>1619953200000</v>
      </c>
      <c r="B7599" s="1" t="d">
        <v>2021-05-02T11:00:00.00000020954757600</v>
      </c>
      <c r="C7599" t="s">
        <v>10</v>
      </c>
      <c r="D7599">
        <v>2926.29</v>
      </c>
      <c r="E7599">
        <v>2939</v>
      </c>
      <c r="F7599">
        <v>2905.67</v>
      </c>
      <c r="G7599">
        <v>2938.3</v>
      </c>
      <c r="H7599">
        <v>74145.085999999996</v>
      </c>
      <c r="I7599">
        <v>216672403.74364999</v>
      </c>
      <c r="J7599">
        <v>69453</v>
      </c>
    </row>
    <row r="7600" spans="1:10" x14ac:dyDescent="0.5">
      <c r="A7600">
        <v>1619949600000</v>
      </c>
      <c r="B7600" s="1" t="d">
        <v>2021-05-02T09:59:59.99999979045242400</v>
      </c>
      <c r="C7600" t="s">
        <v>10</v>
      </c>
      <c r="D7600">
        <v>2903</v>
      </c>
      <c r="E7600">
        <v>2926.99</v>
      </c>
      <c r="F7600">
        <v>2895.47</v>
      </c>
      <c r="G7600">
        <v>2926.3</v>
      </c>
      <c r="H7600">
        <v>119823.95600000001</v>
      </c>
      <c r="I7600">
        <v>349067677.74910998</v>
      </c>
      <c r="J7600">
        <v>93745</v>
      </c>
    </row>
    <row r="7601" spans="1:10" x14ac:dyDescent="0.5">
      <c r="A7601">
        <v>1619946000000</v>
      </c>
      <c r="B7601" s="1" t="d">
        <v>2021-05-02T09:00:00.000</v>
      </c>
      <c r="C7601" t="s">
        <v>10</v>
      </c>
      <c r="D7601">
        <v>2882.01</v>
      </c>
      <c r="E7601">
        <v>2903.17</v>
      </c>
      <c r="F7601">
        <v>2870.84</v>
      </c>
      <c r="G7601">
        <v>2903</v>
      </c>
      <c r="H7601">
        <v>106406.308</v>
      </c>
      <c r="I7601">
        <v>307075789.00588</v>
      </c>
      <c r="J7601">
        <v>90568</v>
      </c>
    </row>
    <row r="7602" spans="1:10" x14ac:dyDescent="0.5">
      <c r="A7602">
        <v>1619942400000</v>
      </c>
      <c r="B7602" s="1" t="d">
        <v>2021-05-02T08:00:00.00000020954757600</v>
      </c>
      <c r="C7602" t="s">
        <v>10</v>
      </c>
      <c r="D7602">
        <v>2896.5</v>
      </c>
      <c r="E7602">
        <v>2902</v>
      </c>
      <c r="F7602">
        <v>2856.7</v>
      </c>
      <c r="G7602">
        <v>2882.01</v>
      </c>
      <c r="H7602">
        <v>143755.03700000001</v>
      </c>
      <c r="I7602">
        <v>413762404.12515002</v>
      </c>
      <c r="J7602">
        <v>117829</v>
      </c>
    </row>
    <row r="7603" spans="1:10" x14ac:dyDescent="0.5">
      <c r="A7603">
        <v>1619938800000</v>
      </c>
      <c r="B7603" s="1" t="d">
        <v>2021-05-02T06:59:59.99999979045242400</v>
      </c>
      <c r="C7603" t="s">
        <v>10</v>
      </c>
      <c r="D7603">
        <v>2913.08</v>
      </c>
      <c r="E7603">
        <v>2918</v>
      </c>
      <c r="F7603">
        <v>2875.4</v>
      </c>
      <c r="G7603">
        <v>2896.5</v>
      </c>
      <c r="H7603">
        <v>103385.387</v>
      </c>
      <c r="I7603">
        <v>299378603.14377999</v>
      </c>
      <c r="J7603">
        <v>95412</v>
      </c>
    </row>
    <row r="7604" spans="1:10" x14ac:dyDescent="0.5">
      <c r="A7604">
        <v>1619935200000</v>
      </c>
      <c r="B7604" s="1" t="d">
        <v>2021-05-02T06:00:00.000</v>
      </c>
      <c r="C7604" t="s">
        <v>10</v>
      </c>
      <c r="D7604">
        <v>2916.78</v>
      </c>
      <c r="E7604">
        <v>2927.85</v>
      </c>
      <c r="F7604">
        <v>2908</v>
      </c>
      <c r="G7604">
        <v>2913.08</v>
      </c>
      <c r="H7604">
        <v>47704.921999999999</v>
      </c>
      <c r="I7604">
        <v>139195587.99145001</v>
      </c>
      <c r="J7604">
        <v>55100</v>
      </c>
    </row>
    <row r="7605" spans="1:10" x14ac:dyDescent="0.5">
      <c r="A7605">
        <v>1619931600000</v>
      </c>
      <c r="B7605" s="1" t="d">
        <v>2021-05-02T05:00:00.00000020954757600</v>
      </c>
      <c r="C7605" t="s">
        <v>10</v>
      </c>
      <c r="D7605">
        <v>2927.62</v>
      </c>
      <c r="E7605">
        <v>2928.62</v>
      </c>
      <c r="F7605">
        <v>2904.86</v>
      </c>
      <c r="G7605">
        <v>2916.77</v>
      </c>
      <c r="H7605">
        <v>71704.736000000004</v>
      </c>
      <c r="I7605">
        <v>209156366.74831</v>
      </c>
      <c r="J7605">
        <v>73749</v>
      </c>
    </row>
    <row r="7606" spans="1:10" x14ac:dyDescent="0.5">
      <c r="A7606">
        <v>1619928000000</v>
      </c>
      <c r="B7606" s="1" t="d">
        <v>2021-05-02T03:59:59.99999979045242400</v>
      </c>
      <c r="C7606" t="s">
        <v>10</v>
      </c>
      <c r="D7606">
        <v>2906.01</v>
      </c>
      <c r="E7606">
        <v>2930.52</v>
      </c>
      <c r="F7606">
        <v>2875</v>
      </c>
      <c r="G7606">
        <v>2927.61</v>
      </c>
      <c r="H7606">
        <v>191790.59099999999</v>
      </c>
      <c r="I7606">
        <v>557090638.54508996</v>
      </c>
      <c r="J7606">
        <v>162346</v>
      </c>
    </row>
    <row r="7607" spans="1:10" x14ac:dyDescent="0.5">
      <c r="A7607">
        <v>1619924400000</v>
      </c>
      <c r="B7607" s="1" t="d">
        <v>2021-05-02T03:00:00.000</v>
      </c>
      <c r="C7607" t="s">
        <v>10</v>
      </c>
      <c r="D7607">
        <v>2950.14</v>
      </c>
      <c r="E7607">
        <v>2953.82</v>
      </c>
      <c r="F7607">
        <v>2899.84</v>
      </c>
      <c r="G7607">
        <v>2906</v>
      </c>
      <c r="H7607">
        <v>137751.76800000001</v>
      </c>
      <c r="I7607">
        <v>402528717.59141999</v>
      </c>
      <c r="J7607">
        <v>115985</v>
      </c>
    </row>
    <row r="7608" spans="1:10" x14ac:dyDescent="0.5">
      <c r="A7608">
        <v>1619920800000</v>
      </c>
      <c r="B7608" s="1" t="d">
        <v>2021-05-02T02:00:00.00000020954757600</v>
      </c>
      <c r="C7608" t="s">
        <v>10</v>
      </c>
      <c r="D7608">
        <v>2941.19</v>
      </c>
      <c r="E7608">
        <v>2956.11</v>
      </c>
      <c r="F7608">
        <v>2938.72</v>
      </c>
      <c r="G7608">
        <v>2950.14</v>
      </c>
      <c r="H7608">
        <v>55769.000999999997</v>
      </c>
      <c r="I7608">
        <v>164474360.75718001</v>
      </c>
      <c r="J7608">
        <v>64408</v>
      </c>
    </row>
    <row r="7609" spans="1:10" x14ac:dyDescent="0.5">
      <c r="A7609">
        <v>1619917200000</v>
      </c>
      <c r="B7609" s="1" t="d">
        <v>2021-05-02T00:59:59.99999979045242400</v>
      </c>
      <c r="C7609" t="s">
        <v>10</v>
      </c>
      <c r="D7609">
        <v>2934.04</v>
      </c>
      <c r="E7609">
        <v>2945.88</v>
      </c>
      <c r="F7609">
        <v>2924.21</v>
      </c>
      <c r="G7609">
        <v>2941.19</v>
      </c>
      <c r="H7609">
        <v>49997.673000000003</v>
      </c>
      <c r="I7609">
        <v>146768314.62788999</v>
      </c>
      <c r="J7609">
        <v>56328</v>
      </c>
    </row>
    <row r="7610" spans="1:10" x14ac:dyDescent="0.5">
      <c r="A7610">
        <v>1619913600000</v>
      </c>
      <c r="B7610" s="1" t="d">
        <v>2021-05-02</v>
      </c>
      <c r="C7610" t="s">
        <v>10</v>
      </c>
      <c r="D7610">
        <v>2947</v>
      </c>
      <c r="E7610">
        <v>2954.85</v>
      </c>
      <c r="F7610">
        <v>2927</v>
      </c>
      <c r="G7610">
        <v>2934.05</v>
      </c>
      <c r="H7610">
        <v>80838.535000000003</v>
      </c>
      <c r="I7610">
        <v>237656906.31400001</v>
      </c>
      <c r="J7610">
        <v>77794</v>
      </c>
    </row>
    <row r="7611" spans="1:10" x14ac:dyDescent="0.5">
      <c r="A7611">
        <v>1619910000000</v>
      </c>
      <c r="B7611" s="1" t="d">
        <v>2021-05-01T23:00:00.00000020954757600</v>
      </c>
      <c r="C7611" t="s">
        <v>10</v>
      </c>
      <c r="D7611">
        <v>2940.18</v>
      </c>
      <c r="E7611">
        <v>2956</v>
      </c>
      <c r="F7611">
        <v>2934.3</v>
      </c>
      <c r="G7611">
        <v>2947.01</v>
      </c>
      <c r="H7611">
        <v>60988.707999999999</v>
      </c>
      <c r="I7611">
        <v>179703634.02664</v>
      </c>
      <c r="J7611">
        <v>62157</v>
      </c>
    </row>
    <row r="7612" spans="1:10" x14ac:dyDescent="0.5">
      <c r="A7612">
        <v>1619906400000</v>
      </c>
      <c r="B7612" s="1" t="d">
        <v>2021-05-01T21:59:59.99999979045242400</v>
      </c>
      <c r="C7612" t="s">
        <v>10</v>
      </c>
      <c r="D7612">
        <v>2926.67</v>
      </c>
      <c r="E7612">
        <v>2948.67</v>
      </c>
      <c r="F7612">
        <v>2911.1</v>
      </c>
      <c r="G7612">
        <v>2940.17</v>
      </c>
      <c r="H7612">
        <v>90533.217000000004</v>
      </c>
      <c r="I7612">
        <v>265728435.71316999</v>
      </c>
      <c r="J7612">
        <v>81446</v>
      </c>
    </row>
    <row r="7613" spans="1:10" x14ac:dyDescent="0.5">
      <c r="A7613">
        <v>1619902800000</v>
      </c>
      <c r="B7613" s="1" t="d">
        <v>2021-05-01T21:00:00.000</v>
      </c>
      <c r="C7613" t="s">
        <v>10</v>
      </c>
      <c r="D7613">
        <v>2949.27</v>
      </c>
      <c r="E7613">
        <v>2949.89</v>
      </c>
      <c r="F7613">
        <v>2919.18</v>
      </c>
      <c r="G7613">
        <v>2926.68</v>
      </c>
      <c r="H7613">
        <v>81455.073000000004</v>
      </c>
      <c r="I7613">
        <v>238815220.79422</v>
      </c>
      <c r="J7613">
        <v>80447</v>
      </c>
    </row>
    <row r="7614" spans="1:10" x14ac:dyDescent="0.5">
      <c r="A7614">
        <v>1619899200000</v>
      </c>
      <c r="B7614" s="1" t="d">
        <v>2021-05-01T20:00:00.00000020954757600</v>
      </c>
      <c r="C7614" t="s">
        <v>10</v>
      </c>
      <c r="D7614">
        <v>2928.77</v>
      </c>
      <c r="E7614">
        <v>2958.91</v>
      </c>
      <c r="F7614">
        <v>2926.2</v>
      </c>
      <c r="G7614">
        <v>2949.27</v>
      </c>
      <c r="H7614">
        <v>82734.34</v>
      </c>
      <c r="I7614">
        <v>243383052.86485001</v>
      </c>
      <c r="J7614">
        <v>81247</v>
      </c>
    </row>
    <row r="7615" spans="1:10" x14ac:dyDescent="0.5">
      <c r="A7615">
        <v>1619895600000</v>
      </c>
      <c r="B7615" s="1" t="d">
        <v>2021-05-01T18:59:59.99999979045242400</v>
      </c>
      <c r="C7615" t="s">
        <v>10</v>
      </c>
      <c r="D7615">
        <v>2940.98</v>
      </c>
      <c r="E7615">
        <v>2941.24</v>
      </c>
      <c r="F7615">
        <v>2917</v>
      </c>
      <c r="G7615">
        <v>2928.77</v>
      </c>
      <c r="H7615">
        <v>81217.679000000004</v>
      </c>
      <c r="I7615">
        <v>237815874.90007001</v>
      </c>
      <c r="J7615">
        <v>75898</v>
      </c>
    </row>
    <row r="7616" spans="1:10" x14ac:dyDescent="0.5">
      <c r="A7616">
        <v>1619892000000</v>
      </c>
      <c r="B7616" s="1" t="d">
        <v>2021-05-01T18:00:00.000</v>
      </c>
      <c r="C7616" t="s">
        <v>10</v>
      </c>
      <c r="D7616">
        <v>2935.61</v>
      </c>
      <c r="E7616">
        <v>2946.14</v>
      </c>
      <c r="F7616">
        <v>2917.42</v>
      </c>
      <c r="G7616">
        <v>2940.97</v>
      </c>
      <c r="H7616">
        <v>118280.20600000001</v>
      </c>
      <c r="I7616">
        <v>347027854.36887002</v>
      </c>
      <c r="J7616">
        <v>103263</v>
      </c>
    </row>
    <row r="7617" spans="1:10" x14ac:dyDescent="0.5">
      <c r="A7617">
        <v>1619888400000</v>
      </c>
      <c r="B7617" s="1" t="d">
        <v>2021-05-01T17:00:00.00000020954757600</v>
      </c>
      <c r="C7617" t="s">
        <v>10</v>
      </c>
      <c r="D7617">
        <v>2898.99</v>
      </c>
      <c r="E7617">
        <v>2942</v>
      </c>
      <c r="F7617">
        <v>2898.21</v>
      </c>
      <c r="G7617">
        <v>2935.61</v>
      </c>
      <c r="H7617">
        <v>181992.38399999999</v>
      </c>
      <c r="I7617">
        <v>531990175.2184</v>
      </c>
      <c r="J7617">
        <v>160836</v>
      </c>
    </row>
    <row r="7618" spans="1:10" x14ac:dyDescent="0.5">
      <c r="A7618">
        <v>1619884800000</v>
      </c>
      <c r="B7618" s="1" t="d">
        <v>2021-05-01T15:59:59.99999979045242400</v>
      </c>
      <c r="C7618" t="s">
        <v>10</v>
      </c>
      <c r="D7618">
        <v>2867.63</v>
      </c>
      <c r="E7618">
        <v>2905.14</v>
      </c>
      <c r="F7618">
        <v>2867.24</v>
      </c>
      <c r="G7618">
        <v>2898.72</v>
      </c>
      <c r="H7618">
        <v>166056.481</v>
      </c>
      <c r="I7618">
        <v>479178427.30326003</v>
      </c>
      <c r="J7618">
        <v>138451</v>
      </c>
    </row>
    <row r="7619" spans="1:10" x14ac:dyDescent="0.5">
      <c r="A7619">
        <v>1619881200000</v>
      </c>
      <c r="B7619" s="1" t="d">
        <v>2021-05-01T15:00:00.000</v>
      </c>
      <c r="C7619" t="s">
        <v>10</v>
      </c>
      <c r="D7619">
        <v>2855.8</v>
      </c>
      <c r="E7619">
        <v>2868</v>
      </c>
      <c r="F7619">
        <v>2841</v>
      </c>
      <c r="G7619">
        <v>2867.66</v>
      </c>
      <c r="H7619">
        <v>102533.628</v>
      </c>
      <c r="I7619">
        <v>292640236.33680999</v>
      </c>
      <c r="J7619">
        <v>92779</v>
      </c>
    </row>
    <row r="7620" spans="1:10" x14ac:dyDescent="0.5">
      <c r="A7620">
        <v>1619877600000</v>
      </c>
      <c r="B7620" s="1" t="d">
        <v>2021-05-01T14:00:00.00000020954757600</v>
      </c>
      <c r="C7620" t="s">
        <v>10</v>
      </c>
      <c r="D7620">
        <v>2873.67</v>
      </c>
      <c r="E7620">
        <v>2878.8</v>
      </c>
      <c r="F7620">
        <v>2851.5</v>
      </c>
      <c r="G7620">
        <v>2855.8</v>
      </c>
      <c r="H7620">
        <v>96204.868000000002</v>
      </c>
      <c r="I7620">
        <v>275478463.51515001</v>
      </c>
      <c r="J7620">
        <v>85574</v>
      </c>
    </row>
    <row r="7621" spans="1:10" x14ac:dyDescent="0.5">
      <c r="A7621">
        <v>1619874000000</v>
      </c>
      <c r="B7621" s="1" t="d">
        <v>2021-05-01T12:59:59.99999979045242400</v>
      </c>
      <c r="C7621" t="s">
        <v>10</v>
      </c>
      <c r="D7621">
        <v>2871.31</v>
      </c>
      <c r="E7621">
        <v>2879.48</v>
      </c>
      <c r="F7621">
        <v>2856.28</v>
      </c>
      <c r="G7621">
        <v>2873.6</v>
      </c>
      <c r="H7621">
        <v>76268.263999999996</v>
      </c>
      <c r="I7621">
        <v>218880770.30328</v>
      </c>
      <c r="J7621">
        <v>74799</v>
      </c>
    </row>
    <row r="7622" spans="1:10" x14ac:dyDescent="0.5">
      <c r="A7622">
        <v>1619870400000</v>
      </c>
      <c r="B7622" s="1" t="d">
        <v>2021-05-01T12:00:00.000</v>
      </c>
      <c r="C7622" t="s">
        <v>10</v>
      </c>
      <c r="D7622">
        <v>2859.16</v>
      </c>
      <c r="E7622">
        <v>2883.18</v>
      </c>
      <c r="F7622">
        <v>2856.36</v>
      </c>
      <c r="G7622">
        <v>2871.3</v>
      </c>
      <c r="H7622">
        <v>105474.43</v>
      </c>
      <c r="I7622">
        <v>303123522.00300002</v>
      </c>
      <c r="J7622">
        <v>99651</v>
      </c>
    </row>
    <row r="7623" spans="1:10" x14ac:dyDescent="0.5">
      <c r="A7623">
        <v>1619866800000</v>
      </c>
      <c r="B7623" s="1" t="d">
        <v>2021-05-01T11:00:00.00000020954757600</v>
      </c>
      <c r="C7623" t="s">
        <v>10</v>
      </c>
      <c r="D7623">
        <v>2845.25</v>
      </c>
      <c r="E7623">
        <v>2863.13</v>
      </c>
      <c r="F7623">
        <v>2845.24</v>
      </c>
      <c r="G7623">
        <v>2859.17</v>
      </c>
      <c r="H7623">
        <v>74510.307000000001</v>
      </c>
      <c r="I7623">
        <v>212904625.24458</v>
      </c>
      <c r="J7623">
        <v>70362</v>
      </c>
    </row>
    <row r="7624" spans="1:10" x14ac:dyDescent="0.5">
      <c r="A7624">
        <v>1619863200000</v>
      </c>
      <c r="B7624" s="1" t="d">
        <v>2021-05-01T09:59:59.99999979045242400</v>
      </c>
      <c r="C7624" t="s">
        <v>10</v>
      </c>
      <c r="D7624">
        <v>2835.1</v>
      </c>
      <c r="E7624">
        <v>2846.5</v>
      </c>
      <c r="F7624">
        <v>2826.38</v>
      </c>
      <c r="G7624">
        <v>2845.25</v>
      </c>
      <c r="H7624">
        <v>48005.065999999999</v>
      </c>
      <c r="I7624">
        <v>136221026.98306999</v>
      </c>
      <c r="J7624">
        <v>55180</v>
      </c>
    </row>
    <row r="7625" spans="1:10" x14ac:dyDescent="0.5">
      <c r="A7625">
        <v>1619859600000</v>
      </c>
      <c r="B7625" s="1" t="d">
        <v>2021-05-01T09:00:00.000</v>
      </c>
      <c r="C7625" t="s">
        <v>10</v>
      </c>
      <c r="D7625">
        <v>2833.59</v>
      </c>
      <c r="E7625">
        <v>2846.15</v>
      </c>
      <c r="F7625">
        <v>2808.42</v>
      </c>
      <c r="G7625">
        <v>2835.11</v>
      </c>
      <c r="H7625">
        <v>122235.14</v>
      </c>
      <c r="I7625">
        <v>345783257.84312999</v>
      </c>
      <c r="J7625">
        <v>106598</v>
      </c>
    </row>
    <row r="7626" spans="1:10" x14ac:dyDescent="0.5">
      <c r="A7626">
        <v>1619856000000</v>
      </c>
      <c r="B7626" s="1" t="d">
        <v>2021-05-01T08:00:00.00000020954757600</v>
      </c>
      <c r="C7626" t="s">
        <v>10</v>
      </c>
      <c r="D7626">
        <v>2861.88</v>
      </c>
      <c r="E7626">
        <v>2869.99</v>
      </c>
      <c r="F7626">
        <v>2832.49</v>
      </c>
      <c r="G7626">
        <v>2833.6</v>
      </c>
      <c r="H7626">
        <v>108028.44</v>
      </c>
      <c r="I7626">
        <v>308367299.69515002</v>
      </c>
      <c r="J7626">
        <v>83295</v>
      </c>
    </row>
    <row r="7627" spans="1:10" x14ac:dyDescent="0.5">
      <c r="A7627">
        <v>1619852400000</v>
      </c>
      <c r="B7627" s="1" t="d">
        <v>2021-05-01T06:59:59.99999979045242400</v>
      </c>
      <c r="C7627" t="s">
        <v>10</v>
      </c>
      <c r="D7627">
        <v>2856.12</v>
      </c>
      <c r="E7627">
        <v>2867</v>
      </c>
      <c r="F7627">
        <v>2846</v>
      </c>
      <c r="G7627">
        <v>2861.85</v>
      </c>
      <c r="H7627">
        <v>69801.188999999998</v>
      </c>
      <c r="I7627">
        <v>199305761.17928001</v>
      </c>
      <c r="J7627">
        <v>63254</v>
      </c>
    </row>
    <row r="7628" spans="1:10" x14ac:dyDescent="0.5">
      <c r="A7628">
        <v>1619848800000</v>
      </c>
      <c r="B7628" s="1" t="d">
        <v>2021-05-01T06:00:00.000</v>
      </c>
      <c r="C7628" t="s">
        <v>10</v>
      </c>
      <c r="D7628">
        <v>2853.01</v>
      </c>
      <c r="E7628">
        <v>2870</v>
      </c>
      <c r="F7628">
        <v>2842.71</v>
      </c>
      <c r="G7628">
        <v>2856.13</v>
      </c>
      <c r="H7628">
        <v>66752.255999999994</v>
      </c>
      <c r="I7628">
        <v>190744666.84</v>
      </c>
      <c r="J7628">
        <v>66232</v>
      </c>
    </row>
    <row r="7629" spans="1:10" x14ac:dyDescent="0.5">
      <c r="A7629">
        <v>1619845200000</v>
      </c>
      <c r="B7629" s="1" t="d">
        <v>2021-05-01T05:00:00.00000020954757600</v>
      </c>
      <c r="C7629" t="s">
        <v>10</v>
      </c>
      <c r="D7629">
        <v>2846.34</v>
      </c>
      <c r="E7629">
        <v>2873.45</v>
      </c>
      <c r="F7629">
        <v>2840</v>
      </c>
      <c r="G7629">
        <v>2853.01</v>
      </c>
      <c r="H7629">
        <v>103050.84699999999</v>
      </c>
      <c r="I7629">
        <v>294631785.12142003</v>
      </c>
      <c r="J7629">
        <v>99071</v>
      </c>
    </row>
    <row r="7630" spans="1:10" x14ac:dyDescent="0.5">
      <c r="A7630">
        <v>1619841600000</v>
      </c>
      <c r="B7630" s="1" t="d">
        <v>2021-05-01T03:59:59.99999979045242400</v>
      </c>
      <c r="C7630" t="s">
        <v>10</v>
      </c>
      <c r="D7630">
        <v>2841.29</v>
      </c>
      <c r="E7630">
        <v>2847.55</v>
      </c>
      <c r="F7630">
        <v>2833.73</v>
      </c>
      <c r="G7630">
        <v>2846.42</v>
      </c>
      <c r="H7630">
        <v>55310.712</v>
      </c>
      <c r="I7630">
        <v>157192477.37371001</v>
      </c>
      <c r="J7630">
        <v>59731</v>
      </c>
    </row>
    <row r="7631" spans="1:10" x14ac:dyDescent="0.5">
      <c r="A7631">
        <v>1619838000000</v>
      </c>
      <c r="B7631" s="1" t="d">
        <v>2021-05-01T03:00:00.000</v>
      </c>
      <c r="C7631" t="s">
        <v>10</v>
      </c>
      <c r="D7631">
        <v>2827.74</v>
      </c>
      <c r="E7631">
        <v>2851.94</v>
      </c>
      <c r="F7631">
        <v>2824.47</v>
      </c>
      <c r="G7631">
        <v>2841.11</v>
      </c>
      <c r="H7631">
        <v>72882.326000000001</v>
      </c>
      <c r="I7631">
        <v>207053066.32822999</v>
      </c>
      <c r="J7631">
        <v>74614</v>
      </c>
    </row>
    <row r="7632" spans="1:10" x14ac:dyDescent="0.5">
      <c r="A7632">
        <v>1619834400000</v>
      </c>
      <c r="B7632" s="1" t="d">
        <v>2021-05-01T02:00:00.00000020954757600</v>
      </c>
      <c r="C7632" t="s">
        <v>10</v>
      </c>
      <c r="D7632">
        <v>2806.88</v>
      </c>
      <c r="E7632">
        <v>2843.4</v>
      </c>
      <c r="F7632">
        <v>2800.36</v>
      </c>
      <c r="G7632">
        <v>2827.74</v>
      </c>
      <c r="H7632">
        <v>168689.38399999999</v>
      </c>
      <c r="I7632">
        <v>476989616.39644998</v>
      </c>
      <c r="J7632">
        <v>167057</v>
      </c>
    </row>
    <row r="7633" spans="1:10" x14ac:dyDescent="0.5">
      <c r="A7633">
        <v>1619830800000</v>
      </c>
      <c r="B7633" s="1" t="d">
        <v>2021-05-01T00:59:59.99999979045242400</v>
      </c>
      <c r="C7633" t="s">
        <v>10</v>
      </c>
      <c r="D7633">
        <v>2770.13</v>
      </c>
      <c r="E7633">
        <v>2807.35</v>
      </c>
      <c r="F7633">
        <v>2754.04</v>
      </c>
      <c r="G7633">
        <v>2806.7</v>
      </c>
      <c r="H7633">
        <v>89231.292000000001</v>
      </c>
      <c r="I7633">
        <v>247611946.31411001</v>
      </c>
      <c r="J7633">
        <v>84052</v>
      </c>
    </row>
    <row r="7634" spans="1:10" x14ac:dyDescent="0.5">
      <c r="A7634">
        <v>1619827200000</v>
      </c>
      <c r="B7634" s="1" t="d">
        <v>2021-05-01</v>
      </c>
      <c r="C7634" t="s">
        <v>10</v>
      </c>
      <c r="D7634">
        <v>2773.16</v>
      </c>
      <c r="E7634">
        <v>2780</v>
      </c>
      <c r="F7634">
        <v>2762.52</v>
      </c>
      <c r="G7634">
        <v>2770.13</v>
      </c>
      <c r="H7634">
        <v>71762.648000000001</v>
      </c>
      <c r="I7634">
        <v>198899304.75565001</v>
      </c>
      <c r="J7634">
        <v>73768</v>
      </c>
    </row>
    <row r="7635" spans="1:10" x14ac:dyDescent="0.5">
      <c r="A7635">
        <v>1619823600000</v>
      </c>
      <c r="B7635" s="1" t="d">
        <v>2021-04-30T23:00:00.00000020954757600</v>
      </c>
      <c r="C7635" t="s">
        <v>10</v>
      </c>
      <c r="D7635">
        <v>2746.18</v>
      </c>
      <c r="E7635">
        <v>2775</v>
      </c>
      <c r="F7635">
        <v>2744.26</v>
      </c>
      <c r="G7635">
        <v>2773.15</v>
      </c>
      <c r="H7635">
        <v>65115.500999999997</v>
      </c>
      <c r="I7635">
        <v>179893432.94132999</v>
      </c>
      <c r="J7635">
        <v>69970</v>
      </c>
    </row>
    <row r="7636" spans="1:10" x14ac:dyDescent="0.5">
      <c r="A7636">
        <v>1619820000000</v>
      </c>
      <c r="B7636" s="1" t="d">
        <v>2021-04-30T21:59:59.99999979045242400</v>
      </c>
      <c r="C7636" t="s">
        <v>10</v>
      </c>
      <c r="D7636">
        <v>2755.06</v>
      </c>
      <c r="E7636">
        <v>2757</v>
      </c>
      <c r="F7636">
        <v>2738.03</v>
      </c>
      <c r="G7636">
        <v>2746.19</v>
      </c>
      <c r="H7636">
        <v>60959.451000000001</v>
      </c>
      <c r="I7636">
        <v>167597580.05528</v>
      </c>
      <c r="J7636">
        <v>61848</v>
      </c>
    </row>
    <row r="7637" spans="1:10" x14ac:dyDescent="0.5">
      <c r="A7637">
        <v>1619816400000</v>
      </c>
      <c r="B7637" s="1" t="d">
        <v>2021-04-30T21:00:00.000</v>
      </c>
      <c r="C7637" t="s">
        <v>10</v>
      </c>
      <c r="D7637">
        <v>2762.56</v>
      </c>
      <c r="E7637">
        <v>2767.01</v>
      </c>
      <c r="F7637">
        <v>2745.16</v>
      </c>
      <c r="G7637">
        <v>2755.05</v>
      </c>
      <c r="H7637">
        <v>48258.936999999998</v>
      </c>
      <c r="I7637">
        <v>132961627.95229</v>
      </c>
      <c r="J7637">
        <v>59664</v>
      </c>
    </row>
    <row r="7638" spans="1:10" x14ac:dyDescent="0.5">
      <c r="A7638">
        <v>1619812800000</v>
      </c>
      <c r="B7638" s="1" t="d">
        <v>2021-04-30T20:00:00.00000020954757600</v>
      </c>
      <c r="C7638" t="s">
        <v>10</v>
      </c>
      <c r="D7638">
        <v>2784.5</v>
      </c>
      <c r="E7638">
        <v>2784.51</v>
      </c>
      <c r="F7638">
        <v>2751.78</v>
      </c>
      <c r="G7638">
        <v>2762.55</v>
      </c>
      <c r="H7638">
        <v>73069.145999999993</v>
      </c>
      <c r="I7638">
        <v>202188744.15316999</v>
      </c>
      <c r="J7638">
        <v>77695</v>
      </c>
    </row>
    <row r="7639" spans="1:10" x14ac:dyDescent="0.5">
      <c r="A7639">
        <v>1619809200000</v>
      </c>
      <c r="B7639" s="1" t="d">
        <v>2021-04-30T18:59:59.99999979045242400</v>
      </c>
      <c r="C7639" t="s">
        <v>10</v>
      </c>
      <c r="D7639">
        <v>2777.47</v>
      </c>
      <c r="E7639">
        <v>2786.7</v>
      </c>
      <c r="F7639">
        <v>2773.23</v>
      </c>
      <c r="G7639">
        <v>2784.5</v>
      </c>
      <c r="H7639">
        <v>44191.574999999997</v>
      </c>
      <c r="I7639">
        <v>122847386.5456</v>
      </c>
      <c r="J7639">
        <v>52246</v>
      </c>
    </row>
    <row r="7640" spans="1:10" x14ac:dyDescent="0.5">
      <c r="A7640">
        <v>1619805600000</v>
      </c>
      <c r="B7640" s="1" t="d">
        <v>2021-04-30T18:00:00.000</v>
      </c>
      <c r="C7640" t="s">
        <v>10</v>
      </c>
      <c r="D7640">
        <v>2759</v>
      </c>
      <c r="E7640">
        <v>2779.61</v>
      </c>
      <c r="F7640">
        <v>2756.16</v>
      </c>
      <c r="G7640">
        <v>2777.47</v>
      </c>
      <c r="H7640">
        <v>41805.387000000002</v>
      </c>
      <c r="I7640">
        <v>115629324.17327</v>
      </c>
      <c r="J7640">
        <v>51796</v>
      </c>
    </row>
    <row r="7641" spans="1:10" x14ac:dyDescent="0.5">
      <c r="A7641">
        <v>1619802000000</v>
      </c>
      <c r="B7641" s="1" t="d">
        <v>2021-04-30T17:00:00.00000020954757600</v>
      </c>
      <c r="C7641" t="s">
        <v>10</v>
      </c>
      <c r="D7641">
        <v>2772.79</v>
      </c>
      <c r="E7641">
        <v>2773.7</v>
      </c>
      <c r="F7641">
        <v>2751.48</v>
      </c>
      <c r="G7641">
        <v>2758.99</v>
      </c>
      <c r="H7641">
        <v>61695.235000000001</v>
      </c>
      <c r="I7641">
        <v>170511122.92006999</v>
      </c>
      <c r="J7641">
        <v>66579</v>
      </c>
    </row>
    <row r="7642" spans="1:10" x14ac:dyDescent="0.5">
      <c r="A7642">
        <v>1619798400000</v>
      </c>
      <c r="B7642" s="1" t="d">
        <v>2021-04-30T15:59:59.99999979045242400</v>
      </c>
      <c r="C7642" t="s">
        <v>10</v>
      </c>
      <c r="D7642">
        <v>2739</v>
      </c>
      <c r="E7642">
        <v>2775.85</v>
      </c>
      <c r="F7642">
        <v>2735</v>
      </c>
      <c r="G7642">
        <v>2772.8</v>
      </c>
      <c r="H7642">
        <v>106255.141</v>
      </c>
      <c r="I7642">
        <v>292649546.57858002</v>
      </c>
      <c r="J7642">
        <v>106309</v>
      </c>
    </row>
    <row r="7643" spans="1:10" x14ac:dyDescent="0.5">
      <c r="A7643">
        <v>1619794800000</v>
      </c>
      <c r="B7643" s="1" t="d">
        <v>2021-04-30T15:00:00.000</v>
      </c>
      <c r="C7643" t="s">
        <v>10</v>
      </c>
      <c r="D7643">
        <v>2741.52</v>
      </c>
      <c r="E7643">
        <v>2757.26</v>
      </c>
      <c r="F7643">
        <v>2735.72</v>
      </c>
      <c r="G7643">
        <v>2738.77</v>
      </c>
      <c r="H7643">
        <v>89145.308000000005</v>
      </c>
      <c r="I7643">
        <v>244768619.41463</v>
      </c>
      <c r="J7643">
        <v>80897</v>
      </c>
    </row>
    <row r="7644" spans="1:10" x14ac:dyDescent="0.5">
      <c r="A7644">
        <v>1619791200000</v>
      </c>
      <c r="B7644" s="1" t="d">
        <v>2021-04-30T14:00:00.00000020954757600</v>
      </c>
      <c r="C7644" t="s">
        <v>10</v>
      </c>
      <c r="D7644">
        <v>2737.58</v>
      </c>
      <c r="E7644">
        <v>2769.8</v>
      </c>
      <c r="F7644">
        <v>2728.86</v>
      </c>
      <c r="G7644">
        <v>2741.52</v>
      </c>
      <c r="H7644">
        <v>151328.21400000001</v>
      </c>
      <c r="I7644">
        <v>416666464.97342998</v>
      </c>
      <c r="J7644">
        <v>128957</v>
      </c>
    </row>
    <row r="7645" spans="1:10" x14ac:dyDescent="0.5">
      <c r="A7645">
        <v>1619787600000</v>
      </c>
      <c r="B7645" s="1" t="d">
        <v>2021-04-30T12:59:59.99999979045242400</v>
      </c>
      <c r="C7645" t="s">
        <v>10</v>
      </c>
      <c r="D7645">
        <v>2750.8</v>
      </c>
      <c r="E7645">
        <v>2755.67</v>
      </c>
      <c r="F7645">
        <v>2726.88</v>
      </c>
      <c r="G7645">
        <v>2737.58</v>
      </c>
      <c r="H7645">
        <v>140710.802</v>
      </c>
      <c r="I7645">
        <v>385609178.09131998</v>
      </c>
      <c r="J7645">
        <v>115857</v>
      </c>
    </row>
    <row r="7646" spans="1:10" x14ac:dyDescent="0.5">
      <c r="A7646">
        <v>1619784000000</v>
      </c>
      <c r="B7646" s="1" t="d">
        <v>2021-04-30T12:00:00.000</v>
      </c>
      <c r="C7646" t="s">
        <v>10</v>
      </c>
      <c r="D7646">
        <v>2741.47</v>
      </c>
      <c r="E7646">
        <v>2758.86</v>
      </c>
      <c r="F7646">
        <v>2735.11</v>
      </c>
      <c r="G7646">
        <v>2750.8</v>
      </c>
      <c r="H7646">
        <v>97599.164000000004</v>
      </c>
      <c r="I7646">
        <v>268302062.97571999</v>
      </c>
      <c r="J7646">
        <v>85835</v>
      </c>
    </row>
    <row r="7647" spans="1:10" x14ac:dyDescent="0.5">
      <c r="A7647">
        <v>1619780400000</v>
      </c>
      <c r="B7647" s="1" t="d">
        <v>2021-04-30T11:00:00.00000020954757600</v>
      </c>
      <c r="C7647" t="s">
        <v>10</v>
      </c>
      <c r="D7647">
        <v>2761.87</v>
      </c>
      <c r="E7647">
        <v>2768</v>
      </c>
      <c r="F7647">
        <v>2732.01</v>
      </c>
      <c r="G7647">
        <v>2741.46</v>
      </c>
      <c r="H7647">
        <v>134066.024</v>
      </c>
      <c r="I7647">
        <v>368747354.16196001</v>
      </c>
      <c r="J7647">
        <v>112479</v>
      </c>
    </row>
    <row r="7648" spans="1:10" x14ac:dyDescent="0.5">
      <c r="A7648">
        <v>1619776800000</v>
      </c>
      <c r="B7648" s="1" t="d">
        <v>2021-04-30T09:59:59.99999979045242400</v>
      </c>
      <c r="C7648" t="s">
        <v>10</v>
      </c>
      <c r="D7648">
        <v>2776</v>
      </c>
      <c r="E7648">
        <v>2786.51</v>
      </c>
      <c r="F7648">
        <v>2757.51</v>
      </c>
      <c r="G7648">
        <v>2761.95</v>
      </c>
      <c r="H7648">
        <v>83561.315000000002</v>
      </c>
      <c r="I7648">
        <v>231767745.38835999</v>
      </c>
      <c r="J7648">
        <v>76939</v>
      </c>
    </row>
    <row r="7649" spans="1:10" x14ac:dyDescent="0.5">
      <c r="A7649">
        <v>1619773200000</v>
      </c>
      <c r="B7649" s="1" t="d">
        <v>2021-04-30T09:00:00.000</v>
      </c>
      <c r="C7649" t="s">
        <v>10</v>
      </c>
      <c r="D7649">
        <v>2784.01</v>
      </c>
      <c r="E7649">
        <v>2803.55</v>
      </c>
      <c r="F7649">
        <v>2776</v>
      </c>
      <c r="G7649">
        <v>2776.01</v>
      </c>
      <c r="H7649">
        <v>111727.87699999999</v>
      </c>
      <c r="I7649">
        <v>311946643.94960999</v>
      </c>
      <c r="J7649">
        <v>95436</v>
      </c>
    </row>
    <row r="7650" spans="1:10" x14ac:dyDescent="0.5">
      <c r="A7650">
        <v>1619769600000</v>
      </c>
      <c r="B7650" s="1" t="d">
        <v>2021-04-30T08:00:00.00000020954757600</v>
      </c>
      <c r="C7650" t="s">
        <v>10</v>
      </c>
      <c r="D7650">
        <v>2777</v>
      </c>
      <c r="E7650">
        <v>2795</v>
      </c>
      <c r="F7650">
        <v>2762.34</v>
      </c>
      <c r="G7650">
        <v>2784</v>
      </c>
      <c r="H7650">
        <v>85733.620999999999</v>
      </c>
      <c r="I7650">
        <v>238341371.57258999</v>
      </c>
      <c r="J7650">
        <v>78084</v>
      </c>
    </row>
    <row r="7651" spans="1:10" x14ac:dyDescent="0.5">
      <c r="A7651">
        <v>1619766000000</v>
      </c>
      <c r="B7651" s="1" t="d">
        <v>2021-04-30T06:59:59.99999979045242400</v>
      </c>
      <c r="C7651" t="s">
        <v>10</v>
      </c>
      <c r="D7651">
        <v>2788.11</v>
      </c>
      <c r="E7651">
        <v>2794.68</v>
      </c>
      <c r="F7651">
        <v>2772.99</v>
      </c>
      <c r="G7651">
        <v>2776.99</v>
      </c>
      <c r="H7651">
        <v>61095.519999999997</v>
      </c>
      <c r="I7651">
        <v>169958107.41007999</v>
      </c>
      <c r="J7651">
        <v>63543</v>
      </c>
    </row>
    <row r="7652" spans="1:10" x14ac:dyDescent="0.5">
      <c r="A7652">
        <v>1619762400000</v>
      </c>
      <c r="B7652" s="1" t="d">
        <v>2021-04-30T06:00:00.000</v>
      </c>
      <c r="C7652" t="s">
        <v>10</v>
      </c>
      <c r="D7652">
        <v>2773.84</v>
      </c>
      <c r="E7652">
        <v>2790</v>
      </c>
      <c r="F7652">
        <v>2765.62</v>
      </c>
      <c r="G7652">
        <v>2788.01</v>
      </c>
      <c r="H7652">
        <v>73162.695999999996</v>
      </c>
      <c r="I7652">
        <v>203399766.69711</v>
      </c>
      <c r="J7652">
        <v>74123</v>
      </c>
    </row>
    <row r="7653" spans="1:10" x14ac:dyDescent="0.5">
      <c r="A7653">
        <v>1619758800000</v>
      </c>
      <c r="B7653" s="1" t="d">
        <v>2021-04-30T05:00:00.00000020954757600</v>
      </c>
      <c r="C7653" t="s">
        <v>10</v>
      </c>
      <c r="D7653">
        <v>2767.7</v>
      </c>
      <c r="E7653">
        <v>2777</v>
      </c>
      <c r="F7653">
        <v>2758.01</v>
      </c>
      <c r="G7653">
        <v>2773.84</v>
      </c>
      <c r="H7653">
        <v>82126.104999999996</v>
      </c>
      <c r="I7653">
        <v>227305260.05612001</v>
      </c>
      <c r="J7653">
        <v>72322</v>
      </c>
    </row>
    <row r="7654" spans="1:10" x14ac:dyDescent="0.5">
      <c r="A7654">
        <v>1619755200000</v>
      </c>
      <c r="B7654" s="1" t="d">
        <v>2021-04-30T03:59:59.99999979045242400</v>
      </c>
      <c r="C7654" t="s">
        <v>10</v>
      </c>
      <c r="D7654">
        <v>2745.17</v>
      </c>
      <c r="E7654">
        <v>2768.1</v>
      </c>
      <c r="F7654">
        <v>2743.27</v>
      </c>
      <c r="G7654">
        <v>2767.7</v>
      </c>
      <c r="H7654">
        <v>65264.387000000002</v>
      </c>
      <c r="I7654">
        <v>179884403.1065</v>
      </c>
      <c r="J7654">
        <v>67192</v>
      </c>
    </row>
    <row r="7655" spans="1:10" x14ac:dyDescent="0.5">
      <c r="A7655">
        <v>1619751600000</v>
      </c>
      <c r="B7655" s="1" t="d">
        <v>2021-04-30T03:00:00.000</v>
      </c>
      <c r="C7655" t="s">
        <v>10</v>
      </c>
      <c r="D7655">
        <v>2740.05</v>
      </c>
      <c r="E7655">
        <v>2749.15</v>
      </c>
      <c r="F7655">
        <v>2730.01</v>
      </c>
      <c r="G7655">
        <v>2745.17</v>
      </c>
      <c r="H7655">
        <v>40927.625</v>
      </c>
      <c r="I7655">
        <v>112184543.60627</v>
      </c>
      <c r="J7655">
        <v>47308</v>
      </c>
    </row>
    <row r="7656" spans="1:10" x14ac:dyDescent="0.5">
      <c r="A7656">
        <v>1619748000000</v>
      </c>
      <c r="B7656" s="1" t="d">
        <v>2021-04-30T02:00:00.00000020954757600</v>
      </c>
      <c r="C7656" t="s">
        <v>10</v>
      </c>
      <c r="D7656">
        <v>2746.7</v>
      </c>
      <c r="E7656">
        <v>2748.77</v>
      </c>
      <c r="F7656">
        <v>2727.61</v>
      </c>
      <c r="G7656">
        <v>2740.05</v>
      </c>
      <c r="H7656">
        <v>48711.321000000004</v>
      </c>
      <c r="I7656">
        <v>133409604.66257</v>
      </c>
      <c r="J7656">
        <v>55002</v>
      </c>
    </row>
    <row r="7657" spans="1:10" x14ac:dyDescent="0.5">
      <c r="A7657">
        <v>1619744400000</v>
      </c>
      <c r="B7657" s="1" t="d">
        <v>2021-04-30T00:59:59.99999979045242400</v>
      </c>
      <c r="C7657" t="s">
        <v>10</v>
      </c>
      <c r="D7657">
        <v>2737</v>
      </c>
      <c r="E7657">
        <v>2755.17</v>
      </c>
      <c r="F7657">
        <v>2727.46</v>
      </c>
      <c r="G7657">
        <v>2746.69</v>
      </c>
      <c r="H7657">
        <v>64092.540999999997</v>
      </c>
      <c r="I7657">
        <v>175722324.58142999</v>
      </c>
      <c r="J7657">
        <v>67265</v>
      </c>
    </row>
    <row r="7658" spans="1:10" x14ac:dyDescent="0.5">
      <c r="A7658">
        <v>1619740800000</v>
      </c>
      <c r="B7658" s="1" t="d">
        <v>2021-04-30</v>
      </c>
      <c r="C7658" t="s">
        <v>10</v>
      </c>
      <c r="D7658">
        <v>2759.15</v>
      </c>
      <c r="E7658">
        <v>2771.28</v>
      </c>
      <c r="F7658">
        <v>2728</v>
      </c>
      <c r="G7658">
        <v>2737</v>
      </c>
      <c r="H7658">
        <v>131062.952</v>
      </c>
      <c r="I7658">
        <v>360202084.97781998</v>
      </c>
      <c r="J7658">
        <v>111978</v>
      </c>
    </row>
    <row r="7659" spans="1:10" x14ac:dyDescent="0.5">
      <c r="A7659">
        <v>1619737200000</v>
      </c>
      <c r="B7659" s="1" t="d">
        <v>2021-04-29T23:00:00.00000020954757600</v>
      </c>
      <c r="C7659" t="s">
        <v>10</v>
      </c>
      <c r="D7659">
        <v>2763.51</v>
      </c>
      <c r="E7659">
        <v>2773.9</v>
      </c>
      <c r="F7659">
        <v>2751.81</v>
      </c>
      <c r="G7659">
        <v>2759.14</v>
      </c>
      <c r="H7659">
        <v>79328.494000000006</v>
      </c>
      <c r="I7659">
        <v>219142371.01029</v>
      </c>
      <c r="J7659">
        <v>74812</v>
      </c>
    </row>
    <row r="7660" spans="1:10" x14ac:dyDescent="0.5">
      <c r="A7660">
        <v>1619733600000</v>
      </c>
      <c r="B7660" s="1" t="d">
        <v>2021-04-29T21:59:59.99999979045242400</v>
      </c>
      <c r="C7660" t="s">
        <v>10</v>
      </c>
      <c r="D7660">
        <v>2742.19</v>
      </c>
      <c r="E7660">
        <v>2769.12</v>
      </c>
      <c r="F7660">
        <v>2733.18</v>
      </c>
      <c r="G7660">
        <v>2763.51</v>
      </c>
      <c r="H7660">
        <v>94739.483999999997</v>
      </c>
      <c r="I7660">
        <v>260996330.72112</v>
      </c>
      <c r="J7660">
        <v>90193</v>
      </c>
    </row>
    <row r="7661" spans="1:10" x14ac:dyDescent="0.5">
      <c r="A7661">
        <v>1619730000000</v>
      </c>
      <c r="B7661" s="1" t="d">
        <v>2021-04-29T21:00:00.000</v>
      </c>
      <c r="C7661" t="s">
        <v>10</v>
      </c>
      <c r="D7661">
        <v>2710.34</v>
      </c>
      <c r="E7661">
        <v>2742.3</v>
      </c>
      <c r="F7661">
        <v>2699.31</v>
      </c>
      <c r="G7661">
        <v>2742.18</v>
      </c>
      <c r="H7661">
        <v>52876.550999999999</v>
      </c>
      <c r="I7661">
        <v>143800929.09281</v>
      </c>
      <c r="J7661">
        <v>67077</v>
      </c>
    </row>
    <row r="7662" spans="1:10" x14ac:dyDescent="0.5">
      <c r="A7662">
        <v>1619726400000</v>
      </c>
      <c r="B7662" s="1" t="d">
        <v>2021-04-29T20:00:00.00000020954757600</v>
      </c>
      <c r="C7662" t="s">
        <v>10</v>
      </c>
      <c r="D7662">
        <v>2727.73</v>
      </c>
      <c r="E7662">
        <v>2732.93</v>
      </c>
      <c r="F7662">
        <v>2683.66</v>
      </c>
      <c r="G7662">
        <v>2710.28</v>
      </c>
      <c r="H7662">
        <v>178608.02799999999</v>
      </c>
      <c r="I7662">
        <v>483235416.90223002</v>
      </c>
      <c r="J7662">
        <v>146849</v>
      </c>
    </row>
    <row r="7663" spans="1:10" x14ac:dyDescent="0.5">
      <c r="A7663">
        <v>1619722800000</v>
      </c>
      <c r="B7663" s="1" t="d">
        <v>2021-04-29T18:59:59.99999979045242400</v>
      </c>
      <c r="C7663" t="s">
        <v>10</v>
      </c>
      <c r="D7663">
        <v>2738</v>
      </c>
      <c r="E7663">
        <v>2740.43</v>
      </c>
      <c r="F7663">
        <v>2720</v>
      </c>
      <c r="G7663">
        <v>2727.73</v>
      </c>
      <c r="H7663">
        <v>61999.913999999997</v>
      </c>
      <c r="I7663">
        <v>169323830.29627001</v>
      </c>
      <c r="J7663">
        <v>64703</v>
      </c>
    </row>
    <row r="7664" spans="1:10" x14ac:dyDescent="0.5">
      <c r="A7664">
        <v>1619719200000</v>
      </c>
      <c r="B7664" s="1" t="d">
        <v>2021-04-29T18:00:00.000</v>
      </c>
      <c r="C7664" t="s">
        <v>10</v>
      </c>
      <c r="D7664">
        <v>2733.52</v>
      </c>
      <c r="E7664">
        <v>2742.48</v>
      </c>
      <c r="F7664">
        <v>2701.32</v>
      </c>
      <c r="G7664">
        <v>2738</v>
      </c>
      <c r="H7664">
        <v>159999.30799999999</v>
      </c>
      <c r="I7664">
        <v>434944917.87726003</v>
      </c>
      <c r="J7664">
        <v>131606</v>
      </c>
    </row>
    <row r="7665" spans="1:10" x14ac:dyDescent="0.5">
      <c r="A7665">
        <v>1619715600000</v>
      </c>
      <c r="B7665" s="1" t="d">
        <v>2021-04-29T17:00:00.00000020954757600</v>
      </c>
      <c r="C7665" t="s">
        <v>10</v>
      </c>
      <c r="D7665">
        <v>2727.72</v>
      </c>
      <c r="E7665">
        <v>2752.53</v>
      </c>
      <c r="F7665">
        <v>2715.08</v>
      </c>
      <c r="G7665">
        <v>2733.29</v>
      </c>
      <c r="H7665">
        <v>177821.321</v>
      </c>
      <c r="I7665">
        <v>486238883.83544999</v>
      </c>
      <c r="J7665">
        <v>144511</v>
      </c>
    </row>
    <row r="7666" spans="1:10" x14ac:dyDescent="0.5">
      <c r="A7666">
        <v>1619712000000</v>
      </c>
      <c r="B7666" s="1" t="d">
        <v>2021-04-29T15:59:59.99999979045242400</v>
      </c>
      <c r="C7666" t="s">
        <v>10</v>
      </c>
      <c r="D7666">
        <v>2778.19</v>
      </c>
      <c r="E7666">
        <v>2787.5</v>
      </c>
      <c r="F7666">
        <v>2727</v>
      </c>
      <c r="G7666">
        <v>2727.98</v>
      </c>
      <c r="H7666">
        <v>191250.402</v>
      </c>
      <c r="I7666">
        <v>527332373.59179997</v>
      </c>
      <c r="J7666">
        <v>146938</v>
      </c>
    </row>
    <row r="7667" spans="1:10" x14ac:dyDescent="0.5">
      <c r="A7667">
        <v>1619708400000</v>
      </c>
      <c r="B7667" s="1" t="d">
        <v>2021-04-29T15:00:00.000</v>
      </c>
      <c r="C7667" t="s">
        <v>10</v>
      </c>
      <c r="D7667">
        <v>2765.26</v>
      </c>
      <c r="E7667">
        <v>2795</v>
      </c>
      <c r="F7667">
        <v>2759.5</v>
      </c>
      <c r="G7667">
        <v>2778.21</v>
      </c>
      <c r="H7667">
        <v>154700.666</v>
      </c>
      <c r="I7667">
        <v>430179293.04298002</v>
      </c>
      <c r="J7667">
        <v>118454</v>
      </c>
    </row>
    <row r="7668" spans="1:10" x14ac:dyDescent="0.5">
      <c r="A7668">
        <v>1619704800000</v>
      </c>
      <c r="B7668" s="1" t="d">
        <v>2021-04-29T14:00:00.00000020954757600</v>
      </c>
      <c r="C7668" t="s">
        <v>10</v>
      </c>
      <c r="D7668">
        <v>2746.62</v>
      </c>
      <c r="E7668">
        <v>2778.02</v>
      </c>
      <c r="F7668">
        <v>2742</v>
      </c>
      <c r="G7668">
        <v>2765.43</v>
      </c>
      <c r="H7668">
        <v>123550.999</v>
      </c>
      <c r="I7668">
        <v>341319583.05053002</v>
      </c>
      <c r="J7668">
        <v>98847</v>
      </c>
    </row>
    <row r="7669" spans="1:10" x14ac:dyDescent="0.5">
      <c r="A7669">
        <v>1619701200000</v>
      </c>
      <c r="B7669" s="1" t="d">
        <v>2021-04-29T12:59:59.99999979045242400</v>
      </c>
      <c r="C7669" t="s">
        <v>10</v>
      </c>
      <c r="D7669">
        <v>2786.89</v>
      </c>
      <c r="E7669">
        <v>2791</v>
      </c>
      <c r="F7669">
        <v>2746.4</v>
      </c>
      <c r="G7669">
        <v>2746.4</v>
      </c>
      <c r="H7669">
        <v>202211.42800000001</v>
      </c>
      <c r="I7669">
        <v>559871285.49421</v>
      </c>
      <c r="J7669">
        <v>158278</v>
      </c>
    </row>
    <row r="7670" spans="1:10" x14ac:dyDescent="0.5">
      <c r="A7670">
        <v>1619697600000</v>
      </c>
      <c r="B7670" s="1" t="d">
        <v>2021-04-29T12:00:00.000</v>
      </c>
      <c r="C7670" t="s">
        <v>10</v>
      </c>
      <c r="D7670">
        <v>2762.41</v>
      </c>
      <c r="E7670">
        <v>2798</v>
      </c>
      <c r="F7670">
        <v>2755</v>
      </c>
      <c r="G7670">
        <v>2787.15</v>
      </c>
      <c r="H7670">
        <v>155805.42000000001</v>
      </c>
      <c r="I7670">
        <v>433769693.62807</v>
      </c>
      <c r="J7670">
        <v>150401</v>
      </c>
    </row>
    <row r="7671" spans="1:10" x14ac:dyDescent="0.5">
      <c r="A7671">
        <v>1619694000000</v>
      </c>
      <c r="B7671" s="1" t="d">
        <v>2021-04-29T11:00:00.00000020954757600</v>
      </c>
      <c r="C7671" t="s">
        <v>10</v>
      </c>
      <c r="D7671">
        <v>2773.99</v>
      </c>
      <c r="E7671">
        <v>2775</v>
      </c>
      <c r="F7671">
        <v>2753.87</v>
      </c>
      <c r="G7671">
        <v>2762.41</v>
      </c>
      <c r="H7671">
        <v>90633.088000000003</v>
      </c>
      <c r="I7671">
        <v>250557136.34525001</v>
      </c>
      <c r="J7671">
        <v>83158</v>
      </c>
    </row>
    <row r="7672" spans="1:10" x14ac:dyDescent="0.5">
      <c r="A7672">
        <v>1619690400000</v>
      </c>
      <c r="B7672" s="1" t="d">
        <v>2021-04-29T09:59:59.99999979045242400</v>
      </c>
      <c r="C7672" t="s">
        <v>10</v>
      </c>
      <c r="D7672">
        <v>2763.08</v>
      </c>
      <c r="E7672">
        <v>2775.26</v>
      </c>
      <c r="F7672">
        <v>2755.58</v>
      </c>
      <c r="G7672">
        <v>2773.98</v>
      </c>
      <c r="H7672">
        <v>81353.870999999999</v>
      </c>
      <c r="I7672">
        <v>225018959.93336001</v>
      </c>
      <c r="J7672">
        <v>78867</v>
      </c>
    </row>
    <row r="7673" spans="1:10" x14ac:dyDescent="0.5">
      <c r="A7673">
        <v>1619686800000</v>
      </c>
      <c r="B7673" s="1" t="d">
        <v>2021-04-29T09:00:00.000</v>
      </c>
      <c r="C7673" t="s">
        <v>10</v>
      </c>
      <c r="D7673">
        <v>2717.81</v>
      </c>
      <c r="E7673">
        <v>2777.12</v>
      </c>
      <c r="F7673">
        <v>2706.3</v>
      </c>
      <c r="G7673">
        <v>2763.08</v>
      </c>
      <c r="H7673">
        <v>220247.459</v>
      </c>
      <c r="I7673">
        <v>607364036.04314005</v>
      </c>
      <c r="J7673">
        <v>171986</v>
      </c>
    </row>
    <row r="7674" spans="1:10" x14ac:dyDescent="0.5">
      <c r="A7674">
        <v>1619683200000</v>
      </c>
      <c r="B7674" s="1" t="d">
        <v>2021-04-29T08:00:00.00000020954757600</v>
      </c>
      <c r="C7674" t="s">
        <v>10</v>
      </c>
      <c r="D7674">
        <v>2731.85</v>
      </c>
      <c r="E7674">
        <v>2732.83</v>
      </c>
      <c r="F7674">
        <v>2707.11</v>
      </c>
      <c r="G7674">
        <v>2717.82</v>
      </c>
      <c r="H7674">
        <v>73869.89</v>
      </c>
      <c r="I7674">
        <v>200789386.80917001</v>
      </c>
      <c r="J7674">
        <v>69092</v>
      </c>
    </row>
    <row r="7675" spans="1:10" x14ac:dyDescent="0.5">
      <c r="A7675">
        <v>1619679600000</v>
      </c>
      <c r="B7675" s="1" t="d">
        <v>2021-04-29T06:59:59.99999979045242400</v>
      </c>
      <c r="C7675" t="s">
        <v>10</v>
      </c>
      <c r="D7675">
        <v>2735</v>
      </c>
      <c r="E7675">
        <v>2737.93</v>
      </c>
      <c r="F7675">
        <v>2723.27</v>
      </c>
      <c r="G7675">
        <v>2731.84</v>
      </c>
      <c r="H7675">
        <v>54290.375999999997</v>
      </c>
      <c r="I7675">
        <v>148203425.20697999</v>
      </c>
      <c r="J7675">
        <v>52730</v>
      </c>
    </row>
    <row r="7676" spans="1:10" x14ac:dyDescent="0.5">
      <c r="A7676">
        <v>1619676000000</v>
      </c>
      <c r="B7676" s="1" t="d">
        <v>2021-04-29T06:00:00.000</v>
      </c>
      <c r="C7676" t="s">
        <v>10</v>
      </c>
      <c r="D7676">
        <v>2717.88</v>
      </c>
      <c r="E7676">
        <v>2737</v>
      </c>
      <c r="F7676">
        <v>2710.5</v>
      </c>
      <c r="G7676">
        <v>2734.99</v>
      </c>
      <c r="H7676">
        <v>95858.963000000003</v>
      </c>
      <c r="I7676">
        <v>261304466.71197</v>
      </c>
      <c r="J7676">
        <v>84296</v>
      </c>
    </row>
    <row r="7677" spans="1:10" x14ac:dyDescent="0.5">
      <c r="A7677">
        <v>1619672400000</v>
      </c>
      <c r="B7677" s="1" t="d">
        <v>2021-04-29T05:00:00.00000020954757600</v>
      </c>
      <c r="C7677" t="s">
        <v>10</v>
      </c>
      <c r="D7677">
        <v>2681.48</v>
      </c>
      <c r="E7677">
        <v>2724.04</v>
      </c>
      <c r="F7677">
        <v>2677.7</v>
      </c>
      <c r="G7677">
        <v>2717.89</v>
      </c>
      <c r="H7677">
        <v>90137.941999999995</v>
      </c>
      <c r="I7677">
        <v>243867374.65937999</v>
      </c>
      <c r="J7677">
        <v>89854</v>
      </c>
    </row>
    <row r="7678" spans="1:10" x14ac:dyDescent="0.5">
      <c r="A7678">
        <v>1619668800000</v>
      </c>
      <c r="B7678" s="1" t="d">
        <v>2021-04-29T03:59:59.99999979045242400</v>
      </c>
      <c r="C7678" t="s">
        <v>10</v>
      </c>
      <c r="D7678">
        <v>2697.09</v>
      </c>
      <c r="E7678">
        <v>2698</v>
      </c>
      <c r="F7678">
        <v>2668.87</v>
      </c>
      <c r="G7678">
        <v>2681.47</v>
      </c>
      <c r="H7678">
        <v>126172.932</v>
      </c>
      <c r="I7678">
        <v>338849251.88334</v>
      </c>
      <c r="J7678">
        <v>108224</v>
      </c>
    </row>
    <row r="7679" spans="1:10" x14ac:dyDescent="0.5">
      <c r="A7679">
        <v>1619665200000</v>
      </c>
      <c r="B7679" s="1" t="d">
        <v>2021-04-29T03:00:00.000</v>
      </c>
      <c r="C7679" t="s">
        <v>10</v>
      </c>
      <c r="D7679">
        <v>2720.79</v>
      </c>
      <c r="E7679">
        <v>2723.77</v>
      </c>
      <c r="F7679">
        <v>2686.12</v>
      </c>
      <c r="G7679">
        <v>2697.09</v>
      </c>
      <c r="H7679">
        <v>81957.282999999996</v>
      </c>
      <c r="I7679">
        <v>221511058.26831999</v>
      </c>
      <c r="J7679">
        <v>92878</v>
      </c>
    </row>
    <row r="7680" spans="1:10" x14ac:dyDescent="0.5">
      <c r="A7680">
        <v>1619661600000</v>
      </c>
      <c r="B7680" s="1" t="d">
        <v>2021-04-29T02:00:00.00000020954757600</v>
      </c>
      <c r="C7680" t="s">
        <v>10</v>
      </c>
      <c r="D7680">
        <v>2722.98</v>
      </c>
      <c r="E7680">
        <v>2739.11</v>
      </c>
      <c r="F7680">
        <v>2706.05</v>
      </c>
      <c r="G7680">
        <v>2720.79</v>
      </c>
      <c r="H7680">
        <v>67028.206999999995</v>
      </c>
      <c r="I7680">
        <v>182177011.39467001</v>
      </c>
      <c r="J7680">
        <v>81148</v>
      </c>
    </row>
    <row r="7681" spans="1:10" x14ac:dyDescent="0.5">
      <c r="A7681">
        <v>1619658000000</v>
      </c>
      <c r="B7681" s="1" t="d">
        <v>2021-04-29T00:59:59.99999979045242400</v>
      </c>
      <c r="C7681" t="s">
        <v>10</v>
      </c>
      <c r="D7681">
        <v>2724.94</v>
      </c>
      <c r="E7681">
        <v>2728.32</v>
      </c>
      <c r="F7681">
        <v>2699</v>
      </c>
      <c r="G7681">
        <v>2722.98</v>
      </c>
      <c r="H7681">
        <v>102970.61900000001</v>
      </c>
      <c r="I7681">
        <v>279453736.22176999</v>
      </c>
      <c r="J7681">
        <v>94125</v>
      </c>
    </row>
    <row r="7682" spans="1:10" x14ac:dyDescent="0.5">
      <c r="A7682">
        <v>1619654400000</v>
      </c>
      <c r="B7682" s="1" t="d">
        <v>2021-04-29</v>
      </c>
      <c r="C7682" t="s">
        <v>10</v>
      </c>
      <c r="D7682">
        <v>2748.33</v>
      </c>
      <c r="E7682">
        <v>2757.64</v>
      </c>
      <c r="F7682">
        <v>2716.28</v>
      </c>
      <c r="G7682">
        <v>2724.94</v>
      </c>
      <c r="H7682">
        <v>110019.284</v>
      </c>
      <c r="I7682">
        <v>301248825.37282997</v>
      </c>
      <c r="J7682">
        <v>104771</v>
      </c>
    </row>
    <row r="7683" spans="1:10" x14ac:dyDescent="0.5">
      <c r="A7683">
        <v>1619650800000</v>
      </c>
      <c r="B7683" s="1" t="d">
        <v>2021-04-28T23:00:00.00000020954757600</v>
      </c>
      <c r="C7683" t="s">
        <v>10</v>
      </c>
      <c r="D7683">
        <v>2713</v>
      </c>
      <c r="E7683">
        <v>2751.85</v>
      </c>
      <c r="F7683">
        <v>2707.65</v>
      </c>
      <c r="G7683">
        <v>2748.33</v>
      </c>
      <c r="H7683">
        <v>80076.837</v>
      </c>
      <c r="I7683">
        <v>218815804.29295</v>
      </c>
      <c r="J7683">
        <v>84104</v>
      </c>
    </row>
    <row r="7684" spans="1:10" x14ac:dyDescent="0.5">
      <c r="A7684">
        <v>1619647200000</v>
      </c>
      <c r="B7684" s="1" t="d">
        <v>2021-04-28T21:59:59.99999979045242400</v>
      </c>
      <c r="C7684" t="s">
        <v>10</v>
      </c>
      <c r="D7684">
        <v>2757.17</v>
      </c>
      <c r="E7684">
        <v>2762</v>
      </c>
      <c r="F7684">
        <v>2705</v>
      </c>
      <c r="G7684">
        <v>2713</v>
      </c>
      <c r="H7684">
        <v>122039.84600000001</v>
      </c>
      <c r="I7684">
        <v>333079818.77340001</v>
      </c>
      <c r="J7684">
        <v>111336</v>
      </c>
    </row>
    <row r="7685" spans="1:10" x14ac:dyDescent="0.5">
      <c r="A7685">
        <v>1619643600000</v>
      </c>
      <c r="B7685" s="1" t="d">
        <v>2021-04-28T21:00:00.000</v>
      </c>
      <c r="C7685" t="s">
        <v>10</v>
      </c>
      <c r="D7685">
        <v>2706.07</v>
      </c>
      <c r="E7685">
        <v>2762.1</v>
      </c>
      <c r="F7685">
        <v>2693.69</v>
      </c>
      <c r="G7685">
        <v>2757.17</v>
      </c>
      <c r="H7685">
        <v>149843.554</v>
      </c>
      <c r="I7685">
        <v>409097103.23763001</v>
      </c>
      <c r="J7685">
        <v>146200</v>
      </c>
    </row>
    <row r="7686" spans="1:10" x14ac:dyDescent="0.5">
      <c r="A7686">
        <v>1619640000000</v>
      </c>
      <c r="B7686" s="1" t="d">
        <v>2021-04-28T20:00:00.00000020954757600</v>
      </c>
      <c r="C7686" t="s">
        <v>10</v>
      </c>
      <c r="D7686">
        <v>2738.05</v>
      </c>
      <c r="E7686">
        <v>2750</v>
      </c>
      <c r="F7686">
        <v>2666</v>
      </c>
      <c r="G7686">
        <v>2706.07</v>
      </c>
      <c r="H7686">
        <v>358912.283</v>
      </c>
      <c r="I7686">
        <v>972697929.63319004</v>
      </c>
      <c r="J7686">
        <v>280978</v>
      </c>
    </row>
    <row r="7687" spans="1:10" x14ac:dyDescent="0.5">
      <c r="A7687">
        <v>1619636400000</v>
      </c>
      <c r="B7687" s="1" t="d">
        <v>2021-04-28T18:59:59.99999979045242400</v>
      </c>
      <c r="C7687" t="s">
        <v>10</v>
      </c>
      <c r="D7687">
        <v>2724.73</v>
      </c>
      <c r="E7687">
        <v>2745</v>
      </c>
      <c r="F7687">
        <v>2712.47</v>
      </c>
      <c r="G7687">
        <v>2738.05</v>
      </c>
      <c r="H7687">
        <v>110394.63499999999</v>
      </c>
      <c r="I7687">
        <v>301453555.58394998</v>
      </c>
      <c r="J7687">
        <v>99418</v>
      </c>
    </row>
    <row r="7688" spans="1:10" x14ac:dyDescent="0.5">
      <c r="A7688">
        <v>1619632800000</v>
      </c>
      <c r="B7688" s="1" t="d">
        <v>2021-04-28T18:00:00.000</v>
      </c>
      <c r="C7688" t="s">
        <v>10</v>
      </c>
      <c r="D7688">
        <v>2713.4</v>
      </c>
      <c r="E7688">
        <v>2740</v>
      </c>
      <c r="F7688">
        <v>2707.34</v>
      </c>
      <c r="G7688">
        <v>2724.73</v>
      </c>
      <c r="H7688">
        <v>135276.58100000001</v>
      </c>
      <c r="I7688">
        <v>368684285.68102998</v>
      </c>
      <c r="J7688">
        <v>115165</v>
      </c>
    </row>
    <row r="7689" spans="1:10" x14ac:dyDescent="0.5">
      <c r="A7689">
        <v>1619629200000</v>
      </c>
      <c r="B7689" s="1" t="d">
        <v>2021-04-28T17:00:00.00000020954757600</v>
      </c>
      <c r="C7689" t="s">
        <v>10</v>
      </c>
      <c r="D7689">
        <v>2717.74</v>
      </c>
      <c r="E7689">
        <v>2733.22</v>
      </c>
      <c r="F7689">
        <v>2701.15</v>
      </c>
      <c r="G7689">
        <v>2713.4</v>
      </c>
      <c r="H7689">
        <v>110502.772</v>
      </c>
      <c r="I7689">
        <v>300361802.86857998</v>
      </c>
      <c r="J7689">
        <v>98991</v>
      </c>
    </row>
    <row r="7690" spans="1:10" x14ac:dyDescent="0.5">
      <c r="A7690">
        <v>1619625600000</v>
      </c>
      <c r="B7690" s="1" t="d">
        <v>2021-04-28T15:59:59.99999979045242400</v>
      </c>
      <c r="C7690" t="s">
        <v>10</v>
      </c>
      <c r="D7690">
        <v>2683.29</v>
      </c>
      <c r="E7690">
        <v>2728</v>
      </c>
      <c r="F7690">
        <v>2668.23</v>
      </c>
      <c r="G7690">
        <v>2717.75</v>
      </c>
      <c r="H7690">
        <v>190719.579</v>
      </c>
      <c r="I7690">
        <v>515407477.65019</v>
      </c>
      <c r="J7690">
        <v>158335</v>
      </c>
    </row>
    <row r="7691" spans="1:10" x14ac:dyDescent="0.5">
      <c r="A7691">
        <v>1619622000000</v>
      </c>
      <c r="B7691" s="1" t="d">
        <v>2021-04-28T15:00:00.000</v>
      </c>
      <c r="C7691" t="s">
        <v>10</v>
      </c>
      <c r="D7691">
        <v>2708.86</v>
      </c>
      <c r="E7691">
        <v>2718.5</v>
      </c>
      <c r="F7691">
        <v>2659.36</v>
      </c>
      <c r="G7691">
        <v>2683.37</v>
      </c>
      <c r="H7691">
        <v>193858.42300000001</v>
      </c>
      <c r="I7691">
        <v>520091123.57942998</v>
      </c>
      <c r="J7691">
        <v>150381</v>
      </c>
    </row>
    <row r="7692" spans="1:10" x14ac:dyDescent="0.5">
      <c r="A7692">
        <v>1619618400000</v>
      </c>
      <c r="B7692" s="1" t="d">
        <v>2021-04-28T14:00:00.00000020954757600</v>
      </c>
      <c r="C7692" t="s">
        <v>10</v>
      </c>
      <c r="D7692">
        <v>2706.46</v>
      </c>
      <c r="E7692">
        <v>2729.8</v>
      </c>
      <c r="F7692">
        <v>2696</v>
      </c>
      <c r="G7692">
        <v>2709.04</v>
      </c>
      <c r="H7692">
        <v>151252.30900000001</v>
      </c>
      <c r="I7692">
        <v>410359246.24017</v>
      </c>
      <c r="J7692">
        <v>132766</v>
      </c>
    </row>
    <row r="7693" spans="1:10" x14ac:dyDescent="0.5">
      <c r="A7693">
        <v>1619614800000</v>
      </c>
      <c r="B7693" s="1" t="d">
        <v>2021-04-28T12:59:59.99999979045242400</v>
      </c>
      <c r="C7693" t="s">
        <v>10</v>
      </c>
      <c r="D7693">
        <v>2724.69</v>
      </c>
      <c r="E7693">
        <v>2727.96</v>
      </c>
      <c r="F7693">
        <v>2670.6</v>
      </c>
      <c r="G7693">
        <v>2706.46</v>
      </c>
      <c r="H7693">
        <v>229867.17600000001</v>
      </c>
      <c r="I7693">
        <v>619204741.38441002</v>
      </c>
      <c r="J7693">
        <v>167342</v>
      </c>
    </row>
    <row r="7694" spans="1:10" x14ac:dyDescent="0.5">
      <c r="A7694">
        <v>1619611200000</v>
      </c>
      <c r="B7694" s="1" t="d">
        <v>2021-04-28T12:00:00.000</v>
      </c>
      <c r="C7694" t="s">
        <v>10</v>
      </c>
      <c r="D7694">
        <v>2693.14</v>
      </c>
      <c r="E7694">
        <v>2737.64</v>
      </c>
      <c r="F7694">
        <v>2682.4</v>
      </c>
      <c r="G7694">
        <v>2724.68</v>
      </c>
      <c r="H7694">
        <v>226616.25399999999</v>
      </c>
      <c r="I7694">
        <v>615504330.43421996</v>
      </c>
      <c r="J7694">
        <v>179602</v>
      </c>
    </row>
    <row r="7695" spans="1:10" x14ac:dyDescent="0.5">
      <c r="A7695">
        <v>1619607600000</v>
      </c>
      <c r="B7695" s="1" t="d">
        <v>2021-04-28T11:00:00.00000020954757600</v>
      </c>
      <c r="C7695" t="s">
        <v>10</v>
      </c>
      <c r="D7695">
        <v>2635.87</v>
      </c>
      <c r="E7695">
        <v>2710.11</v>
      </c>
      <c r="F7695">
        <v>2634.73</v>
      </c>
      <c r="G7695">
        <v>2693.22</v>
      </c>
      <c r="H7695">
        <v>282358.62</v>
      </c>
      <c r="I7695">
        <v>757234087.21358001</v>
      </c>
      <c r="J7695">
        <v>221801</v>
      </c>
    </row>
    <row r="7696" spans="1:10" x14ac:dyDescent="0.5">
      <c r="A7696">
        <v>1619604000000</v>
      </c>
      <c r="B7696" s="1" t="d">
        <v>2021-04-28T09:59:59.99999979045242400</v>
      </c>
      <c r="C7696" t="s">
        <v>10</v>
      </c>
      <c r="D7696">
        <v>2603.23</v>
      </c>
      <c r="E7696">
        <v>2641.84</v>
      </c>
      <c r="F7696">
        <v>2593.9499999999998</v>
      </c>
      <c r="G7696">
        <v>2635.96</v>
      </c>
      <c r="H7696">
        <v>105860.428</v>
      </c>
      <c r="I7696">
        <v>277561996.30436999</v>
      </c>
      <c r="J7696">
        <v>93051</v>
      </c>
    </row>
    <row r="7697" spans="1:10" x14ac:dyDescent="0.5">
      <c r="A7697">
        <v>1619600400000</v>
      </c>
      <c r="B7697" s="1" t="d">
        <v>2021-04-28T09:00:00.000</v>
      </c>
      <c r="C7697" t="s">
        <v>10</v>
      </c>
      <c r="D7697">
        <v>2590.71</v>
      </c>
      <c r="E7697">
        <v>2616.62</v>
      </c>
      <c r="F7697">
        <v>2580</v>
      </c>
      <c r="G7697">
        <v>2603.33</v>
      </c>
      <c r="H7697">
        <v>111268.43399999999</v>
      </c>
      <c r="I7697">
        <v>289334451.91710001</v>
      </c>
      <c r="J7697">
        <v>95915</v>
      </c>
    </row>
    <row r="7698" spans="1:10" x14ac:dyDescent="0.5">
      <c r="A7698">
        <v>1619596800000</v>
      </c>
      <c r="B7698" s="1" t="d">
        <v>2021-04-28T08:00:00.00000020954757600</v>
      </c>
      <c r="C7698" t="s">
        <v>10</v>
      </c>
      <c r="D7698">
        <v>2612.5300000000002</v>
      </c>
      <c r="E7698">
        <v>2628.99</v>
      </c>
      <c r="F7698">
        <v>2590</v>
      </c>
      <c r="G7698">
        <v>2590.71</v>
      </c>
      <c r="H7698">
        <v>111016.235</v>
      </c>
      <c r="I7698">
        <v>290253001.46561003</v>
      </c>
      <c r="J7698">
        <v>94944</v>
      </c>
    </row>
    <row r="7699" spans="1:10" x14ac:dyDescent="0.5">
      <c r="A7699">
        <v>1619593200000</v>
      </c>
      <c r="B7699" s="1" t="d">
        <v>2021-04-28T06:59:59.99999979045242400</v>
      </c>
      <c r="C7699" t="s">
        <v>10</v>
      </c>
      <c r="D7699">
        <v>2590.86</v>
      </c>
      <c r="E7699">
        <v>2622.5</v>
      </c>
      <c r="F7699">
        <v>2581.19</v>
      </c>
      <c r="G7699">
        <v>2612.86</v>
      </c>
      <c r="H7699">
        <v>125503.68700000001</v>
      </c>
      <c r="I7699">
        <v>327502354.30584002</v>
      </c>
      <c r="J7699">
        <v>108626</v>
      </c>
    </row>
    <row r="7700" spans="1:10" x14ac:dyDescent="0.5">
      <c r="A7700">
        <v>1619589600000</v>
      </c>
      <c r="B7700" s="1" t="d">
        <v>2021-04-28T06:00:00.000</v>
      </c>
      <c r="C7700" t="s">
        <v>10</v>
      </c>
      <c r="D7700">
        <v>2617.9899999999998</v>
      </c>
      <c r="E7700">
        <v>2619.87</v>
      </c>
      <c r="F7700">
        <v>2562.83</v>
      </c>
      <c r="G7700">
        <v>2590.65</v>
      </c>
      <c r="H7700">
        <v>285036.25699999998</v>
      </c>
      <c r="I7700">
        <v>737248365.70255995</v>
      </c>
      <c r="J7700">
        <v>194885</v>
      </c>
    </row>
    <row r="7701" spans="1:10" x14ac:dyDescent="0.5">
      <c r="A7701">
        <v>1619586000000</v>
      </c>
      <c r="B7701" s="1" t="d">
        <v>2021-04-28T05:00:00.00000020954757600</v>
      </c>
      <c r="C7701" t="s">
        <v>10</v>
      </c>
      <c r="D7701">
        <v>2631.59</v>
      </c>
      <c r="E7701">
        <v>2647.76</v>
      </c>
      <c r="F7701">
        <v>2603.5100000000002</v>
      </c>
      <c r="G7701">
        <v>2617.9899999999998</v>
      </c>
      <c r="H7701">
        <v>139262.20600000001</v>
      </c>
      <c r="I7701">
        <v>365321765.33814001</v>
      </c>
      <c r="J7701">
        <v>112681</v>
      </c>
    </row>
    <row r="7702" spans="1:10" x14ac:dyDescent="0.5">
      <c r="A7702">
        <v>1619582400000</v>
      </c>
      <c r="B7702" s="1" t="d">
        <v>2021-04-28T03:59:59.99999979045242400</v>
      </c>
      <c r="C7702" t="s">
        <v>10</v>
      </c>
      <c r="D7702">
        <v>2630.84</v>
      </c>
      <c r="E7702">
        <v>2652.47</v>
      </c>
      <c r="F7702">
        <v>2623</v>
      </c>
      <c r="G7702">
        <v>2631.59</v>
      </c>
      <c r="H7702">
        <v>94770.195999999996</v>
      </c>
      <c r="I7702">
        <v>250105501.43208</v>
      </c>
      <c r="J7702">
        <v>90199</v>
      </c>
    </row>
    <row r="7703" spans="1:10" x14ac:dyDescent="0.5">
      <c r="A7703">
        <v>1619578800000</v>
      </c>
      <c r="B7703" s="1" t="d">
        <v>2021-04-28T03:00:00.000</v>
      </c>
      <c r="C7703" t="s">
        <v>10</v>
      </c>
      <c r="D7703">
        <v>2657.02</v>
      </c>
      <c r="E7703">
        <v>2657.61</v>
      </c>
      <c r="F7703">
        <v>2630.01</v>
      </c>
      <c r="G7703">
        <v>2630.84</v>
      </c>
      <c r="H7703">
        <v>152314.03200000001</v>
      </c>
      <c r="I7703">
        <v>402718042.66636002</v>
      </c>
      <c r="J7703">
        <v>124640</v>
      </c>
    </row>
    <row r="7704" spans="1:10" x14ac:dyDescent="0.5">
      <c r="A7704">
        <v>1619575200000</v>
      </c>
      <c r="B7704" s="1" t="d">
        <v>2021-04-28T02:00:00.00000020954757600</v>
      </c>
      <c r="C7704" t="s">
        <v>10</v>
      </c>
      <c r="D7704">
        <v>2702.96</v>
      </c>
      <c r="E7704">
        <v>2704.44</v>
      </c>
      <c r="F7704">
        <v>2655.42</v>
      </c>
      <c r="G7704">
        <v>2657.1</v>
      </c>
      <c r="H7704">
        <v>118902.51300000001</v>
      </c>
      <c r="I7704">
        <v>319069384.74618</v>
      </c>
      <c r="J7704">
        <v>102861</v>
      </c>
    </row>
    <row r="7705" spans="1:10" x14ac:dyDescent="0.5">
      <c r="A7705">
        <v>1619571600000</v>
      </c>
      <c r="B7705" s="1" t="d">
        <v>2021-04-28T00:59:59.99999979045242400</v>
      </c>
      <c r="C7705" t="s">
        <v>10</v>
      </c>
      <c r="D7705">
        <v>2695.74</v>
      </c>
      <c r="E7705">
        <v>2719.99</v>
      </c>
      <c r="F7705">
        <v>2686.37</v>
      </c>
      <c r="G7705">
        <v>2702.95</v>
      </c>
      <c r="H7705">
        <v>119078.234</v>
      </c>
      <c r="I7705">
        <v>321715046.15469998</v>
      </c>
      <c r="J7705">
        <v>111418</v>
      </c>
    </row>
    <row r="7706" spans="1:10" x14ac:dyDescent="0.5">
      <c r="A7706">
        <v>1619568000000</v>
      </c>
      <c r="B7706" s="1" t="d">
        <v>2021-04-28</v>
      </c>
      <c r="C7706" t="s">
        <v>10</v>
      </c>
      <c r="D7706">
        <v>2668.28</v>
      </c>
      <c r="E7706">
        <v>2700</v>
      </c>
      <c r="F7706">
        <v>2667.71</v>
      </c>
      <c r="G7706">
        <v>2695.74</v>
      </c>
      <c r="H7706">
        <v>152400.79199999999</v>
      </c>
      <c r="I7706">
        <v>409367694.73702002</v>
      </c>
      <c r="J7706">
        <v>135421</v>
      </c>
    </row>
    <row r="7707" spans="1:10" x14ac:dyDescent="0.5">
      <c r="A7707">
        <v>1619564400000</v>
      </c>
      <c r="B7707" s="1" t="d">
        <v>2021-04-27T23:00:00.00000020954757600</v>
      </c>
      <c r="C7707" t="s">
        <v>10</v>
      </c>
      <c r="D7707">
        <v>2625.27</v>
      </c>
      <c r="E7707">
        <v>2669.27</v>
      </c>
      <c r="F7707">
        <v>2609.9</v>
      </c>
      <c r="G7707">
        <v>2668.39</v>
      </c>
      <c r="H7707">
        <v>96997.629000000001</v>
      </c>
      <c r="I7707">
        <v>256121732.74974999</v>
      </c>
      <c r="J7707">
        <v>90172</v>
      </c>
    </row>
    <row r="7708" spans="1:10" x14ac:dyDescent="0.5">
      <c r="A7708">
        <v>1619560800000</v>
      </c>
      <c r="B7708" s="1" t="d">
        <v>2021-04-27T21:59:59.99999979045242400</v>
      </c>
      <c r="C7708" t="s">
        <v>10</v>
      </c>
      <c r="D7708">
        <v>2647.88</v>
      </c>
      <c r="E7708">
        <v>2647.88</v>
      </c>
      <c r="F7708">
        <v>2613</v>
      </c>
      <c r="G7708">
        <v>2625.13</v>
      </c>
      <c r="H7708">
        <v>76293.008000000002</v>
      </c>
      <c r="I7708">
        <v>200575132.92401999</v>
      </c>
      <c r="J7708">
        <v>69595</v>
      </c>
    </row>
    <row r="7709" spans="1:10" x14ac:dyDescent="0.5">
      <c r="A7709">
        <v>1619557200000</v>
      </c>
      <c r="B7709" s="1" t="d">
        <v>2021-04-27T21:00:00.000</v>
      </c>
      <c r="C7709" t="s">
        <v>10</v>
      </c>
      <c r="D7709">
        <v>2647.21</v>
      </c>
      <c r="E7709">
        <v>2653.69</v>
      </c>
      <c r="F7709">
        <v>2625</v>
      </c>
      <c r="G7709">
        <v>2647.88</v>
      </c>
      <c r="H7709">
        <v>57907.832000000002</v>
      </c>
      <c r="I7709">
        <v>152798554.18913001</v>
      </c>
      <c r="J7709">
        <v>68716</v>
      </c>
    </row>
    <row r="7710" spans="1:10" x14ac:dyDescent="0.5">
      <c r="A7710">
        <v>1619553600000</v>
      </c>
      <c r="B7710" s="1" t="d">
        <v>2021-04-27T20:00:00.00000020954757600</v>
      </c>
      <c r="C7710" t="s">
        <v>10</v>
      </c>
      <c r="D7710">
        <v>2624.84</v>
      </c>
      <c r="E7710">
        <v>2650.94</v>
      </c>
      <c r="F7710">
        <v>2624.79</v>
      </c>
      <c r="G7710">
        <v>2647.2</v>
      </c>
      <c r="H7710">
        <v>72576.653999999995</v>
      </c>
      <c r="I7710">
        <v>191350781.90713999</v>
      </c>
      <c r="J7710">
        <v>75060</v>
      </c>
    </row>
    <row r="7711" spans="1:10" x14ac:dyDescent="0.5">
      <c r="A7711">
        <v>1619550000000</v>
      </c>
      <c r="B7711" s="1" t="d">
        <v>2021-04-27T18:59:59.99999979045242400</v>
      </c>
      <c r="C7711" t="s">
        <v>10</v>
      </c>
      <c r="D7711">
        <v>2644.01</v>
      </c>
      <c r="E7711">
        <v>2645.88</v>
      </c>
      <c r="F7711">
        <v>2603.88</v>
      </c>
      <c r="G7711">
        <v>2624.56</v>
      </c>
      <c r="H7711">
        <v>101919.523</v>
      </c>
      <c r="I7711">
        <v>267190639.29660001</v>
      </c>
      <c r="J7711">
        <v>91324</v>
      </c>
    </row>
    <row r="7712" spans="1:10" x14ac:dyDescent="0.5">
      <c r="A7712">
        <v>1619546400000</v>
      </c>
      <c r="B7712" s="1" t="d">
        <v>2021-04-27T18:00:00.000</v>
      </c>
      <c r="C7712" t="s">
        <v>10</v>
      </c>
      <c r="D7712">
        <v>2646.78</v>
      </c>
      <c r="E7712">
        <v>2647.67</v>
      </c>
      <c r="F7712">
        <v>2627.2</v>
      </c>
      <c r="G7712">
        <v>2644.01</v>
      </c>
      <c r="H7712">
        <v>76885.588000000003</v>
      </c>
      <c r="I7712">
        <v>202796167.51234999</v>
      </c>
      <c r="J7712">
        <v>69768</v>
      </c>
    </row>
    <row r="7713" spans="1:10" x14ac:dyDescent="0.5">
      <c r="A7713">
        <v>1619542800000</v>
      </c>
      <c r="B7713" s="1" t="d">
        <v>2021-04-27T17:00:00.00000020954757600</v>
      </c>
      <c r="C7713" t="s">
        <v>10</v>
      </c>
      <c r="D7713">
        <v>2636.32</v>
      </c>
      <c r="E7713">
        <v>2648.26</v>
      </c>
      <c r="F7713">
        <v>2621.2800000000002</v>
      </c>
      <c r="G7713">
        <v>2646.77</v>
      </c>
      <c r="H7713">
        <v>124449.647</v>
      </c>
      <c r="I7713">
        <v>328363949.62150002</v>
      </c>
      <c r="J7713">
        <v>103075</v>
      </c>
    </row>
    <row r="7714" spans="1:10" x14ac:dyDescent="0.5">
      <c r="A7714">
        <v>1619539200000</v>
      </c>
      <c r="B7714" s="1" t="d">
        <v>2021-04-27T15:59:59.99999979045242400</v>
      </c>
      <c r="C7714" t="s">
        <v>10</v>
      </c>
      <c r="D7714">
        <v>2665.68</v>
      </c>
      <c r="E7714">
        <v>2683.42</v>
      </c>
      <c r="F7714">
        <v>2627</v>
      </c>
      <c r="G7714">
        <v>2636.31</v>
      </c>
      <c r="H7714">
        <v>222444.50599999999</v>
      </c>
      <c r="I7714">
        <v>590432191.21144998</v>
      </c>
      <c r="J7714">
        <v>179258</v>
      </c>
    </row>
    <row r="7715" spans="1:10" x14ac:dyDescent="0.5">
      <c r="A7715">
        <v>1619535600000</v>
      </c>
      <c r="B7715" s="1" t="d">
        <v>2021-04-27T15:00:00.000</v>
      </c>
      <c r="C7715" t="s">
        <v>10</v>
      </c>
      <c r="D7715">
        <v>2639.71</v>
      </c>
      <c r="E7715">
        <v>2675.28</v>
      </c>
      <c r="F7715">
        <v>2620.6</v>
      </c>
      <c r="G7715">
        <v>2665.98</v>
      </c>
      <c r="H7715">
        <v>239576.77</v>
      </c>
      <c r="I7715">
        <v>634503309.76004004</v>
      </c>
      <c r="J7715">
        <v>210751</v>
      </c>
    </row>
    <row r="7716" spans="1:10" x14ac:dyDescent="0.5">
      <c r="A7716">
        <v>1619532000000</v>
      </c>
      <c r="B7716" s="1" t="d">
        <v>2021-04-27T14:00:00.00000020954757600</v>
      </c>
      <c r="C7716" t="s">
        <v>10</v>
      </c>
      <c r="D7716">
        <v>2555.81</v>
      </c>
      <c r="E7716">
        <v>2643</v>
      </c>
      <c r="F7716">
        <v>2538</v>
      </c>
      <c r="G7716">
        <v>2639.55</v>
      </c>
      <c r="H7716">
        <v>328779.94</v>
      </c>
      <c r="I7716">
        <v>856020086.05101001</v>
      </c>
      <c r="J7716">
        <v>270090</v>
      </c>
    </row>
    <row r="7717" spans="1:10" x14ac:dyDescent="0.5">
      <c r="A7717">
        <v>1619528400000</v>
      </c>
      <c r="B7717" s="1" t="d">
        <v>2021-04-27T12:59:59.99999979045242400</v>
      </c>
      <c r="C7717" t="s">
        <v>10</v>
      </c>
      <c r="D7717">
        <v>2557.3000000000002</v>
      </c>
      <c r="E7717">
        <v>2569.96</v>
      </c>
      <c r="F7717">
        <v>2532.5</v>
      </c>
      <c r="G7717">
        <v>2555.75</v>
      </c>
      <c r="H7717">
        <v>117341.015</v>
      </c>
      <c r="I7717">
        <v>299330277.44937998</v>
      </c>
      <c r="J7717">
        <v>103765</v>
      </c>
    </row>
    <row r="7718" spans="1:10" x14ac:dyDescent="0.5">
      <c r="A7718">
        <v>1619524800000</v>
      </c>
      <c r="B7718" s="1" t="d">
        <v>2021-04-27T12:00:00.000</v>
      </c>
      <c r="C7718" t="s">
        <v>10</v>
      </c>
      <c r="D7718">
        <v>2574.7600000000002</v>
      </c>
      <c r="E7718">
        <v>2587.0300000000002</v>
      </c>
      <c r="F7718">
        <v>2553.16</v>
      </c>
      <c r="G7718">
        <v>2557.21</v>
      </c>
      <c r="H7718">
        <v>101805.16499999999</v>
      </c>
      <c r="I7718">
        <v>261425578.89539</v>
      </c>
      <c r="J7718">
        <v>99352</v>
      </c>
    </row>
    <row r="7719" spans="1:10" x14ac:dyDescent="0.5">
      <c r="A7719">
        <v>1619521200000</v>
      </c>
      <c r="B7719" s="1" t="d">
        <v>2021-04-27T11:00:00.00000020954757600</v>
      </c>
      <c r="C7719" t="s">
        <v>10</v>
      </c>
      <c r="D7719">
        <v>2545.59</v>
      </c>
      <c r="E7719">
        <v>2579.42</v>
      </c>
      <c r="F7719">
        <v>2544.6999999999998</v>
      </c>
      <c r="G7719">
        <v>2574.75</v>
      </c>
      <c r="H7719">
        <v>119418.266</v>
      </c>
      <c r="I7719">
        <v>306189548.06880999</v>
      </c>
      <c r="J7719">
        <v>119891</v>
      </c>
    </row>
    <row r="7720" spans="1:10" x14ac:dyDescent="0.5">
      <c r="A7720">
        <v>1619517600000</v>
      </c>
      <c r="B7720" s="1" t="d">
        <v>2021-04-27T09:59:59.99999979045242400</v>
      </c>
      <c r="C7720" t="s">
        <v>10</v>
      </c>
      <c r="D7720">
        <v>2542.29</v>
      </c>
      <c r="E7720">
        <v>2553.94</v>
      </c>
      <c r="F7720">
        <v>2538</v>
      </c>
      <c r="G7720">
        <v>2545.59</v>
      </c>
      <c r="H7720">
        <v>70572.960999999996</v>
      </c>
      <c r="I7720">
        <v>179621367.56810999</v>
      </c>
      <c r="J7720">
        <v>75869</v>
      </c>
    </row>
    <row r="7721" spans="1:10" x14ac:dyDescent="0.5">
      <c r="A7721">
        <v>1619514000000</v>
      </c>
      <c r="B7721" s="1" t="d">
        <v>2021-04-27T09:00:00.000</v>
      </c>
      <c r="C7721" t="s">
        <v>10</v>
      </c>
      <c r="D7721">
        <v>2535.62</v>
      </c>
      <c r="E7721">
        <v>2557.0700000000002</v>
      </c>
      <c r="F7721">
        <v>2532.5</v>
      </c>
      <c r="G7721">
        <v>2542.29</v>
      </c>
      <c r="H7721">
        <v>70979.952000000005</v>
      </c>
      <c r="I7721">
        <v>180756011.58412999</v>
      </c>
      <c r="J7721">
        <v>77637</v>
      </c>
    </row>
    <row r="7722" spans="1:10" x14ac:dyDescent="0.5">
      <c r="A7722">
        <v>1619510400000</v>
      </c>
      <c r="B7722" s="1" t="d">
        <v>2021-04-27T08:00:00.00000020954757600</v>
      </c>
      <c r="C7722" t="s">
        <v>10</v>
      </c>
      <c r="D7722">
        <v>2547.11</v>
      </c>
      <c r="E7722">
        <v>2559.7199999999998</v>
      </c>
      <c r="F7722">
        <v>2535.15</v>
      </c>
      <c r="G7722">
        <v>2535.62</v>
      </c>
      <c r="H7722">
        <v>77732.986999999994</v>
      </c>
      <c r="I7722">
        <v>197978447.79570001</v>
      </c>
      <c r="J7722">
        <v>75985</v>
      </c>
    </row>
    <row r="7723" spans="1:10" x14ac:dyDescent="0.5">
      <c r="A7723">
        <v>1619506800000</v>
      </c>
      <c r="B7723" s="1" t="d">
        <v>2021-04-27T06:59:59.99999979045242400</v>
      </c>
      <c r="C7723" t="s">
        <v>10</v>
      </c>
      <c r="D7723">
        <v>2561.2399999999998</v>
      </c>
      <c r="E7723">
        <v>2565.19</v>
      </c>
      <c r="F7723">
        <v>2535.1999999999998</v>
      </c>
      <c r="G7723">
        <v>2547.14</v>
      </c>
      <c r="H7723">
        <v>72182.678</v>
      </c>
      <c r="I7723">
        <v>184202971.21533999</v>
      </c>
      <c r="J7723">
        <v>76190</v>
      </c>
    </row>
    <row r="7724" spans="1:10" x14ac:dyDescent="0.5">
      <c r="A7724">
        <v>1619503200000</v>
      </c>
      <c r="B7724" s="1" t="d">
        <v>2021-04-27T06:00:00.000</v>
      </c>
      <c r="C7724" t="s">
        <v>10</v>
      </c>
      <c r="D7724">
        <v>2529.66</v>
      </c>
      <c r="E7724">
        <v>2568</v>
      </c>
      <c r="F7724">
        <v>2528.9899999999998</v>
      </c>
      <c r="G7724">
        <v>2561.2399999999998</v>
      </c>
      <c r="H7724">
        <v>138345.49900000001</v>
      </c>
      <c r="I7724">
        <v>353143454.55440003</v>
      </c>
      <c r="J7724">
        <v>120565</v>
      </c>
    </row>
    <row r="7725" spans="1:10" x14ac:dyDescent="0.5">
      <c r="A7725">
        <v>1619499600000</v>
      </c>
      <c r="B7725" s="1" t="d">
        <v>2021-04-27T05:00:00.00000020954757600</v>
      </c>
      <c r="C7725" t="s">
        <v>10</v>
      </c>
      <c r="D7725">
        <v>2507.66</v>
      </c>
      <c r="E7725">
        <v>2534</v>
      </c>
      <c r="F7725">
        <v>2505.35</v>
      </c>
      <c r="G7725">
        <v>2529.66</v>
      </c>
      <c r="H7725">
        <v>80713.562000000005</v>
      </c>
      <c r="I7725">
        <v>203791539.528</v>
      </c>
      <c r="J7725">
        <v>74563</v>
      </c>
    </row>
    <row r="7726" spans="1:10" x14ac:dyDescent="0.5">
      <c r="A7726">
        <v>1619496000000</v>
      </c>
      <c r="B7726" s="1" t="d">
        <v>2021-04-27T03:59:59.99999979045242400</v>
      </c>
      <c r="C7726" t="s">
        <v>10</v>
      </c>
      <c r="D7726">
        <v>2494.1999999999998</v>
      </c>
      <c r="E7726">
        <v>2509.73</v>
      </c>
      <c r="F7726">
        <v>2490.4299999999998</v>
      </c>
      <c r="G7726">
        <v>2507.46</v>
      </c>
      <c r="H7726">
        <v>49542.428</v>
      </c>
      <c r="I7726">
        <v>123834116.43482</v>
      </c>
      <c r="J7726">
        <v>54545</v>
      </c>
    </row>
    <row r="7727" spans="1:10" x14ac:dyDescent="0.5">
      <c r="A7727">
        <v>1619492400000</v>
      </c>
      <c r="B7727" s="1" t="d">
        <v>2021-04-27T03:00:00.000</v>
      </c>
      <c r="C7727" t="s">
        <v>10</v>
      </c>
      <c r="D7727">
        <v>2518.89</v>
      </c>
      <c r="E7727">
        <v>2518.89</v>
      </c>
      <c r="F7727">
        <v>2481.4299999999998</v>
      </c>
      <c r="G7727">
        <v>2494.1999999999998</v>
      </c>
      <c r="H7727">
        <v>88964.96</v>
      </c>
      <c r="I7727">
        <v>222219111.09694001</v>
      </c>
      <c r="J7727">
        <v>80178</v>
      </c>
    </row>
    <row r="7728" spans="1:10" x14ac:dyDescent="0.5">
      <c r="A7728">
        <v>1619488800000</v>
      </c>
      <c r="B7728" s="1" t="d">
        <v>2021-04-27T02:00:00.00000020954757600</v>
      </c>
      <c r="C7728" t="s">
        <v>10</v>
      </c>
      <c r="D7728">
        <v>2516.75</v>
      </c>
      <c r="E7728">
        <v>2534</v>
      </c>
      <c r="F7728">
        <v>2515.29</v>
      </c>
      <c r="G7728">
        <v>2518.89</v>
      </c>
      <c r="H7728">
        <v>52935.248</v>
      </c>
      <c r="I7728">
        <v>133696539.44092999</v>
      </c>
      <c r="J7728">
        <v>56834</v>
      </c>
    </row>
    <row r="7729" spans="1:10" x14ac:dyDescent="0.5">
      <c r="A7729">
        <v>1619485200000</v>
      </c>
      <c r="B7729" s="1" t="d">
        <v>2021-04-27T00:59:59.99999979045242400</v>
      </c>
      <c r="C7729" t="s">
        <v>10</v>
      </c>
      <c r="D7729">
        <v>2508.86</v>
      </c>
      <c r="E7729">
        <v>2522.98</v>
      </c>
      <c r="F7729">
        <v>2505</v>
      </c>
      <c r="G7729">
        <v>2516.5</v>
      </c>
      <c r="H7729">
        <v>52593.027000000002</v>
      </c>
      <c r="I7729">
        <v>132143374.97132</v>
      </c>
      <c r="J7729">
        <v>54465</v>
      </c>
    </row>
    <row r="7730" spans="1:10" x14ac:dyDescent="0.5">
      <c r="A7730">
        <v>1619481600000</v>
      </c>
      <c r="B7730" s="1" t="d">
        <v>2021-04-27</v>
      </c>
      <c r="C7730" t="s">
        <v>10</v>
      </c>
      <c r="D7730">
        <v>2534.17</v>
      </c>
      <c r="E7730">
        <v>2549.96</v>
      </c>
      <c r="F7730">
        <v>2501.89</v>
      </c>
      <c r="G7730">
        <v>2508.8200000000002</v>
      </c>
      <c r="H7730">
        <v>113108.205</v>
      </c>
      <c r="I7730">
        <v>285103117.36427999</v>
      </c>
      <c r="J7730">
        <v>100158</v>
      </c>
    </row>
    <row r="7731" spans="1:10" x14ac:dyDescent="0.5">
      <c r="A7731">
        <v>1619478000000</v>
      </c>
      <c r="B7731" s="1" t="d">
        <v>2021-04-26T23:00:00.00000020954757600</v>
      </c>
      <c r="C7731" t="s">
        <v>10</v>
      </c>
      <c r="D7731">
        <v>2512.37</v>
      </c>
      <c r="E7731">
        <v>2545</v>
      </c>
      <c r="F7731">
        <v>2504.39</v>
      </c>
      <c r="G7731">
        <v>2534.25</v>
      </c>
      <c r="H7731">
        <v>91564.377999999997</v>
      </c>
      <c r="I7731">
        <v>231040744.98655999</v>
      </c>
      <c r="J7731">
        <v>81483</v>
      </c>
    </row>
    <row r="7732" spans="1:10" x14ac:dyDescent="0.5">
      <c r="A7732">
        <v>1619474400000</v>
      </c>
      <c r="B7732" s="1" t="d">
        <v>2021-04-26T21:59:59.99999979045242400</v>
      </c>
      <c r="C7732" t="s">
        <v>10</v>
      </c>
      <c r="D7732">
        <v>2497.09</v>
      </c>
      <c r="E7732">
        <v>2545.5</v>
      </c>
      <c r="F7732">
        <v>2476.1</v>
      </c>
      <c r="G7732">
        <v>2512.5300000000002</v>
      </c>
      <c r="H7732">
        <v>218435.747</v>
      </c>
      <c r="I7732">
        <v>550127975.07475996</v>
      </c>
      <c r="J7732">
        <v>181647</v>
      </c>
    </row>
    <row r="7733" spans="1:10" x14ac:dyDescent="0.5">
      <c r="A7733">
        <v>1619470800000</v>
      </c>
      <c r="B7733" s="1" t="d">
        <v>2021-04-26T21:00:00.000</v>
      </c>
      <c r="C7733" t="s">
        <v>10</v>
      </c>
      <c r="D7733">
        <v>2456.9699999999998</v>
      </c>
      <c r="E7733">
        <v>2501.88</v>
      </c>
      <c r="F7733">
        <v>2431</v>
      </c>
      <c r="G7733">
        <v>2497.09</v>
      </c>
      <c r="H7733">
        <v>180908.94899999999</v>
      </c>
      <c r="I7733">
        <v>443857726.51235002</v>
      </c>
      <c r="J7733">
        <v>149569</v>
      </c>
    </row>
    <row r="7734" spans="1:10" x14ac:dyDescent="0.5">
      <c r="A7734">
        <v>1619467200000</v>
      </c>
      <c r="B7734" s="1" t="d">
        <v>2021-04-26T20:00:00.00000020954757600</v>
      </c>
      <c r="C7734" t="s">
        <v>10</v>
      </c>
      <c r="D7734">
        <v>2491.92</v>
      </c>
      <c r="E7734">
        <v>2491.92</v>
      </c>
      <c r="F7734">
        <v>2456.1</v>
      </c>
      <c r="G7734">
        <v>2456.98</v>
      </c>
      <c r="H7734">
        <v>85075.61</v>
      </c>
      <c r="I7734">
        <v>210395914.81125</v>
      </c>
      <c r="J7734">
        <v>82008</v>
      </c>
    </row>
    <row r="7735" spans="1:10" x14ac:dyDescent="0.5">
      <c r="A7735">
        <v>1619463600000</v>
      </c>
      <c r="B7735" s="1" t="d">
        <v>2021-04-26T18:59:59.99999979045242400</v>
      </c>
      <c r="C7735" t="s">
        <v>10</v>
      </c>
      <c r="D7735">
        <v>2504.71</v>
      </c>
      <c r="E7735">
        <v>2505.92</v>
      </c>
      <c r="F7735">
        <v>2476.13</v>
      </c>
      <c r="G7735">
        <v>2491.61</v>
      </c>
      <c r="H7735">
        <v>71958.763000000006</v>
      </c>
      <c r="I7735">
        <v>179042070.09768999</v>
      </c>
      <c r="J7735">
        <v>77826</v>
      </c>
    </row>
    <row r="7736" spans="1:10" x14ac:dyDescent="0.5">
      <c r="A7736">
        <v>1619460000000</v>
      </c>
      <c r="B7736" s="1" t="d">
        <v>2021-04-26T18:00:00.000</v>
      </c>
      <c r="C7736" t="s">
        <v>10</v>
      </c>
      <c r="D7736">
        <v>2510.36</v>
      </c>
      <c r="E7736">
        <v>2512.35</v>
      </c>
      <c r="F7736">
        <v>2488</v>
      </c>
      <c r="G7736">
        <v>2504.6999999999998</v>
      </c>
      <c r="H7736">
        <v>65748.173999999999</v>
      </c>
      <c r="I7736">
        <v>164266638.45526999</v>
      </c>
      <c r="J7736">
        <v>72391</v>
      </c>
    </row>
    <row r="7737" spans="1:10" x14ac:dyDescent="0.5">
      <c r="A7737">
        <v>1619456400000</v>
      </c>
      <c r="B7737" s="1" t="d">
        <v>2021-04-26T17:00:00.00000020954757600</v>
      </c>
      <c r="C7737" t="s">
        <v>10</v>
      </c>
      <c r="D7737">
        <v>2484.4</v>
      </c>
      <c r="E7737">
        <v>2534.7600000000002</v>
      </c>
      <c r="F7737">
        <v>2483.69</v>
      </c>
      <c r="G7737">
        <v>2510.35</v>
      </c>
      <c r="H7737">
        <v>138133.068</v>
      </c>
      <c r="I7737">
        <v>347187227.36995</v>
      </c>
      <c r="J7737">
        <v>128336</v>
      </c>
    </row>
    <row r="7738" spans="1:10" x14ac:dyDescent="0.5">
      <c r="A7738">
        <v>1619452800000</v>
      </c>
      <c r="B7738" s="1" t="d">
        <v>2021-04-26T15:59:59.99999979045242400</v>
      </c>
      <c r="C7738" t="s">
        <v>10</v>
      </c>
      <c r="D7738">
        <v>2509.3000000000002</v>
      </c>
      <c r="E7738">
        <v>2527.7399999999998</v>
      </c>
      <c r="F7738">
        <v>2452.11</v>
      </c>
      <c r="G7738">
        <v>2484.27</v>
      </c>
      <c r="H7738">
        <v>269004.12300000002</v>
      </c>
      <c r="I7738">
        <v>668570077.28568006</v>
      </c>
      <c r="J7738">
        <v>207665</v>
      </c>
    </row>
    <row r="7739" spans="1:10" x14ac:dyDescent="0.5">
      <c r="A7739">
        <v>1619449200000</v>
      </c>
      <c r="B7739" s="1" t="d">
        <v>2021-04-26T15:00:00.000</v>
      </c>
      <c r="C7739" t="s">
        <v>10</v>
      </c>
      <c r="D7739">
        <v>2487.63</v>
      </c>
      <c r="E7739">
        <v>2512</v>
      </c>
      <c r="F7739">
        <v>2471.16</v>
      </c>
      <c r="G7739">
        <v>2509.3000000000002</v>
      </c>
      <c r="H7739">
        <v>121820.697</v>
      </c>
      <c r="I7739">
        <v>303493765.42300999</v>
      </c>
      <c r="J7739">
        <v>101331</v>
      </c>
    </row>
    <row r="7740" spans="1:10" x14ac:dyDescent="0.5">
      <c r="A7740">
        <v>1619445600000</v>
      </c>
      <c r="B7740" s="1" t="d">
        <v>2021-04-26T14:00:00.00000020954757600</v>
      </c>
      <c r="C7740" t="s">
        <v>10</v>
      </c>
      <c r="D7740">
        <v>2493.15</v>
      </c>
      <c r="E7740">
        <v>2507.56</v>
      </c>
      <c r="F7740">
        <v>2475.2800000000002</v>
      </c>
      <c r="G7740">
        <v>2487.61</v>
      </c>
      <c r="H7740">
        <v>82317.713000000003</v>
      </c>
      <c r="I7740">
        <v>204934160.22253999</v>
      </c>
      <c r="J7740">
        <v>84482</v>
      </c>
    </row>
    <row r="7741" spans="1:10" x14ac:dyDescent="0.5">
      <c r="A7741">
        <v>1619442000000</v>
      </c>
      <c r="B7741" s="1" t="d">
        <v>2021-04-26T12:59:59.99999979045242400</v>
      </c>
      <c r="C7741" t="s">
        <v>10</v>
      </c>
      <c r="D7741">
        <v>2482.0500000000002</v>
      </c>
      <c r="E7741">
        <v>2515</v>
      </c>
      <c r="F7741">
        <v>2476.06</v>
      </c>
      <c r="G7741">
        <v>2493.23</v>
      </c>
      <c r="H7741">
        <v>121126.97</v>
      </c>
      <c r="I7741">
        <v>302021323.45027</v>
      </c>
      <c r="J7741">
        <v>110570</v>
      </c>
    </row>
    <row r="7742" spans="1:10" x14ac:dyDescent="0.5">
      <c r="A7742">
        <v>1619438400000</v>
      </c>
      <c r="B7742" s="1" t="d">
        <v>2021-04-26T12:00:00.000</v>
      </c>
      <c r="C7742" t="s">
        <v>10</v>
      </c>
      <c r="D7742">
        <v>2518.66</v>
      </c>
      <c r="E7742">
        <v>2523</v>
      </c>
      <c r="F7742">
        <v>2480.13</v>
      </c>
      <c r="G7742">
        <v>2482.04</v>
      </c>
      <c r="H7742">
        <v>148089.342</v>
      </c>
      <c r="I7742">
        <v>371118027.44986999</v>
      </c>
      <c r="J7742">
        <v>121488</v>
      </c>
    </row>
    <row r="7743" spans="1:10" x14ac:dyDescent="0.5">
      <c r="A7743">
        <v>1619434800000</v>
      </c>
      <c r="B7743" s="1" t="d">
        <v>2021-04-26T11:00:00.00000020954757600</v>
      </c>
      <c r="C7743" t="s">
        <v>10</v>
      </c>
      <c r="D7743">
        <v>2478.65</v>
      </c>
      <c r="E7743">
        <v>2527.36</v>
      </c>
      <c r="F7743">
        <v>2478.64</v>
      </c>
      <c r="G7743">
        <v>2518.65</v>
      </c>
      <c r="H7743">
        <v>128811.105</v>
      </c>
      <c r="I7743">
        <v>323274801.96885002</v>
      </c>
      <c r="J7743">
        <v>127850</v>
      </c>
    </row>
    <row r="7744" spans="1:10" x14ac:dyDescent="0.5">
      <c r="A7744">
        <v>1619431200000</v>
      </c>
      <c r="B7744" s="1" t="d">
        <v>2021-04-26T09:59:59.99999979045242400</v>
      </c>
      <c r="C7744" t="s">
        <v>10</v>
      </c>
      <c r="D7744">
        <v>2484.9</v>
      </c>
      <c r="E7744">
        <v>2499</v>
      </c>
      <c r="F7744">
        <v>2470.02</v>
      </c>
      <c r="G7744">
        <v>2478.64</v>
      </c>
      <c r="H7744">
        <v>132037.533</v>
      </c>
      <c r="I7744">
        <v>328185271.90214998</v>
      </c>
      <c r="J7744">
        <v>115782</v>
      </c>
    </row>
    <row r="7745" spans="1:10" x14ac:dyDescent="0.5">
      <c r="A7745">
        <v>1619427600000</v>
      </c>
      <c r="B7745" s="1" t="d">
        <v>2021-04-26T09:00:00.000</v>
      </c>
      <c r="C7745" t="s">
        <v>10</v>
      </c>
      <c r="D7745">
        <v>2438.8000000000002</v>
      </c>
      <c r="E7745">
        <v>2488.35</v>
      </c>
      <c r="F7745">
        <v>2423.41</v>
      </c>
      <c r="G7745">
        <v>2484.9</v>
      </c>
      <c r="H7745">
        <v>155552.12299999999</v>
      </c>
      <c r="I7745">
        <v>381942856.91487002</v>
      </c>
      <c r="J7745">
        <v>125383</v>
      </c>
    </row>
    <row r="7746" spans="1:10" x14ac:dyDescent="0.5">
      <c r="A7746">
        <v>1619424000000</v>
      </c>
      <c r="B7746" s="1" t="d">
        <v>2021-04-26T08:00:00.00000020954757600</v>
      </c>
      <c r="C7746" t="s">
        <v>10</v>
      </c>
      <c r="D7746">
        <v>2452.35</v>
      </c>
      <c r="E7746">
        <v>2457.08</v>
      </c>
      <c r="F7746">
        <v>2427.91</v>
      </c>
      <c r="G7746">
        <v>2438.8000000000002</v>
      </c>
      <c r="H7746">
        <v>99879.426000000007</v>
      </c>
      <c r="I7746">
        <v>243772432.40812001</v>
      </c>
      <c r="J7746">
        <v>95910</v>
      </c>
    </row>
    <row r="7747" spans="1:10" x14ac:dyDescent="0.5">
      <c r="A7747">
        <v>1619420400000</v>
      </c>
      <c r="B7747" s="1" t="d">
        <v>2021-04-26T06:59:59.99999979045242400</v>
      </c>
      <c r="C7747" t="s">
        <v>10</v>
      </c>
      <c r="D7747">
        <v>2473.2800000000002</v>
      </c>
      <c r="E7747">
        <v>2476.9499999999998</v>
      </c>
      <c r="F7747">
        <v>2443.36</v>
      </c>
      <c r="G7747">
        <v>2452.1</v>
      </c>
      <c r="H7747">
        <v>118270.073</v>
      </c>
      <c r="I7747">
        <v>290590453.42859</v>
      </c>
      <c r="J7747">
        <v>111437</v>
      </c>
    </row>
    <row r="7748" spans="1:10" x14ac:dyDescent="0.5">
      <c r="A7748">
        <v>1619416800000</v>
      </c>
      <c r="B7748" s="1" t="d">
        <v>2021-04-26T06:00:00.000</v>
      </c>
      <c r="C7748" t="s">
        <v>10</v>
      </c>
      <c r="D7748">
        <v>2469.17</v>
      </c>
      <c r="E7748">
        <v>2489.9899999999998</v>
      </c>
      <c r="F7748">
        <v>2458.58</v>
      </c>
      <c r="G7748">
        <v>2473.3200000000002</v>
      </c>
      <c r="H7748">
        <v>114284.056</v>
      </c>
      <c r="I7748">
        <v>283244999.58951002</v>
      </c>
      <c r="J7748">
        <v>107371</v>
      </c>
    </row>
    <row r="7749" spans="1:10" x14ac:dyDescent="0.5">
      <c r="A7749">
        <v>1619413200000</v>
      </c>
      <c r="B7749" s="1" t="d">
        <v>2021-04-26T05:00:00.00000020954757600</v>
      </c>
      <c r="C7749" t="s">
        <v>10</v>
      </c>
      <c r="D7749">
        <v>2454.91</v>
      </c>
      <c r="E7749">
        <v>2473.2600000000002</v>
      </c>
      <c r="F7749">
        <v>2430.0500000000002</v>
      </c>
      <c r="G7749">
        <v>2469.1799999999998</v>
      </c>
      <c r="H7749">
        <v>93898.221000000005</v>
      </c>
      <c r="I7749">
        <v>230322021.09863001</v>
      </c>
      <c r="J7749">
        <v>91323</v>
      </c>
    </row>
    <row r="7750" spans="1:10" x14ac:dyDescent="0.5">
      <c r="A7750">
        <v>1619409600000</v>
      </c>
      <c r="B7750" s="1" t="d">
        <v>2021-04-26T03:59:59.99999979045242400</v>
      </c>
      <c r="C7750" t="s">
        <v>10</v>
      </c>
      <c r="D7750">
        <v>2454.9899999999998</v>
      </c>
      <c r="E7750">
        <v>2479.5</v>
      </c>
      <c r="F7750">
        <v>2447.17</v>
      </c>
      <c r="G7750">
        <v>2454.58</v>
      </c>
      <c r="H7750">
        <v>131539.467</v>
      </c>
      <c r="I7750">
        <v>323903212.71179003</v>
      </c>
      <c r="J7750">
        <v>108265</v>
      </c>
    </row>
    <row r="7751" spans="1:10" x14ac:dyDescent="0.5">
      <c r="A7751">
        <v>1619406000000</v>
      </c>
      <c r="B7751" s="1" t="d">
        <v>2021-04-26T03:00:00.000</v>
      </c>
      <c r="C7751" t="s">
        <v>10</v>
      </c>
      <c r="D7751">
        <v>2449.71</v>
      </c>
      <c r="E7751">
        <v>2460</v>
      </c>
      <c r="F7751">
        <v>2433.9499999999998</v>
      </c>
      <c r="G7751">
        <v>2455</v>
      </c>
      <c r="H7751">
        <v>87560.248000000007</v>
      </c>
      <c r="I7751">
        <v>214480949.20073</v>
      </c>
      <c r="J7751">
        <v>83630</v>
      </c>
    </row>
    <row r="7752" spans="1:10" x14ac:dyDescent="0.5">
      <c r="A7752">
        <v>1619402400000</v>
      </c>
      <c r="B7752" s="1" t="d">
        <v>2021-04-26T02:00:00.00000020954757600</v>
      </c>
      <c r="C7752" t="s">
        <v>10</v>
      </c>
      <c r="D7752">
        <v>2447.0500000000002</v>
      </c>
      <c r="E7752">
        <v>2472.8000000000002</v>
      </c>
      <c r="F7752">
        <v>2422.0300000000002</v>
      </c>
      <c r="G7752">
        <v>2449.9899999999998</v>
      </c>
      <c r="H7752">
        <v>205950.61</v>
      </c>
      <c r="I7752">
        <v>503234813.00392002</v>
      </c>
      <c r="J7752">
        <v>157187</v>
      </c>
    </row>
    <row r="7753" spans="1:10" x14ac:dyDescent="0.5">
      <c r="A7753">
        <v>1619398800000</v>
      </c>
      <c r="B7753" s="1" t="d">
        <v>2021-04-26T00:59:59.99999979045242400</v>
      </c>
      <c r="C7753" t="s">
        <v>10</v>
      </c>
      <c r="D7753">
        <v>2415.46</v>
      </c>
      <c r="E7753">
        <v>2455.11</v>
      </c>
      <c r="F7753">
        <v>2405.23</v>
      </c>
      <c r="G7753">
        <v>2447.15</v>
      </c>
      <c r="H7753">
        <v>224394.99100000001</v>
      </c>
      <c r="I7753">
        <v>545683665.71301997</v>
      </c>
      <c r="J7753">
        <v>176834</v>
      </c>
    </row>
    <row r="7754" spans="1:10" x14ac:dyDescent="0.5">
      <c r="A7754">
        <v>1619395200000</v>
      </c>
      <c r="B7754" s="1" t="d">
        <v>2021-04-26</v>
      </c>
      <c r="C7754" t="s">
        <v>10</v>
      </c>
      <c r="D7754">
        <v>2320.71</v>
      </c>
      <c r="E7754">
        <v>2419.5100000000002</v>
      </c>
      <c r="F7754">
        <v>2303.42</v>
      </c>
      <c r="G7754">
        <v>2415.46</v>
      </c>
      <c r="H7754">
        <v>420784.14600000001</v>
      </c>
      <c r="I7754">
        <v>1002287804.24848</v>
      </c>
      <c r="J7754">
        <v>297708</v>
      </c>
    </row>
    <row r="7755" spans="1:10" x14ac:dyDescent="0.5">
      <c r="A7755">
        <v>1619391600000</v>
      </c>
      <c r="B7755" s="1" t="d">
        <v>2021-04-25T23:00:00.00000020954757600</v>
      </c>
      <c r="C7755" t="s">
        <v>10</v>
      </c>
      <c r="D7755">
        <v>2278.4299999999998</v>
      </c>
      <c r="E7755">
        <v>2321.19</v>
      </c>
      <c r="F7755">
        <v>2260.52</v>
      </c>
      <c r="G7755">
        <v>2320.71</v>
      </c>
      <c r="H7755">
        <v>212285.389</v>
      </c>
      <c r="I7755">
        <v>486435902.54277998</v>
      </c>
      <c r="J7755">
        <v>150362</v>
      </c>
    </row>
    <row r="7756" spans="1:10" x14ac:dyDescent="0.5">
      <c r="A7756">
        <v>1619388000000</v>
      </c>
      <c r="B7756" s="1" t="d">
        <v>2021-04-25T21:59:59.99999979045242400</v>
      </c>
      <c r="C7756" t="s">
        <v>10</v>
      </c>
      <c r="D7756">
        <v>2214.77</v>
      </c>
      <c r="E7756">
        <v>2284.59</v>
      </c>
      <c r="F7756">
        <v>2206.84</v>
      </c>
      <c r="G7756">
        <v>2278.5300000000002</v>
      </c>
      <c r="H7756">
        <v>246396.87299999999</v>
      </c>
      <c r="I7756">
        <v>555429938.83730996</v>
      </c>
      <c r="J7756">
        <v>194277</v>
      </c>
    </row>
    <row r="7757" spans="1:10" x14ac:dyDescent="0.5">
      <c r="A7757">
        <v>1619384400000</v>
      </c>
      <c r="B7757" s="1" t="d">
        <v>2021-04-25T21:00:00.000</v>
      </c>
      <c r="C7757" t="s">
        <v>10</v>
      </c>
      <c r="D7757">
        <v>2219.71</v>
      </c>
      <c r="E7757">
        <v>2243</v>
      </c>
      <c r="F7757">
        <v>2167.71</v>
      </c>
      <c r="G7757">
        <v>2214.83</v>
      </c>
      <c r="H7757">
        <v>274452.43</v>
      </c>
      <c r="I7757">
        <v>606327005.37904</v>
      </c>
      <c r="J7757">
        <v>224205</v>
      </c>
    </row>
    <row r="7758" spans="1:10" x14ac:dyDescent="0.5">
      <c r="A7758">
        <v>1619380800000</v>
      </c>
      <c r="B7758" s="1" t="d">
        <v>2021-04-25T20:00:00.00000020954757600</v>
      </c>
      <c r="C7758" t="s">
        <v>10</v>
      </c>
      <c r="D7758">
        <v>2270.4499999999998</v>
      </c>
      <c r="E7758">
        <v>2291.9</v>
      </c>
      <c r="F7758">
        <v>2211.04</v>
      </c>
      <c r="G7758">
        <v>2219.77</v>
      </c>
      <c r="H7758">
        <v>225350.64</v>
      </c>
      <c r="I7758">
        <v>506963622.99993998</v>
      </c>
      <c r="J7758">
        <v>166272</v>
      </c>
    </row>
    <row r="7759" spans="1:10" x14ac:dyDescent="0.5">
      <c r="A7759">
        <v>1619377200000</v>
      </c>
      <c r="B7759" s="1" t="d">
        <v>2021-04-25T18:59:59.99999979045242400</v>
      </c>
      <c r="C7759" t="s">
        <v>10</v>
      </c>
      <c r="D7759">
        <v>2298.8000000000002</v>
      </c>
      <c r="E7759">
        <v>2313.89</v>
      </c>
      <c r="F7759">
        <v>2267.1</v>
      </c>
      <c r="G7759">
        <v>2270.44</v>
      </c>
      <c r="H7759">
        <v>129261.29300000001</v>
      </c>
      <c r="I7759">
        <v>296214900.14668</v>
      </c>
      <c r="J7759">
        <v>105414</v>
      </c>
    </row>
    <row r="7760" spans="1:10" x14ac:dyDescent="0.5">
      <c r="A7760">
        <v>1619373600000</v>
      </c>
      <c r="B7760" s="1" t="d">
        <v>2021-04-25T18:00:00.000</v>
      </c>
      <c r="C7760" t="s">
        <v>10</v>
      </c>
      <c r="D7760">
        <v>2326.62</v>
      </c>
      <c r="E7760">
        <v>2329.88</v>
      </c>
      <c r="F7760">
        <v>2280.34</v>
      </c>
      <c r="G7760">
        <v>2298.8000000000002</v>
      </c>
      <c r="H7760">
        <v>148988.16200000001</v>
      </c>
      <c r="I7760">
        <v>342745365.83083999</v>
      </c>
      <c r="J7760">
        <v>115540</v>
      </c>
    </row>
    <row r="7761" spans="1:10" x14ac:dyDescent="0.5">
      <c r="A7761">
        <v>1619370000000</v>
      </c>
      <c r="B7761" s="1" t="d">
        <v>2021-04-25T17:00:00.00000020954757600</v>
      </c>
      <c r="C7761" t="s">
        <v>10</v>
      </c>
      <c r="D7761">
        <v>2352.41</v>
      </c>
      <c r="E7761">
        <v>2356.4299999999998</v>
      </c>
      <c r="F7761">
        <v>2314.2199999999998</v>
      </c>
      <c r="G7761">
        <v>2326.63</v>
      </c>
      <c r="H7761">
        <v>125941.54300000001</v>
      </c>
      <c r="I7761">
        <v>293563525.61859</v>
      </c>
      <c r="J7761">
        <v>96949</v>
      </c>
    </row>
    <row r="7762" spans="1:10" x14ac:dyDescent="0.5">
      <c r="A7762">
        <v>1619366400000</v>
      </c>
      <c r="B7762" s="1" t="d">
        <v>2021-04-25T15:59:59.99999979045242400</v>
      </c>
      <c r="C7762" t="s">
        <v>10</v>
      </c>
      <c r="D7762">
        <v>2342.6799999999998</v>
      </c>
      <c r="E7762">
        <v>2352.85</v>
      </c>
      <c r="F7762">
        <v>2321.31</v>
      </c>
      <c r="G7762">
        <v>2352.41</v>
      </c>
      <c r="H7762">
        <v>140637.95600000001</v>
      </c>
      <c r="I7762">
        <v>329051161.11198002</v>
      </c>
      <c r="J7762">
        <v>108268</v>
      </c>
    </row>
    <row r="7763" spans="1:10" x14ac:dyDescent="0.5">
      <c r="A7763">
        <v>1619362800000</v>
      </c>
      <c r="B7763" s="1" t="d">
        <v>2021-04-25T15:00:00.000</v>
      </c>
      <c r="C7763" t="s">
        <v>10</v>
      </c>
      <c r="D7763">
        <v>2343.9299999999998</v>
      </c>
      <c r="E7763">
        <v>2357</v>
      </c>
      <c r="F7763">
        <v>2334</v>
      </c>
      <c r="G7763">
        <v>2342.6799999999998</v>
      </c>
      <c r="H7763">
        <v>126476.421</v>
      </c>
      <c r="I7763">
        <v>296473434.22727001</v>
      </c>
      <c r="J7763">
        <v>106713</v>
      </c>
    </row>
    <row r="7764" spans="1:10" x14ac:dyDescent="0.5">
      <c r="A7764">
        <v>1619359200000</v>
      </c>
      <c r="B7764" s="1" t="d">
        <v>2021-04-25T14:00:00.00000020954757600</v>
      </c>
      <c r="C7764" t="s">
        <v>10</v>
      </c>
      <c r="D7764">
        <v>2316.73</v>
      </c>
      <c r="E7764">
        <v>2347.66</v>
      </c>
      <c r="F7764">
        <v>2304.4299999999998</v>
      </c>
      <c r="G7764">
        <v>2343.9299999999998</v>
      </c>
      <c r="H7764">
        <v>169572.51199999999</v>
      </c>
      <c r="I7764">
        <v>395125255.81695998</v>
      </c>
      <c r="J7764">
        <v>131618</v>
      </c>
    </row>
    <row r="7765" spans="1:10" x14ac:dyDescent="0.5">
      <c r="A7765">
        <v>1619355600000</v>
      </c>
      <c r="B7765" s="1" t="d">
        <v>2021-04-25T12:59:59.99999979045242400</v>
      </c>
      <c r="C7765" t="s">
        <v>10</v>
      </c>
      <c r="D7765">
        <v>2320.2199999999998</v>
      </c>
      <c r="E7765">
        <v>2323</v>
      </c>
      <c r="F7765">
        <v>2301.35</v>
      </c>
      <c r="G7765">
        <v>2316.73</v>
      </c>
      <c r="H7765">
        <v>121944.599</v>
      </c>
      <c r="I7765">
        <v>282042002.44433999</v>
      </c>
      <c r="J7765">
        <v>98213</v>
      </c>
    </row>
    <row r="7766" spans="1:10" x14ac:dyDescent="0.5">
      <c r="A7766">
        <v>1619352000000</v>
      </c>
      <c r="B7766" s="1" t="d">
        <v>2021-04-25T12:00:00.000</v>
      </c>
      <c r="C7766" t="s">
        <v>10</v>
      </c>
      <c r="D7766">
        <v>2287.5700000000002</v>
      </c>
      <c r="E7766">
        <v>2325</v>
      </c>
      <c r="F7766">
        <v>2280.35</v>
      </c>
      <c r="G7766">
        <v>2320.19</v>
      </c>
      <c r="H7766">
        <v>204863.45499999999</v>
      </c>
      <c r="I7766">
        <v>472334571.27051997</v>
      </c>
      <c r="J7766">
        <v>155964</v>
      </c>
    </row>
    <row r="7767" spans="1:10" x14ac:dyDescent="0.5">
      <c r="A7767">
        <v>1619348400000</v>
      </c>
      <c r="B7767" s="1" t="d">
        <v>2021-04-25T11:00:00.00000020954757600</v>
      </c>
      <c r="C7767" t="s">
        <v>10</v>
      </c>
      <c r="D7767">
        <v>2261.11</v>
      </c>
      <c r="E7767">
        <v>2294.7199999999998</v>
      </c>
      <c r="F7767">
        <v>2256.23</v>
      </c>
      <c r="G7767">
        <v>2287.5700000000002</v>
      </c>
      <c r="H7767">
        <v>133442.511</v>
      </c>
      <c r="I7767">
        <v>303872472.11657</v>
      </c>
      <c r="J7767">
        <v>106594</v>
      </c>
    </row>
    <row r="7768" spans="1:10" x14ac:dyDescent="0.5">
      <c r="A7768">
        <v>1619344800000</v>
      </c>
      <c r="B7768" s="1" t="d">
        <v>2021-04-25T09:59:59.99999979045242400</v>
      </c>
      <c r="C7768" t="s">
        <v>10</v>
      </c>
      <c r="D7768">
        <v>2256.7199999999998</v>
      </c>
      <c r="E7768">
        <v>2290</v>
      </c>
      <c r="F7768">
        <v>2237.58</v>
      </c>
      <c r="G7768">
        <v>2261.2199999999998</v>
      </c>
      <c r="H7768">
        <v>230698.34099999999</v>
      </c>
      <c r="I7768">
        <v>523440973.90416002</v>
      </c>
      <c r="J7768">
        <v>168528</v>
      </c>
    </row>
    <row r="7769" spans="1:10" x14ac:dyDescent="0.5">
      <c r="A7769">
        <v>1619341200000</v>
      </c>
      <c r="B7769" s="1" t="d">
        <v>2021-04-25T09:00:00.000</v>
      </c>
      <c r="C7769" t="s">
        <v>10</v>
      </c>
      <c r="D7769">
        <v>2230.67</v>
      </c>
      <c r="E7769">
        <v>2261.17</v>
      </c>
      <c r="F7769">
        <v>2196.21</v>
      </c>
      <c r="G7769">
        <v>2256.7399999999998</v>
      </c>
      <c r="H7769">
        <v>218821.38</v>
      </c>
      <c r="I7769">
        <v>487412784.71853</v>
      </c>
      <c r="J7769">
        <v>154739</v>
      </c>
    </row>
    <row r="7770" spans="1:10" x14ac:dyDescent="0.5">
      <c r="A7770">
        <v>1619337600000</v>
      </c>
      <c r="B7770" s="1" t="d">
        <v>2021-04-25T08:00:00.00000020954757600</v>
      </c>
      <c r="C7770" t="s">
        <v>10</v>
      </c>
      <c r="D7770">
        <v>2197.06</v>
      </c>
      <c r="E7770">
        <v>2238.8200000000002</v>
      </c>
      <c r="F7770">
        <v>2185.59</v>
      </c>
      <c r="G7770">
        <v>2230.81</v>
      </c>
      <c r="H7770">
        <v>100126.235</v>
      </c>
      <c r="I7770">
        <v>221864799.74829</v>
      </c>
      <c r="J7770">
        <v>93090</v>
      </c>
    </row>
    <row r="7771" spans="1:10" x14ac:dyDescent="0.5">
      <c r="A7771">
        <v>1619334000000</v>
      </c>
      <c r="B7771" s="1" t="d">
        <v>2021-04-25T06:59:59.99999979045242400</v>
      </c>
      <c r="C7771" t="s">
        <v>10</v>
      </c>
      <c r="D7771">
        <v>2181.92</v>
      </c>
      <c r="E7771">
        <v>2198.4499999999998</v>
      </c>
      <c r="F7771">
        <v>2162.9</v>
      </c>
      <c r="G7771">
        <v>2197.25</v>
      </c>
      <c r="H7771">
        <v>112787.408</v>
      </c>
      <c r="I7771">
        <v>246080910.45932999</v>
      </c>
      <c r="J7771">
        <v>99711</v>
      </c>
    </row>
    <row r="7772" spans="1:10" x14ac:dyDescent="0.5">
      <c r="A7772">
        <v>1619330400000</v>
      </c>
      <c r="B7772" s="1" t="d">
        <v>2021-04-25T06:00:00.000</v>
      </c>
      <c r="C7772" t="s">
        <v>10</v>
      </c>
      <c r="D7772">
        <v>2204.27</v>
      </c>
      <c r="E7772">
        <v>2210.8200000000002</v>
      </c>
      <c r="F7772">
        <v>2180</v>
      </c>
      <c r="G7772">
        <v>2181.9299999999998</v>
      </c>
      <c r="H7772">
        <v>42563.896000000001</v>
      </c>
      <c r="I7772">
        <v>93390101.088060006</v>
      </c>
      <c r="J7772">
        <v>55550</v>
      </c>
    </row>
    <row r="7773" spans="1:10" x14ac:dyDescent="0.5">
      <c r="A7773">
        <v>1619326800000</v>
      </c>
      <c r="B7773" s="1" t="d">
        <v>2021-04-25T05:00:00.00000020954757600</v>
      </c>
      <c r="C7773" t="s">
        <v>10</v>
      </c>
      <c r="D7773">
        <v>2192.34</v>
      </c>
      <c r="E7773">
        <v>2211.8000000000002</v>
      </c>
      <c r="F7773">
        <v>2191.3200000000002</v>
      </c>
      <c r="G7773">
        <v>2204.34</v>
      </c>
      <c r="H7773">
        <v>48157.582999999999</v>
      </c>
      <c r="I7773">
        <v>106087736.42366999</v>
      </c>
      <c r="J7773">
        <v>59290</v>
      </c>
    </row>
    <row r="7774" spans="1:10" x14ac:dyDescent="0.5">
      <c r="A7774">
        <v>1619323200000</v>
      </c>
      <c r="B7774" s="1" t="d">
        <v>2021-04-25T03:59:59.99999979045242400</v>
      </c>
      <c r="C7774" t="s">
        <v>10</v>
      </c>
      <c r="D7774">
        <v>2188.58</v>
      </c>
      <c r="E7774">
        <v>2200</v>
      </c>
      <c r="F7774">
        <v>2171.33</v>
      </c>
      <c r="G7774">
        <v>2192.34</v>
      </c>
      <c r="H7774">
        <v>80964.803</v>
      </c>
      <c r="I7774">
        <v>177127875.37917</v>
      </c>
      <c r="J7774">
        <v>82990</v>
      </c>
    </row>
    <row r="7775" spans="1:10" x14ac:dyDescent="0.5">
      <c r="A7775">
        <v>1619319600000</v>
      </c>
      <c r="B7775" s="1" t="d">
        <v>2021-04-25T03:00:00.000</v>
      </c>
      <c r="C7775" t="s">
        <v>10</v>
      </c>
      <c r="D7775">
        <v>2244.08</v>
      </c>
      <c r="E7775">
        <v>2245.6</v>
      </c>
      <c r="F7775">
        <v>2183.39</v>
      </c>
      <c r="G7775">
        <v>2188.58</v>
      </c>
      <c r="H7775">
        <v>125293.41499999999</v>
      </c>
      <c r="I7775">
        <v>276778224.05992001</v>
      </c>
      <c r="J7775">
        <v>105994</v>
      </c>
    </row>
    <row r="7776" spans="1:10" x14ac:dyDescent="0.5">
      <c r="A7776">
        <v>1619316000000</v>
      </c>
      <c r="B7776" s="1" t="d">
        <v>2021-04-25T02:00:00.00000020954757600</v>
      </c>
      <c r="C7776" t="s">
        <v>10</v>
      </c>
      <c r="D7776">
        <v>2239.16</v>
      </c>
      <c r="E7776">
        <v>2250.5</v>
      </c>
      <c r="F7776">
        <v>2232.38</v>
      </c>
      <c r="G7776">
        <v>2244.1999999999998</v>
      </c>
      <c r="H7776">
        <v>80331.744999999995</v>
      </c>
      <c r="I7776">
        <v>180188588.43401</v>
      </c>
      <c r="J7776">
        <v>65922</v>
      </c>
    </row>
    <row r="7777" spans="1:10" x14ac:dyDescent="0.5">
      <c r="A7777">
        <v>1619312400000</v>
      </c>
      <c r="B7777" s="1" t="d">
        <v>2021-04-25T00:59:59.99999979045242400</v>
      </c>
      <c r="C7777" t="s">
        <v>10</v>
      </c>
      <c r="D7777">
        <v>2217.4699999999998</v>
      </c>
      <c r="E7777">
        <v>2253</v>
      </c>
      <c r="F7777">
        <v>2216.15</v>
      </c>
      <c r="G7777">
        <v>2239.0300000000002</v>
      </c>
      <c r="H7777">
        <v>99911.941000000006</v>
      </c>
      <c r="I7777">
        <v>223346955.22981</v>
      </c>
      <c r="J7777">
        <v>81926</v>
      </c>
    </row>
    <row r="7778" spans="1:10" x14ac:dyDescent="0.5">
      <c r="A7778">
        <v>1619308800000</v>
      </c>
      <c r="B7778" s="1" t="d">
        <v>2021-04-25</v>
      </c>
      <c r="C7778" t="s">
        <v>10</v>
      </c>
      <c r="D7778">
        <v>2215.5500000000002</v>
      </c>
      <c r="E7778">
        <v>2245.9699999999998</v>
      </c>
      <c r="F7778">
        <v>2203.1799999999998</v>
      </c>
      <c r="G7778">
        <v>2217.46</v>
      </c>
      <c r="H7778">
        <v>171597.24600000001</v>
      </c>
      <c r="I7778">
        <v>381377304.81362998</v>
      </c>
      <c r="J7778">
        <v>136202</v>
      </c>
    </row>
    <row r="7779" spans="1:10" x14ac:dyDescent="0.5">
      <c r="A7779">
        <v>1619305200000</v>
      </c>
      <c r="B7779" s="1" t="d">
        <v>2021-04-24T23:00:00.00000020954757600</v>
      </c>
      <c r="C7779" t="s">
        <v>10</v>
      </c>
      <c r="D7779">
        <v>2237.3200000000002</v>
      </c>
      <c r="E7779">
        <v>2262</v>
      </c>
      <c r="F7779">
        <v>2202.5300000000002</v>
      </c>
      <c r="G7779">
        <v>2215.54</v>
      </c>
      <c r="H7779">
        <v>140537.65100000001</v>
      </c>
      <c r="I7779">
        <v>314152762.81484997</v>
      </c>
      <c r="J7779">
        <v>124853</v>
      </c>
    </row>
    <row r="7780" spans="1:10" x14ac:dyDescent="0.5">
      <c r="A7780">
        <v>1619301600000</v>
      </c>
      <c r="B7780" s="1" t="d">
        <v>2021-04-24T21:59:59.99999979045242400</v>
      </c>
      <c r="C7780" t="s">
        <v>10</v>
      </c>
      <c r="D7780">
        <v>2287.0300000000002</v>
      </c>
      <c r="E7780">
        <v>2294</v>
      </c>
      <c r="F7780">
        <v>2233.89</v>
      </c>
      <c r="G7780">
        <v>2237.3200000000002</v>
      </c>
      <c r="H7780">
        <v>115912.43</v>
      </c>
      <c r="I7780">
        <v>262722174.91756999</v>
      </c>
      <c r="J7780">
        <v>104832</v>
      </c>
    </row>
    <row r="7781" spans="1:10" x14ac:dyDescent="0.5">
      <c r="A7781">
        <v>1619298000000</v>
      </c>
      <c r="B7781" s="1" t="d">
        <v>2021-04-24T21:00:00.000</v>
      </c>
      <c r="C7781" t="s">
        <v>10</v>
      </c>
      <c r="D7781">
        <v>2294.0500000000002</v>
      </c>
      <c r="E7781">
        <v>2297.71</v>
      </c>
      <c r="F7781">
        <v>2271.83</v>
      </c>
      <c r="G7781">
        <v>2287.04</v>
      </c>
      <c r="H7781">
        <v>65461.845999999998</v>
      </c>
      <c r="I7781">
        <v>149632365.46379</v>
      </c>
      <c r="J7781">
        <v>71675</v>
      </c>
    </row>
    <row r="7782" spans="1:10" x14ac:dyDescent="0.5">
      <c r="A7782">
        <v>1619294400000</v>
      </c>
      <c r="B7782" s="1" t="d">
        <v>2021-04-24T20:00:00.00000020954757600</v>
      </c>
      <c r="C7782" t="s">
        <v>10</v>
      </c>
      <c r="D7782">
        <v>2270.2800000000002</v>
      </c>
      <c r="E7782">
        <v>2295.19</v>
      </c>
      <c r="F7782">
        <v>2251</v>
      </c>
      <c r="G7782">
        <v>2293.81</v>
      </c>
      <c r="H7782">
        <v>105948.09600000001</v>
      </c>
      <c r="I7782">
        <v>240940330.56988999</v>
      </c>
      <c r="J7782">
        <v>89856</v>
      </c>
    </row>
    <row r="7783" spans="1:10" x14ac:dyDescent="0.5">
      <c r="A7783">
        <v>1619290800000</v>
      </c>
      <c r="B7783" s="1" t="d">
        <v>2021-04-24T18:59:59.99999979045242400</v>
      </c>
      <c r="C7783" t="s">
        <v>10</v>
      </c>
      <c r="D7783">
        <v>2264.17</v>
      </c>
      <c r="E7783">
        <v>2285.13</v>
      </c>
      <c r="F7783">
        <v>2264.1</v>
      </c>
      <c r="G7783">
        <v>2270.2800000000002</v>
      </c>
      <c r="H7783">
        <v>76409.902000000002</v>
      </c>
      <c r="I7783">
        <v>173839904.65814999</v>
      </c>
      <c r="J7783">
        <v>66086</v>
      </c>
    </row>
    <row r="7784" spans="1:10" x14ac:dyDescent="0.5">
      <c r="A7784">
        <v>1619287200000</v>
      </c>
      <c r="B7784" s="1" t="d">
        <v>2021-04-24T18:00:00.000</v>
      </c>
      <c r="C7784" t="s">
        <v>10</v>
      </c>
      <c r="D7784">
        <v>2249.37</v>
      </c>
      <c r="E7784">
        <v>2290.41</v>
      </c>
      <c r="F7784">
        <v>2240.64</v>
      </c>
      <c r="G7784">
        <v>2264.16</v>
      </c>
      <c r="H7784">
        <v>146377.734</v>
      </c>
      <c r="I7784">
        <v>332401085.56163001</v>
      </c>
      <c r="J7784">
        <v>117736</v>
      </c>
    </row>
    <row r="7785" spans="1:10" x14ac:dyDescent="0.5">
      <c r="A7785">
        <v>1619283600000</v>
      </c>
      <c r="B7785" s="1" t="d">
        <v>2021-04-24T17:00:00.00000020954757600</v>
      </c>
      <c r="C7785" t="s">
        <v>10</v>
      </c>
      <c r="D7785">
        <v>2236.33</v>
      </c>
      <c r="E7785">
        <v>2253.0500000000002</v>
      </c>
      <c r="F7785">
        <v>2213.67</v>
      </c>
      <c r="G7785">
        <v>2249.37</v>
      </c>
      <c r="H7785">
        <v>117320.364</v>
      </c>
      <c r="I7785">
        <v>261940943.66183001</v>
      </c>
      <c r="J7785">
        <v>96763</v>
      </c>
    </row>
    <row r="7786" spans="1:10" x14ac:dyDescent="0.5">
      <c r="A7786">
        <v>1619280000000</v>
      </c>
      <c r="B7786" s="1" t="d">
        <v>2021-04-24T15:59:59.99999979045242400</v>
      </c>
      <c r="C7786" t="s">
        <v>10</v>
      </c>
      <c r="D7786">
        <v>2250.7399999999998</v>
      </c>
      <c r="E7786">
        <v>2263</v>
      </c>
      <c r="F7786">
        <v>2231</v>
      </c>
      <c r="G7786">
        <v>2236.33</v>
      </c>
      <c r="H7786">
        <v>130708.54</v>
      </c>
      <c r="I7786">
        <v>293634086.34864998</v>
      </c>
      <c r="J7786">
        <v>118446</v>
      </c>
    </row>
    <row r="7787" spans="1:10" x14ac:dyDescent="0.5">
      <c r="A7787">
        <v>1619276400000</v>
      </c>
      <c r="B7787" s="1" t="d">
        <v>2021-04-24T15:00:00.000</v>
      </c>
      <c r="C7787" t="s">
        <v>10</v>
      </c>
      <c r="D7787">
        <v>2198.89</v>
      </c>
      <c r="E7787">
        <v>2265</v>
      </c>
      <c r="F7787">
        <v>2172</v>
      </c>
      <c r="G7787">
        <v>2250.7399999999998</v>
      </c>
      <c r="H7787">
        <v>259695.125</v>
      </c>
      <c r="I7787">
        <v>576550102.85176003</v>
      </c>
      <c r="J7787">
        <v>194984</v>
      </c>
    </row>
    <row r="7788" spans="1:10" x14ac:dyDescent="0.5">
      <c r="A7788">
        <v>1619272800000</v>
      </c>
      <c r="B7788" s="1" t="d">
        <v>2021-04-24T14:00:00.00000020954757600</v>
      </c>
      <c r="C7788" t="s">
        <v>10</v>
      </c>
      <c r="D7788">
        <v>2216.27</v>
      </c>
      <c r="E7788">
        <v>2226.56</v>
      </c>
      <c r="F7788">
        <v>2187.96</v>
      </c>
      <c r="G7788">
        <v>2198.8000000000002</v>
      </c>
      <c r="H7788">
        <v>164094.40599999999</v>
      </c>
      <c r="I7788">
        <v>361769780.94230998</v>
      </c>
      <c r="J7788">
        <v>128786</v>
      </c>
    </row>
    <row r="7789" spans="1:10" x14ac:dyDescent="0.5">
      <c r="A7789">
        <v>1619269200000</v>
      </c>
      <c r="B7789" s="1" t="d">
        <v>2021-04-24T12:59:59.99999979045242400</v>
      </c>
      <c r="C7789" t="s">
        <v>10</v>
      </c>
      <c r="D7789">
        <v>2226.19</v>
      </c>
      <c r="E7789">
        <v>2233.4</v>
      </c>
      <c r="F7789">
        <v>2208</v>
      </c>
      <c r="G7789">
        <v>2216.3200000000002</v>
      </c>
      <c r="H7789">
        <v>94278.31</v>
      </c>
      <c r="I7789">
        <v>209391133.05452999</v>
      </c>
      <c r="J7789">
        <v>92932</v>
      </c>
    </row>
    <row r="7790" spans="1:10" x14ac:dyDescent="0.5">
      <c r="A7790">
        <v>1619265600000</v>
      </c>
      <c r="B7790" s="1" t="d">
        <v>2021-04-24T12:00:00.000</v>
      </c>
      <c r="C7790" t="s">
        <v>10</v>
      </c>
      <c r="D7790">
        <v>2179.6999999999998</v>
      </c>
      <c r="E7790">
        <v>2242.86</v>
      </c>
      <c r="F7790">
        <v>2165</v>
      </c>
      <c r="G7790">
        <v>2225.87</v>
      </c>
      <c r="H7790">
        <v>209099.63500000001</v>
      </c>
      <c r="I7790">
        <v>462018732.68946999</v>
      </c>
      <c r="J7790">
        <v>175121</v>
      </c>
    </row>
    <row r="7791" spans="1:10" x14ac:dyDescent="0.5">
      <c r="A7791">
        <v>1619262000000</v>
      </c>
      <c r="B7791" s="1" t="d">
        <v>2021-04-24T11:00:00.00000020954757600</v>
      </c>
      <c r="C7791" t="s">
        <v>10</v>
      </c>
      <c r="D7791">
        <v>2188.87</v>
      </c>
      <c r="E7791">
        <v>2222.65</v>
      </c>
      <c r="F7791">
        <v>2156.58</v>
      </c>
      <c r="G7791">
        <v>2179.6999999999998</v>
      </c>
      <c r="H7791">
        <v>274958.62400000001</v>
      </c>
      <c r="I7791">
        <v>602296456.29210997</v>
      </c>
      <c r="J7791">
        <v>204396</v>
      </c>
    </row>
    <row r="7792" spans="1:10" x14ac:dyDescent="0.5">
      <c r="A7792">
        <v>1619258400000</v>
      </c>
      <c r="B7792" s="1" t="d">
        <v>2021-04-24T09:59:59.99999979045242400</v>
      </c>
      <c r="C7792" t="s">
        <v>10</v>
      </c>
      <c r="D7792">
        <v>2252.9899999999998</v>
      </c>
      <c r="E7792">
        <v>2253.56</v>
      </c>
      <c r="F7792">
        <v>2186.3000000000002</v>
      </c>
      <c r="G7792">
        <v>2188.87</v>
      </c>
      <c r="H7792">
        <v>241806.21299999999</v>
      </c>
      <c r="I7792">
        <v>536761171.62348002</v>
      </c>
      <c r="J7792">
        <v>182964</v>
      </c>
    </row>
    <row r="7793" spans="1:10" x14ac:dyDescent="0.5">
      <c r="A7793">
        <v>1619254800000</v>
      </c>
      <c r="B7793" s="1" t="d">
        <v>2021-04-24T09:00:00.000</v>
      </c>
      <c r="C7793" t="s">
        <v>10</v>
      </c>
      <c r="D7793">
        <v>2276.52</v>
      </c>
      <c r="E7793">
        <v>2279</v>
      </c>
      <c r="F7793">
        <v>2250.94</v>
      </c>
      <c r="G7793">
        <v>2252.77</v>
      </c>
      <c r="H7793">
        <v>128194.913</v>
      </c>
      <c r="I7793">
        <v>290216484.13979</v>
      </c>
      <c r="J7793">
        <v>104850</v>
      </c>
    </row>
    <row r="7794" spans="1:10" x14ac:dyDescent="0.5">
      <c r="A7794">
        <v>1619251200000</v>
      </c>
      <c r="B7794" s="1" t="d">
        <v>2021-04-24T08:00:00.00000020954757600</v>
      </c>
      <c r="C7794" t="s">
        <v>10</v>
      </c>
      <c r="D7794">
        <v>2274.8000000000002</v>
      </c>
      <c r="E7794">
        <v>2305</v>
      </c>
      <c r="F7794">
        <v>2265.3000000000002</v>
      </c>
      <c r="G7794">
        <v>2276.6999999999998</v>
      </c>
      <c r="H7794">
        <v>99477.422000000006</v>
      </c>
      <c r="I7794">
        <v>227684416.94321001</v>
      </c>
      <c r="J7794">
        <v>90188</v>
      </c>
    </row>
    <row r="7795" spans="1:10" x14ac:dyDescent="0.5">
      <c r="A7795">
        <v>1619247600000</v>
      </c>
      <c r="B7795" s="1" t="d">
        <v>2021-04-24T06:59:59.99999979045242400</v>
      </c>
      <c r="C7795" t="s">
        <v>10</v>
      </c>
      <c r="D7795">
        <v>2280.64</v>
      </c>
      <c r="E7795">
        <v>2294.86</v>
      </c>
      <c r="F7795">
        <v>2265.21</v>
      </c>
      <c r="G7795">
        <v>2274.8000000000002</v>
      </c>
      <c r="H7795">
        <v>105013.977</v>
      </c>
      <c r="I7795">
        <v>239000598.51585001</v>
      </c>
      <c r="J7795">
        <v>103583</v>
      </c>
    </row>
    <row r="7796" spans="1:10" x14ac:dyDescent="0.5">
      <c r="A7796">
        <v>1619244000000</v>
      </c>
      <c r="B7796" s="1" t="d">
        <v>2021-04-24T06:00:00.000</v>
      </c>
      <c r="C7796" t="s">
        <v>10</v>
      </c>
      <c r="D7796">
        <v>2317.9299999999998</v>
      </c>
      <c r="E7796">
        <v>2322.66</v>
      </c>
      <c r="F7796">
        <v>2277.44</v>
      </c>
      <c r="G7796">
        <v>2280.63</v>
      </c>
      <c r="H7796">
        <v>89651.544999999998</v>
      </c>
      <c r="I7796">
        <v>206355118.36313999</v>
      </c>
      <c r="J7796">
        <v>89579</v>
      </c>
    </row>
    <row r="7797" spans="1:10" x14ac:dyDescent="0.5">
      <c r="A7797">
        <v>1619240400000</v>
      </c>
      <c r="B7797" s="1" t="d">
        <v>2021-04-24T05:00:00.00000020954757600</v>
      </c>
      <c r="C7797" t="s">
        <v>10</v>
      </c>
      <c r="D7797">
        <v>2311.1</v>
      </c>
      <c r="E7797">
        <v>2329.84</v>
      </c>
      <c r="F7797">
        <v>2295.0700000000002</v>
      </c>
      <c r="G7797">
        <v>2317.9299999999998</v>
      </c>
      <c r="H7797">
        <v>83370.498000000007</v>
      </c>
      <c r="I7797">
        <v>192737475.62239999</v>
      </c>
      <c r="J7797">
        <v>82898</v>
      </c>
    </row>
    <row r="7798" spans="1:10" x14ac:dyDescent="0.5">
      <c r="A7798">
        <v>1619236800000</v>
      </c>
      <c r="B7798" s="1" t="d">
        <v>2021-04-24T03:59:59.99999979045242400</v>
      </c>
      <c r="C7798" t="s">
        <v>10</v>
      </c>
      <c r="D7798">
        <v>2298.98</v>
      </c>
      <c r="E7798">
        <v>2329.38</v>
      </c>
      <c r="F7798">
        <v>2282.15</v>
      </c>
      <c r="G7798">
        <v>2311.02</v>
      </c>
      <c r="H7798">
        <v>111000.308</v>
      </c>
      <c r="I7798">
        <v>256396404.83281001</v>
      </c>
      <c r="J7798">
        <v>108937</v>
      </c>
    </row>
    <row r="7799" spans="1:10" x14ac:dyDescent="0.5">
      <c r="A7799">
        <v>1619233200000</v>
      </c>
      <c r="B7799" s="1" t="d">
        <v>2021-04-24T03:00:00.000</v>
      </c>
      <c r="C7799" t="s">
        <v>10</v>
      </c>
      <c r="D7799">
        <v>2287.63</v>
      </c>
      <c r="E7799">
        <v>2324.9699999999998</v>
      </c>
      <c r="F7799">
        <v>2287.42</v>
      </c>
      <c r="G7799">
        <v>2298.98</v>
      </c>
      <c r="H7799">
        <v>110756.91</v>
      </c>
      <c r="I7799">
        <v>255909531.95201999</v>
      </c>
      <c r="J7799">
        <v>103217</v>
      </c>
    </row>
    <row r="7800" spans="1:10" x14ac:dyDescent="0.5">
      <c r="A7800">
        <v>1619229600000</v>
      </c>
      <c r="B7800" s="1" t="d">
        <v>2021-04-24T02:00:00.00000020954757600</v>
      </c>
      <c r="C7800" t="s">
        <v>10</v>
      </c>
      <c r="D7800">
        <v>2266.6999999999998</v>
      </c>
      <c r="E7800">
        <v>2299.79</v>
      </c>
      <c r="F7800">
        <v>2230</v>
      </c>
      <c r="G7800">
        <v>2287.7600000000002</v>
      </c>
      <c r="H7800">
        <v>165728.39799999999</v>
      </c>
      <c r="I7800">
        <v>375045327.70677</v>
      </c>
      <c r="J7800">
        <v>137327</v>
      </c>
    </row>
    <row r="7801" spans="1:10" x14ac:dyDescent="0.5">
      <c r="A7801">
        <v>1619226000000</v>
      </c>
      <c r="B7801" s="1" t="d">
        <v>2021-04-24T00:59:59.99999979045242400</v>
      </c>
      <c r="C7801" t="s">
        <v>10</v>
      </c>
      <c r="D7801">
        <v>2267.92</v>
      </c>
      <c r="E7801">
        <v>2288.5500000000002</v>
      </c>
      <c r="F7801">
        <v>2262.23</v>
      </c>
      <c r="G7801">
        <v>2266.69</v>
      </c>
      <c r="H7801">
        <v>115464.13</v>
      </c>
      <c r="I7801">
        <v>262929474.33311</v>
      </c>
      <c r="J7801">
        <v>103081</v>
      </c>
    </row>
    <row r="7802" spans="1:10" x14ac:dyDescent="0.5">
      <c r="A7802">
        <v>1619222400000</v>
      </c>
      <c r="B7802" s="1" t="d">
        <v>2021-04-24</v>
      </c>
      <c r="C7802" t="s">
        <v>10</v>
      </c>
      <c r="D7802">
        <v>2368.66</v>
      </c>
      <c r="E7802">
        <v>2370.04</v>
      </c>
      <c r="F7802">
        <v>2250</v>
      </c>
      <c r="G7802">
        <v>2267.94</v>
      </c>
      <c r="H7802">
        <v>273395.25099999999</v>
      </c>
      <c r="I7802">
        <v>628461656.36250997</v>
      </c>
      <c r="J7802">
        <v>203357</v>
      </c>
    </row>
    <row r="7803" spans="1:10" x14ac:dyDescent="0.5">
      <c r="A7803">
        <v>1619218800000</v>
      </c>
      <c r="B7803" s="1" t="d">
        <v>2021-04-23T23:00:00.00000020954757600</v>
      </c>
      <c r="C7803" t="s">
        <v>10</v>
      </c>
      <c r="D7803">
        <v>2318.4699999999998</v>
      </c>
      <c r="E7803">
        <v>2370.9699999999998</v>
      </c>
      <c r="F7803">
        <v>2318.2399999999998</v>
      </c>
      <c r="G7803">
        <v>2368.67</v>
      </c>
      <c r="H7803">
        <v>86889.232999999993</v>
      </c>
      <c r="I7803">
        <v>204119010.15437001</v>
      </c>
      <c r="J7803">
        <v>84799</v>
      </c>
    </row>
    <row r="7804" spans="1:10" x14ac:dyDescent="0.5">
      <c r="A7804">
        <v>1619215200000</v>
      </c>
      <c r="B7804" s="1" t="d">
        <v>2021-04-23T21:59:59.99999979045242400</v>
      </c>
      <c r="C7804" t="s">
        <v>10</v>
      </c>
      <c r="D7804">
        <v>2309.5300000000002</v>
      </c>
      <c r="E7804">
        <v>2333.36</v>
      </c>
      <c r="F7804">
        <v>2303.4</v>
      </c>
      <c r="G7804">
        <v>2318.48</v>
      </c>
      <c r="H7804">
        <v>92082.207999999999</v>
      </c>
      <c r="I7804">
        <v>213532646.32606</v>
      </c>
      <c r="J7804">
        <v>85124</v>
      </c>
    </row>
    <row r="7805" spans="1:10" x14ac:dyDescent="0.5">
      <c r="A7805">
        <v>1619211600000</v>
      </c>
      <c r="B7805" s="1" t="d">
        <v>2021-04-23T21:00:00.000</v>
      </c>
      <c r="C7805" t="s">
        <v>10</v>
      </c>
      <c r="D7805">
        <v>2321.0100000000002</v>
      </c>
      <c r="E7805">
        <v>2371.9499999999998</v>
      </c>
      <c r="F7805">
        <v>2308.09</v>
      </c>
      <c r="G7805">
        <v>2309.5300000000002</v>
      </c>
      <c r="H7805">
        <v>123081.289</v>
      </c>
      <c r="I7805">
        <v>287840598.10500002</v>
      </c>
      <c r="J7805">
        <v>115633</v>
      </c>
    </row>
    <row r="7806" spans="1:10" x14ac:dyDescent="0.5">
      <c r="A7806">
        <v>1619208000000</v>
      </c>
      <c r="B7806" s="1" t="d">
        <v>2021-04-23T20:00:00.00000020954757600</v>
      </c>
      <c r="C7806" t="s">
        <v>10</v>
      </c>
      <c r="D7806">
        <v>2364.3000000000002</v>
      </c>
      <c r="E7806">
        <v>2378</v>
      </c>
      <c r="F7806">
        <v>2315.59</v>
      </c>
      <c r="G7806">
        <v>2321</v>
      </c>
      <c r="H7806">
        <v>137955.87299999999</v>
      </c>
      <c r="I7806">
        <v>324427195.33402002</v>
      </c>
      <c r="J7806">
        <v>125505</v>
      </c>
    </row>
    <row r="7807" spans="1:10" x14ac:dyDescent="0.5">
      <c r="A7807">
        <v>1619204400000</v>
      </c>
      <c r="B7807" s="1" t="d">
        <v>2021-04-23T18:59:59.99999979045242400</v>
      </c>
      <c r="C7807" t="s">
        <v>10</v>
      </c>
      <c r="D7807">
        <v>2346.92</v>
      </c>
      <c r="E7807">
        <v>2366.83</v>
      </c>
      <c r="F7807">
        <v>2333.39</v>
      </c>
      <c r="G7807">
        <v>2364.31</v>
      </c>
      <c r="H7807">
        <v>91402.123000000007</v>
      </c>
      <c r="I7807">
        <v>214598766.41679999</v>
      </c>
      <c r="J7807">
        <v>93605</v>
      </c>
    </row>
    <row r="7808" spans="1:10" x14ac:dyDescent="0.5">
      <c r="A7808">
        <v>1619200800000</v>
      </c>
      <c r="B7808" s="1" t="d">
        <v>2021-04-23T18:00:00.000</v>
      </c>
      <c r="C7808" t="s">
        <v>10</v>
      </c>
      <c r="D7808">
        <v>2293.37</v>
      </c>
      <c r="E7808">
        <v>2358.9</v>
      </c>
      <c r="F7808">
        <v>2283.92</v>
      </c>
      <c r="G7808">
        <v>2346.9299999999998</v>
      </c>
      <c r="H7808">
        <v>137087.08499999999</v>
      </c>
      <c r="I7808">
        <v>319085383.82859999</v>
      </c>
      <c r="J7808">
        <v>127588</v>
      </c>
    </row>
    <row r="7809" spans="1:10" x14ac:dyDescent="0.5">
      <c r="A7809">
        <v>1619197200000</v>
      </c>
      <c r="B7809" s="1" t="d">
        <v>2021-04-23T17:00:00.00000020954757600</v>
      </c>
      <c r="C7809" t="s">
        <v>10</v>
      </c>
      <c r="D7809">
        <v>2326.5700000000002</v>
      </c>
      <c r="E7809">
        <v>2333.69</v>
      </c>
      <c r="F7809">
        <v>2281.23</v>
      </c>
      <c r="G7809">
        <v>2293.37</v>
      </c>
      <c r="H7809">
        <v>168823.43599999999</v>
      </c>
      <c r="I7809">
        <v>389513952.29535002</v>
      </c>
      <c r="J7809">
        <v>147739</v>
      </c>
    </row>
    <row r="7810" spans="1:10" x14ac:dyDescent="0.5">
      <c r="A7810">
        <v>1619193600000</v>
      </c>
      <c r="B7810" s="1" t="d">
        <v>2021-04-23T15:59:59.99999979045242400</v>
      </c>
      <c r="C7810" t="s">
        <v>10</v>
      </c>
      <c r="D7810">
        <v>2334.31</v>
      </c>
      <c r="E7810">
        <v>2352.8000000000002</v>
      </c>
      <c r="F7810">
        <v>2300.1</v>
      </c>
      <c r="G7810">
        <v>2326.5700000000002</v>
      </c>
      <c r="H7810">
        <v>266985.14</v>
      </c>
      <c r="I7810">
        <v>621762171.61761999</v>
      </c>
      <c r="J7810">
        <v>218927</v>
      </c>
    </row>
    <row r="7811" spans="1:10" x14ac:dyDescent="0.5">
      <c r="A7811">
        <v>1619190000000</v>
      </c>
      <c r="B7811" s="1" t="d">
        <v>2021-04-23T15:00:00.000</v>
      </c>
      <c r="C7811" t="s">
        <v>10</v>
      </c>
      <c r="D7811">
        <v>2297.4899999999998</v>
      </c>
      <c r="E7811">
        <v>2339.31</v>
      </c>
      <c r="F7811">
        <v>2251.54</v>
      </c>
      <c r="G7811">
        <v>2334.27</v>
      </c>
      <c r="H7811">
        <v>254603.054</v>
      </c>
      <c r="I7811">
        <v>584229799.21536005</v>
      </c>
      <c r="J7811">
        <v>200190</v>
      </c>
    </row>
    <row r="7812" spans="1:10" x14ac:dyDescent="0.5">
      <c r="A7812">
        <v>1619186400000</v>
      </c>
      <c r="B7812" s="1" t="d">
        <v>2021-04-23T14:00:00.00000020954757600</v>
      </c>
      <c r="C7812" t="s">
        <v>10</v>
      </c>
      <c r="D7812">
        <v>2236.71</v>
      </c>
      <c r="E7812">
        <v>2302</v>
      </c>
      <c r="F7812">
        <v>2220</v>
      </c>
      <c r="G7812">
        <v>2297.4899999999998</v>
      </c>
      <c r="H7812">
        <v>215892.079</v>
      </c>
      <c r="I7812">
        <v>490291051.35312998</v>
      </c>
      <c r="J7812">
        <v>180169</v>
      </c>
    </row>
    <row r="7813" spans="1:10" x14ac:dyDescent="0.5">
      <c r="A7813">
        <v>1619182800000</v>
      </c>
      <c r="B7813" s="1" t="d">
        <v>2021-04-23T12:59:59.99999979045242400</v>
      </c>
      <c r="C7813" t="s">
        <v>10</v>
      </c>
      <c r="D7813">
        <v>2245.48</v>
      </c>
      <c r="E7813">
        <v>2266.6</v>
      </c>
      <c r="F7813">
        <v>2195.4699999999998</v>
      </c>
      <c r="G7813">
        <v>2236.67</v>
      </c>
      <c r="H7813">
        <v>323785.38299999997</v>
      </c>
      <c r="I7813">
        <v>721455258.62126005</v>
      </c>
      <c r="J7813">
        <v>236023</v>
      </c>
    </row>
    <row r="7814" spans="1:10" x14ac:dyDescent="0.5">
      <c r="A7814">
        <v>1619179200000</v>
      </c>
      <c r="B7814" s="1" t="d">
        <v>2021-04-23T12:00:00.000</v>
      </c>
      <c r="C7814" t="s">
        <v>10</v>
      </c>
      <c r="D7814">
        <v>2295.4699999999998</v>
      </c>
      <c r="E7814">
        <v>2305.85</v>
      </c>
      <c r="F7814">
        <v>2238.88</v>
      </c>
      <c r="G7814">
        <v>2245.4899999999998</v>
      </c>
      <c r="H7814">
        <v>216138.08300000001</v>
      </c>
      <c r="I7814">
        <v>490587465.32507998</v>
      </c>
      <c r="J7814">
        <v>175612</v>
      </c>
    </row>
    <row r="7815" spans="1:10" x14ac:dyDescent="0.5">
      <c r="A7815">
        <v>1619175600000</v>
      </c>
      <c r="B7815" s="1" t="d">
        <v>2021-04-23T11:00:00.00000020954757600</v>
      </c>
      <c r="C7815" t="s">
        <v>10</v>
      </c>
      <c r="D7815">
        <v>2276.39</v>
      </c>
      <c r="E7815">
        <v>2315</v>
      </c>
      <c r="F7815">
        <v>2255.8200000000002</v>
      </c>
      <c r="G7815">
        <v>2295.48</v>
      </c>
      <c r="H7815">
        <v>223812.226</v>
      </c>
      <c r="I7815">
        <v>512962263.37708998</v>
      </c>
      <c r="J7815">
        <v>177809</v>
      </c>
    </row>
    <row r="7816" spans="1:10" x14ac:dyDescent="0.5">
      <c r="A7816">
        <v>1619172000000</v>
      </c>
      <c r="B7816" s="1" t="d">
        <v>2021-04-23T09:59:59.99999979045242400</v>
      </c>
      <c r="C7816" t="s">
        <v>10</v>
      </c>
      <c r="D7816">
        <v>2200.48</v>
      </c>
      <c r="E7816">
        <v>2288</v>
      </c>
      <c r="F7816">
        <v>2192.91</v>
      </c>
      <c r="G7816">
        <v>2276.38</v>
      </c>
      <c r="H7816">
        <v>342759.90899999999</v>
      </c>
      <c r="I7816">
        <v>773155658.34399998</v>
      </c>
      <c r="J7816">
        <v>252435</v>
      </c>
    </row>
    <row r="7817" spans="1:10" x14ac:dyDescent="0.5">
      <c r="A7817">
        <v>1619168400000</v>
      </c>
      <c r="B7817" s="1" t="d">
        <v>2021-04-23T09:00:00.000</v>
      </c>
      <c r="C7817" t="s">
        <v>10</v>
      </c>
      <c r="D7817">
        <v>2220.9499999999998</v>
      </c>
      <c r="E7817">
        <v>2221.23</v>
      </c>
      <c r="F7817">
        <v>2161.73</v>
      </c>
      <c r="G7817">
        <v>2200.48</v>
      </c>
      <c r="H7817">
        <v>227798.103</v>
      </c>
      <c r="I7817">
        <v>500150273.63954997</v>
      </c>
      <c r="J7817">
        <v>186868</v>
      </c>
    </row>
    <row r="7818" spans="1:10" x14ac:dyDescent="0.5">
      <c r="A7818">
        <v>1619164800000</v>
      </c>
      <c r="B7818" s="1" t="d">
        <v>2021-04-23T08:00:00.00000020954757600</v>
      </c>
      <c r="C7818" t="s">
        <v>10</v>
      </c>
      <c r="D7818">
        <v>2134.85</v>
      </c>
      <c r="E7818">
        <v>2222.0300000000002</v>
      </c>
      <c r="F7818">
        <v>2110</v>
      </c>
      <c r="G7818">
        <v>2220.96</v>
      </c>
      <c r="H7818">
        <v>403649.30200000003</v>
      </c>
      <c r="I7818">
        <v>874552464.49883997</v>
      </c>
      <c r="J7818">
        <v>306211</v>
      </c>
    </row>
    <row r="7819" spans="1:10" x14ac:dyDescent="0.5">
      <c r="A7819">
        <v>1619161200000</v>
      </c>
      <c r="B7819" s="1" t="d">
        <v>2021-04-23T06:59:59.99999979045242400</v>
      </c>
      <c r="C7819" t="s">
        <v>10</v>
      </c>
      <c r="D7819">
        <v>2213.39</v>
      </c>
      <c r="E7819">
        <v>2237.96</v>
      </c>
      <c r="F7819">
        <v>2122.31</v>
      </c>
      <c r="G7819">
        <v>2135.44</v>
      </c>
      <c r="H7819">
        <v>441782.29</v>
      </c>
      <c r="I7819">
        <v>958719578.47862005</v>
      </c>
      <c r="J7819">
        <v>327657</v>
      </c>
    </row>
    <row r="7820" spans="1:10" x14ac:dyDescent="0.5">
      <c r="A7820">
        <v>1619157600000</v>
      </c>
      <c r="B7820" s="1" t="d">
        <v>2021-04-23T06:00:00.000</v>
      </c>
      <c r="C7820" t="s">
        <v>10</v>
      </c>
      <c r="D7820">
        <v>2229.5500000000002</v>
      </c>
      <c r="E7820">
        <v>2229.73</v>
      </c>
      <c r="F7820">
        <v>2157.73</v>
      </c>
      <c r="G7820">
        <v>2213.3200000000002</v>
      </c>
      <c r="H7820">
        <v>365426.027</v>
      </c>
      <c r="I7820">
        <v>801148365.1329</v>
      </c>
      <c r="J7820">
        <v>275766</v>
      </c>
    </row>
    <row r="7821" spans="1:10" x14ac:dyDescent="0.5">
      <c r="A7821">
        <v>1619154000000</v>
      </c>
      <c r="B7821" s="1" t="d">
        <v>2021-04-23T05:00:00.00000020954757600</v>
      </c>
      <c r="C7821" t="s">
        <v>10</v>
      </c>
      <c r="D7821">
        <v>2210.9699999999998</v>
      </c>
      <c r="E7821">
        <v>2247.8000000000002</v>
      </c>
      <c r="F7821">
        <v>2138</v>
      </c>
      <c r="G7821">
        <v>2229.56</v>
      </c>
      <c r="H7821">
        <v>401365.32900000003</v>
      </c>
      <c r="I7821">
        <v>883057871.42816997</v>
      </c>
      <c r="J7821">
        <v>303570</v>
      </c>
    </row>
    <row r="7822" spans="1:10" x14ac:dyDescent="0.5">
      <c r="A7822">
        <v>1619150400000</v>
      </c>
      <c r="B7822" s="1" t="d">
        <v>2021-04-23T03:59:59.99999979045242400</v>
      </c>
      <c r="C7822" t="s">
        <v>10</v>
      </c>
      <c r="D7822">
        <v>2283.5500000000002</v>
      </c>
      <c r="E7822">
        <v>2289.44</v>
      </c>
      <c r="F7822">
        <v>2200.8200000000002</v>
      </c>
      <c r="G7822">
        <v>2210.4699999999998</v>
      </c>
      <c r="H7822">
        <v>290115.179</v>
      </c>
      <c r="I7822">
        <v>650390112.49353004</v>
      </c>
      <c r="J7822">
        <v>221295</v>
      </c>
    </row>
    <row r="7823" spans="1:10" x14ac:dyDescent="0.5">
      <c r="A7823">
        <v>1619146800000</v>
      </c>
      <c r="B7823" s="1" t="d">
        <v>2021-04-23T03:00:00.000</v>
      </c>
      <c r="C7823" t="s">
        <v>10</v>
      </c>
      <c r="D7823">
        <v>2251.69</v>
      </c>
      <c r="E7823">
        <v>2297.39</v>
      </c>
      <c r="F7823">
        <v>2225.5300000000002</v>
      </c>
      <c r="G7823">
        <v>2283.5500000000002</v>
      </c>
      <c r="H7823">
        <v>338525.55200000003</v>
      </c>
      <c r="I7823">
        <v>764427677.95602</v>
      </c>
      <c r="J7823">
        <v>245915</v>
      </c>
    </row>
    <row r="7824" spans="1:10" x14ac:dyDescent="0.5">
      <c r="A7824">
        <v>1619143200000</v>
      </c>
      <c r="B7824" s="1" t="d">
        <v>2021-04-23T02:00:00.00000020954757600</v>
      </c>
      <c r="C7824" t="s">
        <v>10</v>
      </c>
      <c r="D7824">
        <v>2323.0500000000002</v>
      </c>
      <c r="E7824">
        <v>2341.9</v>
      </c>
      <c r="F7824">
        <v>2113</v>
      </c>
      <c r="G7824">
        <v>2251.5700000000002</v>
      </c>
      <c r="H7824">
        <v>855584.30299999996</v>
      </c>
      <c r="I7824">
        <v>1898187244.26351</v>
      </c>
      <c r="J7824">
        <v>607576</v>
      </c>
    </row>
    <row r="7825" spans="1:10" x14ac:dyDescent="0.5">
      <c r="A7825">
        <v>1619139600000</v>
      </c>
      <c r="B7825" s="1" t="d">
        <v>2021-04-23T00:59:59.99999979045242400</v>
      </c>
      <c r="C7825" t="s">
        <v>10</v>
      </c>
      <c r="D7825">
        <v>2375</v>
      </c>
      <c r="E7825">
        <v>2393.77</v>
      </c>
      <c r="F7825">
        <v>2250</v>
      </c>
      <c r="G7825">
        <v>2323.04</v>
      </c>
      <c r="H7825">
        <v>475917.364</v>
      </c>
      <c r="I7825">
        <v>1108563080.3440399</v>
      </c>
      <c r="J7825">
        <v>364791</v>
      </c>
    </row>
    <row r="7826" spans="1:10" x14ac:dyDescent="0.5">
      <c r="A7826">
        <v>1619136000000</v>
      </c>
      <c r="B7826" s="1" t="d">
        <v>2021-04-23</v>
      </c>
      <c r="C7826" t="s">
        <v>10</v>
      </c>
      <c r="D7826">
        <v>2399.1999999999998</v>
      </c>
      <c r="E7826">
        <v>2443.66</v>
      </c>
      <c r="F7826">
        <v>2359.62</v>
      </c>
      <c r="G7826">
        <v>2375</v>
      </c>
      <c r="H7826">
        <v>271940.304</v>
      </c>
      <c r="I7826">
        <v>653371048.23917997</v>
      </c>
      <c r="J7826">
        <v>226691</v>
      </c>
    </row>
    <row r="7827" spans="1:10" x14ac:dyDescent="0.5">
      <c r="A7827">
        <v>1619132400000</v>
      </c>
      <c r="B7827" s="1" t="d">
        <v>2021-04-22T23:00:00.00000020954757600</v>
      </c>
      <c r="C7827" t="s">
        <v>10</v>
      </c>
      <c r="D7827">
        <v>2406.9499999999998</v>
      </c>
      <c r="E7827">
        <v>2445.64</v>
      </c>
      <c r="F7827">
        <v>2392.83</v>
      </c>
      <c r="G7827">
        <v>2398.94</v>
      </c>
      <c r="H7827">
        <v>178968.74</v>
      </c>
      <c r="I7827">
        <v>433835322.90008003</v>
      </c>
      <c r="J7827">
        <v>163493</v>
      </c>
    </row>
    <row r="7828" spans="1:10" x14ac:dyDescent="0.5">
      <c r="A7828">
        <v>1619128800000</v>
      </c>
      <c r="B7828" s="1" t="d">
        <v>2021-04-22T21:59:59.99999979045242400</v>
      </c>
      <c r="C7828" t="s">
        <v>10</v>
      </c>
      <c r="D7828">
        <v>2417.66</v>
      </c>
      <c r="E7828">
        <v>2451.58</v>
      </c>
      <c r="F7828">
        <v>2388.44</v>
      </c>
      <c r="G7828">
        <v>2406.9499999999998</v>
      </c>
      <c r="H7828">
        <v>266725.85499999998</v>
      </c>
      <c r="I7828">
        <v>644967978.18385005</v>
      </c>
      <c r="J7828">
        <v>231668</v>
      </c>
    </row>
    <row r="7829" spans="1:10" x14ac:dyDescent="0.5">
      <c r="A7829">
        <v>1619125200000</v>
      </c>
      <c r="B7829" s="1" t="d">
        <v>2021-04-22T21:00:00.000</v>
      </c>
      <c r="C7829" t="s">
        <v>10</v>
      </c>
      <c r="D7829">
        <v>2404.9</v>
      </c>
      <c r="E7829">
        <v>2435</v>
      </c>
      <c r="F7829">
        <v>2305</v>
      </c>
      <c r="G7829">
        <v>2417.5300000000002</v>
      </c>
      <c r="H7829">
        <v>587831.30700000003</v>
      </c>
      <c r="I7829">
        <v>1399701504.4663</v>
      </c>
      <c r="J7829">
        <v>486927</v>
      </c>
    </row>
    <row r="7830" spans="1:10" x14ac:dyDescent="0.5">
      <c r="A7830">
        <v>1619121600000</v>
      </c>
      <c r="B7830" s="1" t="d">
        <v>2021-04-22T20:00:00.00000020954757600</v>
      </c>
      <c r="C7830" t="s">
        <v>10</v>
      </c>
      <c r="D7830">
        <v>2539.6</v>
      </c>
      <c r="E7830">
        <v>2539.6</v>
      </c>
      <c r="F7830">
        <v>2385.3200000000002</v>
      </c>
      <c r="G7830">
        <v>2405.0700000000002</v>
      </c>
      <c r="H7830">
        <v>524978.36199999996</v>
      </c>
      <c r="I7830">
        <v>1290110658.59424</v>
      </c>
      <c r="J7830">
        <v>402047</v>
      </c>
    </row>
    <row r="7831" spans="1:10" x14ac:dyDescent="0.5">
      <c r="A7831">
        <v>1619118000000</v>
      </c>
      <c r="B7831" s="1" t="d">
        <v>2021-04-22T18:59:59.99999979045242400</v>
      </c>
      <c r="C7831" t="s">
        <v>10</v>
      </c>
      <c r="D7831">
        <v>2542.84</v>
      </c>
      <c r="E7831">
        <v>2550</v>
      </c>
      <c r="F7831">
        <v>2471.4</v>
      </c>
      <c r="G7831">
        <v>2539.48</v>
      </c>
      <c r="H7831">
        <v>386197.35399999999</v>
      </c>
      <c r="I7831">
        <v>970470334.50721002</v>
      </c>
      <c r="J7831">
        <v>286713</v>
      </c>
    </row>
    <row r="7832" spans="1:10" x14ac:dyDescent="0.5">
      <c r="A7832">
        <v>1619114400000</v>
      </c>
      <c r="B7832" s="1" t="d">
        <v>2021-04-22T18:00:00.000</v>
      </c>
      <c r="C7832" t="s">
        <v>10</v>
      </c>
      <c r="D7832">
        <v>2530.35</v>
      </c>
      <c r="E7832">
        <v>2580.66</v>
      </c>
      <c r="F7832">
        <v>2509.09</v>
      </c>
      <c r="G7832">
        <v>2542.85</v>
      </c>
      <c r="H7832">
        <v>457927.185</v>
      </c>
      <c r="I7832">
        <v>1167095278.78707</v>
      </c>
      <c r="J7832">
        <v>331447</v>
      </c>
    </row>
    <row r="7833" spans="1:10" x14ac:dyDescent="0.5">
      <c r="A7833">
        <v>1619110800000</v>
      </c>
      <c r="B7833" s="1" t="d">
        <v>2021-04-22T17:00:00.00000020954757600</v>
      </c>
      <c r="C7833" t="s">
        <v>10</v>
      </c>
      <c r="D7833">
        <v>2613.15</v>
      </c>
      <c r="E7833">
        <v>2626.13</v>
      </c>
      <c r="F7833">
        <v>2530.16</v>
      </c>
      <c r="G7833">
        <v>2530.36</v>
      </c>
      <c r="H7833">
        <v>328486.29100000003</v>
      </c>
      <c r="I7833">
        <v>844712333.86907005</v>
      </c>
      <c r="J7833">
        <v>245419</v>
      </c>
    </row>
    <row r="7834" spans="1:10" x14ac:dyDescent="0.5">
      <c r="A7834">
        <v>1619107200000</v>
      </c>
      <c r="B7834" s="1" t="d">
        <v>2021-04-22T15:59:59.99999979045242400</v>
      </c>
      <c r="C7834" t="s">
        <v>10</v>
      </c>
      <c r="D7834">
        <v>2612.1</v>
      </c>
      <c r="E7834">
        <v>2645.63</v>
      </c>
      <c r="F7834">
        <v>2602.04</v>
      </c>
      <c r="G7834">
        <v>2613.14</v>
      </c>
      <c r="H7834">
        <v>265447.47200000001</v>
      </c>
      <c r="I7834">
        <v>696358782.37911999</v>
      </c>
      <c r="J7834">
        <v>234746</v>
      </c>
    </row>
    <row r="7835" spans="1:10" x14ac:dyDescent="0.5">
      <c r="A7835">
        <v>1619103600000</v>
      </c>
      <c r="B7835" s="1" t="d">
        <v>2021-04-22T15:00:00.000</v>
      </c>
      <c r="C7835" t="s">
        <v>10</v>
      </c>
      <c r="D7835">
        <v>2602.42</v>
      </c>
      <c r="E7835">
        <v>2615</v>
      </c>
      <c r="F7835">
        <v>2576</v>
      </c>
      <c r="G7835">
        <v>2612.11</v>
      </c>
      <c r="H7835">
        <v>205532.92800000001</v>
      </c>
      <c r="I7835">
        <v>533196800.94274002</v>
      </c>
      <c r="J7835">
        <v>166168</v>
      </c>
    </row>
    <row r="7836" spans="1:10" x14ac:dyDescent="0.5">
      <c r="A7836">
        <v>1619100000000</v>
      </c>
      <c r="B7836" s="1" t="d">
        <v>2021-04-22T14:00:00.00000020954757600</v>
      </c>
      <c r="C7836" t="s">
        <v>10</v>
      </c>
      <c r="D7836">
        <v>2543.5100000000002</v>
      </c>
      <c r="E7836">
        <v>2610</v>
      </c>
      <c r="F7836">
        <v>2542.66</v>
      </c>
      <c r="G7836">
        <v>2602.54</v>
      </c>
      <c r="H7836">
        <v>240672.511</v>
      </c>
      <c r="I7836">
        <v>621464967.20454001</v>
      </c>
      <c r="J7836">
        <v>197677</v>
      </c>
    </row>
    <row r="7837" spans="1:10" x14ac:dyDescent="0.5">
      <c r="A7837">
        <v>1619096400000</v>
      </c>
      <c r="B7837" s="1" t="d">
        <v>2021-04-22T12:59:59.99999979045242400</v>
      </c>
      <c r="C7837" t="s">
        <v>10</v>
      </c>
      <c r="D7837">
        <v>2552.5300000000002</v>
      </c>
      <c r="E7837">
        <v>2591.11</v>
      </c>
      <c r="F7837">
        <v>2541.4299999999998</v>
      </c>
      <c r="G7837">
        <v>2543.5100000000002</v>
      </c>
      <c r="H7837">
        <v>220794.28599999999</v>
      </c>
      <c r="I7837">
        <v>566396076.01648998</v>
      </c>
      <c r="J7837">
        <v>176741</v>
      </c>
    </row>
    <row r="7838" spans="1:10" x14ac:dyDescent="0.5">
      <c r="A7838">
        <v>1619092800000</v>
      </c>
      <c r="B7838" s="1" t="d">
        <v>2021-04-22T12:00:00.000</v>
      </c>
      <c r="C7838" t="s">
        <v>10</v>
      </c>
      <c r="D7838">
        <v>2544.92</v>
      </c>
      <c r="E7838">
        <v>2595</v>
      </c>
      <c r="F7838">
        <v>2544.91</v>
      </c>
      <c r="G7838">
        <v>2552.5300000000002</v>
      </c>
      <c r="H7838">
        <v>308355.74800000002</v>
      </c>
      <c r="I7838">
        <v>793957016.00071001</v>
      </c>
      <c r="J7838">
        <v>235803</v>
      </c>
    </row>
    <row r="7839" spans="1:10" x14ac:dyDescent="0.5">
      <c r="A7839">
        <v>1619089200000</v>
      </c>
      <c r="B7839" s="1" t="d">
        <v>2021-04-22T11:00:00.00000020954757600</v>
      </c>
      <c r="C7839" t="s">
        <v>10</v>
      </c>
      <c r="D7839">
        <v>2510.71</v>
      </c>
      <c r="E7839">
        <v>2575</v>
      </c>
      <c r="F7839">
        <v>2510.09</v>
      </c>
      <c r="G7839">
        <v>2545.0500000000002</v>
      </c>
      <c r="H7839">
        <v>360669.98599999998</v>
      </c>
      <c r="I7839">
        <v>918267970.02595997</v>
      </c>
      <c r="J7839">
        <v>295750</v>
      </c>
    </row>
    <row r="7840" spans="1:10" x14ac:dyDescent="0.5">
      <c r="A7840">
        <v>1619085600000</v>
      </c>
      <c r="B7840" s="1" t="d">
        <v>2021-04-22T09:59:59.99999979045242400</v>
      </c>
      <c r="C7840" t="s">
        <v>10</v>
      </c>
      <c r="D7840">
        <v>2495.36</v>
      </c>
      <c r="E7840">
        <v>2518</v>
      </c>
      <c r="F7840">
        <v>2478.04</v>
      </c>
      <c r="G7840">
        <v>2510.94</v>
      </c>
      <c r="H7840">
        <v>226835.20699999999</v>
      </c>
      <c r="I7840">
        <v>567172771.85468996</v>
      </c>
      <c r="J7840">
        <v>177645</v>
      </c>
    </row>
    <row r="7841" spans="1:10" x14ac:dyDescent="0.5">
      <c r="A7841">
        <v>1619082000000</v>
      </c>
      <c r="B7841" s="1" t="d">
        <v>2021-04-22T09:00:00.000</v>
      </c>
      <c r="C7841" t="s">
        <v>10</v>
      </c>
      <c r="D7841">
        <v>2456.17</v>
      </c>
      <c r="E7841">
        <v>2501.4699999999998</v>
      </c>
      <c r="F7841">
        <v>2436.6</v>
      </c>
      <c r="G7841">
        <v>2495.4</v>
      </c>
      <c r="H7841">
        <v>208386.16</v>
      </c>
      <c r="I7841">
        <v>514210531.15240002</v>
      </c>
      <c r="J7841">
        <v>157440</v>
      </c>
    </row>
    <row r="7842" spans="1:10" x14ac:dyDescent="0.5">
      <c r="A7842">
        <v>1619078400000</v>
      </c>
      <c r="B7842" s="1" t="d">
        <v>2021-04-22T08:00:00.00000020954757600</v>
      </c>
      <c r="C7842" t="s">
        <v>10</v>
      </c>
      <c r="D7842">
        <v>2472.3000000000002</v>
      </c>
      <c r="E7842">
        <v>2482</v>
      </c>
      <c r="F7842">
        <v>2414.29</v>
      </c>
      <c r="G7842">
        <v>2456.2399999999998</v>
      </c>
      <c r="H7842">
        <v>269214.32699999999</v>
      </c>
      <c r="I7842">
        <v>657938644.76622999</v>
      </c>
      <c r="J7842">
        <v>190214</v>
      </c>
    </row>
    <row r="7843" spans="1:10" x14ac:dyDescent="0.5">
      <c r="A7843">
        <v>1619074800000</v>
      </c>
      <c r="B7843" s="1" t="d">
        <v>2021-04-22T06:59:59.99999979045242400</v>
      </c>
      <c r="C7843" t="s">
        <v>10</v>
      </c>
      <c r="D7843">
        <v>2477.37</v>
      </c>
      <c r="E7843">
        <v>2488.91</v>
      </c>
      <c r="F7843">
        <v>2448</v>
      </c>
      <c r="G7843">
        <v>2472.29</v>
      </c>
      <c r="H7843">
        <v>156436.45300000001</v>
      </c>
      <c r="I7843">
        <v>386179001.44584</v>
      </c>
      <c r="J7843">
        <v>125066</v>
      </c>
    </row>
    <row r="7844" spans="1:10" x14ac:dyDescent="0.5">
      <c r="A7844">
        <v>1619071200000</v>
      </c>
      <c r="B7844" s="1" t="d">
        <v>2021-04-22T06:00:00.000</v>
      </c>
      <c r="C7844" t="s">
        <v>10</v>
      </c>
      <c r="D7844">
        <v>2481.2800000000002</v>
      </c>
      <c r="E7844">
        <v>2497.69</v>
      </c>
      <c r="F7844">
        <v>2465.6</v>
      </c>
      <c r="G7844">
        <v>2477.37</v>
      </c>
      <c r="H7844">
        <v>158875.18</v>
      </c>
      <c r="I7844">
        <v>394380245.60566002</v>
      </c>
      <c r="J7844">
        <v>139391</v>
      </c>
    </row>
    <row r="7845" spans="1:10" x14ac:dyDescent="0.5">
      <c r="A7845">
        <v>1619067600000</v>
      </c>
      <c r="B7845" s="1" t="d">
        <v>2021-04-22T05:00:00.00000020954757600</v>
      </c>
      <c r="C7845" t="s">
        <v>10</v>
      </c>
      <c r="D7845">
        <v>2448.8200000000002</v>
      </c>
      <c r="E7845">
        <v>2487.12</v>
      </c>
      <c r="F7845">
        <v>2426.0300000000002</v>
      </c>
      <c r="G7845">
        <v>2481.29</v>
      </c>
      <c r="H7845">
        <v>185308.51500000001</v>
      </c>
      <c r="I7845">
        <v>454310727.45848</v>
      </c>
      <c r="J7845">
        <v>146942</v>
      </c>
    </row>
    <row r="7846" spans="1:10" x14ac:dyDescent="0.5">
      <c r="A7846">
        <v>1619064000000</v>
      </c>
      <c r="B7846" s="1" t="d">
        <v>2021-04-22T03:59:59.99999979045242400</v>
      </c>
      <c r="C7846" t="s">
        <v>10</v>
      </c>
      <c r="D7846">
        <v>2392.25</v>
      </c>
      <c r="E7846">
        <v>2450.81</v>
      </c>
      <c r="F7846">
        <v>2389.29</v>
      </c>
      <c r="G7846">
        <v>2448.81</v>
      </c>
      <c r="H7846">
        <v>165203.788</v>
      </c>
      <c r="I7846">
        <v>400229944.07235998</v>
      </c>
      <c r="J7846">
        <v>142280</v>
      </c>
    </row>
    <row r="7847" spans="1:10" x14ac:dyDescent="0.5">
      <c r="A7847">
        <v>1619060400000</v>
      </c>
      <c r="B7847" s="1" t="d">
        <v>2021-04-22T03:00:00.000</v>
      </c>
      <c r="C7847" t="s">
        <v>10</v>
      </c>
      <c r="D7847">
        <v>2406.4</v>
      </c>
      <c r="E7847">
        <v>2430.39</v>
      </c>
      <c r="F7847">
        <v>2379.8000000000002</v>
      </c>
      <c r="G7847">
        <v>2392.2600000000002</v>
      </c>
      <c r="H7847">
        <v>175961.21599999999</v>
      </c>
      <c r="I7847">
        <v>423310650.41930002</v>
      </c>
      <c r="J7847">
        <v>133797</v>
      </c>
    </row>
    <row r="7848" spans="1:10" x14ac:dyDescent="0.5">
      <c r="A7848">
        <v>1619056800000</v>
      </c>
      <c r="B7848" s="1" t="d">
        <v>2021-04-22T02:00:00.00000020954757600</v>
      </c>
      <c r="C7848" t="s">
        <v>10</v>
      </c>
      <c r="D7848">
        <v>2401.9</v>
      </c>
      <c r="E7848">
        <v>2422.83</v>
      </c>
      <c r="F7848">
        <v>2342.4299999999998</v>
      </c>
      <c r="G7848">
        <v>2406.42</v>
      </c>
      <c r="H7848">
        <v>355145.951</v>
      </c>
      <c r="I7848">
        <v>846140622.27407002</v>
      </c>
      <c r="J7848">
        <v>240128</v>
      </c>
    </row>
    <row r="7849" spans="1:10" x14ac:dyDescent="0.5">
      <c r="A7849">
        <v>1619053200000</v>
      </c>
      <c r="B7849" s="1" t="d">
        <v>2021-04-22T00:59:59.99999979045242400</v>
      </c>
      <c r="C7849" t="s">
        <v>10</v>
      </c>
      <c r="D7849">
        <v>2417.64</v>
      </c>
      <c r="E7849">
        <v>2452.83</v>
      </c>
      <c r="F7849">
        <v>2401.5100000000002</v>
      </c>
      <c r="G7849">
        <v>2401.91</v>
      </c>
      <c r="H7849">
        <v>191530.35800000001</v>
      </c>
      <c r="I7849">
        <v>465570152.57656002</v>
      </c>
      <c r="J7849">
        <v>145642</v>
      </c>
    </row>
    <row r="7850" spans="1:10" x14ac:dyDescent="0.5">
      <c r="A7850">
        <v>1619049600000</v>
      </c>
      <c r="B7850" s="1" t="d">
        <v>2021-04-22</v>
      </c>
      <c r="C7850" t="s">
        <v>10</v>
      </c>
      <c r="D7850">
        <v>2359.41</v>
      </c>
      <c r="E7850">
        <v>2419</v>
      </c>
      <c r="F7850">
        <v>2316</v>
      </c>
      <c r="G7850">
        <v>2417.63</v>
      </c>
      <c r="H7850">
        <v>272953.47700000001</v>
      </c>
      <c r="I7850">
        <v>644778120.35503995</v>
      </c>
      <c r="J7850">
        <v>200900</v>
      </c>
    </row>
    <row r="7851" spans="1:10" x14ac:dyDescent="0.5">
      <c r="A7851">
        <v>1619046000000</v>
      </c>
      <c r="B7851" s="1" t="d">
        <v>2021-04-21T23:00:00.00000020954757600</v>
      </c>
      <c r="C7851" t="s">
        <v>10</v>
      </c>
      <c r="D7851">
        <v>2366.02</v>
      </c>
      <c r="E7851">
        <v>2385</v>
      </c>
      <c r="F7851">
        <v>2339.12</v>
      </c>
      <c r="G7851">
        <v>2358.9</v>
      </c>
      <c r="H7851">
        <v>167351.329</v>
      </c>
      <c r="I7851">
        <v>395148865.06217003</v>
      </c>
      <c r="J7851">
        <v>138295</v>
      </c>
    </row>
    <row r="7852" spans="1:10" x14ac:dyDescent="0.5">
      <c r="A7852">
        <v>1619042400000</v>
      </c>
      <c r="B7852" s="1" t="d">
        <v>2021-04-21T21:59:59.99999979045242400</v>
      </c>
      <c r="C7852" t="s">
        <v>10</v>
      </c>
      <c r="D7852">
        <v>2376.79</v>
      </c>
      <c r="E7852">
        <v>2407.37</v>
      </c>
      <c r="F7852">
        <v>2347</v>
      </c>
      <c r="G7852">
        <v>2366.0100000000002</v>
      </c>
      <c r="H7852">
        <v>177022.50899999999</v>
      </c>
      <c r="I7852">
        <v>419841725.14986998</v>
      </c>
      <c r="J7852">
        <v>140248</v>
      </c>
    </row>
    <row r="7853" spans="1:10" x14ac:dyDescent="0.5">
      <c r="A7853">
        <v>1619038800000</v>
      </c>
      <c r="B7853" s="1" t="d">
        <v>2021-04-21T21:00:00.000</v>
      </c>
      <c r="C7853" t="s">
        <v>10</v>
      </c>
      <c r="D7853">
        <v>2403.0700000000002</v>
      </c>
      <c r="E7853">
        <v>2412.4499999999998</v>
      </c>
      <c r="F7853">
        <v>2375.88</v>
      </c>
      <c r="G7853">
        <v>2376.79</v>
      </c>
      <c r="H7853">
        <v>98624.914000000004</v>
      </c>
      <c r="I7853">
        <v>236069272.41486001</v>
      </c>
      <c r="J7853">
        <v>92837</v>
      </c>
    </row>
    <row r="7854" spans="1:10" x14ac:dyDescent="0.5">
      <c r="A7854">
        <v>1619035200000</v>
      </c>
      <c r="B7854" s="1" t="d">
        <v>2021-04-21T20:00:00.00000020954757600</v>
      </c>
      <c r="C7854" t="s">
        <v>10</v>
      </c>
      <c r="D7854">
        <v>2438.38</v>
      </c>
      <c r="E7854">
        <v>2438.8000000000002</v>
      </c>
      <c r="F7854">
        <v>2390.7800000000002</v>
      </c>
      <c r="G7854">
        <v>2403.0700000000002</v>
      </c>
      <c r="H7854">
        <v>148727.087</v>
      </c>
      <c r="I7854">
        <v>358593598.09301001</v>
      </c>
      <c r="J7854">
        <v>109679</v>
      </c>
    </row>
    <row r="7855" spans="1:10" x14ac:dyDescent="0.5">
      <c r="A7855">
        <v>1619031600000</v>
      </c>
      <c r="B7855" s="1" t="d">
        <v>2021-04-21T18:59:59.99999979045242400</v>
      </c>
      <c r="C7855" t="s">
        <v>10</v>
      </c>
      <c r="D7855">
        <v>2408.75</v>
      </c>
      <c r="E7855">
        <v>2448.42</v>
      </c>
      <c r="F7855">
        <v>2408.67</v>
      </c>
      <c r="G7855">
        <v>2438.36</v>
      </c>
      <c r="H7855">
        <v>100298.427</v>
      </c>
      <c r="I7855">
        <v>243959266.80006</v>
      </c>
      <c r="J7855">
        <v>92491</v>
      </c>
    </row>
    <row r="7856" spans="1:10" x14ac:dyDescent="0.5">
      <c r="A7856">
        <v>1619028000000</v>
      </c>
      <c r="B7856" s="1" t="d">
        <v>2021-04-21T18:00:00.000</v>
      </c>
      <c r="C7856" t="s">
        <v>10</v>
      </c>
      <c r="D7856">
        <v>2421.23</v>
      </c>
      <c r="E7856">
        <v>2434.1799999999998</v>
      </c>
      <c r="F7856">
        <v>2398.71</v>
      </c>
      <c r="G7856">
        <v>2408.75</v>
      </c>
      <c r="H7856">
        <v>111319.708</v>
      </c>
      <c r="I7856">
        <v>268808713.57243001</v>
      </c>
      <c r="J7856">
        <v>88403</v>
      </c>
    </row>
    <row r="7857" spans="1:10" x14ac:dyDescent="0.5">
      <c r="A7857">
        <v>1619024400000</v>
      </c>
      <c r="B7857" s="1" t="d">
        <v>2021-04-21T17:00:00.00000020954757600</v>
      </c>
      <c r="C7857" t="s">
        <v>10</v>
      </c>
      <c r="D7857">
        <v>2427.54</v>
      </c>
      <c r="E7857">
        <v>2439.31</v>
      </c>
      <c r="F7857">
        <v>2404.65</v>
      </c>
      <c r="G7857">
        <v>2421.4</v>
      </c>
      <c r="H7857">
        <v>126927.22500000001</v>
      </c>
      <c r="I7857">
        <v>307520781.63041002</v>
      </c>
      <c r="J7857">
        <v>97097</v>
      </c>
    </row>
    <row r="7858" spans="1:10" x14ac:dyDescent="0.5">
      <c r="A7858">
        <v>1619020800000</v>
      </c>
      <c r="B7858" s="1" t="d">
        <v>2021-04-21T15:59:59.99999979045242400</v>
      </c>
      <c r="C7858" t="s">
        <v>10</v>
      </c>
      <c r="D7858">
        <v>2442.09</v>
      </c>
      <c r="E7858">
        <v>2470</v>
      </c>
      <c r="F7858">
        <v>2423.1</v>
      </c>
      <c r="G7858">
        <v>2427.3000000000002</v>
      </c>
      <c r="H7858">
        <v>222136.45499999999</v>
      </c>
      <c r="I7858">
        <v>543249411.22979999</v>
      </c>
      <c r="J7858">
        <v>172118</v>
      </c>
    </row>
    <row r="7859" spans="1:10" x14ac:dyDescent="0.5">
      <c r="A7859">
        <v>1619017200000</v>
      </c>
      <c r="B7859" s="1" t="d">
        <v>2021-04-21T15:00:00.000</v>
      </c>
      <c r="C7859" t="s">
        <v>10</v>
      </c>
      <c r="D7859">
        <v>2440.1999999999998</v>
      </c>
      <c r="E7859">
        <v>2449.9499999999998</v>
      </c>
      <c r="F7859">
        <v>2406.2800000000002</v>
      </c>
      <c r="G7859">
        <v>2442.08</v>
      </c>
      <c r="H7859">
        <v>228739.84400000001</v>
      </c>
      <c r="I7859">
        <v>555779339.46612</v>
      </c>
      <c r="J7859">
        <v>170820</v>
      </c>
    </row>
    <row r="7860" spans="1:10" x14ac:dyDescent="0.5">
      <c r="A7860">
        <v>1619013600000</v>
      </c>
      <c r="B7860" s="1" t="d">
        <v>2021-04-21T14:00:00.00000020954757600</v>
      </c>
      <c r="C7860" t="s">
        <v>10</v>
      </c>
      <c r="D7860">
        <v>2387.8000000000002</v>
      </c>
      <c r="E7860">
        <v>2441.66</v>
      </c>
      <c r="F7860">
        <v>2361.09</v>
      </c>
      <c r="G7860">
        <v>2440.21</v>
      </c>
      <c r="H7860">
        <v>241913.41099999999</v>
      </c>
      <c r="I7860">
        <v>581441565.13655996</v>
      </c>
      <c r="J7860">
        <v>195288</v>
      </c>
    </row>
    <row r="7861" spans="1:10" x14ac:dyDescent="0.5">
      <c r="A7861">
        <v>1619010000000</v>
      </c>
      <c r="B7861" s="1" t="d">
        <v>2021-04-21T12:59:59.99999979045242400</v>
      </c>
      <c r="C7861" t="s">
        <v>10</v>
      </c>
      <c r="D7861">
        <v>2368.1999999999998</v>
      </c>
      <c r="E7861">
        <v>2387.9299999999998</v>
      </c>
      <c r="F7861">
        <v>2359</v>
      </c>
      <c r="G7861">
        <v>2387.79</v>
      </c>
      <c r="H7861">
        <v>173905.48199999999</v>
      </c>
      <c r="I7861">
        <v>412815546.85895997</v>
      </c>
      <c r="J7861">
        <v>129240</v>
      </c>
    </row>
    <row r="7862" spans="1:10" x14ac:dyDescent="0.5">
      <c r="A7862">
        <v>1619006400000</v>
      </c>
      <c r="B7862" s="1" t="d">
        <v>2021-04-21T12:00:00.000</v>
      </c>
      <c r="C7862" t="s">
        <v>10</v>
      </c>
      <c r="D7862">
        <v>2267.27</v>
      </c>
      <c r="E7862">
        <v>2381.06</v>
      </c>
      <c r="F7862">
        <v>2261.2199999999998</v>
      </c>
      <c r="G7862">
        <v>2368.19</v>
      </c>
      <c r="H7862">
        <v>322599.53000000003</v>
      </c>
      <c r="I7862">
        <v>751510196.43675995</v>
      </c>
      <c r="J7862">
        <v>247730</v>
      </c>
    </row>
    <row r="7863" spans="1:10" x14ac:dyDescent="0.5">
      <c r="A7863">
        <v>1619002800000</v>
      </c>
      <c r="B7863" s="1" t="d">
        <v>2021-04-21T11:00:00.00000020954757600</v>
      </c>
      <c r="C7863" t="s">
        <v>10</v>
      </c>
      <c r="D7863">
        <v>2266.5100000000002</v>
      </c>
      <c r="E7863">
        <v>2280.48</v>
      </c>
      <c r="F7863">
        <v>2238.96</v>
      </c>
      <c r="G7863">
        <v>2267.27</v>
      </c>
      <c r="H7863">
        <v>187357.67600000001</v>
      </c>
      <c r="I7863">
        <v>422597126.56887001</v>
      </c>
      <c r="J7863">
        <v>136600</v>
      </c>
    </row>
    <row r="7864" spans="1:10" x14ac:dyDescent="0.5">
      <c r="A7864">
        <v>1618999200000</v>
      </c>
      <c r="B7864" s="1" t="d">
        <v>2021-04-21T09:59:59.99999979045242400</v>
      </c>
      <c r="C7864" t="s">
        <v>10</v>
      </c>
      <c r="D7864">
        <v>2300.4699999999998</v>
      </c>
      <c r="E7864">
        <v>2302</v>
      </c>
      <c r="F7864">
        <v>2256.44</v>
      </c>
      <c r="G7864">
        <v>2266.5100000000002</v>
      </c>
      <c r="H7864">
        <v>142623.992</v>
      </c>
      <c r="I7864">
        <v>324888869.71630001</v>
      </c>
      <c r="J7864">
        <v>110865</v>
      </c>
    </row>
    <row r="7865" spans="1:10" x14ac:dyDescent="0.5">
      <c r="A7865">
        <v>1618995600000</v>
      </c>
      <c r="B7865" s="1" t="d">
        <v>2021-04-21T09:00:00.000</v>
      </c>
      <c r="C7865" t="s">
        <v>10</v>
      </c>
      <c r="D7865">
        <v>2297.9499999999998</v>
      </c>
      <c r="E7865">
        <v>2314.29</v>
      </c>
      <c r="F7865">
        <v>2285.56</v>
      </c>
      <c r="G7865">
        <v>2300.4699999999998</v>
      </c>
      <c r="H7865">
        <v>69965.313999999998</v>
      </c>
      <c r="I7865">
        <v>161035712.04323</v>
      </c>
      <c r="J7865">
        <v>75197</v>
      </c>
    </row>
    <row r="7866" spans="1:10" x14ac:dyDescent="0.5">
      <c r="A7866">
        <v>1618992000000</v>
      </c>
      <c r="B7866" s="1" t="d">
        <v>2021-04-21T08:00:00.00000020954757600</v>
      </c>
      <c r="C7866" t="s">
        <v>10</v>
      </c>
      <c r="D7866">
        <v>2295.31</v>
      </c>
      <c r="E7866">
        <v>2304.71</v>
      </c>
      <c r="F7866">
        <v>2261.36</v>
      </c>
      <c r="G7866">
        <v>2297.91</v>
      </c>
      <c r="H7866">
        <v>135960.799</v>
      </c>
      <c r="I7866">
        <v>310914982.15219998</v>
      </c>
      <c r="J7866">
        <v>104680</v>
      </c>
    </row>
    <row r="7867" spans="1:10" x14ac:dyDescent="0.5">
      <c r="A7867">
        <v>1618988400000</v>
      </c>
      <c r="B7867" s="1" t="d">
        <v>2021-04-21T06:59:59.99999979045242400</v>
      </c>
      <c r="C7867" t="s">
        <v>10</v>
      </c>
      <c r="D7867">
        <v>2317.16</v>
      </c>
      <c r="E7867">
        <v>2317.5</v>
      </c>
      <c r="F7867">
        <v>2284.0100000000002</v>
      </c>
      <c r="G7867">
        <v>2295.31</v>
      </c>
      <c r="H7867">
        <v>109765.23299999999</v>
      </c>
      <c r="I7867">
        <v>252322158.93972999</v>
      </c>
      <c r="J7867">
        <v>90727</v>
      </c>
    </row>
    <row r="7868" spans="1:10" x14ac:dyDescent="0.5">
      <c r="A7868">
        <v>1618984800000</v>
      </c>
      <c r="B7868" s="1" t="d">
        <v>2021-04-21T06:00:00.000</v>
      </c>
      <c r="C7868" t="s">
        <v>10</v>
      </c>
      <c r="D7868">
        <v>2305.41</v>
      </c>
      <c r="E7868">
        <v>2332.66</v>
      </c>
      <c r="F7868">
        <v>2287.7600000000002</v>
      </c>
      <c r="G7868">
        <v>2317.17</v>
      </c>
      <c r="H7868">
        <v>83267.351999999999</v>
      </c>
      <c r="I7868">
        <v>192810350.71827</v>
      </c>
      <c r="J7868">
        <v>83831</v>
      </c>
    </row>
    <row r="7869" spans="1:10" x14ac:dyDescent="0.5">
      <c r="A7869">
        <v>1618981200000</v>
      </c>
      <c r="B7869" s="1" t="d">
        <v>2021-04-21T05:00:00.00000020954757600</v>
      </c>
      <c r="C7869" t="s">
        <v>10</v>
      </c>
      <c r="D7869">
        <v>2306.8200000000002</v>
      </c>
      <c r="E7869">
        <v>2320.73</v>
      </c>
      <c r="F7869">
        <v>2282.62</v>
      </c>
      <c r="G7869">
        <v>2305.46</v>
      </c>
      <c r="H7869">
        <v>99631.877999999997</v>
      </c>
      <c r="I7869">
        <v>229239296.43761</v>
      </c>
      <c r="J7869">
        <v>91745</v>
      </c>
    </row>
    <row r="7870" spans="1:10" x14ac:dyDescent="0.5">
      <c r="A7870">
        <v>1618977600000</v>
      </c>
      <c r="B7870" s="1" t="d">
        <v>2021-04-21T03:59:59.99999979045242400</v>
      </c>
      <c r="C7870" t="s">
        <v>10</v>
      </c>
      <c r="D7870">
        <v>2284.8200000000002</v>
      </c>
      <c r="E7870">
        <v>2315.42</v>
      </c>
      <c r="F7870">
        <v>2274</v>
      </c>
      <c r="G7870">
        <v>2306.8200000000002</v>
      </c>
      <c r="H7870">
        <v>99409.41</v>
      </c>
      <c r="I7870">
        <v>228237560.19452</v>
      </c>
      <c r="J7870">
        <v>84275</v>
      </c>
    </row>
    <row r="7871" spans="1:10" x14ac:dyDescent="0.5">
      <c r="A7871">
        <v>1618974000000</v>
      </c>
      <c r="B7871" s="1" t="d">
        <v>2021-04-21T03:00:00.000</v>
      </c>
      <c r="C7871" t="s">
        <v>10</v>
      </c>
      <c r="D7871">
        <v>2327.96</v>
      </c>
      <c r="E7871">
        <v>2332.27</v>
      </c>
      <c r="F7871">
        <v>2284.0100000000002</v>
      </c>
      <c r="G7871">
        <v>2285.21</v>
      </c>
      <c r="H7871">
        <v>102955.58500000001</v>
      </c>
      <c r="I7871">
        <v>237732877.96755999</v>
      </c>
      <c r="J7871">
        <v>89153</v>
      </c>
    </row>
    <row r="7872" spans="1:10" x14ac:dyDescent="0.5">
      <c r="A7872">
        <v>1618970400000</v>
      </c>
      <c r="B7872" s="1" t="d">
        <v>2021-04-21T02:00:00.00000020954757600</v>
      </c>
      <c r="C7872" t="s">
        <v>10</v>
      </c>
      <c r="D7872">
        <v>2322.0300000000002</v>
      </c>
      <c r="E7872">
        <v>2338.4499999999998</v>
      </c>
      <c r="F7872">
        <v>2305.64</v>
      </c>
      <c r="G7872">
        <v>2328.08</v>
      </c>
      <c r="H7872">
        <v>63099.875</v>
      </c>
      <c r="I7872">
        <v>146420635.52083001</v>
      </c>
      <c r="J7872">
        <v>67082</v>
      </c>
    </row>
    <row r="7873" spans="1:10" x14ac:dyDescent="0.5">
      <c r="A7873">
        <v>1618966800000</v>
      </c>
      <c r="B7873" s="1" t="d">
        <v>2021-04-21T00:59:59.99999979045242400</v>
      </c>
      <c r="C7873" t="s">
        <v>10</v>
      </c>
      <c r="D7873">
        <v>2286.66</v>
      </c>
      <c r="E7873">
        <v>2330.9299999999998</v>
      </c>
      <c r="F7873">
        <v>2280.4499999999998</v>
      </c>
      <c r="G7873">
        <v>2322.3200000000002</v>
      </c>
      <c r="H7873">
        <v>125078.147</v>
      </c>
      <c r="I7873">
        <v>288393249.30997998</v>
      </c>
      <c r="J7873">
        <v>102160</v>
      </c>
    </row>
    <row r="7874" spans="1:10" x14ac:dyDescent="0.5">
      <c r="A7874">
        <v>1618963200000</v>
      </c>
      <c r="B7874" s="1" t="d">
        <v>2021-04-21</v>
      </c>
      <c r="C7874" t="s">
        <v>10</v>
      </c>
      <c r="D7874">
        <v>2330.0700000000002</v>
      </c>
      <c r="E7874">
        <v>2364.29</v>
      </c>
      <c r="F7874">
        <v>2282.85</v>
      </c>
      <c r="G7874">
        <v>2286.6</v>
      </c>
      <c r="H7874">
        <v>217584.899</v>
      </c>
      <c r="I7874">
        <v>506882575.88234001</v>
      </c>
      <c r="J7874">
        <v>158715</v>
      </c>
    </row>
    <row r="7875" spans="1:10" x14ac:dyDescent="0.5">
      <c r="A7875">
        <v>1618959600000</v>
      </c>
      <c r="B7875" s="1" t="d">
        <v>2021-04-20T23:00:00.00000020954757600</v>
      </c>
      <c r="C7875" t="s">
        <v>10</v>
      </c>
      <c r="D7875">
        <v>2319.15</v>
      </c>
      <c r="E7875">
        <v>2337.56</v>
      </c>
      <c r="F7875">
        <v>2313.71</v>
      </c>
      <c r="G7875">
        <v>2329.96</v>
      </c>
      <c r="H7875">
        <v>100675.29</v>
      </c>
      <c r="I7875">
        <v>234148736.70919001</v>
      </c>
      <c r="J7875">
        <v>86613</v>
      </c>
    </row>
    <row r="7876" spans="1:10" x14ac:dyDescent="0.5">
      <c r="A7876">
        <v>1618956000000</v>
      </c>
      <c r="B7876" s="1" t="d">
        <v>2021-04-20T21:59:59.99999979045242400</v>
      </c>
      <c r="C7876" t="s">
        <v>10</v>
      </c>
      <c r="D7876">
        <v>2340.38</v>
      </c>
      <c r="E7876">
        <v>2347</v>
      </c>
      <c r="F7876">
        <v>2300.59</v>
      </c>
      <c r="G7876">
        <v>2319.15</v>
      </c>
      <c r="H7876">
        <v>121766.375</v>
      </c>
      <c r="I7876">
        <v>283168761.90333003</v>
      </c>
      <c r="J7876">
        <v>98431</v>
      </c>
    </row>
    <row r="7877" spans="1:10" x14ac:dyDescent="0.5">
      <c r="A7877">
        <v>1618952400000</v>
      </c>
      <c r="B7877" s="1" t="d">
        <v>2021-04-20T21:00:00.000</v>
      </c>
      <c r="C7877" t="s">
        <v>10</v>
      </c>
      <c r="D7877">
        <v>2304.62</v>
      </c>
      <c r="E7877">
        <v>2344.6999999999998</v>
      </c>
      <c r="F7877">
        <v>2302.02</v>
      </c>
      <c r="G7877">
        <v>2340.37</v>
      </c>
      <c r="H7877">
        <v>110661.458</v>
      </c>
      <c r="I7877">
        <v>257431727.75229999</v>
      </c>
      <c r="J7877">
        <v>104076</v>
      </c>
    </row>
    <row r="7878" spans="1:10" x14ac:dyDescent="0.5">
      <c r="A7878">
        <v>1618948800000</v>
      </c>
      <c r="B7878" s="1" t="d">
        <v>2021-04-20T20:00:00.00000020954757600</v>
      </c>
      <c r="C7878" t="s">
        <v>10</v>
      </c>
      <c r="D7878">
        <v>2324.88</v>
      </c>
      <c r="E7878">
        <v>2333.7199999999998</v>
      </c>
      <c r="F7878">
        <v>2294.48</v>
      </c>
      <c r="G7878">
        <v>2304.7600000000002</v>
      </c>
      <c r="H7878">
        <v>129675.641</v>
      </c>
      <c r="I7878">
        <v>300302044.07112998</v>
      </c>
      <c r="J7878">
        <v>107117</v>
      </c>
    </row>
    <row r="7879" spans="1:10" x14ac:dyDescent="0.5">
      <c r="A7879">
        <v>1618945200000</v>
      </c>
      <c r="B7879" s="1" t="d">
        <v>2021-04-20T18:59:59.99999979045242400</v>
      </c>
      <c r="C7879" t="s">
        <v>10</v>
      </c>
      <c r="D7879">
        <v>2283.65</v>
      </c>
      <c r="E7879">
        <v>2325.04</v>
      </c>
      <c r="F7879">
        <v>2274.7199999999998</v>
      </c>
      <c r="G7879">
        <v>2324.81</v>
      </c>
      <c r="H7879">
        <v>117840.00900000001</v>
      </c>
      <c r="I7879">
        <v>271110375.88796997</v>
      </c>
      <c r="J7879">
        <v>102522</v>
      </c>
    </row>
    <row r="7880" spans="1:10" x14ac:dyDescent="0.5">
      <c r="A7880">
        <v>1618941600000</v>
      </c>
      <c r="B7880" s="1" t="d">
        <v>2021-04-20T18:00:00.000</v>
      </c>
      <c r="C7880" t="s">
        <v>10</v>
      </c>
      <c r="D7880">
        <v>2269.6</v>
      </c>
      <c r="E7880">
        <v>2297.11</v>
      </c>
      <c r="F7880">
        <v>2255.1</v>
      </c>
      <c r="G7880">
        <v>2283.65</v>
      </c>
      <c r="H7880">
        <v>152213.04500000001</v>
      </c>
      <c r="I7880">
        <v>347373680.31213999</v>
      </c>
      <c r="J7880">
        <v>123698</v>
      </c>
    </row>
    <row r="7881" spans="1:10" x14ac:dyDescent="0.5">
      <c r="A7881">
        <v>1618938000000</v>
      </c>
      <c r="B7881" s="1" t="d">
        <v>2021-04-20T17:00:00.00000020954757600</v>
      </c>
      <c r="C7881" t="s">
        <v>10</v>
      </c>
      <c r="D7881">
        <v>2250.71</v>
      </c>
      <c r="E7881">
        <v>2271.2399999999998</v>
      </c>
      <c r="F7881">
        <v>2236.4499999999998</v>
      </c>
      <c r="G7881">
        <v>2269.54</v>
      </c>
      <c r="H7881">
        <v>138100.81400000001</v>
      </c>
      <c r="I7881">
        <v>311050153.77743</v>
      </c>
      <c r="J7881">
        <v>114735</v>
      </c>
    </row>
    <row r="7882" spans="1:10" x14ac:dyDescent="0.5">
      <c r="A7882">
        <v>1618934400000</v>
      </c>
      <c r="B7882" s="1" t="d">
        <v>2021-04-20T15:59:59.99999979045242400</v>
      </c>
      <c r="C7882" t="s">
        <v>10</v>
      </c>
      <c r="D7882">
        <v>2188.5</v>
      </c>
      <c r="E7882">
        <v>2258.7399999999998</v>
      </c>
      <c r="F7882">
        <v>2173.11</v>
      </c>
      <c r="G7882">
        <v>2250.65</v>
      </c>
      <c r="H7882">
        <v>197804.861</v>
      </c>
      <c r="I7882">
        <v>438383499.23199999</v>
      </c>
      <c r="J7882">
        <v>162899</v>
      </c>
    </row>
    <row r="7883" spans="1:10" x14ac:dyDescent="0.5">
      <c r="A7883">
        <v>1618930800000</v>
      </c>
      <c r="B7883" s="1" t="d">
        <v>2021-04-20T15:00:00.000</v>
      </c>
      <c r="C7883" t="s">
        <v>10</v>
      </c>
      <c r="D7883">
        <v>2175.65</v>
      </c>
      <c r="E7883">
        <v>2191.46</v>
      </c>
      <c r="F7883">
        <v>2140.2600000000002</v>
      </c>
      <c r="G7883">
        <v>2188.2600000000002</v>
      </c>
      <c r="H7883">
        <v>161319.38800000001</v>
      </c>
      <c r="I7883">
        <v>349084946.09425002</v>
      </c>
      <c r="J7883">
        <v>122936</v>
      </c>
    </row>
    <row r="7884" spans="1:10" x14ac:dyDescent="0.5">
      <c r="A7884">
        <v>1618927200000</v>
      </c>
      <c r="B7884" s="1" t="d">
        <v>2021-04-20T14:00:00.00000020954757600</v>
      </c>
      <c r="C7884" t="s">
        <v>10</v>
      </c>
      <c r="D7884">
        <v>2221.29</v>
      </c>
      <c r="E7884">
        <v>2230</v>
      </c>
      <c r="F7884">
        <v>2167.83</v>
      </c>
      <c r="G7884">
        <v>2175.65</v>
      </c>
      <c r="H7884">
        <v>148355.91399999999</v>
      </c>
      <c r="I7884">
        <v>325633201.27015001</v>
      </c>
      <c r="J7884">
        <v>116751</v>
      </c>
    </row>
    <row r="7885" spans="1:10" x14ac:dyDescent="0.5">
      <c r="A7885">
        <v>1618923600000</v>
      </c>
      <c r="B7885" s="1" t="d">
        <v>2021-04-20T12:59:59.99999979045242400</v>
      </c>
      <c r="C7885" t="s">
        <v>10</v>
      </c>
      <c r="D7885">
        <v>2180.1799999999998</v>
      </c>
      <c r="E7885">
        <v>2224.36</v>
      </c>
      <c r="F7885">
        <v>2179.59</v>
      </c>
      <c r="G7885">
        <v>2221.29</v>
      </c>
      <c r="H7885">
        <v>100563.65300000001</v>
      </c>
      <c r="I7885">
        <v>221821401.12393001</v>
      </c>
      <c r="J7885">
        <v>94228</v>
      </c>
    </row>
    <row r="7886" spans="1:10" x14ac:dyDescent="0.5">
      <c r="A7886">
        <v>1618920000000</v>
      </c>
      <c r="B7886" s="1" t="d">
        <v>2021-04-20T12:00:00.000</v>
      </c>
      <c r="C7886" t="s">
        <v>10</v>
      </c>
      <c r="D7886">
        <v>2195.38</v>
      </c>
      <c r="E7886">
        <v>2196.6999999999998</v>
      </c>
      <c r="F7886">
        <v>2165</v>
      </c>
      <c r="G7886">
        <v>2180.1799999999998</v>
      </c>
      <c r="H7886">
        <v>86134.786999999997</v>
      </c>
      <c r="I7886">
        <v>187621538.7577</v>
      </c>
      <c r="J7886">
        <v>77847</v>
      </c>
    </row>
    <row r="7887" spans="1:10" x14ac:dyDescent="0.5">
      <c r="A7887">
        <v>1618916400000</v>
      </c>
      <c r="B7887" s="1" t="d">
        <v>2021-04-20T11:00:00.00000020954757600</v>
      </c>
      <c r="C7887" t="s">
        <v>10</v>
      </c>
      <c r="D7887">
        <v>2182.39</v>
      </c>
      <c r="E7887">
        <v>2201.19</v>
      </c>
      <c r="F7887">
        <v>2173.16</v>
      </c>
      <c r="G7887">
        <v>2195.37</v>
      </c>
      <c r="H7887">
        <v>84283.384999999995</v>
      </c>
      <c r="I7887">
        <v>184410428.77867001</v>
      </c>
      <c r="J7887">
        <v>78033</v>
      </c>
    </row>
    <row r="7888" spans="1:10" x14ac:dyDescent="0.5">
      <c r="A7888">
        <v>1618912800000</v>
      </c>
      <c r="B7888" s="1" t="d">
        <v>2021-04-20T09:59:59.99999979045242400</v>
      </c>
      <c r="C7888" t="s">
        <v>10</v>
      </c>
      <c r="D7888">
        <v>2140.52</v>
      </c>
      <c r="E7888">
        <v>2192</v>
      </c>
      <c r="F7888">
        <v>2138</v>
      </c>
      <c r="G7888">
        <v>2182.46</v>
      </c>
      <c r="H7888">
        <v>118142.30100000001</v>
      </c>
      <c r="I7888">
        <v>256600955.12454</v>
      </c>
      <c r="J7888">
        <v>104190</v>
      </c>
    </row>
    <row r="7889" spans="1:10" x14ac:dyDescent="0.5">
      <c r="A7889">
        <v>1618909200000</v>
      </c>
      <c r="B7889" s="1" t="d">
        <v>2021-04-20T09:00:00.000</v>
      </c>
      <c r="C7889" t="s">
        <v>10</v>
      </c>
      <c r="D7889">
        <v>2145.3200000000002</v>
      </c>
      <c r="E7889">
        <v>2161.36</v>
      </c>
      <c r="F7889">
        <v>2132.6</v>
      </c>
      <c r="G7889">
        <v>2140.52</v>
      </c>
      <c r="H7889">
        <v>95871.067999999999</v>
      </c>
      <c r="I7889">
        <v>205793618.54668</v>
      </c>
      <c r="J7889">
        <v>85397</v>
      </c>
    </row>
    <row r="7890" spans="1:10" x14ac:dyDescent="0.5">
      <c r="A7890">
        <v>1618905600000</v>
      </c>
      <c r="B7890" s="1" t="d">
        <v>2021-04-20T08:00:00.00000020954757600</v>
      </c>
      <c r="C7890" t="s">
        <v>10</v>
      </c>
      <c r="D7890">
        <v>2093.67</v>
      </c>
      <c r="E7890">
        <v>2156.13</v>
      </c>
      <c r="F7890">
        <v>2088.7600000000002</v>
      </c>
      <c r="G7890">
        <v>2145.37</v>
      </c>
      <c r="H7890">
        <v>158899.606</v>
      </c>
      <c r="I7890">
        <v>338434065.35584998</v>
      </c>
      <c r="J7890">
        <v>127846</v>
      </c>
    </row>
    <row r="7891" spans="1:10" x14ac:dyDescent="0.5">
      <c r="A7891">
        <v>1618902000000</v>
      </c>
      <c r="B7891" s="1" t="d">
        <v>2021-04-20T06:59:59.99999979045242400</v>
      </c>
      <c r="C7891" t="s">
        <v>10</v>
      </c>
      <c r="D7891">
        <v>2078.5100000000002</v>
      </c>
      <c r="E7891">
        <v>2099.31</v>
      </c>
      <c r="F7891">
        <v>2057.17</v>
      </c>
      <c r="G7891">
        <v>2093.6</v>
      </c>
      <c r="H7891">
        <v>177480.80600000001</v>
      </c>
      <c r="I7891">
        <v>368840232.49391001</v>
      </c>
      <c r="J7891">
        <v>125975</v>
      </c>
    </row>
    <row r="7892" spans="1:10" x14ac:dyDescent="0.5">
      <c r="A7892">
        <v>1618898400000</v>
      </c>
      <c r="B7892" s="1" t="d">
        <v>2021-04-20T06:00:00.000</v>
      </c>
      <c r="C7892" t="s">
        <v>10</v>
      </c>
      <c r="D7892">
        <v>2119.92</v>
      </c>
      <c r="E7892">
        <v>2131.69</v>
      </c>
      <c r="F7892">
        <v>2062.15</v>
      </c>
      <c r="G7892">
        <v>2078.4899999999998</v>
      </c>
      <c r="H7892">
        <v>146946.592</v>
      </c>
      <c r="I7892">
        <v>307215866.07348001</v>
      </c>
      <c r="J7892">
        <v>118210</v>
      </c>
    </row>
    <row r="7893" spans="1:10" x14ac:dyDescent="0.5">
      <c r="A7893">
        <v>1618894800000</v>
      </c>
      <c r="B7893" s="1" t="d">
        <v>2021-04-20T05:00:00.00000020954757600</v>
      </c>
      <c r="C7893" t="s">
        <v>10</v>
      </c>
      <c r="D7893">
        <v>2140.9499999999998</v>
      </c>
      <c r="E7893">
        <v>2145</v>
      </c>
      <c r="F7893">
        <v>2110.2800000000002</v>
      </c>
      <c r="G7893">
        <v>2119.92</v>
      </c>
      <c r="H7893">
        <v>77935.304000000004</v>
      </c>
      <c r="I7893">
        <v>165752315.54563001</v>
      </c>
      <c r="J7893">
        <v>70983</v>
      </c>
    </row>
    <row r="7894" spans="1:10" x14ac:dyDescent="0.5">
      <c r="A7894">
        <v>1618891200000</v>
      </c>
      <c r="B7894" s="1" t="d">
        <v>2021-04-20T03:59:59.99999979045242400</v>
      </c>
      <c r="C7894" t="s">
        <v>10</v>
      </c>
      <c r="D7894">
        <v>2108.35</v>
      </c>
      <c r="E7894">
        <v>2148.1999999999998</v>
      </c>
      <c r="F7894">
        <v>2098.81</v>
      </c>
      <c r="G7894">
        <v>2140.94</v>
      </c>
      <c r="H7894">
        <v>127104.016</v>
      </c>
      <c r="I7894">
        <v>269496276.00432998</v>
      </c>
      <c r="J7894">
        <v>92360</v>
      </c>
    </row>
    <row r="7895" spans="1:10" x14ac:dyDescent="0.5">
      <c r="A7895">
        <v>1618887600000</v>
      </c>
      <c r="B7895" s="1" t="d">
        <v>2021-04-20T03:00:00.000</v>
      </c>
      <c r="C7895" t="s">
        <v>10</v>
      </c>
      <c r="D7895">
        <v>2095.4</v>
      </c>
      <c r="E7895">
        <v>2114.7600000000002</v>
      </c>
      <c r="F7895">
        <v>2080.5100000000002</v>
      </c>
      <c r="G7895">
        <v>2108.39</v>
      </c>
      <c r="H7895">
        <v>117654.14</v>
      </c>
      <c r="I7895">
        <v>246903116.63611999</v>
      </c>
      <c r="J7895">
        <v>96699</v>
      </c>
    </row>
    <row r="7896" spans="1:10" x14ac:dyDescent="0.5">
      <c r="A7896">
        <v>1618884000000</v>
      </c>
      <c r="B7896" s="1" t="d">
        <v>2021-04-20T02:00:00.00000020954757600</v>
      </c>
      <c r="C7896" t="s">
        <v>10</v>
      </c>
      <c r="D7896">
        <v>2099.9899999999998</v>
      </c>
      <c r="E7896">
        <v>2110.58</v>
      </c>
      <c r="F7896">
        <v>2052.42</v>
      </c>
      <c r="G7896">
        <v>2095.42</v>
      </c>
      <c r="H7896">
        <v>209864.01300000001</v>
      </c>
      <c r="I7896">
        <v>435525674.80984998</v>
      </c>
      <c r="J7896">
        <v>159857</v>
      </c>
    </row>
    <row r="7897" spans="1:10" x14ac:dyDescent="0.5">
      <c r="A7897">
        <v>1618880400000</v>
      </c>
      <c r="B7897" s="1" t="d">
        <v>2021-04-20T00:59:59.99999979045242400</v>
      </c>
      <c r="C7897" t="s">
        <v>10</v>
      </c>
      <c r="D7897">
        <v>2090.2600000000002</v>
      </c>
      <c r="E7897">
        <v>2131.89</v>
      </c>
      <c r="F7897">
        <v>2080.79</v>
      </c>
      <c r="G7897">
        <v>2100</v>
      </c>
      <c r="H7897">
        <v>198528.035</v>
      </c>
      <c r="I7897">
        <v>418559219.69689</v>
      </c>
      <c r="J7897">
        <v>139133</v>
      </c>
    </row>
    <row r="7898" spans="1:10" x14ac:dyDescent="0.5">
      <c r="A7898">
        <v>1618876800000</v>
      </c>
      <c r="B7898" s="1" t="d">
        <v>2021-04-20</v>
      </c>
      <c r="C7898" t="s">
        <v>10</v>
      </c>
      <c r="D7898">
        <v>2162.7600000000002</v>
      </c>
      <c r="E7898">
        <v>2178.87</v>
      </c>
      <c r="F7898">
        <v>2066.5700000000002</v>
      </c>
      <c r="G7898">
        <v>2090.91</v>
      </c>
      <c r="H7898">
        <v>315225.78000000003</v>
      </c>
      <c r="I7898">
        <v>666027247.93739998</v>
      </c>
      <c r="J7898">
        <v>215524</v>
      </c>
    </row>
    <row r="7899" spans="1:10" x14ac:dyDescent="0.5">
      <c r="A7899">
        <v>1618873200000</v>
      </c>
      <c r="B7899" s="1" t="d">
        <v>2021-04-19T23:00:00.00000020954757600</v>
      </c>
      <c r="C7899" t="s">
        <v>10</v>
      </c>
      <c r="D7899">
        <v>2189.02</v>
      </c>
      <c r="E7899">
        <v>2202.98</v>
      </c>
      <c r="F7899">
        <v>2153.09</v>
      </c>
      <c r="G7899">
        <v>2162.75</v>
      </c>
      <c r="H7899">
        <v>142729.75899999999</v>
      </c>
      <c r="I7899">
        <v>310015032.77634001</v>
      </c>
      <c r="J7899">
        <v>104552</v>
      </c>
    </row>
    <row r="7900" spans="1:10" x14ac:dyDescent="0.5">
      <c r="A7900">
        <v>1618869600000</v>
      </c>
      <c r="B7900" s="1" t="d">
        <v>2021-04-19T21:59:59.99999979045242400</v>
      </c>
      <c r="C7900" t="s">
        <v>10</v>
      </c>
      <c r="D7900">
        <v>2200.11</v>
      </c>
      <c r="E7900">
        <v>2211.2600000000002</v>
      </c>
      <c r="F7900">
        <v>2179.3200000000002</v>
      </c>
      <c r="G7900">
        <v>2189.11</v>
      </c>
      <c r="H7900">
        <v>95688.721000000005</v>
      </c>
      <c r="I7900">
        <v>210054962.47363999</v>
      </c>
      <c r="J7900">
        <v>74254</v>
      </c>
    </row>
    <row r="7901" spans="1:10" x14ac:dyDescent="0.5">
      <c r="A7901">
        <v>1618866000000</v>
      </c>
      <c r="B7901" s="1" t="d">
        <v>2021-04-19T21:00:00.000</v>
      </c>
      <c r="C7901" t="s">
        <v>10</v>
      </c>
      <c r="D7901">
        <v>2205.21</v>
      </c>
      <c r="E7901">
        <v>2222.1</v>
      </c>
      <c r="F7901">
        <v>2178.7800000000002</v>
      </c>
      <c r="G7901">
        <v>2200.1</v>
      </c>
      <c r="H7901">
        <v>66486.665999999997</v>
      </c>
      <c r="I7901">
        <v>146332875.84908</v>
      </c>
      <c r="J7901">
        <v>72322</v>
      </c>
    </row>
    <row r="7902" spans="1:10" x14ac:dyDescent="0.5">
      <c r="A7902">
        <v>1618862400000</v>
      </c>
      <c r="B7902" s="1" t="d">
        <v>2021-04-19T20:00:00.00000020954757600</v>
      </c>
      <c r="C7902" t="s">
        <v>10</v>
      </c>
      <c r="D7902">
        <v>2186.88</v>
      </c>
      <c r="E7902">
        <v>2216</v>
      </c>
      <c r="F7902">
        <v>2173.6</v>
      </c>
      <c r="G7902">
        <v>2205.21</v>
      </c>
      <c r="H7902">
        <v>75571.278999999995</v>
      </c>
      <c r="I7902">
        <v>165950569.06061</v>
      </c>
      <c r="J7902">
        <v>74244</v>
      </c>
    </row>
    <row r="7903" spans="1:10" x14ac:dyDescent="0.5">
      <c r="A7903">
        <v>1618858800000</v>
      </c>
      <c r="B7903" s="1" t="d">
        <v>2021-04-19T18:59:59.99999979045242400</v>
      </c>
      <c r="C7903" t="s">
        <v>10</v>
      </c>
      <c r="D7903">
        <v>2168.25</v>
      </c>
      <c r="E7903">
        <v>2188</v>
      </c>
      <c r="F7903">
        <v>2155.7399999999998</v>
      </c>
      <c r="G7903">
        <v>2186.88</v>
      </c>
      <c r="H7903">
        <v>87998.001999999993</v>
      </c>
      <c r="I7903">
        <v>191084757.60089999</v>
      </c>
      <c r="J7903">
        <v>70274</v>
      </c>
    </row>
    <row r="7904" spans="1:10" x14ac:dyDescent="0.5">
      <c r="A7904">
        <v>1618855200000</v>
      </c>
      <c r="B7904" s="1" t="d">
        <v>2021-04-19T18:00:00.000</v>
      </c>
      <c r="C7904" t="s">
        <v>10</v>
      </c>
      <c r="D7904">
        <v>2145.27</v>
      </c>
      <c r="E7904">
        <v>2175.48</v>
      </c>
      <c r="F7904">
        <v>2142.4699999999998</v>
      </c>
      <c r="G7904">
        <v>2168.2399999999998</v>
      </c>
      <c r="H7904">
        <v>125614.67200000001</v>
      </c>
      <c r="I7904">
        <v>271728107.55594999</v>
      </c>
      <c r="J7904">
        <v>88666</v>
      </c>
    </row>
    <row r="7905" spans="1:10" x14ac:dyDescent="0.5">
      <c r="A7905">
        <v>1618851600000</v>
      </c>
      <c r="B7905" s="1" t="d">
        <v>2021-04-19T17:00:00.00000020954757600</v>
      </c>
      <c r="C7905" t="s">
        <v>10</v>
      </c>
      <c r="D7905">
        <v>2106.3000000000002</v>
      </c>
      <c r="E7905">
        <v>2150</v>
      </c>
      <c r="F7905">
        <v>2090</v>
      </c>
      <c r="G7905">
        <v>2145.2399999999998</v>
      </c>
      <c r="H7905">
        <v>150484.57199999999</v>
      </c>
      <c r="I7905">
        <v>319760415.75397003</v>
      </c>
      <c r="J7905">
        <v>96362</v>
      </c>
    </row>
    <row r="7906" spans="1:10" x14ac:dyDescent="0.5">
      <c r="A7906">
        <v>1618848000000</v>
      </c>
      <c r="B7906" s="1" t="d">
        <v>2021-04-19T15:59:59.99999979045242400</v>
      </c>
      <c r="C7906" t="s">
        <v>10</v>
      </c>
      <c r="D7906">
        <v>2096.5</v>
      </c>
      <c r="E7906">
        <v>2145</v>
      </c>
      <c r="F7906">
        <v>2084.5300000000002</v>
      </c>
      <c r="G7906">
        <v>2106.27</v>
      </c>
      <c r="H7906">
        <v>268542.29700000002</v>
      </c>
      <c r="I7906">
        <v>570144288.75355005</v>
      </c>
      <c r="J7906">
        <v>171477</v>
      </c>
    </row>
    <row r="7907" spans="1:10" x14ac:dyDescent="0.5">
      <c r="A7907">
        <v>1618844400000</v>
      </c>
      <c r="B7907" s="1" t="d">
        <v>2021-04-19T15:00:00.000</v>
      </c>
      <c r="C7907" t="s">
        <v>10</v>
      </c>
      <c r="D7907">
        <v>2147.83</v>
      </c>
      <c r="E7907">
        <v>2158.7800000000002</v>
      </c>
      <c r="F7907">
        <v>2079.12</v>
      </c>
      <c r="G7907">
        <v>2096.4</v>
      </c>
      <c r="H7907">
        <v>395133.66600000003</v>
      </c>
      <c r="I7907">
        <v>837339389.17280996</v>
      </c>
      <c r="J7907">
        <v>247223</v>
      </c>
    </row>
    <row r="7908" spans="1:10" x14ac:dyDescent="0.5">
      <c r="A7908">
        <v>1618840800000</v>
      </c>
      <c r="B7908" s="1" t="d">
        <v>2021-04-19T14:00:00.00000020954757600</v>
      </c>
      <c r="C7908" t="s">
        <v>10</v>
      </c>
      <c r="D7908">
        <v>2218.9699999999998</v>
      </c>
      <c r="E7908">
        <v>2218.98</v>
      </c>
      <c r="F7908">
        <v>2122.0300000000002</v>
      </c>
      <c r="G7908">
        <v>2147.86</v>
      </c>
      <c r="H7908">
        <v>353183.00799999997</v>
      </c>
      <c r="I7908">
        <v>763326405.70484996</v>
      </c>
      <c r="J7908">
        <v>223266</v>
      </c>
    </row>
    <row r="7909" spans="1:10" x14ac:dyDescent="0.5">
      <c r="A7909">
        <v>1618837200000</v>
      </c>
      <c r="B7909" s="1" t="d">
        <v>2021-04-19T12:59:59.99999979045242400</v>
      </c>
      <c r="C7909" t="s">
        <v>10</v>
      </c>
      <c r="D7909">
        <v>2224.89</v>
      </c>
      <c r="E7909">
        <v>2235</v>
      </c>
      <c r="F7909">
        <v>2200.7399999999998</v>
      </c>
      <c r="G7909">
        <v>2218.98</v>
      </c>
      <c r="H7909">
        <v>132448.82500000001</v>
      </c>
      <c r="I7909">
        <v>293522644.74228001</v>
      </c>
      <c r="J7909">
        <v>96525</v>
      </c>
    </row>
    <row r="7910" spans="1:10" x14ac:dyDescent="0.5">
      <c r="A7910">
        <v>1618833600000</v>
      </c>
      <c r="B7910" s="1" t="d">
        <v>2021-04-19T12:00:00.000</v>
      </c>
      <c r="C7910" t="s">
        <v>10</v>
      </c>
      <c r="D7910">
        <v>2248.19</v>
      </c>
      <c r="E7910">
        <v>2255.27</v>
      </c>
      <c r="F7910">
        <v>2220.42</v>
      </c>
      <c r="G7910">
        <v>2224.9</v>
      </c>
      <c r="H7910">
        <v>86123.369000000006</v>
      </c>
      <c r="I7910">
        <v>192846032.74044999</v>
      </c>
      <c r="J7910">
        <v>69837</v>
      </c>
    </row>
    <row r="7911" spans="1:10" x14ac:dyDescent="0.5">
      <c r="A7911">
        <v>1618830000000</v>
      </c>
      <c r="B7911" s="1" t="d">
        <v>2021-04-19T11:00:00.00000020954757600</v>
      </c>
      <c r="C7911" t="s">
        <v>10</v>
      </c>
      <c r="D7911">
        <v>2222.35</v>
      </c>
      <c r="E7911">
        <v>2254.58</v>
      </c>
      <c r="F7911">
        <v>2218.7399999999998</v>
      </c>
      <c r="G7911">
        <v>2248.23</v>
      </c>
      <c r="H7911">
        <v>96457.221999999994</v>
      </c>
      <c r="I7911">
        <v>215742776.5571</v>
      </c>
      <c r="J7911">
        <v>78842</v>
      </c>
    </row>
    <row r="7912" spans="1:10" x14ac:dyDescent="0.5">
      <c r="A7912">
        <v>1618826400000</v>
      </c>
      <c r="B7912" s="1" t="d">
        <v>2021-04-19T09:59:59.99999979045242400</v>
      </c>
      <c r="C7912" t="s">
        <v>10</v>
      </c>
      <c r="D7912">
        <v>2230.09</v>
      </c>
      <c r="E7912">
        <v>2234.5</v>
      </c>
      <c r="F7912">
        <v>2200.35</v>
      </c>
      <c r="G7912">
        <v>2222.35</v>
      </c>
      <c r="H7912">
        <v>160767.84299999999</v>
      </c>
      <c r="I7912">
        <v>356338041.90719002</v>
      </c>
      <c r="J7912">
        <v>107737</v>
      </c>
    </row>
    <row r="7913" spans="1:10" x14ac:dyDescent="0.5">
      <c r="A7913">
        <v>1618822800000</v>
      </c>
      <c r="B7913" s="1" t="d">
        <v>2021-04-19T09:00:00.000</v>
      </c>
      <c r="C7913" t="s">
        <v>10</v>
      </c>
      <c r="D7913">
        <v>2242.06</v>
      </c>
      <c r="E7913">
        <v>2251.87</v>
      </c>
      <c r="F7913">
        <v>2226.15</v>
      </c>
      <c r="G7913">
        <v>2230.09</v>
      </c>
      <c r="H7913">
        <v>91433.032000000007</v>
      </c>
      <c r="I7913">
        <v>204781589.82459</v>
      </c>
      <c r="J7913">
        <v>72600</v>
      </c>
    </row>
    <row r="7914" spans="1:10" x14ac:dyDescent="0.5">
      <c r="A7914">
        <v>1618819200000</v>
      </c>
      <c r="B7914" s="1" t="d">
        <v>2021-04-19T08:00:00.00000020954757600</v>
      </c>
      <c r="C7914" t="s">
        <v>10</v>
      </c>
      <c r="D7914">
        <v>2268.2399999999998</v>
      </c>
      <c r="E7914">
        <v>2275.8000000000002</v>
      </c>
      <c r="F7914">
        <v>2241.08</v>
      </c>
      <c r="G7914">
        <v>2242.36</v>
      </c>
      <c r="H7914">
        <v>75904.013999999996</v>
      </c>
      <c r="I7914">
        <v>171132812.46829</v>
      </c>
      <c r="J7914">
        <v>72523</v>
      </c>
    </row>
    <row r="7915" spans="1:10" x14ac:dyDescent="0.5">
      <c r="A7915">
        <v>1618815600000</v>
      </c>
      <c r="B7915" s="1" t="d">
        <v>2021-04-19T06:59:59.99999979045242400</v>
      </c>
      <c r="C7915" t="s">
        <v>10</v>
      </c>
      <c r="D7915">
        <v>2262.37</v>
      </c>
      <c r="E7915">
        <v>2275</v>
      </c>
      <c r="F7915">
        <v>2253.11</v>
      </c>
      <c r="G7915">
        <v>2268.2399999999998</v>
      </c>
      <c r="H7915">
        <v>66423.83</v>
      </c>
      <c r="I7915">
        <v>150384210.3554</v>
      </c>
      <c r="J7915">
        <v>64706</v>
      </c>
    </row>
    <row r="7916" spans="1:10" x14ac:dyDescent="0.5">
      <c r="A7916">
        <v>1618812000000</v>
      </c>
      <c r="B7916" s="1" t="d">
        <v>2021-04-19T06:00:00.000</v>
      </c>
      <c r="C7916" t="s">
        <v>10</v>
      </c>
      <c r="D7916">
        <v>2240.27</v>
      </c>
      <c r="E7916">
        <v>2266.4299999999998</v>
      </c>
      <c r="F7916">
        <v>2236.4299999999998</v>
      </c>
      <c r="G7916">
        <v>2262.29</v>
      </c>
      <c r="H7916">
        <v>65039.68</v>
      </c>
      <c r="I7916">
        <v>146231619.55781999</v>
      </c>
      <c r="J7916">
        <v>56551</v>
      </c>
    </row>
    <row r="7917" spans="1:10" x14ac:dyDescent="0.5">
      <c r="A7917">
        <v>1618808400000</v>
      </c>
      <c r="B7917" s="1" t="d">
        <v>2021-04-19T05:00:00.00000020954757600</v>
      </c>
      <c r="C7917" t="s">
        <v>10</v>
      </c>
      <c r="D7917">
        <v>2263.37</v>
      </c>
      <c r="E7917">
        <v>2265.92</v>
      </c>
      <c r="F7917">
        <v>2232.96</v>
      </c>
      <c r="G7917">
        <v>2240.27</v>
      </c>
      <c r="H7917">
        <v>77936.307000000001</v>
      </c>
      <c r="I7917">
        <v>175056560.69826001</v>
      </c>
      <c r="J7917">
        <v>69369</v>
      </c>
    </row>
    <row r="7918" spans="1:10" x14ac:dyDescent="0.5">
      <c r="A7918">
        <v>1618804800000</v>
      </c>
      <c r="B7918" s="1" t="d">
        <v>2021-04-19T03:59:59.99999979045242400</v>
      </c>
      <c r="C7918" t="s">
        <v>10</v>
      </c>
      <c r="D7918">
        <v>2266.1999999999998</v>
      </c>
      <c r="E7918">
        <v>2268.84</v>
      </c>
      <c r="F7918">
        <v>2254.11</v>
      </c>
      <c r="G7918">
        <v>2263.36</v>
      </c>
      <c r="H7918">
        <v>53555.377999999997</v>
      </c>
      <c r="I7918">
        <v>121153914.52187</v>
      </c>
      <c r="J7918">
        <v>54760</v>
      </c>
    </row>
    <row r="7919" spans="1:10" x14ac:dyDescent="0.5">
      <c r="A7919">
        <v>1618801200000</v>
      </c>
      <c r="B7919" s="1" t="d">
        <v>2021-04-19T03:00:00.000</v>
      </c>
      <c r="C7919" t="s">
        <v>10</v>
      </c>
      <c r="D7919">
        <v>2251.46</v>
      </c>
      <c r="E7919">
        <v>2278.58</v>
      </c>
      <c r="F7919">
        <v>2241.9699999999998</v>
      </c>
      <c r="G7919">
        <v>2266.21</v>
      </c>
      <c r="H7919">
        <v>58390.383999999998</v>
      </c>
      <c r="I7919">
        <v>132001813.12108</v>
      </c>
      <c r="J7919">
        <v>66964</v>
      </c>
    </row>
    <row r="7920" spans="1:10" x14ac:dyDescent="0.5">
      <c r="A7920">
        <v>1618797600000</v>
      </c>
      <c r="B7920" s="1" t="d">
        <v>2021-04-19T02:00:00.00000020954757600</v>
      </c>
      <c r="C7920" t="s">
        <v>10</v>
      </c>
      <c r="D7920">
        <v>2244.23</v>
      </c>
      <c r="E7920">
        <v>2257.94</v>
      </c>
      <c r="F7920">
        <v>2230.12</v>
      </c>
      <c r="G7920">
        <v>2251.46</v>
      </c>
      <c r="H7920">
        <v>57924.317000000003</v>
      </c>
      <c r="I7920">
        <v>130067996.45592999</v>
      </c>
      <c r="J7920">
        <v>63332</v>
      </c>
    </row>
    <row r="7921" spans="1:10" x14ac:dyDescent="0.5">
      <c r="A7921">
        <v>1618794000000</v>
      </c>
      <c r="B7921" s="1" t="d">
        <v>2021-04-19T00:59:59.99999979045242400</v>
      </c>
      <c r="C7921" t="s">
        <v>10</v>
      </c>
      <c r="D7921">
        <v>2256.0500000000002</v>
      </c>
      <c r="E7921">
        <v>2270.7199999999998</v>
      </c>
      <c r="F7921">
        <v>2236.2199999999998</v>
      </c>
      <c r="G7921">
        <v>2244.2199999999998</v>
      </c>
      <c r="H7921">
        <v>93487.735000000001</v>
      </c>
      <c r="I7921">
        <v>210802313.82530999</v>
      </c>
      <c r="J7921">
        <v>78706</v>
      </c>
    </row>
    <row r="7922" spans="1:10" x14ac:dyDescent="0.5">
      <c r="A7922">
        <v>1618790400000</v>
      </c>
      <c r="B7922" s="1" t="d">
        <v>2021-04-19</v>
      </c>
      <c r="C7922" t="s">
        <v>10</v>
      </c>
      <c r="D7922">
        <v>2235.3200000000002</v>
      </c>
      <c r="E7922">
        <v>2258.85</v>
      </c>
      <c r="F7922">
        <v>2198.1</v>
      </c>
      <c r="G7922">
        <v>2256.0500000000002</v>
      </c>
      <c r="H7922">
        <v>152198.64600000001</v>
      </c>
      <c r="I7922">
        <v>339683508.47476</v>
      </c>
      <c r="J7922">
        <v>123897</v>
      </c>
    </row>
    <row r="7923" spans="1:10" x14ac:dyDescent="0.5">
      <c r="A7923">
        <v>1618786800000</v>
      </c>
      <c r="B7923" s="1" t="d">
        <v>2021-04-18T23:00:00.00000020954757600</v>
      </c>
      <c r="C7923" t="s">
        <v>10</v>
      </c>
      <c r="D7923">
        <v>2237.2800000000002</v>
      </c>
      <c r="E7923">
        <v>2248.6</v>
      </c>
      <c r="F7923">
        <v>2221.36</v>
      </c>
      <c r="G7923">
        <v>2235.3200000000002</v>
      </c>
      <c r="H7923">
        <v>86707.907999999996</v>
      </c>
      <c r="I7923">
        <v>193939562.99559999</v>
      </c>
      <c r="J7923">
        <v>74261</v>
      </c>
    </row>
    <row r="7924" spans="1:10" x14ac:dyDescent="0.5">
      <c r="A7924">
        <v>1618783200000</v>
      </c>
      <c r="B7924" s="1" t="d">
        <v>2021-04-18T21:59:59.99999979045242400</v>
      </c>
      <c r="C7924" t="s">
        <v>10</v>
      </c>
      <c r="D7924">
        <v>2220.89</v>
      </c>
      <c r="E7924">
        <v>2247.5300000000002</v>
      </c>
      <c r="F7924">
        <v>2210.27</v>
      </c>
      <c r="G7924">
        <v>2237.27</v>
      </c>
      <c r="H7924">
        <v>95866.661999999997</v>
      </c>
      <c r="I7924">
        <v>213954461.42853001</v>
      </c>
      <c r="J7924">
        <v>84768</v>
      </c>
    </row>
    <row r="7925" spans="1:10" x14ac:dyDescent="0.5">
      <c r="A7925">
        <v>1618779600000</v>
      </c>
      <c r="B7925" s="1" t="d">
        <v>2021-04-18T21:00:00.000</v>
      </c>
      <c r="C7925" t="s">
        <v>10</v>
      </c>
      <c r="D7925">
        <v>2224.14</v>
      </c>
      <c r="E7925">
        <v>2224.59</v>
      </c>
      <c r="F7925">
        <v>2188</v>
      </c>
      <c r="G7925">
        <v>2220.9</v>
      </c>
      <c r="H7925">
        <v>69982.801999999996</v>
      </c>
      <c r="I7925">
        <v>154745311.70096999</v>
      </c>
      <c r="J7925">
        <v>73053</v>
      </c>
    </row>
    <row r="7926" spans="1:10" x14ac:dyDescent="0.5">
      <c r="A7926">
        <v>1618776000000</v>
      </c>
      <c r="B7926" s="1" t="d">
        <v>2021-04-18T20:00:00.00000020954757600</v>
      </c>
      <c r="C7926" t="s">
        <v>10</v>
      </c>
      <c r="D7926">
        <v>2188.59</v>
      </c>
      <c r="E7926">
        <v>2227.09</v>
      </c>
      <c r="F7926">
        <v>2188</v>
      </c>
      <c r="G7926">
        <v>2224.13</v>
      </c>
      <c r="H7926">
        <v>86108.513999999996</v>
      </c>
      <c r="I7926">
        <v>190039574.23017001</v>
      </c>
      <c r="J7926">
        <v>81031</v>
      </c>
    </row>
    <row r="7927" spans="1:10" x14ac:dyDescent="0.5">
      <c r="A7927">
        <v>1618772400000</v>
      </c>
      <c r="B7927" s="1" t="d">
        <v>2021-04-18T18:59:59.99999979045242400</v>
      </c>
      <c r="C7927" t="s">
        <v>10</v>
      </c>
      <c r="D7927">
        <v>2169.7800000000002</v>
      </c>
      <c r="E7927">
        <v>2195</v>
      </c>
      <c r="F7927">
        <v>2169.77</v>
      </c>
      <c r="G7927">
        <v>2188.67</v>
      </c>
      <c r="H7927">
        <v>73904.551999999996</v>
      </c>
      <c r="I7927">
        <v>161546093.81488001</v>
      </c>
      <c r="J7927">
        <v>72350</v>
      </c>
    </row>
    <row r="7928" spans="1:10" x14ac:dyDescent="0.5">
      <c r="A7928">
        <v>1618768800000</v>
      </c>
      <c r="B7928" s="1" t="d">
        <v>2021-04-18T18:00:00.000</v>
      </c>
      <c r="C7928" t="s">
        <v>10</v>
      </c>
      <c r="D7928">
        <v>2146.04</v>
      </c>
      <c r="E7928">
        <v>2179</v>
      </c>
      <c r="F7928">
        <v>2136.33</v>
      </c>
      <c r="G7928">
        <v>2169.77</v>
      </c>
      <c r="H7928">
        <v>67644.316000000006</v>
      </c>
      <c r="I7928">
        <v>146069595.05734</v>
      </c>
      <c r="J7928">
        <v>68853</v>
      </c>
    </row>
    <row r="7929" spans="1:10" x14ac:dyDescent="0.5">
      <c r="A7929">
        <v>1618765200000</v>
      </c>
      <c r="B7929" s="1" t="d">
        <v>2021-04-18T17:00:00.00000020954757600</v>
      </c>
      <c r="C7929" t="s">
        <v>10</v>
      </c>
      <c r="D7929">
        <v>2161.79</v>
      </c>
      <c r="E7929">
        <v>2170.56</v>
      </c>
      <c r="F7929">
        <v>2136</v>
      </c>
      <c r="G7929">
        <v>2146.0300000000002</v>
      </c>
      <c r="H7929">
        <v>69591.947</v>
      </c>
      <c r="I7929">
        <v>149832644.79609999</v>
      </c>
      <c r="J7929">
        <v>74398</v>
      </c>
    </row>
    <row r="7930" spans="1:10" x14ac:dyDescent="0.5">
      <c r="A7930">
        <v>1618761600000</v>
      </c>
      <c r="B7930" s="1" t="d">
        <v>2021-04-18T15:59:59.99999979045242400</v>
      </c>
      <c r="C7930" t="s">
        <v>10</v>
      </c>
      <c r="D7930">
        <v>2145.0500000000002</v>
      </c>
      <c r="E7930">
        <v>2183.5500000000002</v>
      </c>
      <c r="F7930">
        <v>2141.11</v>
      </c>
      <c r="G7930">
        <v>2161.8000000000002</v>
      </c>
      <c r="H7930">
        <v>124989.25900000001</v>
      </c>
      <c r="I7930">
        <v>270494362.3272</v>
      </c>
      <c r="J7930">
        <v>114581</v>
      </c>
    </row>
    <row r="7931" spans="1:10" x14ac:dyDescent="0.5">
      <c r="A7931">
        <v>1618758000000</v>
      </c>
      <c r="B7931" s="1" t="d">
        <v>2021-04-18T15:00:00.000</v>
      </c>
      <c r="C7931" t="s">
        <v>10</v>
      </c>
      <c r="D7931">
        <v>2129.4899999999998</v>
      </c>
      <c r="E7931">
        <v>2152.48</v>
      </c>
      <c r="F7931">
        <v>2117.64</v>
      </c>
      <c r="G7931">
        <v>2145.11</v>
      </c>
      <c r="H7931">
        <v>85249.763000000006</v>
      </c>
      <c r="I7931">
        <v>182085092.24772</v>
      </c>
      <c r="J7931">
        <v>99775</v>
      </c>
    </row>
    <row r="7932" spans="1:10" x14ac:dyDescent="0.5">
      <c r="A7932">
        <v>1618754400000</v>
      </c>
      <c r="B7932" s="1" t="d">
        <v>2021-04-18T14:00:00.00000020954757600</v>
      </c>
      <c r="C7932" t="s">
        <v>10</v>
      </c>
      <c r="D7932">
        <v>2118.0100000000002</v>
      </c>
      <c r="E7932">
        <v>2151.29</v>
      </c>
      <c r="F7932">
        <v>2113.44</v>
      </c>
      <c r="G7932">
        <v>2129.73</v>
      </c>
      <c r="H7932">
        <v>99734.956999999995</v>
      </c>
      <c r="I7932">
        <v>212803623.53128999</v>
      </c>
      <c r="J7932">
        <v>96626</v>
      </c>
    </row>
    <row r="7933" spans="1:10" x14ac:dyDescent="0.5">
      <c r="A7933">
        <v>1618750800000</v>
      </c>
      <c r="B7933" s="1" t="d">
        <v>2021-04-18T12:59:59.99999979045242400</v>
      </c>
      <c r="C7933" t="s">
        <v>10</v>
      </c>
      <c r="D7933">
        <v>2103.42</v>
      </c>
      <c r="E7933">
        <v>2129.5300000000002</v>
      </c>
      <c r="F7933">
        <v>2085.62</v>
      </c>
      <c r="G7933">
        <v>2118.0100000000002</v>
      </c>
      <c r="H7933">
        <v>100965.18700000001</v>
      </c>
      <c r="I7933">
        <v>213254575.00386</v>
      </c>
      <c r="J7933">
        <v>100392</v>
      </c>
    </row>
    <row r="7934" spans="1:10" x14ac:dyDescent="0.5">
      <c r="A7934">
        <v>1618747200000</v>
      </c>
      <c r="B7934" s="1" t="d">
        <v>2021-04-18T12:00:00.000</v>
      </c>
      <c r="C7934" t="s">
        <v>10</v>
      </c>
      <c r="D7934">
        <v>2055.21</v>
      </c>
      <c r="E7934">
        <v>2109.5500000000002</v>
      </c>
      <c r="F7934">
        <v>2048</v>
      </c>
      <c r="G7934">
        <v>2103.4299999999998</v>
      </c>
      <c r="H7934">
        <v>181417.196</v>
      </c>
      <c r="I7934">
        <v>378087576.01927</v>
      </c>
      <c r="J7934">
        <v>161523</v>
      </c>
    </row>
    <row r="7935" spans="1:10" x14ac:dyDescent="0.5">
      <c r="A7935">
        <v>1618743600000</v>
      </c>
      <c r="B7935" s="1" t="d">
        <v>2021-04-18T11:00:00.00000020954757600</v>
      </c>
      <c r="C7935" t="s">
        <v>10</v>
      </c>
      <c r="D7935">
        <v>2121.79</v>
      </c>
      <c r="E7935">
        <v>2144.0100000000002</v>
      </c>
      <c r="F7935">
        <v>2039.49</v>
      </c>
      <c r="G7935">
        <v>2055.23</v>
      </c>
      <c r="H7935">
        <v>200192.837</v>
      </c>
      <c r="I7935">
        <v>417053996.07538003</v>
      </c>
      <c r="J7935">
        <v>173415</v>
      </c>
    </row>
    <row r="7936" spans="1:10" x14ac:dyDescent="0.5">
      <c r="A7936">
        <v>1618740000000</v>
      </c>
      <c r="B7936" s="1" t="d">
        <v>2021-04-18T09:59:59.99999979045242400</v>
      </c>
      <c r="C7936" t="s">
        <v>10</v>
      </c>
      <c r="D7936">
        <v>2121.2199999999998</v>
      </c>
      <c r="E7936">
        <v>2147.48</v>
      </c>
      <c r="F7936">
        <v>2100.34</v>
      </c>
      <c r="G7936">
        <v>2121.87</v>
      </c>
      <c r="H7936">
        <v>133454.96400000001</v>
      </c>
      <c r="I7936">
        <v>284102485.50897998</v>
      </c>
      <c r="J7936">
        <v>126810</v>
      </c>
    </row>
    <row r="7937" spans="1:10" x14ac:dyDescent="0.5">
      <c r="A7937">
        <v>1618736400000</v>
      </c>
      <c r="B7937" s="1" t="d">
        <v>2021-04-18T09:00:00.000</v>
      </c>
      <c r="C7937" t="s">
        <v>10</v>
      </c>
      <c r="D7937">
        <v>2141.5100000000002</v>
      </c>
      <c r="E7937">
        <v>2157.3200000000002</v>
      </c>
      <c r="F7937">
        <v>2084.3200000000002</v>
      </c>
      <c r="G7937">
        <v>2121.5100000000002</v>
      </c>
      <c r="H7937">
        <v>328342.52100000001</v>
      </c>
      <c r="I7937">
        <v>695882364.91554999</v>
      </c>
      <c r="J7937">
        <v>264757</v>
      </c>
    </row>
    <row r="7938" spans="1:10" x14ac:dyDescent="0.5">
      <c r="A7938">
        <v>1618732800000</v>
      </c>
      <c r="B7938" s="1" t="d">
        <v>2021-04-18T08:00:00.00000020954757600</v>
      </c>
      <c r="C7938" t="s">
        <v>10</v>
      </c>
      <c r="D7938">
        <v>2211.12</v>
      </c>
      <c r="E7938">
        <v>2224.81</v>
      </c>
      <c r="F7938">
        <v>2127.85</v>
      </c>
      <c r="G7938">
        <v>2141.44</v>
      </c>
      <c r="H7938">
        <v>239879.802</v>
      </c>
      <c r="I7938">
        <v>520888066.24572003</v>
      </c>
      <c r="J7938">
        <v>176052</v>
      </c>
    </row>
    <row r="7939" spans="1:10" x14ac:dyDescent="0.5">
      <c r="A7939">
        <v>1618729200000</v>
      </c>
      <c r="B7939" s="1" t="d">
        <v>2021-04-18T06:59:59.99999979045242400</v>
      </c>
      <c r="C7939" t="s">
        <v>10</v>
      </c>
      <c r="D7939">
        <v>2190.94</v>
      </c>
      <c r="E7939">
        <v>2231.21</v>
      </c>
      <c r="F7939">
        <v>2188.35</v>
      </c>
      <c r="G7939">
        <v>2211.11</v>
      </c>
      <c r="H7939">
        <v>106317.88</v>
      </c>
      <c r="I7939">
        <v>235433716.66235</v>
      </c>
      <c r="J7939">
        <v>108491</v>
      </c>
    </row>
    <row r="7940" spans="1:10" x14ac:dyDescent="0.5">
      <c r="A7940">
        <v>1618725600000</v>
      </c>
      <c r="B7940" s="1" t="d">
        <v>2021-04-18T06:00:00.000</v>
      </c>
      <c r="C7940" t="s">
        <v>10</v>
      </c>
      <c r="D7940">
        <v>2177.67</v>
      </c>
      <c r="E7940">
        <v>2211.35</v>
      </c>
      <c r="F7940">
        <v>2169.13</v>
      </c>
      <c r="G7940">
        <v>2190.87</v>
      </c>
      <c r="H7940">
        <v>130331.378</v>
      </c>
      <c r="I7940">
        <v>285488223.55830002</v>
      </c>
      <c r="J7940">
        <v>124801</v>
      </c>
    </row>
    <row r="7941" spans="1:10" x14ac:dyDescent="0.5">
      <c r="A7941">
        <v>1618722000000</v>
      </c>
      <c r="B7941" s="1" t="d">
        <v>2021-04-18T05:00:00.00000020954757600</v>
      </c>
      <c r="C7941" t="s">
        <v>10</v>
      </c>
      <c r="D7941">
        <v>2150.8200000000002</v>
      </c>
      <c r="E7941">
        <v>2191.12</v>
      </c>
      <c r="F7941">
        <v>2145</v>
      </c>
      <c r="G7941">
        <v>2177.86</v>
      </c>
      <c r="H7941">
        <v>164922.02600000001</v>
      </c>
      <c r="I7941">
        <v>358421686.32309997</v>
      </c>
      <c r="J7941">
        <v>160208</v>
      </c>
    </row>
    <row r="7942" spans="1:10" x14ac:dyDescent="0.5">
      <c r="A7942">
        <v>1618718400000</v>
      </c>
      <c r="B7942" s="1" t="d">
        <v>2021-04-18T03:59:59.99999979045242400</v>
      </c>
      <c r="C7942" t="s">
        <v>10</v>
      </c>
      <c r="D7942">
        <v>2156.6</v>
      </c>
      <c r="E7942">
        <v>2207.5</v>
      </c>
      <c r="F7942">
        <v>2129.0100000000002</v>
      </c>
      <c r="G7942">
        <v>2150.9</v>
      </c>
      <c r="H7942">
        <v>383263.93400000001</v>
      </c>
      <c r="I7942">
        <v>828413807.56570005</v>
      </c>
      <c r="J7942">
        <v>316087</v>
      </c>
    </row>
    <row r="7943" spans="1:10" x14ac:dyDescent="0.5">
      <c r="A7943">
        <v>1618714800000</v>
      </c>
      <c r="B7943" s="1" t="d">
        <v>2021-04-18T03:00:00.000</v>
      </c>
      <c r="C7943" t="s">
        <v>10</v>
      </c>
      <c r="D7943">
        <v>2256.2800000000002</v>
      </c>
      <c r="E7943">
        <v>2271.79</v>
      </c>
      <c r="F7943">
        <v>1900</v>
      </c>
      <c r="G7943">
        <v>2157</v>
      </c>
      <c r="H7943">
        <v>857104.94200000004</v>
      </c>
      <c r="I7943">
        <v>1801304435.25366</v>
      </c>
      <c r="J7943">
        <v>603667</v>
      </c>
    </row>
    <row r="7944" spans="1:10" x14ac:dyDescent="0.5">
      <c r="A7944">
        <v>1618711200000</v>
      </c>
      <c r="B7944" s="1" t="d">
        <v>2021-04-18T02:00:00.00000020954757600</v>
      </c>
      <c r="C7944" t="s">
        <v>10</v>
      </c>
      <c r="D7944">
        <v>2285.5</v>
      </c>
      <c r="E7944">
        <v>2297.5700000000002</v>
      </c>
      <c r="F7944">
        <v>2245.1999999999998</v>
      </c>
      <c r="G7944">
        <v>2256.4</v>
      </c>
      <c r="H7944">
        <v>150849.76699999999</v>
      </c>
      <c r="I7944">
        <v>342824231.38341999</v>
      </c>
      <c r="J7944">
        <v>116860</v>
      </c>
    </row>
    <row r="7945" spans="1:10" x14ac:dyDescent="0.5">
      <c r="A7945">
        <v>1618707600000</v>
      </c>
      <c r="B7945" s="1" t="d">
        <v>2021-04-18T00:59:59.99999979045242400</v>
      </c>
      <c r="C7945" t="s">
        <v>10</v>
      </c>
      <c r="D7945">
        <v>2283.9899999999998</v>
      </c>
      <c r="E7945">
        <v>2308.86</v>
      </c>
      <c r="F7945">
        <v>2255.83</v>
      </c>
      <c r="G7945">
        <v>2285.5</v>
      </c>
      <c r="H7945">
        <v>150472.98000000001</v>
      </c>
      <c r="I7945">
        <v>343858778.01271999</v>
      </c>
      <c r="J7945">
        <v>114179</v>
      </c>
    </row>
    <row r="7946" spans="1:10" x14ac:dyDescent="0.5">
      <c r="A7946">
        <v>1618704000000</v>
      </c>
      <c r="B7946" s="1" t="d">
        <v>2021-04-18</v>
      </c>
      <c r="C7946" t="s">
        <v>10</v>
      </c>
      <c r="D7946">
        <v>2319.9299999999998</v>
      </c>
      <c r="E7946">
        <v>2341.91</v>
      </c>
      <c r="F7946">
        <v>2245.04</v>
      </c>
      <c r="G7946">
        <v>2283.9899999999998</v>
      </c>
      <c r="H7946">
        <v>288277.20400000003</v>
      </c>
      <c r="I7946">
        <v>661559224.61266994</v>
      </c>
      <c r="J7946">
        <v>186752</v>
      </c>
    </row>
    <row r="7947" spans="1:10" x14ac:dyDescent="0.5">
      <c r="A7947">
        <v>1618700400000</v>
      </c>
      <c r="B7947" s="1" t="d">
        <v>2021-04-17T23:00:00.00000020954757600</v>
      </c>
      <c r="C7947" t="s">
        <v>10</v>
      </c>
      <c r="D7947">
        <v>2378.92</v>
      </c>
      <c r="E7947">
        <v>2386.66</v>
      </c>
      <c r="F7947">
        <v>2314.4899999999998</v>
      </c>
      <c r="G7947">
        <v>2319.8000000000002</v>
      </c>
      <c r="H7947">
        <v>104832.567</v>
      </c>
      <c r="I7947">
        <v>245946208.66964999</v>
      </c>
      <c r="J7947">
        <v>81444</v>
      </c>
    </row>
    <row r="7948" spans="1:10" x14ac:dyDescent="0.5">
      <c r="A7948">
        <v>1618696800000</v>
      </c>
      <c r="B7948" s="1" t="d">
        <v>2021-04-17T21:59:59.99999979045242400</v>
      </c>
      <c r="C7948" t="s">
        <v>10</v>
      </c>
      <c r="D7948">
        <v>2391.9899999999998</v>
      </c>
      <c r="E7948">
        <v>2396.59</v>
      </c>
      <c r="F7948">
        <v>2366.0100000000002</v>
      </c>
      <c r="G7948">
        <v>2379.23</v>
      </c>
      <c r="H7948">
        <v>57743.584999999999</v>
      </c>
      <c r="I7948">
        <v>137559146.87099001</v>
      </c>
      <c r="J7948">
        <v>52577</v>
      </c>
    </row>
    <row r="7949" spans="1:10" x14ac:dyDescent="0.5">
      <c r="A7949">
        <v>1618693200000</v>
      </c>
      <c r="B7949" s="1" t="d">
        <v>2021-04-17T21:00:00.000</v>
      </c>
      <c r="C7949" t="s">
        <v>10</v>
      </c>
      <c r="D7949">
        <v>2391.52</v>
      </c>
      <c r="E7949">
        <v>2395.35</v>
      </c>
      <c r="F7949">
        <v>2381</v>
      </c>
      <c r="G7949">
        <v>2391.9899999999998</v>
      </c>
      <c r="H7949">
        <v>35013.218999999997</v>
      </c>
      <c r="I7949">
        <v>83661072.546680003</v>
      </c>
      <c r="J7949">
        <v>42472</v>
      </c>
    </row>
    <row r="7950" spans="1:10" x14ac:dyDescent="0.5">
      <c r="A7950">
        <v>1618689600000</v>
      </c>
      <c r="B7950" s="1" t="d">
        <v>2021-04-17T20:00:00.00000020954757600</v>
      </c>
      <c r="C7950" t="s">
        <v>10</v>
      </c>
      <c r="D7950">
        <v>2381.1</v>
      </c>
      <c r="E7950">
        <v>2393.23</v>
      </c>
      <c r="F7950">
        <v>2372.02</v>
      </c>
      <c r="G7950">
        <v>2391.5300000000002</v>
      </c>
      <c r="H7950">
        <v>39472.36</v>
      </c>
      <c r="I7950">
        <v>94101223.009049997</v>
      </c>
      <c r="J7950">
        <v>40624</v>
      </c>
    </row>
    <row r="7951" spans="1:10" x14ac:dyDescent="0.5">
      <c r="A7951">
        <v>1618686000000</v>
      </c>
      <c r="B7951" s="1" t="d">
        <v>2021-04-17T18:59:59.99999979045242400</v>
      </c>
      <c r="C7951" t="s">
        <v>10</v>
      </c>
      <c r="D7951">
        <v>2364.0500000000002</v>
      </c>
      <c r="E7951">
        <v>2386.41</v>
      </c>
      <c r="F7951">
        <v>2363.9299999999998</v>
      </c>
      <c r="G7951">
        <v>2381.1</v>
      </c>
      <c r="H7951">
        <v>63302.798000000003</v>
      </c>
      <c r="I7951">
        <v>150519445.71708</v>
      </c>
      <c r="J7951">
        <v>53115</v>
      </c>
    </row>
    <row r="7952" spans="1:10" x14ac:dyDescent="0.5">
      <c r="A7952">
        <v>1618682400000</v>
      </c>
      <c r="B7952" s="1" t="d">
        <v>2021-04-17T18:00:00.000</v>
      </c>
      <c r="C7952" t="s">
        <v>10</v>
      </c>
      <c r="D7952">
        <v>2327.16</v>
      </c>
      <c r="E7952">
        <v>2378.5</v>
      </c>
      <c r="F7952">
        <v>2319</v>
      </c>
      <c r="G7952">
        <v>2364.0500000000002</v>
      </c>
      <c r="H7952">
        <v>138705.04699999999</v>
      </c>
      <c r="I7952">
        <v>327072567.45902997</v>
      </c>
      <c r="J7952">
        <v>90757</v>
      </c>
    </row>
    <row r="7953" spans="1:10" x14ac:dyDescent="0.5">
      <c r="A7953">
        <v>1618678800000</v>
      </c>
      <c r="B7953" s="1" t="d">
        <v>2021-04-17T17:00:00.00000020954757600</v>
      </c>
      <c r="C7953" t="s">
        <v>10</v>
      </c>
      <c r="D7953">
        <v>2353.86</v>
      </c>
      <c r="E7953">
        <v>2372.48</v>
      </c>
      <c r="F7953">
        <v>2323.1</v>
      </c>
      <c r="G7953">
        <v>2327.17</v>
      </c>
      <c r="H7953">
        <v>104946.99</v>
      </c>
      <c r="I7953">
        <v>246916846.68981999</v>
      </c>
      <c r="J7953">
        <v>76324</v>
      </c>
    </row>
    <row r="7954" spans="1:10" x14ac:dyDescent="0.5">
      <c r="A7954">
        <v>1618675200000</v>
      </c>
      <c r="B7954" s="1" t="d">
        <v>2021-04-17T15:59:59.99999979045242400</v>
      </c>
      <c r="C7954" t="s">
        <v>10</v>
      </c>
      <c r="D7954">
        <v>2346.7600000000002</v>
      </c>
      <c r="E7954">
        <v>2370.34</v>
      </c>
      <c r="F7954">
        <v>2316.5</v>
      </c>
      <c r="G7954">
        <v>2353.86</v>
      </c>
      <c r="H7954">
        <v>192035.51300000001</v>
      </c>
      <c r="I7954">
        <v>450135549.37348002</v>
      </c>
      <c r="J7954">
        <v>125994</v>
      </c>
    </row>
    <row r="7955" spans="1:10" x14ac:dyDescent="0.5">
      <c r="A7955">
        <v>1618671600000</v>
      </c>
      <c r="B7955" s="1" t="d">
        <v>2021-04-17T15:00:00.000</v>
      </c>
      <c r="C7955" t="s">
        <v>10</v>
      </c>
      <c r="D7955">
        <v>2386.13</v>
      </c>
      <c r="E7955">
        <v>2388.1</v>
      </c>
      <c r="F7955">
        <v>2331.6799999999998</v>
      </c>
      <c r="G7955">
        <v>2346.73</v>
      </c>
      <c r="H7955">
        <v>199461.027</v>
      </c>
      <c r="I7955">
        <v>470412194.44295001</v>
      </c>
      <c r="J7955">
        <v>133152</v>
      </c>
    </row>
    <row r="7956" spans="1:10" x14ac:dyDescent="0.5">
      <c r="A7956">
        <v>1618668000000</v>
      </c>
      <c r="B7956" s="1" t="d">
        <v>2021-04-17T14:00:00.00000020954757600</v>
      </c>
      <c r="C7956" t="s">
        <v>10</v>
      </c>
      <c r="D7956">
        <v>2407.0100000000002</v>
      </c>
      <c r="E7956">
        <v>2422.7399999999998</v>
      </c>
      <c r="F7956">
        <v>2381.52</v>
      </c>
      <c r="G7956">
        <v>2386.14</v>
      </c>
      <c r="H7956">
        <v>94811.138000000006</v>
      </c>
      <c r="I7956">
        <v>227908462.51719999</v>
      </c>
      <c r="J7956">
        <v>79047</v>
      </c>
    </row>
    <row r="7957" spans="1:10" x14ac:dyDescent="0.5">
      <c r="A7957">
        <v>1618664400000</v>
      </c>
      <c r="B7957" s="1" t="d">
        <v>2021-04-17T12:59:59.99999979045242400</v>
      </c>
      <c r="C7957" t="s">
        <v>10</v>
      </c>
      <c r="D7957">
        <v>2414.27</v>
      </c>
      <c r="E7957">
        <v>2417</v>
      </c>
      <c r="F7957">
        <v>2375</v>
      </c>
      <c r="G7957">
        <v>2406.89</v>
      </c>
      <c r="H7957">
        <v>111509.302</v>
      </c>
      <c r="I7957">
        <v>267438299.89774999</v>
      </c>
      <c r="J7957">
        <v>89533</v>
      </c>
    </row>
    <row r="7958" spans="1:10" x14ac:dyDescent="0.5">
      <c r="A7958">
        <v>1618660800000</v>
      </c>
      <c r="B7958" s="1" t="d">
        <v>2021-04-17T12:00:00.000</v>
      </c>
      <c r="C7958" t="s">
        <v>10</v>
      </c>
      <c r="D7958">
        <v>2411.58</v>
      </c>
      <c r="E7958">
        <v>2422.1999999999998</v>
      </c>
      <c r="F7958">
        <v>2389</v>
      </c>
      <c r="G7958">
        <v>2414.2600000000002</v>
      </c>
      <c r="H7958">
        <v>105994.62300000001</v>
      </c>
      <c r="I7958">
        <v>255238479.06126001</v>
      </c>
      <c r="J7958">
        <v>86865</v>
      </c>
    </row>
    <row r="7959" spans="1:10" x14ac:dyDescent="0.5">
      <c r="A7959">
        <v>1618657200000</v>
      </c>
      <c r="B7959" s="1" t="d">
        <v>2021-04-17T11:00:00.00000020954757600</v>
      </c>
      <c r="C7959" t="s">
        <v>10</v>
      </c>
      <c r="D7959">
        <v>2423.44</v>
      </c>
      <c r="E7959">
        <v>2433.5500000000002</v>
      </c>
      <c r="F7959">
        <v>2395</v>
      </c>
      <c r="G7959">
        <v>2411.5700000000002</v>
      </c>
      <c r="H7959">
        <v>108492.058</v>
      </c>
      <c r="I7959">
        <v>261672316.78219</v>
      </c>
      <c r="J7959">
        <v>88750</v>
      </c>
    </row>
    <row r="7960" spans="1:10" x14ac:dyDescent="0.5">
      <c r="A7960">
        <v>1618653600000</v>
      </c>
      <c r="B7960" s="1" t="d">
        <v>2021-04-17T09:59:59.99999979045242400</v>
      </c>
      <c r="C7960" t="s">
        <v>10</v>
      </c>
      <c r="D7960">
        <v>2440.7399999999998</v>
      </c>
      <c r="E7960">
        <v>2447.94</v>
      </c>
      <c r="F7960">
        <v>2413.2800000000002</v>
      </c>
      <c r="G7960">
        <v>2423.44</v>
      </c>
      <c r="H7960">
        <v>81557.006999999998</v>
      </c>
      <c r="I7960">
        <v>198301881.89017999</v>
      </c>
      <c r="J7960">
        <v>71391</v>
      </c>
    </row>
    <row r="7961" spans="1:10" x14ac:dyDescent="0.5">
      <c r="A7961">
        <v>1618650000000</v>
      </c>
      <c r="B7961" s="1" t="d">
        <v>2021-04-17T09:00:00.000</v>
      </c>
      <c r="C7961" t="s">
        <v>10</v>
      </c>
      <c r="D7961">
        <v>2472.42</v>
      </c>
      <c r="E7961">
        <v>2474.3200000000002</v>
      </c>
      <c r="F7961">
        <v>2425.46</v>
      </c>
      <c r="G7961">
        <v>2440.7399999999998</v>
      </c>
      <c r="H7961">
        <v>100611.06200000001</v>
      </c>
      <c r="I7961">
        <v>246008057.77996001</v>
      </c>
      <c r="J7961">
        <v>84189</v>
      </c>
    </row>
    <row r="7962" spans="1:10" x14ac:dyDescent="0.5">
      <c r="A7962">
        <v>1618646400000</v>
      </c>
      <c r="B7962" s="1" t="d">
        <v>2021-04-17T08:00:00.00000020954757600</v>
      </c>
      <c r="C7962" t="s">
        <v>10</v>
      </c>
      <c r="D7962">
        <v>2465.65</v>
      </c>
      <c r="E7962">
        <v>2479.7800000000002</v>
      </c>
      <c r="F7962">
        <v>2465.15</v>
      </c>
      <c r="G7962">
        <v>2472.42</v>
      </c>
      <c r="H7962">
        <v>40041.425999999999</v>
      </c>
      <c r="I7962">
        <v>98987374.077590004</v>
      </c>
      <c r="J7962">
        <v>45315</v>
      </c>
    </row>
    <row r="7963" spans="1:10" x14ac:dyDescent="0.5">
      <c r="A7963">
        <v>1618642800000</v>
      </c>
      <c r="B7963" s="1" t="d">
        <v>2021-04-17T06:59:59.99999979045242400</v>
      </c>
      <c r="C7963" t="s">
        <v>10</v>
      </c>
      <c r="D7963">
        <v>2470.4499999999998</v>
      </c>
      <c r="E7963">
        <v>2478.79</v>
      </c>
      <c r="F7963">
        <v>2454.11</v>
      </c>
      <c r="G7963">
        <v>2465.64</v>
      </c>
      <c r="H7963">
        <v>56282.629000000001</v>
      </c>
      <c r="I7963">
        <v>138782580.80515</v>
      </c>
      <c r="J7963">
        <v>60222</v>
      </c>
    </row>
    <row r="7964" spans="1:10" x14ac:dyDescent="0.5">
      <c r="A7964">
        <v>1618639200000</v>
      </c>
      <c r="B7964" s="1" t="d">
        <v>2021-04-17T06:00:00.000</v>
      </c>
      <c r="C7964" t="s">
        <v>10</v>
      </c>
      <c r="D7964">
        <v>2482.4</v>
      </c>
      <c r="E7964">
        <v>2485.4699999999998</v>
      </c>
      <c r="F7964">
        <v>2467</v>
      </c>
      <c r="G7964">
        <v>2470.4499999999998</v>
      </c>
      <c r="H7964">
        <v>35460.92</v>
      </c>
      <c r="I7964">
        <v>87764705.583350003</v>
      </c>
      <c r="J7964">
        <v>43988</v>
      </c>
    </row>
    <row r="7965" spans="1:10" x14ac:dyDescent="0.5">
      <c r="A7965">
        <v>1618635600000</v>
      </c>
      <c r="B7965" s="1" t="d">
        <v>2021-04-17T05:00:00.00000020954757600</v>
      </c>
      <c r="C7965" t="s">
        <v>10</v>
      </c>
      <c r="D7965">
        <v>2484.17</v>
      </c>
      <c r="E7965">
        <v>2489</v>
      </c>
      <c r="F7965">
        <v>2470.5100000000002</v>
      </c>
      <c r="G7965">
        <v>2482.4899999999998</v>
      </c>
      <c r="H7965">
        <v>31873.571</v>
      </c>
      <c r="I7965">
        <v>79060719.445069999</v>
      </c>
      <c r="J7965">
        <v>42747</v>
      </c>
    </row>
    <row r="7966" spans="1:10" x14ac:dyDescent="0.5">
      <c r="A7966">
        <v>1618632000000</v>
      </c>
      <c r="B7966" s="1" t="d">
        <v>2021-04-17T03:59:59.99999979045242400</v>
      </c>
      <c r="C7966" t="s">
        <v>10</v>
      </c>
      <c r="D7966">
        <v>2490.1</v>
      </c>
      <c r="E7966">
        <v>2499.2600000000002</v>
      </c>
      <c r="F7966">
        <v>2477.2800000000002</v>
      </c>
      <c r="G7966">
        <v>2484.17</v>
      </c>
      <c r="H7966">
        <v>47526.68</v>
      </c>
      <c r="I7966">
        <v>118192897.23978999</v>
      </c>
      <c r="J7966">
        <v>50924</v>
      </c>
    </row>
    <row r="7967" spans="1:10" x14ac:dyDescent="0.5">
      <c r="A7967">
        <v>1618628400000</v>
      </c>
      <c r="B7967" s="1" t="d">
        <v>2021-04-17T03:00:00.000</v>
      </c>
      <c r="C7967" t="s">
        <v>10</v>
      </c>
      <c r="D7967">
        <v>2488.31</v>
      </c>
      <c r="E7967">
        <v>2497.83</v>
      </c>
      <c r="F7967">
        <v>2467.04</v>
      </c>
      <c r="G7967">
        <v>2490.1</v>
      </c>
      <c r="H7967">
        <v>59602.608999999997</v>
      </c>
      <c r="I7967">
        <v>147935431.34325001</v>
      </c>
      <c r="J7967">
        <v>58197</v>
      </c>
    </row>
    <row r="7968" spans="1:10" x14ac:dyDescent="0.5">
      <c r="A7968">
        <v>1618624800000</v>
      </c>
      <c r="B7968" s="1" t="d">
        <v>2021-04-17T02:00:00.00000020954757600</v>
      </c>
      <c r="C7968" t="s">
        <v>10</v>
      </c>
      <c r="D7968">
        <v>2481.58</v>
      </c>
      <c r="E7968">
        <v>2494.94</v>
      </c>
      <c r="F7968">
        <v>2478</v>
      </c>
      <c r="G7968">
        <v>2488.2600000000002</v>
      </c>
      <c r="H7968">
        <v>51620.544000000002</v>
      </c>
      <c r="I7968">
        <v>128388062.70835</v>
      </c>
      <c r="J7968">
        <v>53839</v>
      </c>
    </row>
    <row r="7969" spans="1:10" x14ac:dyDescent="0.5">
      <c r="A7969">
        <v>1618621200000</v>
      </c>
      <c r="B7969" s="1" t="d">
        <v>2021-04-17T00:59:59.99999979045242400</v>
      </c>
      <c r="C7969" t="s">
        <v>10</v>
      </c>
      <c r="D7969">
        <v>2464.63</v>
      </c>
      <c r="E7969">
        <v>2495.9299999999998</v>
      </c>
      <c r="F7969">
        <v>2464.38</v>
      </c>
      <c r="G7969">
        <v>2481.58</v>
      </c>
      <c r="H7969">
        <v>72307.849000000002</v>
      </c>
      <c r="I7969">
        <v>179485482.12900999</v>
      </c>
      <c r="J7969">
        <v>72826</v>
      </c>
    </row>
    <row r="7970" spans="1:10" x14ac:dyDescent="0.5">
      <c r="A7970">
        <v>1618617600000</v>
      </c>
      <c r="B7970" s="1" t="d">
        <v>2021-04-17</v>
      </c>
      <c r="C7970" t="s">
        <v>10</v>
      </c>
      <c r="D7970">
        <v>2427.29</v>
      </c>
      <c r="E7970">
        <v>2481.9499999999998</v>
      </c>
      <c r="F7970">
        <v>2427.2800000000002</v>
      </c>
      <c r="G7970">
        <v>2464.63</v>
      </c>
      <c r="H7970">
        <v>123945.41499999999</v>
      </c>
      <c r="I7970">
        <v>304420131.09726</v>
      </c>
      <c r="J7970">
        <v>109375</v>
      </c>
    </row>
    <row r="7971" spans="1:10" x14ac:dyDescent="0.5">
      <c r="A7971">
        <v>1618614000000</v>
      </c>
      <c r="B7971" s="1" t="d">
        <v>2021-04-16T23:00:00.00000020954757600</v>
      </c>
      <c r="C7971" t="s">
        <v>10</v>
      </c>
      <c r="D7971">
        <v>2422.48</v>
      </c>
      <c r="E7971">
        <v>2436.86</v>
      </c>
      <c r="F7971">
        <v>2420.14</v>
      </c>
      <c r="G7971">
        <v>2427.29</v>
      </c>
      <c r="H7971">
        <v>53555.139000000003</v>
      </c>
      <c r="I7971">
        <v>130064877.42814</v>
      </c>
      <c r="J7971">
        <v>47773</v>
      </c>
    </row>
    <row r="7972" spans="1:10" x14ac:dyDescent="0.5">
      <c r="A7972">
        <v>1618610400000</v>
      </c>
      <c r="B7972" s="1" t="d">
        <v>2021-04-16T21:59:59.99999979045242400</v>
      </c>
      <c r="C7972" t="s">
        <v>10</v>
      </c>
      <c r="D7972">
        <v>2447.1</v>
      </c>
      <c r="E7972">
        <v>2456.7600000000002</v>
      </c>
      <c r="F7972">
        <v>2421.1999999999998</v>
      </c>
      <c r="G7972">
        <v>2422.48</v>
      </c>
      <c r="H7972">
        <v>60063.875</v>
      </c>
      <c r="I7972">
        <v>146372815.90268001</v>
      </c>
      <c r="J7972">
        <v>57220</v>
      </c>
    </row>
    <row r="7973" spans="1:10" x14ac:dyDescent="0.5">
      <c r="A7973">
        <v>1618606800000</v>
      </c>
      <c r="B7973" s="1" t="d">
        <v>2021-04-16T21:00:00.000</v>
      </c>
      <c r="C7973" t="s">
        <v>10</v>
      </c>
      <c r="D7973">
        <v>2458.1</v>
      </c>
      <c r="E7973">
        <v>2465.13</v>
      </c>
      <c r="F7973">
        <v>2441.4899999999998</v>
      </c>
      <c r="G7973">
        <v>2447.12</v>
      </c>
      <c r="H7973">
        <v>44494.919000000002</v>
      </c>
      <c r="I7973">
        <v>109237434.85752</v>
      </c>
      <c r="J7973">
        <v>52574</v>
      </c>
    </row>
    <row r="7974" spans="1:10" x14ac:dyDescent="0.5">
      <c r="A7974">
        <v>1618603200000</v>
      </c>
      <c r="B7974" s="1" t="d">
        <v>2021-04-16T20:00:00.00000020954757600</v>
      </c>
      <c r="C7974" t="s">
        <v>10</v>
      </c>
      <c r="D7974">
        <v>2433.0300000000002</v>
      </c>
      <c r="E7974">
        <v>2464.59</v>
      </c>
      <c r="F7974">
        <v>2424.7800000000002</v>
      </c>
      <c r="G7974">
        <v>2458.1</v>
      </c>
      <c r="H7974">
        <v>90045.118000000002</v>
      </c>
      <c r="I7974">
        <v>220406906.15996</v>
      </c>
      <c r="J7974">
        <v>75837</v>
      </c>
    </row>
    <row r="7975" spans="1:10" x14ac:dyDescent="0.5">
      <c r="A7975">
        <v>1618599600000</v>
      </c>
      <c r="B7975" s="1" t="d">
        <v>2021-04-16T18:59:59.99999979045242400</v>
      </c>
      <c r="C7975" t="s">
        <v>10</v>
      </c>
      <c r="D7975">
        <v>2436.66</v>
      </c>
      <c r="E7975">
        <v>2441.4</v>
      </c>
      <c r="F7975">
        <v>2406</v>
      </c>
      <c r="G7975">
        <v>2433.02</v>
      </c>
      <c r="H7975">
        <v>63072.258000000002</v>
      </c>
      <c r="I7975">
        <v>152831932.10301</v>
      </c>
      <c r="J7975">
        <v>59430</v>
      </c>
    </row>
    <row r="7976" spans="1:10" x14ac:dyDescent="0.5">
      <c r="A7976">
        <v>1618596000000</v>
      </c>
      <c r="B7976" s="1" t="d">
        <v>2021-04-16T18:00:00.000</v>
      </c>
      <c r="C7976" t="s">
        <v>10</v>
      </c>
      <c r="D7976">
        <v>2429.4</v>
      </c>
      <c r="E7976">
        <v>2442.27</v>
      </c>
      <c r="F7976">
        <v>2404.11</v>
      </c>
      <c r="G7976">
        <v>2436.8000000000002</v>
      </c>
      <c r="H7976">
        <v>87188.445000000007</v>
      </c>
      <c r="I7976">
        <v>211253354.74377999</v>
      </c>
      <c r="J7976">
        <v>68123</v>
      </c>
    </row>
    <row r="7977" spans="1:10" x14ac:dyDescent="0.5">
      <c r="A7977">
        <v>1618592400000</v>
      </c>
      <c r="B7977" s="1" t="d">
        <v>2021-04-16T17:00:00.00000020954757600</v>
      </c>
      <c r="C7977" t="s">
        <v>10</v>
      </c>
      <c r="D7977">
        <v>2433.37</v>
      </c>
      <c r="E7977">
        <v>2445.61</v>
      </c>
      <c r="F7977">
        <v>2420.5300000000002</v>
      </c>
      <c r="G7977">
        <v>2429.4</v>
      </c>
      <c r="H7977">
        <v>82715.159</v>
      </c>
      <c r="I7977">
        <v>201468063.65478</v>
      </c>
      <c r="J7977">
        <v>69187</v>
      </c>
    </row>
    <row r="7978" spans="1:10" x14ac:dyDescent="0.5">
      <c r="A7978">
        <v>1618588800000</v>
      </c>
      <c r="B7978" s="1" t="d">
        <v>2021-04-16T15:59:59.99999979045242400</v>
      </c>
      <c r="C7978" t="s">
        <v>10</v>
      </c>
      <c r="D7978">
        <v>2430.77</v>
      </c>
      <c r="E7978">
        <v>2439.83</v>
      </c>
      <c r="F7978">
        <v>2408.08</v>
      </c>
      <c r="G7978">
        <v>2433.38</v>
      </c>
      <c r="H7978">
        <v>123516.60400000001</v>
      </c>
      <c r="I7978">
        <v>299440068.61414999</v>
      </c>
      <c r="J7978">
        <v>95980</v>
      </c>
    </row>
    <row r="7979" spans="1:10" x14ac:dyDescent="0.5">
      <c r="A7979">
        <v>1618585200000</v>
      </c>
      <c r="B7979" s="1" t="d">
        <v>2021-04-16T15:00:00.000</v>
      </c>
      <c r="C7979" t="s">
        <v>10</v>
      </c>
      <c r="D7979">
        <v>2409.38</v>
      </c>
      <c r="E7979">
        <v>2439.4899999999998</v>
      </c>
      <c r="F7979">
        <v>2392.58</v>
      </c>
      <c r="G7979">
        <v>2430.77</v>
      </c>
      <c r="H7979">
        <v>117027.72100000001</v>
      </c>
      <c r="I7979">
        <v>282863565.19173998</v>
      </c>
      <c r="J7979">
        <v>97003</v>
      </c>
    </row>
    <row r="7980" spans="1:10" x14ac:dyDescent="0.5">
      <c r="A7980">
        <v>1618581600000</v>
      </c>
      <c r="B7980" s="1" t="d">
        <v>2021-04-16T14:00:00.00000020954757600</v>
      </c>
      <c r="C7980" t="s">
        <v>10</v>
      </c>
      <c r="D7980">
        <v>2354.91</v>
      </c>
      <c r="E7980">
        <v>2422.4899999999998</v>
      </c>
      <c r="F7980">
        <v>2349.31</v>
      </c>
      <c r="G7980">
        <v>2409.37</v>
      </c>
      <c r="H7980">
        <v>197404.86300000001</v>
      </c>
      <c r="I7980">
        <v>472436290.69963002</v>
      </c>
      <c r="J7980">
        <v>132001</v>
      </c>
    </row>
    <row r="7981" spans="1:10" x14ac:dyDescent="0.5">
      <c r="A7981">
        <v>1618578000000</v>
      </c>
      <c r="B7981" s="1" t="d">
        <v>2021-04-16T12:59:59.99999979045242400</v>
      </c>
      <c r="C7981" t="s">
        <v>10</v>
      </c>
      <c r="D7981">
        <v>2381.6799999999998</v>
      </c>
      <c r="E7981">
        <v>2410</v>
      </c>
      <c r="F7981">
        <v>2298.23</v>
      </c>
      <c r="G7981">
        <v>2354.91</v>
      </c>
      <c r="H7981">
        <v>320551.37300000002</v>
      </c>
      <c r="I7981">
        <v>756165581.52881002</v>
      </c>
      <c r="J7981">
        <v>180161</v>
      </c>
    </row>
    <row r="7982" spans="1:10" x14ac:dyDescent="0.5">
      <c r="A7982">
        <v>1618574400000</v>
      </c>
      <c r="B7982" s="1" t="d">
        <v>2021-04-16T12:00:00.000</v>
      </c>
      <c r="C7982" t="s">
        <v>10</v>
      </c>
      <c r="D7982">
        <v>2386.4899999999998</v>
      </c>
      <c r="E7982">
        <v>2403.08</v>
      </c>
      <c r="F7982">
        <v>2364.5300000000002</v>
      </c>
      <c r="G7982">
        <v>2381.69</v>
      </c>
      <c r="H7982">
        <v>122995.842</v>
      </c>
      <c r="I7982">
        <v>293312822.88929999</v>
      </c>
      <c r="J7982">
        <v>88919</v>
      </c>
    </row>
    <row r="7983" spans="1:10" x14ac:dyDescent="0.5">
      <c r="A7983">
        <v>1618570800000</v>
      </c>
      <c r="B7983" s="1" t="d">
        <v>2021-04-16T11:00:00.00000020954757600</v>
      </c>
      <c r="C7983" t="s">
        <v>10</v>
      </c>
      <c r="D7983">
        <v>2355.17</v>
      </c>
      <c r="E7983">
        <v>2387.5300000000002</v>
      </c>
      <c r="F7983">
        <v>2330.48</v>
      </c>
      <c r="G7983">
        <v>2386.4899999999998</v>
      </c>
      <c r="H7983">
        <v>223824.079</v>
      </c>
      <c r="I7983">
        <v>528356958.80855</v>
      </c>
      <c r="J7983">
        <v>133151</v>
      </c>
    </row>
    <row r="7984" spans="1:10" x14ac:dyDescent="0.5">
      <c r="A7984">
        <v>1618567200000</v>
      </c>
      <c r="B7984" s="1" t="d">
        <v>2021-04-16T09:59:59.99999979045242400</v>
      </c>
      <c r="C7984" t="s">
        <v>10</v>
      </c>
      <c r="D7984">
        <v>2387.41</v>
      </c>
      <c r="E7984">
        <v>2407.9899999999998</v>
      </c>
      <c r="F7984">
        <v>2350.13</v>
      </c>
      <c r="G7984">
        <v>2355.25</v>
      </c>
      <c r="H7984">
        <v>192706.098</v>
      </c>
      <c r="I7984">
        <v>458795943.33705997</v>
      </c>
      <c r="J7984">
        <v>119119</v>
      </c>
    </row>
    <row r="7985" spans="1:10" x14ac:dyDescent="0.5">
      <c r="A7985">
        <v>1618563600000</v>
      </c>
      <c r="B7985" s="1" t="d">
        <v>2021-04-16T09:00:00.000</v>
      </c>
      <c r="C7985" t="s">
        <v>10</v>
      </c>
      <c r="D7985">
        <v>2422.65</v>
      </c>
      <c r="E7985">
        <v>2423.88</v>
      </c>
      <c r="F7985">
        <v>2362.11</v>
      </c>
      <c r="G7985">
        <v>2387.23</v>
      </c>
      <c r="H7985">
        <v>295162.21000000002</v>
      </c>
      <c r="I7985">
        <v>706446797.58305001</v>
      </c>
      <c r="J7985">
        <v>157544</v>
      </c>
    </row>
    <row r="7986" spans="1:10" x14ac:dyDescent="0.5">
      <c r="A7986">
        <v>1618560000000</v>
      </c>
      <c r="B7986" s="1" t="d">
        <v>2021-04-16T08:00:00.00000020954757600</v>
      </c>
      <c r="C7986" t="s">
        <v>10</v>
      </c>
      <c r="D7986">
        <v>2429.5500000000002</v>
      </c>
      <c r="E7986">
        <v>2453.09</v>
      </c>
      <c r="F7986">
        <v>2415</v>
      </c>
      <c r="G7986">
        <v>2422.64</v>
      </c>
      <c r="H7986">
        <v>147948.69399999999</v>
      </c>
      <c r="I7986">
        <v>360399174.13862997</v>
      </c>
      <c r="J7986">
        <v>100222</v>
      </c>
    </row>
    <row r="7987" spans="1:10" x14ac:dyDescent="0.5">
      <c r="A7987">
        <v>1618556400000</v>
      </c>
      <c r="B7987" s="1" t="d">
        <v>2021-04-16T06:59:59.99999979045242400</v>
      </c>
      <c r="C7987" t="s">
        <v>10</v>
      </c>
      <c r="D7987">
        <v>2420.59</v>
      </c>
      <c r="E7987">
        <v>2435</v>
      </c>
      <c r="F7987">
        <v>2392.12</v>
      </c>
      <c r="G7987">
        <v>2429.44</v>
      </c>
      <c r="H7987">
        <v>144774.215</v>
      </c>
      <c r="I7987">
        <v>349920317.36356997</v>
      </c>
      <c r="J7987">
        <v>92338</v>
      </c>
    </row>
    <row r="7988" spans="1:10" x14ac:dyDescent="0.5">
      <c r="A7988">
        <v>1618552800000</v>
      </c>
      <c r="B7988" s="1" t="d">
        <v>2021-04-16T06:00:00.000</v>
      </c>
      <c r="C7988" t="s">
        <v>10</v>
      </c>
      <c r="D7988">
        <v>2425.9899999999998</v>
      </c>
      <c r="E7988">
        <v>2426.64</v>
      </c>
      <c r="F7988">
        <v>2370</v>
      </c>
      <c r="G7988">
        <v>2420.54</v>
      </c>
      <c r="H7988">
        <v>292691.23200000002</v>
      </c>
      <c r="I7988">
        <v>702374421.84289002</v>
      </c>
      <c r="J7988">
        <v>174500</v>
      </c>
    </row>
    <row r="7989" spans="1:10" x14ac:dyDescent="0.5">
      <c r="A7989">
        <v>1618549200000</v>
      </c>
      <c r="B7989" s="1" t="d">
        <v>2021-04-16T05:00:00.00000020954757600</v>
      </c>
      <c r="C7989" t="s">
        <v>10</v>
      </c>
      <c r="D7989">
        <v>2427.25</v>
      </c>
      <c r="E7989">
        <v>2458.35</v>
      </c>
      <c r="F7989">
        <v>2411.1</v>
      </c>
      <c r="G7989">
        <v>2426</v>
      </c>
      <c r="H7989">
        <v>180083.65</v>
      </c>
      <c r="I7989">
        <v>438140435.44414997</v>
      </c>
      <c r="J7989">
        <v>117933</v>
      </c>
    </row>
    <row r="7990" spans="1:10" x14ac:dyDescent="0.5">
      <c r="A7990">
        <v>1618545600000</v>
      </c>
      <c r="B7990" s="1" t="d">
        <v>2021-04-16T03:59:59.99999979045242400</v>
      </c>
      <c r="C7990" t="s">
        <v>10</v>
      </c>
      <c r="D7990">
        <v>2503.52</v>
      </c>
      <c r="E7990">
        <v>2504.39</v>
      </c>
      <c r="F7990">
        <v>2421.9699999999998</v>
      </c>
      <c r="G7990">
        <v>2426.92</v>
      </c>
      <c r="H7990">
        <v>233857.171</v>
      </c>
      <c r="I7990">
        <v>575465613.06947005</v>
      </c>
      <c r="J7990">
        <v>140101</v>
      </c>
    </row>
    <row r="7991" spans="1:10" x14ac:dyDescent="0.5">
      <c r="A7991">
        <v>1618542000000</v>
      </c>
      <c r="B7991" s="1" t="d">
        <v>2021-04-16T03:00:00.000</v>
      </c>
      <c r="C7991" t="s">
        <v>10</v>
      </c>
      <c r="D7991">
        <v>2496.1999999999998</v>
      </c>
      <c r="E7991">
        <v>2515.7600000000002</v>
      </c>
      <c r="F7991">
        <v>2486.1</v>
      </c>
      <c r="G7991">
        <v>2503.52</v>
      </c>
      <c r="H7991">
        <v>85958.811000000002</v>
      </c>
      <c r="I7991">
        <v>215242132.32398</v>
      </c>
      <c r="J7991">
        <v>63860</v>
      </c>
    </row>
    <row r="7992" spans="1:10" x14ac:dyDescent="0.5">
      <c r="A7992">
        <v>1618538400000</v>
      </c>
      <c r="B7992" s="1" t="d">
        <v>2021-04-16T02:00:00.00000020954757600</v>
      </c>
      <c r="C7992" t="s">
        <v>10</v>
      </c>
      <c r="D7992">
        <v>2512.04</v>
      </c>
      <c r="E7992">
        <v>2524.2399999999998</v>
      </c>
      <c r="F7992">
        <v>2488.6</v>
      </c>
      <c r="G7992">
        <v>2496.19</v>
      </c>
      <c r="H7992">
        <v>81808.456999999995</v>
      </c>
      <c r="I7992">
        <v>205121315.36636999</v>
      </c>
      <c r="J7992">
        <v>66850</v>
      </c>
    </row>
    <row r="7993" spans="1:10" x14ac:dyDescent="0.5">
      <c r="A7993">
        <v>1618534800000</v>
      </c>
      <c r="B7993" s="1" t="d">
        <v>2021-04-16T00:59:59.99999979045242400</v>
      </c>
      <c r="C7993" t="s">
        <v>10</v>
      </c>
      <c r="D7993">
        <v>2534.73</v>
      </c>
      <c r="E7993">
        <v>2540.9</v>
      </c>
      <c r="F7993">
        <v>2480.62</v>
      </c>
      <c r="G7993">
        <v>2512.0300000000002</v>
      </c>
      <c r="H7993">
        <v>154706.44</v>
      </c>
      <c r="I7993">
        <v>388367552.75602001</v>
      </c>
      <c r="J7993">
        <v>101627</v>
      </c>
    </row>
    <row r="7994" spans="1:10" x14ac:dyDescent="0.5">
      <c r="A7994">
        <v>1618531200000</v>
      </c>
      <c r="B7994" s="1" t="d">
        <v>2021-04-16</v>
      </c>
      <c r="C7994" t="s">
        <v>10</v>
      </c>
      <c r="D7994">
        <v>2519.85</v>
      </c>
      <c r="E7994">
        <v>2553</v>
      </c>
      <c r="F7994">
        <v>2519.64</v>
      </c>
      <c r="G7994">
        <v>2534.54</v>
      </c>
      <c r="H7994">
        <v>109381.799</v>
      </c>
      <c r="I7994">
        <v>277564516.27239001</v>
      </c>
      <c r="J7994">
        <v>83855</v>
      </c>
    </row>
    <row r="7995" spans="1:10" x14ac:dyDescent="0.5">
      <c r="A7995">
        <v>1618527600000</v>
      </c>
      <c r="B7995" s="1" t="d">
        <v>2021-04-15T23:00:00.00000020954757600</v>
      </c>
      <c r="C7995" t="s">
        <v>10</v>
      </c>
      <c r="D7995">
        <v>2531.44</v>
      </c>
      <c r="E7995">
        <v>2548.6</v>
      </c>
      <c r="F7995">
        <v>2509.11</v>
      </c>
      <c r="G7995">
        <v>2519.85</v>
      </c>
      <c r="H7995">
        <v>119959.132</v>
      </c>
      <c r="I7995">
        <v>302913365.52262998</v>
      </c>
      <c r="J7995">
        <v>85092</v>
      </c>
    </row>
    <row r="7996" spans="1:10" x14ac:dyDescent="0.5">
      <c r="A7996">
        <v>1618524000000</v>
      </c>
      <c r="B7996" s="1" t="d">
        <v>2021-04-15T21:59:59.99999979045242400</v>
      </c>
      <c r="C7996" t="s">
        <v>10</v>
      </c>
      <c r="D7996">
        <v>2501.42</v>
      </c>
      <c r="E7996">
        <v>2547.19</v>
      </c>
      <c r="F7996">
        <v>2492.98</v>
      </c>
      <c r="G7996">
        <v>2531.44</v>
      </c>
      <c r="H7996">
        <v>181825.31400000001</v>
      </c>
      <c r="I7996">
        <v>459928516.76186001</v>
      </c>
      <c r="J7996">
        <v>134563</v>
      </c>
    </row>
    <row r="7997" spans="1:10" x14ac:dyDescent="0.5">
      <c r="A7997">
        <v>1618520400000</v>
      </c>
      <c r="B7997" s="1" t="d">
        <v>2021-04-15T21:00:00.000</v>
      </c>
      <c r="C7997" t="s">
        <v>10</v>
      </c>
      <c r="D7997">
        <v>2503.94</v>
      </c>
      <c r="E7997">
        <v>2504.5</v>
      </c>
      <c r="F7997">
        <v>2486.5500000000002</v>
      </c>
      <c r="G7997">
        <v>2501.3200000000002</v>
      </c>
      <c r="H7997">
        <v>62272.955999999998</v>
      </c>
      <c r="I7997">
        <v>155465438.87426001</v>
      </c>
      <c r="J7997">
        <v>60966</v>
      </c>
    </row>
    <row r="7998" spans="1:10" x14ac:dyDescent="0.5">
      <c r="A7998">
        <v>1618516800000</v>
      </c>
      <c r="B7998" s="1" t="d">
        <v>2021-04-15T20:00:00.00000020954757600</v>
      </c>
      <c r="C7998" t="s">
        <v>10</v>
      </c>
      <c r="D7998">
        <v>2485.13</v>
      </c>
      <c r="E7998">
        <v>2506.39</v>
      </c>
      <c r="F7998">
        <v>2484.0100000000002</v>
      </c>
      <c r="G7998">
        <v>2503.91</v>
      </c>
      <c r="H7998">
        <v>126746.473</v>
      </c>
      <c r="I7998">
        <v>316337298.72925001</v>
      </c>
      <c r="J7998">
        <v>96298</v>
      </c>
    </row>
    <row r="7999" spans="1:10" x14ac:dyDescent="0.5">
      <c r="A7999">
        <v>1618513200000</v>
      </c>
      <c r="B7999" s="1" t="d">
        <v>2021-04-15T18:59:59.99999979045242400</v>
      </c>
      <c r="C7999" t="s">
        <v>10</v>
      </c>
      <c r="D7999">
        <v>2472.02</v>
      </c>
      <c r="E7999">
        <v>2499</v>
      </c>
      <c r="F7999">
        <v>2463.5100000000002</v>
      </c>
      <c r="G7999">
        <v>2485.13</v>
      </c>
      <c r="H7999">
        <v>102738.588</v>
      </c>
      <c r="I7999">
        <v>254823549.92464</v>
      </c>
      <c r="J7999">
        <v>80900</v>
      </c>
    </row>
    <row r="8000" spans="1:10" x14ac:dyDescent="0.5">
      <c r="A8000">
        <v>1618509600000</v>
      </c>
      <c r="B8000" s="1" t="d">
        <v>2021-04-15T18:00:00.000</v>
      </c>
      <c r="C8000" t="s">
        <v>10</v>
      </c>
      <c r="D8000">
        <v>2461.5500000000002</v>
      </c>
      <c r="E8000">
        <v>2477.42</v>
      </c>
      <c r="F8000">
        <v>2453.1999999999998</v>
      </c>
      <c r="G8000">
        <v>2472.02</v>
      </c>
      <c r="H8000">
        <v>55249.951000000001</v>
      </c>
      <c r="I8000">
        <v>136245100.28841999</v>
      </c>
      <c r="J8000">
        <v>49217</v>
      </c>
    </row>
    <row r="8001" spans="1:10" x14ac:dyDescent="0.5">
      <c r="A8001">
        <v>1618506000000</v>
      </c>
      <c r="B8001" s="1" t="d">
        <v>2021-04-15T17:00:00.00000020954757600</v>
      </c>
      <c r="C8001" t="s">
        <v>10</v>
      </c>
      <c r="D8001">
        <v>2456.4499999999998</v>
      </c>
      <c r="E8001">
        <v>2463</v>
      </c>
      <c r="F8001">
        <v>2436.39</v>
      </c>
      <c r="G8001">
        <v>2461.56</v>
      </c>
      <c r="H8001">
        <v>90931.434999999998</v>
      </c>
      <c r="I8001">
        <v>222625333.85249999</v>
      </c>
      <c r="J8001">
        <v>73279</v>
      </c>
    </row>
    <row r="8002" spans="1:10" x14ac:dyDescent="0.5">
      <c r="A8002">
        <v>1618502400000</v>
      </c>
      <c r="B8002" s="1" t="d">
        <v>2021-04-15T15:59:59.99999979045242400</v>
      </c>
      <c r="C8002" t="s">
        <v>10</v>
      </c>
      <c r="D8002">
        <v>2463.92</v>
      </c>
      <c r="E8002">
        <v>2489.75</v>
      </c>
      <c r="F8002">
        <v>2455.1</v>
      </c>
      <c r="G8002">
        <v>2456.4499999999998</v>
      </c>
      <c r="H8002">
        <v>127636.538</v>
      </c>
      <c r="I8002">
        <v>315250143.62239999</v>
      </c>
      <c r="J8002">
        <v>96032</v>
      </c>
    </row>
    <row r="8003" spans="1:10" x14ac:dyDescent="0.5">
      <c r="A8003">
        <v>1618498800000</v>
      </c>
      <c r="B8003" s="1" t="d">
        <v>2021-04-15T15:00:00.000</v>
      </c>
      <c r="C8003" t="s">
        <v>10</v>
      </c>
      <c r="D8003">
        <v>2465.25</v>
      </c>
      <c r="E8003">
        <v>2473.77</v>
      </c>
      <c r="F8003">
        <v>2451.19</v>
      </c>
      <c r="G8003">
        <v>2463.92</v>
      </c>
      <c r="H8003">
        <v>89684.687000000005</v>
      </c>
      <c r="I8003">
        <v>220750313.32523</v>
      </c>
      <c r="J8003">
        <v>71942</v>
      </c>
    </row>
    <row r="8004" spans="1:10" x14ac:dyDescent="0.5">
      <c r="A8004">
        <v>1618495200000</v>
      </c>
      <c r="B8004" s="1" t="d">
        <v>2021-04-15T14:00:00.00000020954757600</v>
      </c>
      <c r="C8004" t="s">
        <v>10</v>
      </c>
      <c r="D8004">
        <v>2469.77</v>
      </c>
      <c r="E8004">
        <v>2481.54</v>
      </c>
      <c r="F8004">
        <v>2453</v>
      </c>
      <c r="G8004">
        <v>2465.4</v>
      </c>
      <c r="H8004">
        <v>115318.486</v>
      </c>
      <c r="I8004">
        <v>284567508.63897002</v>
      </c>
      <c r="J8004">
        <v>86711</v>
      </c>
    </row>
    <row r="8005" spans="1:10" x14ac:dyDescent="0.5">
      <c r="A8005">
        <v>1618491600000</v>
      </c>
      <c r="B8005" s="1" t="d">
        <v>2021-04-15T12:59:59.99999979045242400</v>
      </c>
      <c r="C8005" t="s">
        <v>10</v>
      </c>
      <c r="D8005">
        <v>2443.31</v>
      </c>
      <c r="E8005">
        <v>2476.9699999999998</v>
      </c>
      <c r="F8005">
        <v>2439</v>
      </c>
      <c r="G8005">
        <v>2469.77</v>
      </c>
      <c r="H8005">
        <v>107257.79300000001</v>
      </c>
      <c r="I8005">
        <v>263769762.63012001</v>
      </c>
      <c r="J8005">
        <v>86524</v>
      </c>
    </row>
    <row r="8006" spans="1:10" x14ac:dyDescent="0.5">
      <c r="A8006">
        <v>1618488000000</v>
      </c>
      <c r="B8006" s="1" t="d">
        <v>2021-04-15T12:00:00.000</v>
      </c>
      <c r="C8006" t="s">
        <v>10</v>
      </c>
      <c r="D8006">
        <v>2433.46</v>
      </c>
      <c r="E8006">
        <v>2447.6</v>
      </c>
      <c r="F8006">
        <v>2427</v>
      </c>
      <c r="G8006">
        <v>2443.31</v>
      </c>
      <c r="H8006">
        <v>57595.95</v>
      </c>
      <c r="I8006">
        <v>140582838.08763</v>
      </c>
      <c r="J8006">
        <v>63319</v>
      </c>
    </row>
    <row r="8007" spans="1:10" x14ac:dyDescent="0.5">
      <c r="A8007">
        <v>1618484400000</v>
      </c>
      <c r="B8007" s="1" t="d">
        <v>2021-04-15T11:00:00.00000020954757600</v>
      </c>
      <c r="C8007" t="s">
        <v>10</v>
      </c>
      <c r="D8007">
        <v>2418.36</v>
      </c>
      <c r="E8007">
        <v>2441.29</v>
      </c>
      <c r="F8007">
        <v>2410</v>
      </c>
      <c r="G8007">
        <v>2433.71</v>
      </c>
      <c r="H8007">
        <v>83648.686000000002</v>
      </c>
      <c r="I8007">
        <v>202986179.18408</v>
      </c>
      <c r="J8007">
        <v>81071</v>
      </c>
    </row>
    <row r="8008" spans="1:10" x14ac:dyDescent="0.5">
      <c r="A8008">
        <v>1618480800000</v>
      </c>
      <c r="B8008" s="1" t="d">
        <v>2021-04-15T09:59:59.99999979045242400</v>
      </c>
      <c r="C8008" t="s">
        <v>10</v>
      </c>
      <c r="D8008">
        <v>2454.52</v>
      </c>
      <c r="E8008">
        <v>2464.3200000000002</v>
      </c>
      <c r="F8008">
        <v>2415</v>
      </c>
      <c r="G8008">
        <v>2418.36</v>
      </c>
      <c r="H8008">
        <v>118880.21400000001</v>
      </c>
      <c r="I8008">
        <v>289776225.12524003</v>
      </c>
      <c r="J8008">
        <v>94055</v>
      </c>
    </row>
    <row r="8009" spans="1:10" x14ac:dyDescent="0.5">
      <c r="A8009">
        <v>1618477200000</v>
      </c>
      <c r="B8009" s="1" t="d">
        <v>2021-04-15T09:00:00.000</v>
      </c>
      <c r="C8009" t="s">
        <v>10</v>
      </c>
      <c r="D8009">
        <v>2442.21</v>
      </c>
      <c r="E8009">
        <v>2463.94</v>
      </c>
      <c r="F8009">
        <v>2438.13</v>
      </c>
      <c r="G8009">
        <v>2454.52</v>
      </c>
      <c r="H8009">
        <v>82929.33</v>
      </c>
      <c r="I8009">
        <v>203302376.73166001</v>
      </c>
      <c r="J8009">
        <v>69937</v>
      </c>
    </row>
    <row r="8010" spans="1:10" x14ac:dyDescent="0.5">
      <c r="A8010">
        <v>1618473600000</v>
      </c>
      <c r="B8010" s="1" t="d">
        <v>2021-04-15T08:00:00.00000020954757600</v>
      </c>
      <c r="C8010" t="s">
        <v>10</v>
      </c>
      <c r="D8010">
        <v>2471.85</v>
      </c>
      <c r="E8010">
        <v>2495</v>
      </c>
      <c r="F8010">
        <v>2436.56</v>
      </c>
      <c r="G8010">
        <v>2442.2199999999998</v>
      </c>
      <c r="H8010">
        <v>221313.86199999999</v>
      </c>
      <c r="I8010">
        <v>545812267.50876999</v>
      </c>
      <c r="J8010">
        <v>135615</v>
      </c>
    </row>
    <row r="8011" spans="1:10" x14ac:dyDescent="0.5">
      <c r="A8011">
        <v>1618470000000</v>
      </c>
      <c r="B8011" s="1" t="d">
        <v>2021-04-15T06:59:59.99999979045242400</v>
      </c>
      <c r="C8011" t="s">
        <v>10</v>
      </c>
      <c r="D8011">
        <v>2467</v>
      </c>
      <c r="E8011">
        <v>2481.7600000000002</v>
      </c>
      <c r="F8011">
        <v>2460.1999999999998</v>
      </c>
      <c r="G8011">
        <v>2471.86</v>
      </c>
      <c r="H8011">
        <v>108322.144</v>
      </c>
      <c r="I8011">
        <v>267975661.83921999</v>
      </c>
      <c r="J8011">
        <v>71845</v>
      </c>
    </row>
    <row r="8012" spans="1:10" x14ac:dyDescent="0.5">
      <c r="A8012">
        <v>1618466400000</v>
      </c>
      <c r="B8012" s="1" t="d">
        <v>2021-04-15T06:00:00.000</v>
      </c>
      <c r="C8012" t="s">
        <v>10</v>
      </c>
      <c r="D8012">
        <v>2474.3200000000002</v>
      </c>
      <c r="E8012">
        <v>2486.33</v>
      </c>
      <c r="F8012">
        <v>2459.94</v>
      </c>
      <c r="G8012">
        <v>2466.9899999999998</v>
      </c>
      <c r="H8012">
        <v>89342.372000000003</v>
      </c>
      <c r="I8012">
        <v>221004316.85023999</v>
      </c>
      <c r="J8012">
        <v>72330</v>
      </c>
    </row>
    <row r="8013" spans="1:10" x14ac:dyDescent="0.5">
      <c r="A8013">
        <v>1618462800000</v>
      </c>
      <c r="B8013" s="1" t="d">
        <v>2021-04-15T05:00:00.00000020954757600</v>
      </c>
      <c r="C8013" t="s">
        <v>10</v>
      </c>
      <c r="D8013">
        <v>2455.16</v>
      </c>
      <c r="E8013">
        <v>2482</v>
      </c>
      <c r="F8013">
        <v>2450.4</v>
      </c>
      <c r="G8013">
        <v>2474.3200000000002</v>
      </c>
      <c r="H8013">
        <v>77089.784</v>
      </c>
      <c r="I8013">
        <v>189938737.82596999</v>
      </c>
      <c r="J8013">
        <v>61858</v>
      </c>
    </row>
    <row r="8014" spans="1:10" x14ac:dyDescent="0.5">
      <c r="A8014">
        <v>1618459200000</v>
      </c>
      <c r="B8014" s="1" t="d">
        <v>2021-04-15T03:59:59.99999979045242400</v>
      </c>
      <c r="C8014" t="s">
        <v>10</v>
      </c>
      <c r="D8014">
        <v>2480.31</v>
      </c>
      <c r="E8014">
        <v>2483.4499999999998</v>
      </c>
      <c r="F8014">
        <v>2453.7800000000002</v>
      </c>
      <c r="G8014">
        <v>2455.16</v>
      </c>
      <c r="H8014">
        <v>99971.062000000005</v>
      </c>
      <c r="I8014">
        <v>246916205.55037001</v>
      </c>
      <c r="J8014">
        <v>74953</v>
      </c>
    </row>
    <row r="8015" spans="1:10" x14ac:dyDescent="0.5">
      <c r="A8015">
        <v>1618455600000</v>
      </c>
      <c r="B8015" s="1" t="d">
        <v>2021-04-15T03:00:00.000</v>
      </c>
      <c r="C8015" t="s">
        <v>10</v>
      </c>
      <c r="D8015">
        <v>2428.36</v>
      </c>
      <c r="E8015">
        <v>2485.13</v>
      </c>
      <c r="F8015">
        <v>2418.7199999999998</v>
      </c>
      <c r="G8015">
        <v>2480.3200000000002</v>
      </c>
      <c r="H8015">
        <v>152429.49900000001</v>
      </c>
      <c r="I8015">
        <v>374880850.47995001</v>
      </c>
      <c r="J8015">
        <v>114692</v>
      </c>
    </row>
    <row r="8016" spans="1:10" x14ac:dyDescent="0.5">
      <c r="A8016">
        <v>1618452000000</v>
      </c>
      <c r="B8016" s="1" t="d">
        <v>2021-04-15T02:00:00.00000020954757600</v>
      </c>
      <c r="C8016" t="s">
        <v>10</v>
      </c>
      <c r="D8016">
        <v>2421.67</v>
      </c>
      <c r="E8016">
        <v>2442.66</v>
      </c>
      <c r="F8016">
        <v>2405.86</v>
      </c>
      <c r="G8016">
        <v>2428.36</v>
      </c>
      <c r="H8016">
        <v>98235.764999999999</v>
      </c>
      <c r="I8016">
        <v>238360791.93893999</v>
      </c>
      <c r="J8016">
        <v>73843</v>
      </c>
    </row>
    <row r="8017" spans="1:10" x14ac:dyDescent="0.5">
      <c r="A8017">
        <v>1618448400000</v>
      </c>
      <c r="B8017" s="1" t="d">
        <v>2021-04-15T00:59:59.99999979045242400</v>
      </c>
      <c r="C8017" t="s">
        <v>10</v>
      </c>
      <c r="D8017">
        <v>2420.38</v>
      </c>
      <c r="E8017">
        <v>2432.11</v>
      </c>
      <c r="F8017">
        <v>2403.14</v>
      </c>
      <c r="G8017">
        <v>2421.67</v>
      </c>
      <c r="H8017">
        <v>109971.265</v>
      </c>
      <c r="I8017">
        <v>266119723.56000999</v>
      </c>
      <c r="J8017">
        <v>76915</v>
      </c>
    </row>
    <row r="8018" spans="1:10" x14ac:dyDescent="0.5">
      <c r="A8018">
        <v>1618444800000</v>
      </c>
      <c r="B8018" s="1" t="d">
        <v>2021-04-15</v>
      </c>
      <c r="C8018" t="s">
        <v>10</v>
      </c>
      <c r="D8018">
        <v>2436.7399999999998</v>
      </c>
      <c r="E8018">
        <v>2457</v>
      </c>
      <c r="F8018">
        <v>2420.06</v>
      </c>
      <c r="G8018">
        <v>2420.38</v>
      </c>
      <c r="H8018">
        <v>121560.22100000001</v>
      </c>
      <c r="I8018">
        <v>296969088.96004999</v>
      </c>
      <c r="J8018">
        <v>88613</v>
      </c>
    </row>
    <row r="8019" spans="1:10" x14ac:dyDescent="0.5">
      <c r="A8019">
        <v>1618441200000</v>
      </c>
      <c r="B8019" s="1" t="d">
        <v>2021-04-14T23:00:00.00000020954757600</v>
      </c>
      <c r="C8019" t="s">
        <v>10</v>
      </c>
      <c r="D8019">
        <v>2429.5</v>
      </c>
      <c r="E8019">
        <v>2450</v>
      </c>
      <c r="F8019">
        <v>2417.35</v>
      </c>
      <c r="G8019">
        <v>2437.08</v>
      </c>
      <c r="H8019">
        <v>105861.136</v>
      </c>
      <c r="I8019">
        <v>257913919.00415999</v>
      </c>
      <c r="J8019">
        <v>84469</v>
      </c>
    </row>
    <row r="8020" spans="1:10" x14ac:dyDescent="0.5">
      <c r="A8020">
        <v>1618437600000</v>
      </c>
      <c r="B8020" s="1" t="d">
        <v>2021-04-14T21:59:59.99999979045242400</v>
      </c>
      <c r="C8020" t="s">
        <v>10</v>
      </c>
      <c r="D8020">
        <v>2431.8200000000002</v>
      </c>
      <c r="E8020">
        <v>2443.9899999999998</v>
      </c>
      <c r="F8020">
        <v>2416.8000000000002</v>
      </c>
      <c r="G8020">
        <v>2429.4899999999998</v>
      </c>
      <c r="H8020">
        <v>131019.001</v>
      </c>
      <c r="I8020">
        <v>318508462.50749999</v>
      </c>
      <c r="J8020">
        <v>100401</v>
      </c>
    </row>
    <row r="8021" spans="1:10" x14ac:dyDescent="0.5">
      <c r="A8021">
        <v>1618434000000</v>
      </c>
      <c r="B8021" s="1" t="d">
        <v>2021-04-14T21:00:00.000</v>
      </c>
      <c r="C8021" t="s">
        <v>10</v>
      </c>
      <c r="D8021">
        <v>2375.7399999999998</v>
      </c>
      <c r="E8021">
        <v>2438.6999999999998</v>
      </c>
      <c r="F8021">
        <v>2373.12</v>
      </c>
      <c r="G8021">
        <v>2431.81</v>
      </c>
      <c r="H8021">
        <v>186419.78200000001</v>
      </c>
      <c r="I8021">
        <v>448436630.18899</v>
      </c>
      <c r="J8021">
        <v>149430</v>
      </c>
    </row>
    <row r="8022" spans="1:10" x14ac:dyDescent="0.5">
      <c r="A8022">
        <v>1618430400000</v>
      </c>
      <c r="B8022" s="1" t="d">
        <v>2021-04-14T20:00:00.00000020954757600</v>
      </c>
      <c r="C8022" t="s">
        <v>10</v>
      </c>
      <c r="D8022">
        <v>2338.91</v>
      </c>
      <c r="E8022">
        <v>2379.16</v>
      </c>
      <c r="F8022">
        <v>2326.7600000000002</v>
      </c>
      <c r="G8022">
        <v>2375.75</v>
      </c>
      <c r="H8022">
        <v>87871.035999999993</v>
      </c>
      <c r="I8022">
        <v>206853293.78582999</v>
      </c>
      <c r="J8022">
        <v>75693</v>
      </c>
    </row>
    <row r="8023" spans="1:10" x14ac:dyDescent="0.5">
      <c r="A8023">
        <v>1618426800000</v>
      </c>
      <c r="B8023" s="1" t="d">
        <v>2021-04-14T18:59:59.99999979045242400</v>
      </c>
      <c r="C8023" t="s">
        <v>10</v>
      </c>
      <c r="D8023">
        <v>2341.6</v>
      </c>
      <c r="E8023">
        <v>2357</v>
      </c>
      <c r="F8023">
        <v>2312.58</v>
      </c>
      <c r="G8023">
        <v>2338.9</v>
      </c>
      <c r="H8023">
        <v>144832.408</v>
      </c>
      <c r="I8023">
        <v>338009244.61105001</v>
      </c>
      <c r="J8023">
        <v>106060</v>
      </c>
    </row>
    <row r="8024" spans="1:10" x14ac:dyDescent="0.5">
      <c r="A8024">
        <v>1618423200000</v>
      </c>
      <c r="B8024" s="1" t="d">
        <v>2021-04-14T18:00:00.000</v>
      </c>
      <c r="C8024" t="s">
        <v>10</v>
      </c>
      <c r="D8024">
        <v>2333</v>
      </c>
      <c r="E8024">
        <v>2357.8000000000002</v>
      </c>
      <c r="F8024">
        <v>2303.81</v>
      </c>
      <c r="G8024">
        <v>2341.52</v>
      </c>
      <c r="H8024">
        <v>187627.41</v>
      </c>
      <c r="I8024">
        <v>437815060.77126998</v>
      </c>
      <c r="J8024">
        <v>130505</v>
      </c>
    </row>
    <row r="8025" spans="1:10" x14ac:dyDescent="0.5">
      <c r="A8025">
        <v>1618419600000</v>
      </c>
      <c r="B8025" s="1" t="d">
        <v>2021-04-14T17:00:00.00000020954757600</v>
      </c>
      <c r="C8025" t="s">
        <v>10</v>
      </c>
      <c r="D8025">
        <v>2377.91</v>
      </c>
      <c r="E8025">
        <v>2389.5300000000002</v>
      </c>
      <c r="F8025">
        <v>2325.69</v>
      </c>
      <c r="G8025">
        <v>2332.9899999999998</v>
      </c>
      <c r="H8025">
        <v>190624.98300000001</v>
      </c>
      <c r="I8025">
        <v>449031626.43954998</v>
      </c>
      <c r="J8025">
        <v>132419</v>
      </c>
    </row>
    <row r="8026" spans="1:10" x14ac:dyDescent="0.5">
      <c r="A8026">
        <v>1618416000000</v>
      </c>
      <c r="B8026" s="1" t="d">
        <v>2021-04-14T15:59:59.99999979045242400</v>
      </c>
      <c r="C8026" t="s">
        <v>10</v>
      </c>
      <c r="D8026">
        <v>2350.98</v>
      </c>
      <c r="E8026">
        <v>2390</v>
      </c>
      <c r="F8026">
        <v>2341.56</v>
      </c>
      <c r="G8026">
        <v>2377.9</v>
      </c>
      <c r="H8026">
        <v>152551.27100000001</v>
      </c>
      <c r="I8026">
        <v>361936951.76767999</v>
      </c>
      <c r="J8026">
        <v>119425</v>
      </c>
    </row>
    <row r="8027" spans="1:10" x14ac:dyDescent="0.5">
      <c r="A8027">
        <v>1618412400000</v>
      </c>
      <c r="B8027" s="1" t="d">
        <v>2021-04-14T15:00:00.000</v>
      </c>
      <c r="C8027" t="s">
        <v>10</v>
      </c>
      <c r="D8027">
        <v>2330.79</v>
      </c>
      <c r="E8027">
        <v>2368.35</v>
      </c>
      <c r="F8027">
        <v>2322</v>
      </c>
      <c r="G8027">
        <v>2351.1999999999998</v>
      </c>
      <c r="H8027">
        <v>160672.4</v>
      </c>
      <c r="I8027">
        <v>376659947.11594999</v>
      </c>
      <c r="J8027">
        <v>120814</v>
      </c>
    </row>
    <row r="8028" spans="1:10" x14ac:dyDescent="0.5">
      <c r="A8028">
        <v>1618408800000</v>
      </c>
      <c r="B8028" s="1" t="d">
        <v>2021-04-14T14:00:00.00000020954757600</v>
      </c>
      <c r="C8028" t="s">
        <v>10</v>
      </c>
      <c r="D8028">
        <v>2358.23</v>
      </c>
      <c r="E8028">
        <v>2358.56</v>
      </c>
      <c r="F8028">
        <v>2291</v>
      </c>
      <c r="G8028">
        <v>2330.79</v>
      </c>
      <c r="H8028">
        <v>298541.23599999998</v>
      </c>
      <c r="I8028">
        <v>695849249.15647995</v>
      </c>
      <c r="J8028">
        <v>183713</v>
      </c>
    </row>
    <row r="8029" spans="1:10" x14ac:dyDescent="0.5">
      <c r="A8029">
        <v>1618405200000</v>
      </c>
      <c r="B8029" s="1" t="d">
        <v>2021-04-14T12:59:59.99999979045242400</v>
      </c>
      <c r="C8029" t="s">
        <v>10</v>
      </c>
      <c r="D8029">
        <v>2362</v>
      </c>
      <c r="E8029">
        <v>2392</v>
      </c>
      <c r="F8029">
        <v>2352.2199999999998</v>
      </c>
      <c r="G8029">
        <v>2358.2600000000002</v>
      </c>
      <c r="H8029">
        <v>165893.49</v>
      </c>
      <c r="I8029">
        <v>393615671.05092001</v>
      </c>
      <c r="J8029">
        <v>114536</v>
      </c>
    </row>
    <row r="8030" spans="1:10" x14ac:dyDescent="0.5">
      <c r="A8030">
        <v>1618401600000</v>
      </c>
      <c r="B8030" s="1" t="d">
        <v>2021-04-14T12:00:00.000</v>
      </c>
      <c r="C8030" t="s">
        <v>10</v>
      </c>
      <c r="D8030">
        <v>2394.79</v>
      </c>
      <c r="E8030">
        <v>2399.6</v>
      </c>
      <c r="F8030">
        <v>2352.39</v>
      </c>
      <c r="G8030">
        <v>2362</v>
      </c>
      <c r="H8030">
        <v>161637.269</v>
      </c>
      <c r="I8030">
        <v>384604928.79444999</v>
      </c>
      <c r="J8030">
        <v>106233</v>
      </c>
    </row>
    <row r="8031" spans="1:10" x14ac:dyDescent="0.5">
      <c r="A8031">
        <v>1618398000000</v>
      </c>
      <c r="B8031" s="1" t="d">
        <v>2021-04-14T11:00:00.00000020954757600</v>
      </c>
      <c r="C8031" t="s">
        <v>10</v>
      </c>
      <c r="D8031">
        <v>2363.7800000000002</v>
      </c>
      <c r="E8031">
        <v>2399.71</v>
      </c>
      <c r="F8031">
        <v>2362.1999999999998</v>
      </c>
      <c r="G8031">
        <v>2395</v>
      </c>
      <c r="H8031">
        <v>117244.601</v>
      </c>
      <c r="I8031">
        <v>279718784.33346999</v>
      </c>
      <c r="J8031">
        <v>87305</v>
      </c>
    </row>
    <row r="8032" spans="1:10" x14ac:dyDescent="0.5">
      <c r="A8032">
        <v>1618394400000</v>
      </c>
      <c r="B8032" s="1" t="d">
        <v>2021-04-14T09:59:59.99999979045242400</v>
      </c>
      <c r="C8032" t="s">
        <v>10</v>
      </c>
      <c r="D8032">
        <v>2346.61</v>
      </c>
      <c r="E8032">
        <v>2365.84</v>
      </c>
      <c r="F8032">
        <v>2338.0100000000002</v>
      </c>
      <c r="G8032">
        <v>2363.7800000000002</v>
      </c>
      <c r="H8032">
        <v>76890.447</v>
      </c>
      <c r="I8032">
        <v>181108095.91172001</v>
      </c>
      <c r="J8032">
        <v>65243</v>
      </c>
    </row>
    <row r="8033" spans="1:10" x14ac:dyDescent="0.5">
      <c r="A8033">
        <v>1618390800000</v>
      </c>
      <c r="B8033" s="1" t="d">
        <v>2021-04-14T09:00:00.000</v>
      </c>
      <c r="C8033" t="s">
        <v>10</v>
      </c>
      <c r="D8033">
        <v>2352.23</v>
      </c>
      <c r="E8033">
        <v>2367.13</v>
      </c>
      <c r="F8033">
        <v>2313.5</v>
      </c>
      <c r="G8033">
        <v>2346.6</v>
      </c>
      <c r="H8033">
        <v>208382.345</v>
      </c>
      <c r="I8033">
        <v>487235034.83873999</v>
      </c>
      <c r="J8033">
        <v>124404</v>
      </c>
    </row>
    <row r="8034" spans="1:10" x14ac:dyDescent="0.5">
      <c r="A8034">
        <v>1618387200000</v>
      </c>
      <c r="B8034" s="1" t="d">
        <v>2021-04-14T08:00:00.00000020954757600</v>
      </c>
      <c r="C8034" t="s">
        <v>10</v>
      </c>
      <c r="D8034">
        <v>2373.56</v>
      </c>
      <c r="E8034">
        <v>2389.79</v>
      </c>
      <c r="F8034">
        <v>2331.4</v>
      </c>
      <c r="G8034">
        <v>2352.29</v>
      </c>
      <c r="H8034">
        <v>153513.85999999999</v>
      </c>
      <c r="I8034">
        <v>362792036.33959001</v>
      </c>
      <c r="J8034">
        <v>107113</v>
      </c>
    </row>
    <row r="8035" spans="1:10" x14ac:dyDescent="0.5">
      <c r="A8035">
        <v>1618383600000</v>
      </c>
      <c r="B8035" s="1" t="d">
        <v>2021-04-14T06:59:59.99999979045242400</v>
      </c>
      <c r="C8035" t="s">
        <v>10</v>
      </c>
      <c r="D8035">
        <v>2393.6999999999998</v>
      </c>
      <c r="E8035">
        <v>2397.63</v>
      </c>
      <c r="F8035">
        <v>2373.0100000000002</v>
      </c>
      <c r="G8035">
        <v>2373.73</v>
      </c>
      <c r="H8035">
        <v>80329.195000000007</v>
      </c>
      <c r="I8035">
        <v>191626767.57728001</v>
      </c>
      <c r="J8035">
        <v>68331</v>
      </c>
    </row>
    <row r="8036" spans="1:10" x14ac:dyDescent="0.5">
      <c r="A8036">
        <v>1618380000000</v>
      </c>
      <c r="B8036" s="1" t="d">
        <v>2021-04-14T06:00:00.000</v>
      </c>
      <c r="C8036" t="s">
        <v>10</v>
      </c>
      <c r="D8036">
        <v>2367.04</v>
      </c>
      <c r="E8036">
        <v>2413.25</v>
      </c>
      <c r="F8036">
        <v>2361</v>
      </c>
      <c r="G8036">
        <v>2393.6999999999998</v>
      </c>
      <c r="H8036">
        <v>156714.97200000001</v>
      </c>
      <c r="I8036">
        <v>374683199.02959001</v>
      </c>
      <c r="J8036">
        <v>107113</v>
      </c>
    </row>
    <row r="8037" spans="1:10" x14ac:dyDescent="0.5">
      <c r="A8037">
        <v>1618376400000</v>
      </c>
      <c r="B8037" s="1" t="d">
        <v>2021-04-14T05:00:00.00000020954757600</v>
      </c>
      <c r="C8037" t="s">
        <v>10</v>
      </c>
      <c r="D8037">
        <v>2379.52</v>
      </c>
      <c r="E8037">
        <v>2400</v>
      </c>
      <c r="F8037">
        <v>2360.7399999999998</v>
      </c>
      <c r="G8037">
        <v>2367.04</v>
      </c>
      <c r="H8037">
        <v>139320.91399999999</v>
      </c>
      <c r="I8037">
        <v>331612000.41518003</v>
      </c>
      <c r="J8037">
        <v>100191</v>
      </c>
    </row>
    <row r="8038" spans="1:10" x14ac:dyDescent="0.5">
      <c r="A8038">
        <v>1618372800000</v>
      </c>
      <c r="B8038" s="1" t="d">
        <v>2021-04-14T03:59:59.99999979045242400</v>
      </c>
      <c r="C8038" t="s">
        <v>10</v>
      </c>
      <c r="D8038">
        <v>2354.11</v>
      </c>
      <c r="E8038">
        <v>2384.79</v>
      </c>
      <c r="F8038">
        <v>2346.36</v>
      </c>
      <c r="G8038">
        <v>2379.52</v>
      </c>
      <c r="H8038">
        <v>136679.42000000001</v>
      </c>
      <c r="I8038">
        <v>323400630.07906002</v>
      </c>
      <c r="J8038">
        <v>104365</v>
      </c>
    </row>
    <row r="8039" spans="1:10" x14ac:dyDescent="0.5">
      <c r="A8039">
        <v>1618369200000</v>
      </c>
      <c r="B8039" s="1" t="d">
        <v>2021-04-14T03:00:00.000</v>
      </c>
      <c r="C8039" t="s">
        <v>10</v>
      </c>
      <c r="D8039">
        <v>2300.6799999999998</v>
      </c>
      <c r="E8039">
        <v>2358.88</v>
      </c>
      <c r="F8039">
        <v>2294.5500000000002</v>
      </c>
      <c r="G8039">
        <v>2353.9699999999998</v>
      </c>
      <c r="H8039">
        <v>167391.73499999999</v>
      </c>
      <c r="I8039">
        <v>391199965.72757</v>
      </c>
      <c r="J8039">
        <v>124915</v>
      </c>
    </row>
    <row r="8040" spans="1:10" x14ac:dyDescent="0.5">
      <c r="A8040">
        <v>1618365600000</v>
      </c>
      <c r="B8040" s="1" t="d">
        <v>2021-04-14T02:00:00.00000020954757600</v>
      </c>
      <c r="C8040" t="s">
        <v>10</v>
      </c>
      <c r="D8040">
        <v>2297.0100000000002</v>
      </c>
      <c r="E8040">
        <v>2300.75</v>
      </c>
      <c r="F8040">
        <v>2286.04</v>
      </c>
      <c r="G8040">
        <v>2300.6799999999998</v>
      </c>
      <c r="H8040">
        <v>40868.372000000003</v>
      </c>
      <c r="I8040">
        <v>93752952.652630001</v>
      </c>
      <c r="J8040">
        <v>45475</v>
      </c>
    </row>
    <row r="8041" spans="1:10" x14ac:dyDescent="0.5">
      <c r="A8041">
        <v>1618362000000</v>
      </c>
      <c r="B8041" s="1" t="d">
        <v>2021-04-14T00:59:59.99999979045242400</v>
      </c>
      <c r="C8041" t="s">
        <v>10</v>
      </c>
      <c r="D8041">
        <v>2302.87</v>
      </c>
      <c r="E8041">
        <v>2304.9499999999998</v>
      </c>
      <c r="F8041">
        <v>2286.6</v>
      </c>
      <c r="G8041">
        <v>2297.0100000000002</v>
      </c>
      <c r="H8041">
        <v>53862.114000000001</v>
      </c>
      <c r="I8041">
        <v>123623859.08783001</v>
      </c>
      <c r="J8041">
        <v>53062</v>
      </c>
    </row>
    <row r="8042" spans="1:10" x14ac:dyDescent="0.5">
      <c r="A8042">
        <v>1618358400000</v>
      </c>
      <c r="B8042" s="1" t="d">
        <v>2021-04-14</v>
      </c>
      <c r="C8042" t="s">
        <v>10</v>
      </c>
      <c r="D8042">
        <v>2303.15</v>
      </c>
      <c r="E8042">
        <v>2317.64</v>
      </c>
      <c r="F8042">
        <v>2294.5100000000002</v>
      </c>
      <c r="G8042">
        <v>2302.88</v>
      </c>
      <c r="H8042">
        <v>66022.399000000005</v>
      </c>
      <c r="I8042">
        <v>152181336.06071001</v>
      </c>
      <c r="J8042">
        <v>57556</v>
      </c>
    </row>
    <row r="8043" spans="1:10" x14ac:dyDescent="0.5">
      <c r="A8043">
        <v>1618354800000</v>
      </c>
      <c r="B8043" s="1" t="d">
        <v>2021-04-13T23:00:00.00000020954757600</v>
      </c>
      <c r="C8043" t="s">
        <v>10</v>
      </c>
      <c r="D8043">
        <v>2289.44</v>
      </c>
      <c r="E8043">
        <v>2310.9</v>
      </c>
      <c r="F8043">
        <v>2287.2199999999998</v>
      </c>
      <c r="G8043">
        <v>2303.15</v>
      </c>
      <c r="H8043">
        <v>66243.900999999998</v>
      </c>
      <c r="I8043">
        <v>152364382.19273999</v>
      </c>
      <c r="J8043">
        <v>54676</v>
      </c>
    </row>
    <row r="8044" spans="1:10" x14ac:dyDescent="0.5">
      <c r="A8044">
        <v>1618351200000</v>
      </c>
      <c r="B8044" s="1" t="d">
        <v>2021-04-13T21:59:59.99999979045242400</v>
      </c>
      <c r="C8044" t="s">
        <v>10</v>
      </c>
      <c r="D8044">
        <v>2287.7199999999998</v>
      </c>
      <c r="E8044">
        <v>2295.29</v>
      </c>
      <c r="F8044">
        <v>2272.06</v>
      </c>
      <c r="G8044">
        <v>2289.44</v>
      </c>
      <c r="H8044">
        <v>62792.786</v>
      </c>
      <c r="I8044">
        <v>143310455.07266</v>
      </c>
      <c r="J8044">
        <v>50898</v>
      </c>
    </row>
    <row r="8045" spans="1:10" x14ac:dyDescent="0.5">
      <c r="A8045">
        <v>1618347600000</v>
      </c>
      <c r="B8045" s="1" t="d">
        <v>2021-04-13T21:00:00.000</v>
      </c>
      <c r="C8045" t="s">
        <v>10</v>
      </c>
      <c r="D8045">
        <v>2306.0100000000002</v>
      </c>
      <c r="E8045">
        <v>2306.1</v>
      </c>
      <c r="F8045">
        <v>2280.52</v>
      </c>
      <c r="G8045">
        <v>2287.7199999999998</v>
      </c>
      <c r="H8045">
        <v>46221.3</v>
      </c>
      <c r="I8045">
        <v>105950532.14645</v>
      </c>
      <c r="J8045">
        <v>43617</v>
      </c>
    </row>
    <row r="8046" spans="1:10" x14ac:dyDescent="0.5">
      <c r="A8046">
        <v>1618344000000</v>
      </c>
      <c r="B8046" s="1" t="d">
        <v>2021-04-13T20:00:00.00000020954757600</v>
      </c>
      <c r="C8046" t="s">
        <v>10</v>
      </c>
      <c r="D8046">
        <v>2301.61</v>
      </c>
      <c r="E8046">
        <v>2312</v>
      </c>
      <c r="F8046">
        <v>2287.5</v>
      </c>
      <c r="G8046">
        <v>2306.0500000000002</v>
      </c>
      <c r="H8046">
        <v>69049.111999999994</v>
      </c>
      <c r="I8046">
        <v>158889841.53738001</v>
      </c>
      <c r="J8046">
        <v>57841</v>
      </c>
    </row>
    <row r="8047" spans="1:10" x14ac:dyDescent="0.5">
      <c r="A8047">
        <v>1618340400000</v>
      </c>
      <c r="B8047" s="1" t="d">
        <v>2021-04-13T18:59:59.99999979045242400</v>
      </c>
      <c r="C8047" t="s">
        <v>10</v>
      </c>
      <c r="D8047">
        <v>2269.42</v>
      </c>
      <c r="E8047">
        <v>2307.8000000000002</v>
      </c>
      <c r="F8047">
        <v>2268.0700000000002</v>
      </c>
      <c r="G8047">
        <v>2301.61</v>
      </c>
      <c r="H8047">
        <v>119390.098</v>
      </c>
      <c r="I8047">
        <v>273015322.45739001</v>
      </c>
      <c r="J8047">
        <v>81289</v>
      </c>
    </row>
    <row r="8048" spans="1:10" x14ac:dyDescent="0.5">
      <c r="A8048">
        <v>1618336800000</v>
      </c>
      <c r="B8048" s="1" t="d">
        <v>2021-04-13T18:00:00.000</v>
      </c>
      <c r="C8048" t="s">
        <v>10</v>
      </c>
      <c r="D8048">
        <v>2317.37</v>
      </c>
      <c r="E8048">
        <v>2324</v>
      </c>
      <c r="F8048">
        <v>2261.0300000000002</v>
      </c>
      <c r="G8048">
        <v>2269.42</v>
      </c>
      <c r="H8048">
        <v>193023.53099999999</v>
      </c>
      <c r="I8048">
        <v>443507464.19608003</v>
      </c>
      <c r="J8048">
        <v>113704</v>
      </c>
    </row>
    <row r="8049" spans="1:10" x14ac:dyDescent="0.5">
      <c r="A8049">
        <v>1618333200000</v>
      </c>
      <c r="B8049" s="1" t="d">
        <v>2021-04-13T17:00:00.00000020954757600</v>
      </c>
      <c r="C8049" t="s">
        <v>10</v>
      </c>
      <c r="D8049">
        <v>2277.5500000000002</v>
      </c>
      <c r="E8049">
        <v>2320.62</v>
      </c>
      <c r="F8049">
        <v>2274.61</v>
      </c>
      <c r="G8049">
        <v>2317.4899999999998</v>
      </c>
      <c r="H8049">
        <v>124778.538</v>
      </c>
      <c r="I8049">
        <v>286810294.67439002</v>
      </c>
      <c r="J8049">
        <v>91173</v>
      </c>
    </row>
    <row r="8050" spans="1:10" x14ac:dyDescent="0.5">
      <c r="A8050">
        <v>1618329600000</v>
      </c>
      <c r="B8050" s="1" t="d">
        <v>2021-04-13T15:59:59.99999979045242400</v>
      </c>
      <c r="C8050" t="s">
        <v>10</v>
      </c>
      <c r="D8050">
        <v>2280.67</v>
      </c>
      <c r="E8050">
        <v>2299</v>
      </c>
      <c r="F8050">
        <v>2271.66</v>
      </c>
      <c r="G8050">
        <v>2277.5500000000002</v>
      </c>
      <c r="H8050">
        <v>166815.61499999999</v>
      </c>
      <c r="I8050">
        <v>381561755.36448002</v>
      </c>
      <c r="J8050">
        <v>118512</v>
      </c>
    </row>
    <row r="8051" spans="1:10" x14ac:dyDescent="0.5">
      <c r="A8051">
        <v>1618326000000</v>
      </c>
      <c r="B8051" s="1" t="d">
        <v>2021-04-13T15:00:00.000</v>
      </c>
      <c r="C8051" t="s">
        <v>10</v>
      </c>
      <c r="D8051">
        <v>2265.0300000000002</v>
      </c>
      <c r="E8051">
        <v>2283.35</v>
      </c>
      <c r="F8051">
        <v>2247.56</v>
      </c>
      <c r="G8051">
        <v>2281.09</v>
      </c>
      <c r="H8051">
        <v>136834.394</v>
      </c>
      <c r="I8051">
        <v>309871129.82986999</v>
      </c>
      <c r="J8051">
        <v>98092</v>
      </c>
    </row>
    <row r="8052" spans="1:10" x14ac:dyDescent="0.5">
      <c r="A8052">
        <v>1618322400000</v>
      </c>
      <c r="B8052" s="1" t="d">
        <v>2021-04-13T14:00:00.00000020954757600</v>
      </c>
      <c r="C8052" t="s">
        <v>10</v>
      </c>
      <c r="D8052">
        <v>2229.4899999999998</v>
      </c>
      <c r="E8052">
        <v>2267.69</v>
      </c>
      <c r="F8052">
        <v>2225.31</v>
      </c>
      <c r="G8052">
        <v>2264.7800000000002</v>
      </c>
      <c r="H8052">
        <v>127913.936</v>
      </c>
      <c r="I8052">
        <v>287489530.26492</v>
      </c>
      <c r="J8052">
        <v>98157</v>
      </c>
    </row>
    <row r="8053" spans="1:10" x14ac:dyDescent="0.5">
      <c r="A8053">
        <v>1618318800000</v>
      </c>
      <c r="B8053" s="1" t="d">
        <v>2021-04-13T12:59:59.99999979045242400</v>
      </c>
      <c r="C8053" t="s">
        <v>10</v>
      </c>
      <c r="D8053">
        <v>2231.9899999999998</v>
      </c>
      <c r="E8053">
        <v>2236.9499999999998</v>
      </c>
      <c r="F8053">
        <v>2222.08</v>
      </c>
      <c r="G8053">
        <v>2229.4899999999998</v>
      </c>
      <c r="H8053">
        <v>58099.461000000003</v>
      </c>
      <c r="I8053">
        <v>129517372.63603</v>
      </c>
      <c r="J8053">
        <v>53333</v>
      </c>
    </row>
    <row r="8054" spans="1:10" x14ac:dyDescent="0.5">
      <c r="A8054">
        <v>1618315200000</v>
      </c>
      <c r="B8054" s="1" t="d">
        <v>2021-04-13T12:00:00.000</v>
      </c>
      <c r="C8054" t="s">
        <v>10</v>
      </c>
      <c r="D8054">
        <v>2235.4299999999998</v>
      </c>
      <c r="E8054">
        <v>2240</v>
      </c>
      <c r="F8054">
        <v>2222.21</v>
      </c>
      <c r="G8054">
        <v>2232</v>
      </c>
      <c r="H8054">
        <v>61687.665000000001</v>
      </c>
      <c r="I8054">
        <v>137551735.08518001</v>
      </c>
      <c r="J8054">
        <v>59629</v>
      </c>
    </row>
    <row r="8055" spans="1:10" x14ac:dyDescent="0.5">
      <c r="A8055">
        <v>1618311600000</v>
      </c>
      <c r="B8055" s="1" t="d">
        <v>2021-04-13T11:00:00.00000020954757600</v>
      </c>
      <c r="C8055" t="s">
        <v>10</v>
      </c>
      <c r="D8055">
        <v>2219.66</v>
      </c>
      <c r="E8055">
        <v>2236.94</v>
      </c>
      <c r="F8055">
        <v>2215.1799999999998</v>
      </c>
      <c r="G8055">
        <v>2235.4299999999998</v>
      </c>
      <c r="H8055">
        <v>76683.582999999999</v>
      </c>
      <c r="I8055">
        <v>170716557.95592999</v>
      </c>
      <c r="J8055">
        <v>66507</v>
      </c>
    </row>
    <row r="8056" spans="1:10" x14ac:dyDescent="0.5">
      <c r="A8056">
        <v>1618308000000</v>
      </c>
      <c r="B8056" s="1" t="d">
        <v>2021-04-13T09:59:59.99999979045242400</v>
      </c>
      <c r="C8056" t="s">
        <v>10</v>
      </c>
      <c r="D8056">
        <v>2224.5700000000002</v>
      </c>
      <c r="E8056">
        <v>2226.81</v>
      </c>
      <c r="F8056">
        <v>2212.6999999999998</v>
      </c>
      <c r="G8056">
        <v>2219.65</v>
      </c>
      <c r="H8056">
        <v>63886.703999999998</v>
      </c>
      <c r="I8056">
        <v>141836910.09524</v>
      </c>
      <c r="J8056">
        <v>57930</v>
      </c>
    </row>
    <row r="8057" spans="1:10" x14ac:dyDescent="0.5">
      <c r="A8057">
        <v>1618304400000</v>
      </c>
      <c r="B8057" s="1" t="d">
        <v>2021-04-13T09:00:00.000</v>
      </c>
      <c r="C8057" t="s">
        <v>10</v>
      </c>
      <c r="D8057">
        <v>2230.2199999999998</v>
      </c>
      <c r="E8057">
        <v>2234</v>
      </c>
      <c r="F8057">
        <v>2204.88</v>
      </c>
      <c r="G8057">
        <v>2224.5100000000002</v>
      </c>
      <c r="H8057">
        <v>132802.49</v>
      </c>
      <c r="I8057">
        <v>294833955.94617999</v>
      </c>
      <c r="J8057">
        <v>89777</v>
      </c>
    </row>
    <row r="8058" spans="1:10" x14ac:dyDescent="0.5">
      <c r="A8058">
        <v>1618300800000</v>
      </c>
      <c r="B8058" s="1" t="d">
        <v>2021-04-13T08:00:00.00000020954757600</v>
      </c>
      <c r="C8058" t="s">
        <v>10</v>
      </c>
      <c r="D8058">
        <v>2167.9</v>
      </c>
      <c r="E8058">
        <v>2231.8200000000002</v>
      </c>
      <c r="F8058">
        <v>2167.69</v>
      </c>
      <c r="G8058">
        <v>2230.14</v>
      </c>
      <c r="H8058">
        <v>298078.63500000001</v>
      </c>
      <c r="I8058">
        <v>658197290.95712996</v>
      </c>
      <c r="J8058">
        <v>191565</v>
      </c>
    </row>
    <row r="8059" spans="1:10" x14ac:dyDescent="0.5">
      <c r="A8059">
        <v>1618297200000</v>
      </c>
      <c r="B8059" s="1" t="d">
        <v>2021-04-13T06:59:59.99999979045242400</v>
      </c>
      <c r="C8059" t="s">
        <v>10</v>
      </c>
      <c r="D8059">
        <v>2162.84</v>
      </c>
      <c r="E8059">
        <v>2176.0500000000002</v>
      </c>
      <c r="F8059">
        <v>2152.52</v>
      </c>
      <c r="G8059">
        <v>2167.9499999999998</v>
      </c>
      <c r="H8059">
        <v>74318.53</v>
      </c>
      <c r="I8059">
        <v>160931405.93369001</v>
      </c>
      <c r="J8059">
        <v>68058</v>
      </c>
    </row>
    <row r="8060" spans="1:10" x14ac:dyDescent="0.5">
      <c r="A8060">
        <v>1618293600000</v>
      </c>
      <c r="B8060" s="1" t="d">
        <v>2021-04-13T06:00:00.000</v>
      </c>
      <c r="C8060" t="s">
        <v>10</v>
      </c>
      <c r="D8060">
        <v>2167.37</v>
      </c>
      <c r="E8060">
        <v>2197.59</v>
      </c>
      <c r="F8060">
        <v>2156.2800000000002</v>
      </c>
      <c r="G8060">
        <v>2162.84</v>
      </c>
      <c r="H8060">
        <v>141086.74600000001</v>
      </c>
      <c r="I8060">
        <v>307485971.01374</v>
      </c>
      <c r="J8060">
        <v>106619</v>
      </c>
    </row>
    <row r="8061" spans="1:10" x14ac:dyDescent="0.5">
      <c r="A8061">
        <v>1618290000000</v>
      </c>
      <c r="B8061" s="1" t="d">
        <v>2021-04-13T05:00:00.00000020954757600</v>
      </c>
      <c r="C8061" t="s">
        <v>10</v>
      </c>
      <c r="D8061">
        <v>2167.12</v>
      </c>
      <c r="E8061">
        <v>2172.5</v>
      </c>
      <c r="F8061">
        <v>2163.63</v>
      </c>
      <c r="G8061">
        <v>2167.16</v>
      </c>
      <c r="H8061">
        <v>41165.025000000001</v>
      </c>
      <c r="I8061">
        <v>89247620.486880004</v>
      </c>
      <c r="J8061">
        <v>40518</v>
      </c>
    </row>
    <row r="8062" spans="1:10" x14ac:dyDescent="0.5">
      <c r="A8062">
        <v>1618286400000</v>
      </c>
      <c r="B8062" s="1" t="d">
        <v>2021-04-13T03:59:59.99999979045242400</v>
      </c>
      <c r="C8062" t="s">
        <v>10</v>
      </c>
      <c r="D8062">
        <v>2166.6799999999998</v>
      </c>
      <c r="E8062">
        <v>2174.11</v>
      </c>
      <c r="F8062">
        <v>2161.11</v>
      </c>
      <c r="G8062">
        <v>2167.06</v>
      </c>
      <c r="H8062">
        <v>42540.77</v>
      </c>
      <c r="I8062">
        <v>92218994.566850007</v>
      </c>
      <c r="J8062">
        <v>39769</v>
      </c>
    </row>
    <row r="8063" spans="1:10" x14ac:dyDescent="0.5">
      <c r="A8063">
        <v>1618282800000</v>
      </c>
      <c r="B8063" s="1" t="d">
        <v>2021-04-13T03:00:00.000</v>
      </c>
      <c r="C8063" t="s">
        <v>10</v>
      </c>
      <c r="D8063">
        <v>2170.79</v>
      </c>
      <c r="E8063">
        <v>2180</v>
      </c>
      <c r="F8063">
        <v>2165.3200000000002</v>
      </c>
      <c r="G8063">
        <v>2166.6799999999998</v>
      </c>
      <c r="H8063">
        <v>50815.142</v>
      </c>
      <c r="I8063">
        <v>110365197.15831</v>
      </c>
      <c r="J8063">
        <v>46919</v>
      </c>
    </row>
    <row r="8064" spans="1:10" x14ac:dyDescent="0.5">
      <c r="A8064">
        <v>1618279200000</v>
      </c>
      <c r="B8064" s="1" t="d">
        <v>2021-04-13T02:00:00.00000020954757600</v>
      </c>
      <c r="C8064" t="s">
        <v>10</v>
      </c>
      <c r="D8064">
        <v>2168.62</v>
      </c>
      <c r="E8064">
        <v>2174.83</v>
      </c>
      <c r="F8064">
        <v>2164.42</v>
      </c>
      <c r="G8064">
        <v>2170.8000000000002</v>
      </c>
      <c r="H8064">
        <v>44914.089</v>
      </c>
      <c r="I8064">
        <v>97446680.880569994</v>
      </c>
      <c r="J8064">
        <v>42123</v>
      </c>
    </row>
    <row r="8065" spans="1:10" x14ac:dyDescent="0.5">
      <c r="A8065">
        <v>1618275600000</v>
      </c>
      <c r="B8065" s="1" t="d">
        <v>2021-04-13T00:59:59.99999979045242400</v>
      </c>
      <c r="C8065" t="s">
        <v>10</v>
      </c>
      <c r="D8065">
        <v>2161.1</v>
      </c>
      <c r="E8065">
        <v>2175.86</v>
      </c>
      <c r="F8065">
        <v>2151.5</v>
      </c>
      <c r="G8065">
        <v>2168.67</v>
      </c>
      <c r="H8065">
        <v>45934.743000000002</v>
      </c>
      <c r="I8065">
        <v>99390583.462160006</v>
      </c>
      <c r="J8065">
        <v>49521</v>
      </c>
    </row>
    <row r="8066" spans="1:10" x14ac:dyDescent="0.5">
      <c r="A8066">
        <v>1618272000000</v>
      </c>
      <c r="B8066" s="1" t="d">
        <v>2021-04-13</v>
      </c>
      <c r="C8066" t="s">
        <v>10</v>
      </c>
      <c r="D8066">
        <v>2139.2399999999998</v>
      </c>
      <c r="E8066">
        <v>2162.89</v>
      </c>
      <c r="F8066">
        <v>2137.21</v>
      </c>
      <c r="G8066">
        <v>2161.1</v>
      </c>
      <c r="H8066">
        <v>66878.811000000002</v>
      </c>
      <c r="I8066">
        <v>144084633.34997001</v>
      </c>
      <c r="J8066">
        <v>59919</v>
      </c>
    </row>
    <row r="8067" spans="1:10" x14ac:dyDescent="0.5">
      <c r="A8067">
        <v>1618268400000</v>
      </c>
      <c r="B8067" s="1" t="d">
        <v>2021-04-12T23:00:00.00000020954757600</v>
      </c>
      <c r="C8067" t="s">
        <v>10</v>
      </c>
      <c r="D8067">
        <v>2152.21</v>
      </c>
      <c r="E8067">
        <v>2153.4299999999998</v>
      </c>
      <c r="F8067">
        <v>2137.59</v>
      </c>
      <c r="G8067">
        <v>2139.25</v>
      </c>
      <c r="H8067">
        <v>25909.522000000001</v>
      </c>
      <c r="I8067">
        <v>55599926.956069998</v>
      </c>
      <c r="J8067">
        <v>32208</v>
      </c>
    </row>
    <row r="8068" spans="1:10" x14ac:dyDescent="0.5">
      <c r="A8068">
        <v>1618264800000</v>
      </c>
      <c r="B8068" s="1" t="d">
        <v>2021-04-12T21:59:59.99999979045242400</v>
      </c>
      <c r="C8068" t="s">
        <v>10</v>
      </c>
      <c r="D8068">
        <v>2149.3000000000002</v>
      </c>
      <c r="E8068">
        <v>2153.5700000000002</v>
      </c>
      <c r="F8068">
        <v>2143.0300000000002</v>
      </c>
      <c r="G8068">
        <v>2152.38</v>
      </c>
      <c r="H8068">
        <v>27265.800999999999</v>
      </c>
      <c r="I8068">
        <v>58557325.987190001</v>
      </c>
      <c r="J8068">
        <v>30646</v>
      </c>
    </row>
    <row r="8069" spans="1:10" x14ac:dyDescent="0.5">
      <c r="A8069">
        <v>1618261200000</v>
      </c>
      <c r="B8069" s="1" t="d">
        <v>2021-04-12T21:00:00.000</v>
      </c>
      <c r="C8069" t="s">
        <v>10</v>
      </c>
      <c r="D8069">
        <v>2150.06</v>
      </c>
      <c r="E8069">
        <v>2152.79</v>
      </c>
      <c r="F8069">
        <v>2140.16</v>
      </c>
      <c r="G8069">
        <v>2149.29</v>
      </c>
      <c r="H8069">
        <v>29178.043000000001</v>
      </c>
      <c r="I8069">
        <v>62649391.541330002</v>
      </c>
      <c r="J8069">
        <v>36857</v>
      </c>
    </row>
    <row r="8070" spans="1:10" x14ac:dyDescent="0.5">
      <c r="A8070">
        <v>1618257600000</v>
      </c>
      <c r="B8070" s="1" t="d">
        <v>2021-04-12T20:00:00.00000020954757600</v>
      </c>
      <c r="C8070" t="s">
        <v>10</v>
      </c>
      <c r="D8070">
        <v>2143.7399999999998</v>
      </c>
      <c r="E8070">
        <v>2154</v>
      </c>
      <c r="F8070">
        <v>2138.4</v>
      </c>
      <c r="G8070">
        <v>2150.06</v>
      </c>
      <c r="H8070">
        <v>38719.065999999999</v>
      </c>
      <c r="I8070">
        <v>83179321.816489995</v>
      </c>
      <c r="J8070">
        <v>42399</v>
      </c>
    </row>
    <row r="8071" spans="1:10" x14ac:dyDescent="0.5">
      <c r="A8071">
        <v>1618254000000</v>
      </c>
      <c r="B8071" s="1" t="d">
        <v>2021-04-12T18:59:59.99999979045242400</v>
      </c>
      <c r="C8071" t="s">
        <v>10</v>
      </c>
      <c r="D8071">
        <v>2141.2600000000002</v>
      </c>
      <c r="E8071">
        <v>2147.77</v>
      </c>
      <c r="F8071">
        <v>2135.8000000000002</v>
      </c>
      <c r="G8071">
        <v>2143.7399999999998</v>
      </c>
      <c r="H8071">
        <v>29903.267</v>
      </c>
      <c r="I8071">
        <v>64023357.019320004</v>
      </c>
      <c r="J8071">
        <v>35841</v>
      </c>
    </row>
    <row r="8072" spans="1:10" x14ac:dyDescent="0.5">
      <c r="A8072">
        <v>1618250400000</v>
      </c>
      <c r="B8072" s="1" t="d">
        <v>2021-04-12T18:00:00.000</v>
      </c>
      <c r="C8072" t="s">
        <v>10</v>
      </c>
      <c r="D8072">
        <v>2122.1</v>
      </c>
      <c r="E8072">
        <v>2142.35</v>
      </c>
      <c r="F8072">
        <v>2116.5</v>
      </c>
      <c r="G8072">
        <v>2141.3000000000002</v>
      </c>
      <c r="H8072">
        <v>46358.366999999998</v>
      </c>
      <c r="I8072">
        <v>98784802.356920004</v>
      </c>
      <c r="J8072">
        <v>48898</v>
      </c>
    </row>
    <row r="8073" spans="1:10" x14ac:dyDescent="0.5">
      <c r="A8073">
        <v>1618246800000</v>
      </c>
      <c r="B8073" s="1" t="d">
        <v>2021-04-12T17:00:00.00000020954757600</v>
      </c>
      <c r="C8073" t="s">
        <v>10</v>
      </c>
      <c r="D8073">
        <v>2130.8200000000002</v>
      </c>
      <c r="E8073">
        <v>2133.2399999999998</v>
      </c>
      <c r="F8073">
        <v>2120.38</v>
      </c>
      <c r="G8073">
        <v>2122.09</v>
      </c>
      <c r="H8073">
        <v>39227.953999999998</v>
      </c>
      <c r="I8073">
        <v>83395048.36293</v>
      </c>
      <c r="J8073">
        <v>45433</v>
      </c>
    </row>
    <row r="8074" spans="1:10" x14ac:dyDescent="0.5">
      <c r="A8074">
        <v>1618243200000</v>
      </c>
      <c r="B8074" s="1" t="d">
        <v>2021-04-12T15:59:59.99999979045242400</v>
      </c>
      <c r="C8074" t="s">
        <v>10</v>
      </c>
      <c r="D8074">
        <v>2122.0300000000002</v>
      </c>
      <c r="E8074">
        <v>2138.73</v>
      </c>
      <c r="F8074">
        <v>2101.96</v>
      </c>
      <c r="G8074">
        <v>2130.8200000000002</v>
      </c>
      <c r="H8074">
        <v>144005.785</v>
      </c>
      <c r="I8074">
        <v>305319380.43589997</v>
      </c>
      <c r="J8074">
        <v>109111</v>
      </c>
    </row>
    <row r="8075" spans="1:10" x14ac:dyDescent="0.5">
      <c r="A8075">
        <v>1618239600000</v>
      </c>
      <c r="B8075" s="1" t="d">
        <v>2021-04-12T15:00:00.000</v>
      </c>
      <c r="C8075" t="s">
        <v>10</v>
      </c>
      <c r="D8075">
        <v>2131.39</v>
      </c>
      <c r="E8075">
        <v>2139.12</v>
      </c>
      <c r="F8075">
        <v>2115.6</v>
      </c>
      <c r="G8075">
        <v>2122.0300000000002</v>
      </c>
      <c r="H8075">
        <v>111035.09299999999</v>
      </c>
      <c r="I8075">
        <v>236384832.44073999</v>
      </c>
      <c r="J8075">
        <v>89671</v>
      </c>
    </row>
    <row r="8076" spans="1:10" x14ac:dyDescent="0.5">
      <c r="A8076">
        <v>1618236000000</v>
      </c>
      <c r="B8076" s="1" t="d">
        <v>2021-04-12T14:00:00.00000020954757600</v>
      </c>
      <c r="C8076" t="s">
        <v>10</v>
      </c>
      <c r="D8076">
        <v>2153.19</v>
      </c>
      <c r="E8076">
        <v>2154.4</v>
      </c>
      <c r="F8076">
        <v>2130.0300000000002</v>
      </c>
      <c r="G8076">
        <v>2131.31</v>
      </c>
      <c r="H8076">
        <v>78117.910999999993</v>
      </c>
      <c r="I8076">
        <v>167444270.33537</v>
      </c>
      <c r="J8076">
        <v>63504</v>
      </c>
    </row>
    <row r="8077" spans="1:10" x14ac:dyDescent="0.5">
      <c r="A8077">
        <v>1618232400000</v>
      </c>
      <c r="B8077" s="1" t="d">
        <v>2021-04-12T12:59:59.99999979045242400</v>
      </c>
      <c r="C8077" t="s">
        <v>10</v>
      </c>
      <c r="D8077">
        <v>2158</v>
      </c>
      <c r="E8077">
        <v>2164.0300000000002</v>
      </c>
      <c r="F8077">
        <v>2150.5</v>
      </c>
      <c r="G8077">
        <v>2153.0100000000002</v>
      </c>
      <c r="H8077">
        <v>45683.372000000003</v>
      </c>
      <c r="I8077">
        <v>98547915.955160007</v>
      </c>
      <c r="J8077">
        <v>51810</v>
      </c>
    </row>
    <row r="8078" spans="1:10" x14ac:dyDescent="0.5">
      <c r="A8078">
        <v>1618228800000</v>
      </c>
      <c r="B8078" s="1" t="d">
        <v>2021-04-12T12:00:00.000</v>
      </c>
      <c r="C8078" t="s">
        <v>10</v>
      </c>
      <c r="D8078">
        <v>2152.09</v>
      </c>
      <c r="E8078">
        <v>2159.75</v>
      </c>
      <c r="F8078">
        <v>2143.5700000000002</v>
      </c>
      <c r="G8078">
        <v>2158</v>
      </c>
      <c r="H8078">
        <v>53553.415000000001</v>
      </c>
      <c r="I8078">
        <v>115265912.28738999</v>
      </c>
      <c r="J8078">
        <v>57823</v>
      </c>
    </row>
    <row r="8079" spans="1:10" x14ac:dyDescent="0.5">
      <c r="A8079">
        <v>1618225200000</v>
      </c>
      <c r="B8079" s="1" t="d">
        <v>2021-04-12T11:00:00.00000020954757600</v>
      </c>
      <c r="C8079" t="s">
        <v>10</v>
      </c>
      <c r="D8079">
        <v>2141</v>
      </c>
      <c r="E8079">
        <v>2155</v>
      </c>
      <c r="F8079">
        <v>2135.1999999999998</v>
      </c>
      <c r="G8079">
        <v>2151.83</v>
      </c>
      <c r="H8079">
        <v>67689.755999999994</v>
      </c>
      <c r="I8079">
        <v>145252617.85879999</v>
      </c>
      <c r="J8079">
        <v>69475</v>
      </c>
    </row>
    <row r="8080" spans="1:10" x14ac:dyDescent="0.5">
      <c r="A8080">
        <v>1618221600000</v>
      </c>
      <c r="B8080" s="1" t="d">
        <v>2021-04-12T09:59:59.99999979045242400</v>
      </c>
      <c r="C8080" t="s">
        <v>10</v>
      </c>
      <c r="D8080">
        <v>2150.23</v>
      </c>
      <c r="E8080">
        <v>2163.0100000000002</v>
      </c>
      <c r="F8080">
        <v>2120</v>
      </c>
      <c r="G8080">
        <v>2141</v>
      </c>
      <c r="H8080">
        <v>146949.76500000001</v>
      </c>
      <c r="I8080">
        <v>314710654.29088002</v>
      </c>
      <c r="J8080">
        <v>116044</v>
      </c>
    </row>
    <row r="8081" spans="1:10" x14ac:dyDescent="0.5">
      <c r="A8081">
        <v>1618218000000</v>
      </c>
      <c r="B8081" s="1" t="d">
        <v>2021-04-12T09:00:00.000</v>
      </c>
      <c r="C8081" t="s">
        <v>10</v>
      </c>
      <c r="D8081">
        <v>2190.4</v>
      </c>
      <c r="E8081">
        <v>2193.2800000000002</v>
      </c>
      <c r="F8081">
        <v>2132.4499999999998</v>
      </c>
      <c r="G8081">
        <v>2150.2800000000002</v>
      </c>
      <c r="H8081">
        <v>164131.28200000001</v>
      </c>
      <c r="I8081">
        <v>355443413.24036998</v>
      </c>
      <c r="J8081">
        <v>114420</v>
      </c>
    </row>
    <row r="8082" spans="1:10" x14ac:dyDescent="0.5">
      <c r="A8082">
        <v>1618214400000</v>
      </c>
      <c r="B8082" s="1" t="d">
        <v>2021-04-12T08:00:00.00000020954757600</v>
      </c>
      <c r="C8082" t="s">
        <v>10</v>
      </c>
      <c r="D8082">
        <v>2186.61</v>
      </c>
      <c r="E8082">
        <v>2199.4699999999998</v>
      </c>
      <c r="F8082">
        <v>2185</v>
      </c>
      <c r="G8082">
        <v>2190.41</v>
      </c>
      <c r="H8082">
        <v>60468.093000000001</v>
      </c>
      <c r="I8082">
        <v>132547083.48751999</v>
      </c>
      <c r="J8082">
        <v>54487</v>
      </c>
    </row>
    <row r="8083" spans="1:10" x14ac:dyDescent="0.5">
      <c r="A8083">
        <v>1618210800000</v>
      </c>
      <c r="B8083" s="1" t="d">
        <v>2021-04-12T06:59:59.99999979045242400</v>
      </c>
      <c r="C8083" t="s">
        <v>10</v>
      </c>
      <c r="D8083">
        <v>2191.3000000000002</v>
      </c>
      <c r="E8083">
        <v>2209.9899999999998</v>
      </c>
      <c r="F8083">
        <v>2183.3000000000002</v>
      </c>
      <c r="G8083">
        <v>2186.61</v>
      </c>
      <c r="H8083">
        <v>153083.92300000001</v>
      </c>
      <c r="I8083">
        <v>335994041.06134999</v>
      </c>
      <c r="J8083">
        <v>107934</v>
      </c>
    </row>
    <row r="8084" spans="1:10" x14ac:dyDescent="0.5">
      <c r="A8084">
        <v>1618207200000</v>
      </c>
      <c r="B8084" s="1" t="d">
        <v>2021-04-12T06:00:00.000</v>
      </c>
      <c r="C8084" t="s">
        <v>10</v>
      </c>
      <c r="D8084">
        <v>2153.4</v>
      </c>
      <c r="E8084">
        <v>2196.38</v>
      </c>
      <c r="F8084">
        <v>2146.9699999999998</v>
      </c>
      <c r="G8084">
        <v>2191.31</v>
      </c>
      <c r="H8084">
        <v>99998.864000000001</v>
      </c>
      <c r="I8084">
        <v>217313678.31428</v>
      </c>
      <c r="J8084">
        <v>87253</v>
      </c>
    </row>
    <row r="8085" spans="1:10" x14ac:dyDescent="0.5">
      <c r="A8085">
        <v>1618203600000</v>
      </c>
      <c r="B8085" s="1" t="d">
        <v>2021-04-12T05:00:00.00000020954757600</v>
      </c>
      <c r="C8085" t="s">
        <v>10</v>
      </c>
      <c r="D8085">
        <v>2157</v>
      </c>
      <c r="E8085">
        <v>2160.59</v>
      </c>
      <c r="F8085">
        <v>2148.56</v>
      </c>
      <c r="G8085">
        <v>2153.4</v>
      </c>
      <c r="H8085">
        <v>38124.406999999999</v>
      </c>
      <c r="I8085">
        <v>82140016.301840007</v>
      </c>
      <c r="J8085">
        <v>39757</v>
      </c>
    </row>
    <row r="8086" spans="1:10" x14ac:dyDescent="0.5">
      <c r="A8086">
        <v>1618200000000</v>
      </c>
      <c r="B8086" s="1" t="d">
        <v>2021-04-12T03:59:59.99999979045242400</v>
      </c>
      <c r="C8086" t="s">
        <v>10</v>
      </c>
      <c r="D8086">
        <v>2153.06</v>
      </c>
      <c r="E8086">
        <v>2169.8000000000002</v>
      </c>
      <c r="F8086">
        <v>2153.06</v>
      </c>
      <c r="G8086">
        <v>2157</v>
      </c>
      <c r="H8086">
        <v>68410.471000000005</v>
      </c>
      <c r="I8086">
        <v>147876180.21430001</v>
      </c>
      <c r="J8086">
        <v>59298</v>
      </c>
    </row>
    <row r="8087" spans="1:10" x14ac:dyDescent="0.5">
      <c r="A8087">
        <v>1618196400000</v>
      </c>
      <c r="B8087" s="1" t="d">
        <v>2021-04-12T03:00:00.000</v>
      </c>
      <c r="C8087" t="s">
        <v>10</v>
      </c>
      <c r="D8087">
        <v>2138.65</v>
      </c>
      <c r="E8087">
        <v>2157.67</v>
      </c>
      <c r="F8087">
        <v>2137.27</v>
      </c>
      <c r="G8087">
        <v>2153.0500000000002</v>
      </c>
      <c r="H8087">
        <v>49012.146000000001</v>
      </c>
      <c r="I8087">
        <v>105273003.95498</v>
      </c>
      <c r="J8087">
        <v>46204</v>
      </c>
    </row>
    <row r="8088" spans="1:10" x14ac:dyDescent="0.5">
      <c r="A8088">
        <v>1618192800000</v>
      </c>
      <c r="B8088" s="1" t="d">
        <v>2021-04-12T02:00:00.00000020954757600</v>
      </c>
      <c r="C8088" t="s">
        <v>10</v>
      </c>
      <c r="D8088">
        <v>2150.29</v>
      </c>
      <c r="E8088">
        <v>2150.29</v>
      </c>
      <c r="F8088">
        <v>2133.3000000000002</v>
      </c>
      <c r="G8088">
        <v>2138.62</v>
      </c>
      <c r="H8088">
        <v>41055.593999999997</v>
      </c>
      <c r="I8088">
        <v>87921431.03779</v>
      </c>
      <c r="J8088">
        <v>42166</v>
      </c>
    </row>
    <row r="8089" spans="1:10" x14ac:dyDescent="0.5">
      <c r="A8089">
        <v>1618189200000</v>
      </c>
      <c r="B8089" s="1" t="d">
        <v>2021-04-12T00:59:59.99999979045242400</v>
      </c>
      <c r="C8089" t="s">
        <v>10</v>
      </c>
      <c r="D8089">
        <v>2142.09</v>
      </c>
      <c r="E8089">
        <v>2157.7199999999998</v>
      </c>
      <c r="F8089">
        <v>2141.39</v>
      </c>
      <c r="G8089">
        <v>2150.2800000000002</v>
      </c>
      <c r="H8089">
        <v>35215.207999999999</v>
      </c>
      <c r="I8089">
        <v>75728905.477190003</v>
      </c>
      <c r="J8089">
        <v>42115</v>
      </c>
    </row>
    <row r="8090" spans="1:10" x14ac:dyDescent="0.5">
      <c r="A8090">
        <v>1618185600000</v>
      </c>
      <c r="B8090" s="1" t="d">
        <v>2021-04-12</v>
      </c>
      <c r="C8090" t="s">
        <v>10</v>
      </c>
      <c r="D8090">
        <v>2155.0700000000002</v>
      </c>
      <c r="E8090">
        <v>2168</v>
      </c>
      <c r="F8090">
        <v>2137.79</v>
      </c>
      <c r="G8090">
        <v>2142.14</v>
      </c>
      <c r="H8090">
        <v>66413.001999999993</v>
      </c>
      <c r="I8090">
        <v>142869395.15526</v>
      </c>
      <c r="J8090">
        <v>62685</v>
      </c>
    </row>
    <row r="8091" spans="1:10" x14ac:dyDescent="0.5">
      <c r="A8091">
        <v>1618182000000</v>
      </c>
      <c r="B8091" s="1" t="d">
        <v>2021-04-11T23:00:00.00000020954757600</v>
      </c>
      <c r="C8091" t="s">
        <v>10</v>
      </c>
      <c r="D8091">
        <v>2149.12</v>
      </c>
      <c r="E8091">
        <v>2156</v>
      </c>
      <c r="F8091">
        <v>2142.41</v>
      </c>
      <c r="G8091">
        <v>2155.0500000000002</v>
      </c>
      <c r="H8091">
        <v>30420.264999999999</v>
      </c>
      <c r="I8091">
        <v>65354015.534460001</v>
      </c>
      <c r="J8091">
        <v>39516</v>
      </c>
    </row>
    <row r="8092" spans="1:10" x14ac:dyDescent="0.5">
      <c r="A8092">
        <v>1618178400000</v>
      </c>
      <c r="B8092" s="1" t="d">
        <v>2021-04-11T21:59:59.99999979045242400</v>
      </c>
      <c r="C8092" t="s">
        <v>10</v>
      </c>
      <c r="D8092">
        <v>2137.59</v>
      </c>
      <c r="E8092">
        <v>2149.58</v>
      </c>
      <c r="F8092">
        <v>2126.37</v>
      </c>
      <c r="G8092">
        <v>2149.12</v>
      </c>
      <c r="H8092">
        <v>53319.313000000002</v>
      </c>
      <c r="I8092">
        <v>114096494.05045</v>
      </c>
      <c r="J8092">
        <v>52624</v>
      </c>
    </row>
    <row r="8093" spans="1:10" x14ac:dyDescent="0.5">
      <c r="A8093">
        <v>1618174800000</v>
      </c>
      <c r="B8093" s="1" t="d">
        <v>2021-04-11T21:00:00.000</v>
      </c>
      <c r="C8093" t="s">
        <v>10</v>
      </c>
      <c r="D8093">
        <v>2149.9699999999998</v>
      </c>
      <c r="E8093">
        <v>2149.9699999999998</v>
      </c>
      <c r="F8093">
        <v>2130.91</v>
      </c>
      <c r="G8093">
        <v>2137.59</v>
      </c>
      <c r="H8093">
        <v>45248.781000000003</v>
      </c>
      <c r="I8093">
        <v>96841298.723000005</v>
      </c>
      <c r="J8093">
        <v>49466</v>
      </c>
    </row>
    <row r="8094" spans="1:10" x14ac:dyDescent="0.5">
      <c r="A8094">
        <v>1618171200000</v>
      </c>
      <c r="B8094" s="1" t="d">
        <v>2021-04-11T20:00:00.00000020954757600</v>
      </c>
      <c r="C8094" t="s">
        <v>10</v>
      </c>
      <c r="D8094">
        <v>2147.0700000000002</v>
      </c>
      <c r="E8094">
        <v>2152.9299999999998</v>
      </c>
      <c r="F8094">
        <v>2142.61</v>
      </c>
      <c r="G8094">
        <v>2150.09</v>
      </c>
      <c r="H8094">
        <v>35818.661999999997</v>
      </c>
      <c r="I8094">
        <v>76934781.341440007</v>
      </c>
      <c r="J8094">
        <v>39799</v>
      </c>
    </row>
    <row r="8095" spans="1:10" x14ac:dyDescent="0.5">
      <c r="A8095">
        <v>1618167600000</v>
      </c>
      <c r="B8095" s="1" t="d">
        <v>2021-04-11T18:59:59.99999979045242400</v>
      </c>
      <c r="C8095" t="s">
        <v>10</v>
      </c>
      <c r="D8095">
        <v>2154.46</v>
      </c>
      <c r="E8095">
        <v>2171.0700000000002</v>
      </c>
      <c r="F8095">
        <v>2142.1999999999998</v>
      </c>
      <c r="G8095">
        <v>2147.0700000000002</v>
      </c>
      <c r="H8095">
        <v>108420.39</v>
      </c>
      <c r="I8095">
        <v>233673754.62428001</v>
      </c>
      <c r="J8095">
        <v>82411</v>
      </c>
    </row>
    <row r="8096" spans="1:10" x14ac:dyDescent="0.5">
      <c r="A8096">
        <v>1618164000000</v>
      </c>
      <c r="B8096" s="1" t="d">
        <v>2021-04-11T18:00:00.000</v>
      </c>
      <c r="C8096" t="s">
        <v>10</v>
      </c>
      <c r="D8096">
        <v>2152.15</v>
      </c>
      <c r="E8096">
        <v>2157.12</v>
      </c>
      <c r="F8096">
        <v>2146.9299999999998</v>
      </c>
      <c r="G8096">
        <v>2154.46</v>
      </c>
      <c r="H8096">
        <v>30800.975999999999</v>
      </c>
      <c r="I8096">
        <v>66289190.427519999</v>
      </c>
      <c r="J8096">
        <v>38575</v>
      </c>
    </row>
    <row r="8097" spans="1:10" x14ac:dyDescent="0.5">
      <c r="A8097">
        <v>1618160400000</v>
      </c>
      <c r="B8097" s="1" t="d">
        <v>2021-04-11T17:00:00.00000020954757600</v>
      </c>
      <c r="C8097" t="s">
        <v>10</v>
      </c>
      <c r="D8097">
        <v>2140.38</v>
      </c>
      <c r="E8097">
        <v>2152.96</v>
      </c>
      <c r="F8097">
        <v>2133</v>
      </c>
      <c r="G8097">
        <v>2152.15</v>
      </c>
      <c r="H8097">
        <v>47145.271999999997</v>
      </c>
      <c r="I8097">
        <v>101071322.88444</v>
      </c>
      <c r="J8097">
        <v>49514</v>
      </c>
    </row>
    <row r="8098" spans="1:10" x14ac:dyDescent="0.5">
      <c r="A8098">
        <v>1618156800000</v>
      </c>
      <c r="B8098" s="1" t="d">
        <v>2021-04-11T15:59:59.99999979045242400</v>
      </c>
      <c r="C8098" t="s">
        <v>10</v>
      </c>
      <c r="D8098">
        <v>2151.94</v>
      </c>
      <c r="E8098">
        <v>2160</v>
      </c>
      <c r="F8098">
        <v>2137.36</v>
      </c>
      <c r="G8098">
        <v>2140.37</v>
      </c>
      <c r="H8098">
        <v>58486.92</v>
      </c>
      <c r="I8098">
        <v>125788990.58848999</v>
      </c>
      <c r="J8098">
        <v>59110</v>
      </c>
    </row>
    <row r="8099" spans="1:10" x14ac:dyDescent="0.5">
      <c r="A8099">
        <v>1618153200000</v>
      </c>
      <c r="B8099" s="1" t="d">
        <v>2021-04-11T15:00:00.000</v>
      </c>
      <c r="C8099" t="s">
        <v>10</v>
      </c>
      <c r="D8099">
        <v>2143.09</v>
      </c>
      <c r="E8099">
        <v>2159.08</v>
      </c>
      <c r="F8099">
        <v>2143.08</v>
      </c>
      <c r="G8099">
        <v>2151.9299999999998</v>
      </c>
      <c r="H8099">
        <v>54417.167999999998</v>
      </c>
      <c r="I8099">
        <v>117066608.21075</v>
      </c>
      <c r="J8099">
        <v>57061</v>
      </c>
    </row>
    <row r="8100" spans="1:10" x14ac:dyDescent="0.5">
      <c r="A8100">
        <v>1618149600000</v>
      </c>
      <c r="B8100" s="1" t="d">
        <v>2021-04-11T14:00:00.00000020954757600</v>
      </c>
      <c r="C8100" t="s">
        <v>10</v>
      </c>
      <c r="D8100">
        <v>2129.6999999999998</v>
      </c>
      <c r="E8100">
        <v>2145.9499999999998</v>
      </c>
      <c r="F8100">
        <v>2126.0500000000002</v>
      </c>
      <c r="G8100">
        <v>2143.09</v>
      </c>
      <c r="H8100">
        <v>41998.27</v>
      </c>
      <c r="I8100">
        <v>89780331.591450006</v>
      </c>
      <c r="J8100">
        <v>47082</v>
      </c>
    </row>
    <row r="8101" spans="1:10" x14ac:dyDescent="0.5">
      <c r="A8101">
        <v>1618146000000</v>
      </c>
      <c r="B8101" s="1" t="d">
        <v>2021-04-11T12:59:59.99999979045242400</v>
      </c>
      <c r="C8101" t="s">
        <v>10</v>
      </c>
      <c r="D8101">
        <v>2149.34</v>
      </c>
      <c r="E8101">
        <v>2151</v>
      </c>
      <c r="F8101">
        <v>2125.62</v>
      </c>
      <c r="G8101">
        <v>2129.6999999999998</v>
      </c>
      <c r="H8101">
        <v>62994.442000000003</v>
      </c>
      <c r="I8101">
        <v>134574143.77430001</v>
      </c>
      <c r="J8101">
        <v>57972</v>
      </c>
    </row>
    <row r="8102" spans="1:10" x14ac:dyDescent="0.5">
      <c r="A8102">
        <v>1618142400000</v>
      </c>
      <c r="B8102" s="1" t="d">
        <v>2021-04-11T12:00:00.000</v>
      </c>
      <c r="C8102" t="s">
        <v>10</v>
      </c>
      <c r="D8102">
        <v>2150.44</v>
      </c>
      <c r="E8102">
        <v>2155.89</v>
      </c>
      <c r="F8102">
        <v>2140</v>
      </c>
      <c r="G8102">
        <v>2149.34</v>
      </c>
      <c r="H8102">
        <v>51214.957000000002</v>
      </c>
      <c r="I8102">
        <v>109922340.33499999</v>
      </c>
      <c r="J8102">
        <v>47560</v>
      </c>
    </row>
    <row r="8103" spans="1:10" x14ac:dyDescent="0.5">
      <c r="A8103">
        <v>1618138800000</v>
      </c>
      <c r="B8103" s="1" t="d">
        <v>2021-04-11T11:00:00.00000020954757600</v>
      </c>
      <c r="C8103" t="s">
        <v>10</v>
      </c>
      <c r="D8103">
        <v>2145.29</v>
      </c>
      <c r="E8103">
        <v>2156.3200000000002</v>
      </c>
      <c r="F8103">
        <v>2139.63</v>
      </c>
      <c r="G8103">
        <v>2150.44</v>
      </c>
      <c r="H8103">
        <v>48285.671000000002</v>
      </c>
      <c r="I8103">
        <v>103804468.82386</v>
      </c>
      <c r="J8103">
        <v>51427</v>
      </c>
    </row>
    <row r="8104" spans="1:10" x14ac:dyDescent="0.5">
      <c r="A8104">
        <v>1618135200000</v>
      </c>
      <c r="B8104" s="1" t="d">
        <v>2021-04-11T09:59:59.99999979045242400</v>
      </c>
      <c r="C8104" t="s">
        <v>10</v>
      </c>
      <c r="D8104">
        <v>2141.88</v>
      </c>
      <c r="E8104">
        <v>2165</v>
      </c>
      <c r="F8104">
        <v>2139.64</v>
      </c>
      <c r="G8104">
        <v>2145.29</v>
      </c>
      <c r="H8104">
        <v>83536.161999999997</v>
      </c>
      <c r="I8104">
        <v>179755111.55507001</v>
      </c>
      <c r="J8104">
        <v>75915</v>
      </c>
    </row>
    <row r="8105" spans="1:10" x14ac:dyDescent="0.5">
      <c r="A8105">
        <v>1618131600000</v>
      </c>
      <c r="B8105" s="1" t="d">
        <v>2021-04-11T09:00:00.000</v>
      </c>
      <c r="C8105" t="s">
        <v>10</v>
      </c>
      <c r="D8105">
        <v>2146.67</v>
      </c>
      <c r="E8105">
        <v>2151.87</v>
      </c>
      <c r="F8105">
        <v>2128.65</v>
      </c>
      <c r="G8105">
        <v>2141.88</v>
      </c>
      <c r="H8105">
        <v>58211.826000000001</v>
      </c>
      <c r="I8105">
        <v>124479394.05655999</v>
      </c>
      <c r="J8105">
        <v>56217</v>
      </c>
    </row>
    <row r="8106" spans="1:10" x14ac:dyDescent="0.5">
      <c r="A8106">
        <v>1618128000000</v>
      </c>
      <c r="B8106" s="1" t="d">
        <v>2021-04-11T08:00:00.00000020954757600</v>
      </c>
      <c r="C8106" t="s">
        <v>10</v>
      </c>
      <c r="D8106">
        <v>2132.56</v>
      </c>
      <c r="E8106">
        <v>2149.98</v>
      </c>
      <c r="F8106">
        <v>2132.56</v>
      </c>
      <c r="G8106">
        <v>2146.66</v>
      </c>
      <c r="H8106">
        <v>52619.724999999999</v>
      </c>
      <c r="I8106">
        <v>112739236.30515</v>
      </c>
      <c r="J8106">
        <v>51192</v>
      </c>
    </row>
    <row r="8107" spans="1:10" x14ac:dyDescent="0.5">
      <c r="A8107">
        <v>1618124400000</v>
      </c>
      <c r="B8107" s="1" t="d">
        <v>2021-04-11T06:59:59.99999979045242400</v>
      </c>
      <c r="C8107" t="s">
        <v>10</v>
      </c>
      <c r="D8107">
        <v>2130.85</v>
      </c>
      <c r="E8107">
        <v>2135.48</v>
      </c>
      <c r="F8107">
        <v>2120.7600000000002</v>
      </c>
      <c r="G8107">
        <v>2132.37</v>
      </c>
      <c r="H8107">
        <v>36582.358</v>
      </c>
      <c r="I8107">
        <v>77876969.835309997</v>
      </c>
      <c r="J8107">
        <v>42013</v>
      </c>
    </row>
    <row r="8108" spans="1:10" x14ac:dyDescent="0.5">
      <c r="A8108">
        <v>1618120800000</v>
      </c>
      <c r="B8108" s="1" t="d">
        <v>2021-04-11T06:00:00.000</v>
      </c>
      <c r="C8108" t="s">
        <v>10</v>
      </c>
      <c r="D8108">
        <v>2125.5</v>
      </c>
      <c r="E8108">
        <v>2139.92</v>
      </c>
      <c r="F8108">
        <v>2115.56</v>
      </c>
      <c r="G8108">
        <v>2130.84</v>
      </c>
      <c r="H8108">
        <v>59594.936999999998</v>
      </c>
      <c r="I8108">
        <v>126711460.74026</v>
      </c>
      <c r="J8108">
        <v>56478</v>
      </c>
    </row>
    <row r="8109" spans="1:10" x14ac:dyDescent="0.5">
      <c r="A8109">
        <v>1618117200000</v>
      </c>
      <c r="B8109" s="1" t="d">
        <v>2021-04-11T05:00:00.00000020954757600</v>
      </c>
      <c r="C8109" t="s">
        <v>10</v>
      </c>
      <c r="D8109">
        <v>2134.0100000000002</v>
      </c>
      <c r="E8109">
        <v>2139.2600000000002</v>
      </c>
      <c r="F8109">
        <v>2117.66</v>
      </c>
      <c r="G8109">
        <v>2125.5</v>
      </c>
      <c r="H8109">
        <v>68325.98</v>
      </c>
      <c r="I8109">
        <v>145425813.16718</v>
      </c>
      <c r="J8109">
        <v>56554</v>
      </c>
    </row>
    <row r="8110" spans="1:10" x14ac:dyDescent="0.5">
      <c r="A8110">
        <v>1618113600000</v>
      </c>
      <c r="B8110" s="1" t="d">
        <v>2021-04-11T03:59:59.99999979045242400</v>
      </c>
      <c r="C8110" t="s">
        <v>10</v>
      </c>
      <c r="D8110">
        <v>2148.21</v>
      </c>
      <c r="E8110">
        <v>2151.21</v>
      </c>
      <c r="F8110">
        <v>2130.33</v>
      </c>
      <c r="G8110">
        <v>2134</v>
      </c>
      <c r="H8110">
        <v>62977.375999999997</v>
      </c>
      <c r="I8110">
        <v>134766964.62759</v>
      </c>
      <c r="J8110">
        <v>51703</v>
      </c>
    </row>
    <row r="8111" spans="1:10" x14ac:dyDescent="0.5">
      <c r="A8111">
        <v>1618110000000</v>
      </c>
      <c r="B8111" s="1" t="d">
        <v>2021-04-11T03:00:00.000</v>
      </c>
      <c r="C8111" t="s">
        <v>10</v>
      </c>
      <c r="D8111">
        <v>2155.7800000000002</v>
      </c>
      <c r="E8111">
        <v>2161.08</v>
      </c>
      <c r="F8111">
        <v>2147.4299999999998</v>
      </c>
      <c r="G8111">
        <v>2148.06</v>
      </c>
      <c r="H8111">
        <v>37206.661</v>
      </c>
      <c r="I8111">
        <v>80091308.251300007</v>
      </c>
      <c r="J8111">
        <v>41656</v>
      </c>
    </row>
    <row r="8112" spans="1:10" x14ac:dyDescent="0.5">
      <c r="A8112">
        <v>1618106400000</v>
      </c>
      <c r="B8112" s="1" t="d">
        <v>2021-04-11T02:00:00.00000020954757600</v>
      </c>
      <c r="C8112" t="s">
        <v>10</v>
      </c>
      <c r="D8112">
        <v>2156.17</v>
      </c>
      <c r="E8112">
        <v>2157.81</v>
      </c>
      <c r="F8112">
        <v>2146.58</v>
      </c>
      <c r="G8112">
        <v>2155.91</v>
      </c>
      <c r="H8112">
        <v>32313.057000000001</v>
      </c>
      <c r="I8112">
        <v>69540926.012930006</v>
      </c>
      <c r="J8112">
        <v>37589</v>
      </c>
    </row>
    <row r="8113" spans="1:10" x14ac:dyDescent="0.5">
      <c r="A8113">
        <v>1618102800000</v>
      </c>
      <c r="B8113" s="1" t="d">
        <v>2021-04-11T00:59:59.99999979045242400</v>
      </c>
      <c r="C8113" t="s">
        <v>10</v>
      </c>
      <c r="D8113">
        <v>2138.79</v>
      </c>
      <c r="E8113">
        <v>2156.81</v>
      </c>
      <c r="F8113">
        <v>2130.3200000000002</v>
      </c>
      <c r="G8113">
        <v>2156.17</v>
      </c>
      <c r="H8113">
        <v>56672.586000000003</v>
      </c>
      <c r="I8113">
        <v>121496564.9946</v>
      </c>
      <c r="J8113">
        <v>54520</v>
      </c>
    </row>
    <row r="8114" spans="1:10" x14ac:dyDescent="0.5">
      <c r="A8114">
        <v>1618099200000</v>
      </c>
      <c r="B8114" s="1" t="d">
        <v>2021-04-11</v>
      </c>
      <c r="C8114" t="s">
        <v>10</v>
      </c>
      <c r="D8114">
        <v>2135.9899999999998</v>
      </c>
      <c r="E8114">
        <v>2148.23</v>
      </c>
      <c r="F8114">
        <v>2125</v>
      </c>
      <c r="G8114">
        <v>2138.8000000000002</v>
      </c>
      <c r="H8114">
        <v>73634.22</v>
      </c>
      <c r="I8114">
        <v>157531600.32381999</v>
      </c>
      <c r="J8114">
        <v>66440</v>
      </c>
    </row>
    <row r="8115" spans="1:10" x14ac:dyDescent="0.5">
      <c r="A8115">
        <v>1618095600000</v>
      </c>
      <c r="B8115" s="1" t="d">
        <v>2021-04-10T23:00:00.00000020954757600</v>
      </c>
      <c r="C8115" t="s">
        <v>10</v>
      </c>
      <c r="D8115">
        <v>2112.69</v>
      </c>
      <c r="E8115">
        <v>2143.1999999999998</v>
      </c>
      <c r="F8115">
        <v>2110.21</v>
      </c>
      <c r="G8115">
        <v>2135.96</v>
      </c>
      <c r="H8115">
        <v>58069.057999999997</v>
      </c>
      <c r="I8115">
        <v>123664782.21517</v>
      </c>
      <c r="J8115">
        <v>59103</v>
      </c>
    </row>
    <row r="8116" spans="1:10" x14ac:dyDescent="0.5">
      <c r="A8116">
        <v>1618092000000</v>
      </c>
      <c r="B8116" s="1" t="d">
        <v>2021-04-10T21:59:59.99999979045242400</v>
      </c>
      <c r="C8116" t="s">
        <v>10</v>
      </c>
      <c r="D8116">
        <v>2117.65</v>
      </c>
      <c r="E8116">
        <v>2125.46</v>
      </c>
      <c r="F8116">
        <v>2112.12</v>
      </c>
      <c r="G8116">
        <v>2112.69</v>
      </c>
      <c r="H8116">
        <v>42866.262999999999</v>
      </c>
      <c r="I8116">
        <v>90853411.220039994</v>
      </c>
      <c r="J8116">
        <v>46241</v>
      </c>
    </row>
    <row r="8117" spans="1:10" x14ac:dyDescent="0.5">
      <c r="A8117">
        <v>1618088400000</v>
      </c>
      <c r="B8117" s="1" t="d">
        <v>2021-04-10T21:00:00.000</v>
      </c>
      <c r="C8117" t="s">
        <v>10</v>
      </c>
      <c r="D8117">
        <v>2098.7800000000002</v>
      </c>
      <c r="E8117">
        <v>2119</v>
      </c>
      <c r="F8117">
        <v>2086.16</v>
      </c>
      <c r="G8117">
        <v>2117.65</v>
      </c>
      <c r="H8117">
        <v>69771.067999999999</v>
      </c>
      <c r="I8117">
        <v>146907795.23677</v>
      </c>
      <c r="J8117">
        <v>68038</v>
      </c>
    </row>
    <row r="8118" spans="1:10" x14ac:dyDescent="0.5">
      <c r="A8118">
        <v>1618084800000</v>
      </c>
      <c r="B8118" s="1" t="d">
        <v>2021-04-10T20:00:00.00000020954757600</v>
      </c>
      <c r="C8118" t="s">
        <v>10</v>
      </c>
      <c r="D8118">
        <v>2131.4</v>
      </c>
      <c r="E8118">
        <v>2139.17</v>
      </c>
      <c r="F8118">
        <v>2085</v>
      </c>
      <c r="G8118">
        <v>2098.7800000000002</v>
      </c>
      <c r="H8118">
        <v>136363.92800000001</v>
      </c>
      <c r="I8118">
        <v>287626537.67979002</v>
      </c>
      <c r="J8118">
        <v>100547</v>
      </c>
    </row>
    <row r="8119" spans="1:10" x14ac:dyDescent="0.5">
      <c r="A8119">
        <v>1618081200000</v>
      </c>
      <c r="B8119" s="1" t="d">
        <v>2021-04-10T18:59:59.99999979045242400</v>
      </c>
      <c r="C8119" t="s">
        <v>10</v>
      </c>
      <c r="D8119">
        <v>2145.88</v>
      </c>
      <c r="E8119">
        <v>2145.89</v>
      </c>
      <c r="F8119">
        <v>2127.36</v>
      </c>
      <c r="G8119">
        <v>2131.39</v>
      </c>
      <c r="H8119">
        <v>35336.027999999998</v>
      </c>
      <c r="I8119">
        <v>75452989.017690003</v>
      </c>
      <c r="J8119">
        <v>42274</v>
      </c>
    </row>
    <row r="8120" spans="1:10" x14ac:dyDescent="0.5">
      <c r="A8120">
        <v>1618077600000</v>
      </c>
      <c r="B8120" s="1" t="d">
        <v>2021-04-10T18:00:00.000</v>
      </c>
      <c r="C8120" t="s">
        <v>10</v>
      </c>
      <c r="D8120">
        <v>2148.5300000000002</v>
      </c>
      <c r="E8120">
        <v>2148.5300000000002</v>
      </c>
      <c r="F8120">
        <v>2123</v>
      </c>
      <c r="G8120">
        <v>2145.7199999999998</v>
      </c>
      <c r="H8120">
        <v>71282.510999999999</v>
      </c>
      <c r="I8120">
        <v>152146671.96235999</v>
      </c>
      <c r="J8120">
        <v>66439</v>
      </c>
    </row>
    <row r="8121" spans="1:10" x14ac:dyDescent="0.5">
      <c r="A8121">
        <v>1618074000000</v>
      </c>
      <c r="B8121" s="1" t="d">
        <v>2021-04-10T17:00:00.00000020954757600</v>
      </c>
      <c r="C8121" t="s">
        <v>10</v>
      </c>
      <c r="D8121">
        <v>2157.48</v>
      </c>
      <c r="E8121">
        <v>2157.4899999999998</v>
      </c>
      <c r="F8121">
        <v>2141.0500000000002</v>
      </c>
      <c r="G8121">
        <v>2148.5300000000002</v>
      </c>
      <c r="H8121">
        <v>41837.057000000001</v>
      </c>
      <c r="I8121">
        <v>89897429.115510002</v>
      </c>
      <c r="J8121">
        <v>54423</v>
      </c>
    </row>
    <row r="8122" spans="1:10" x14ac:dyDescent="0.5">
      <c r="A8122">
        <v>1618070400000</v>
      </c>
      <c r="B8122" s="1" t="d">
        <v>2021-04-10T15:59:59.99999979045242400</v>
      </c>
      <c r="C8122" t="s">
        <v>10</v>
      </c>
      <c r="D8122">
        <v>2158.81</v>
      </c>
      <c r="E8122">
        <v>2170</v>
      </c>
      <c r="F8122">
        <v>2150.34</v>
      </c>
      <c r="G8122">
        <v>2157.4899999999998</v>
      </c>
      <c r="H8122">
        <v>64075.571000000004</v>
      </c>
      <c r="I8122">
        <v>138532441.04161999</v>
      </c>
      <c r="J8122">
        <v>62933</v>
      </c>
    </row>
    <row r="8123" spans="1:10" x14ac:dyDescent="0.5">
      <c r="A8123">
        <v>1618066800000</v>
      </c>
      <c r="B8123" s="1" t="d">
        <v>2021-04-10T15:00:00.000</v>
      </c>
      <c r="C8123" t="s">
        <v>10</v>
      </c>
      <c r="D8123">
        <v>2161.13</v>
      </c>
      <c r="E8123">
        <v>2169.5700000000002</v>
      </c>
      <c r="F8123">
        <v>2150</v>
      </c>
      <c r="G8123">
        <v>2158.8200000000002</v>
      </c>
      <c r="H8123">
        <v>47973.050999999999</v>
      </c>
      <c r="I8123">
        <v>103601733.28392</v>
      </c>
      <c r="J8123">
        <v>54618</v>
      </c>
    </row>
    <row r="8124" spans="1:10" x14ac:dyDescent="0.5">
      <c r="A8124">
        <v>1618063200000</v>
      </c>
      <c r="B8124" s="1" t="d">
        <v>2021-04-10T14:00:00.00000020954757600</v>
      </c>
      <c r="C8124" t="s">
        <v>10</v>
      </c>
      <c r="D8124">
        <v>2161.37</v>
      </c>
      <c r="E8124">
        <v>2164.58</v>
      </c>
      <c r="F8124">
        <v>2153.02</v>
      </c>
      <c r="G8124">
        <v>2161.14</v>
      </c>
      <c r="H8124">
        <v>41527.474999999999</v>
      </c>
      <c r="I8124">
        <v>89629390.050029993</v>
      </c>
      <c r="J8124">
        <v>43569</v>
      </c>
    </row>
    <row r="8125" spans="1:10" x14ac:dyDescent="0.5">
      <c r="A8125">
        <v>1618059600000</v>
      </c>
      <c r="B8125" s="1" t="d">
        <v>2021-04-10T12:59:59.99999979045242400</v>
      </c>
      <c r="C8125" t="s">
        <v>10</v>
      </c>
      <c r="D8125">
        <v>2147.19</v>
      </c>
      <c r="E8125">
        <v>2163.9299999999998</v>
      </c>
      <c r="F8125">
        <v>2138.0500000000002</v>
      </c>
      <c r="G8125">
        <v>2161.66</v>
      </c>
      <c r="H8125">
        <v>85303.259000000005</v>
      </c>
      <c r="I8125">
        <v>183474895.84869999</v>
      </c>
      <c r="J8125">
        <v>70987</v>
      </c>
    </row>
    <row r="8126" spans="1:10" x14ac:dyDescent="0.5">
      <c r="A8126">
        <v>1618056000000</v>
      </c>
      <c r="B8126" s="1" t="d">
        <v>2021-04-10T12:00:00.000</v>
      </c>
      <c r="C8126" t="s">
        <v>10</v>
      </c>
      <c r="D8126">
        <v>2164.39</v>
      </c>
      <c r="E8126">
        <v>2169.9899999999998</v>
      </c>
      <c r="F8126">
        <v>2133.1999999999998</v>
      </c>
      <c r="G8126">
        <v>2147.19</v>
      </c>
      <c r="H8126">
        <v>112857.091</v>
      </c>
      <c r="I8126">
        <v>243036682.09472999</v>
      </c>
      <c r="J8126">
        <v>84285</v>
      </c>
    </row>
    <row r="8127" spans="1:10" x14ac:dyDescent="0.5">
      <c r="A8127">
        <v>1618052400000</v>
      </c>
      <c r="B8127" s="1" t="d">
        <v>2021-04-10T11:00:00.00000020954757600</v>
      </c>
      <c r="C8127" t="s">
        <v>10</v>
      </c>
      <c r="D8127">
        <v>2167.8200000000002</v>
      </c>
      <c r="E8127">
        <v>2170.2199999999998</v>
      </c>
      <c r="F8127">
        <v>2160.5500000000002</v>
      </c>
      <c r="G8127">
        <v>2164.38</v>
      </c>
      <c r="H8127">
        <v>38765.427000000003</v>
      </c>
      <c r="I8127">
        <v>83990790.684970006</v>
      </c>
      <c r="J8127">
        <v>42361</v>
      </c>
    </row>
    <row r="8128" spans="1:10" x14ac:dyDescent="0.5">
      <c r="A8128">
        <v>1618048800000</v>
      </c>
      <c r="B8128" s="1" t="d">
        <v>2021-04-10T09:59:59.99999979045242400</v>
      </c>
      <c r="C8128" t="s">
        <v>10</v>
      </c>
      <c r="D8128">
        <v>2172.2399999999998</v>
      </c>
      <c r="E8128">
        <v>2182.4</v>
      </c>
      <c r="F8128">
        <v>2153.31</v>
      </c>
      <c r="G8128">
        <v>2167.8200000000002</v>
      </c>
      <c r="H8128">
        <v>73889.232999999993</v>
      </c>
      <c r="I8128">
        <v>160216494.20642999</v>
      </c>
      <c r="J8128">
        <v>60707</v>
      </c>
    </row>
    <row r="8129" spans="1:10" x14ac:dyDescent="0.5">
      <c r="A8129">
        <v>1618045200000</v>
      </c>
      <c r="B8129" s="1" t="d">
        <v>2021-04-10T09:00:00.000</v>
      </c>
      <c r="C8129" t="s">
        <v>10</v>
      </c>
      <c r="D8129">
        <v>2168.6799999999998</v>
      </c>
      <c r="E8129">
        <v>2174.9299999999998</v>
      </c>
      <c r="F8129">
        <v>2165.52</v>
      </c>
      <c r="G8129">
        <v>2172.23</v>
      </c>
      <c r="H8129">
        <v>40181.862999999998</v>
      </c>
      <c r="I8129">
        <v>87209184.533419997</v>
      </c>
      <c r="J8129">
        <v>41746</v>
      </c>
    </row>
    <row r="8130" spans="1:10" x14ac:dyDescent="0.5">
      <c r="A8130">
        <v>1618041600000</v>
      </c>
      <c r="B8130" s="1" t="d">
        <v>2021-04-10T08:00:00.00000020954757600</v>
      </c>
      <c r="C8130" t="s">
        <v>10</v>
      </c>
      <c r="D8130">
        <v>2169.4899999999998</v>
      </c>
      <c r="E8130">
        <v>2185</v>
      </c>
      <c r="F8130">
        <v>2163.7800000000002</v>
      </c>
      <c r="G8130">
        <v>2168.6799999999998</v>
      </c>
      <c r="H8130">
        <v>88413.368000000002</v>
      </c>
      <c r="I8130">
        <v>192344434.43572</v>
      </c>
      <c r="J8130">
        <v>67532</v>
      </c>
    </row>
    <row r="8131" spans="1:10" x14ac:dyDescent="0.5">
      <c r="A8131">
        <v>1618038000000</v>
      </c>
      <c r="B8131" s="1" t="d">
        <v>2021-04-10T06:59:59.99999979045242400</v>
      </c>
      <c r="C8131" t="s">
        <v>10</v>
      </c>
      <c r="D8131">
        <v>2173.86</v>
      </c>
      <c r="E8131">
        <v>2179.34</v>
      </c>
      <c r="F8131">
        <v>2157.21</v>
      </c>
      <c r="G8131">
        <v>2169.4899999999998</v>
      </c>
      <c r="H8131">
        <v>83663.828999999998</v>
      </c>
      <c r="I8131">
        <v>181432653.70342001</v>
      </c>
      <c r="J8131">
        <v>68058</v>
      </c>
    </row>
    <row r="8132" spans="1:10" x14ac:dyDescent="0.5">
      <c r="A8132">
        <v>1618034400000</v>
      </c>
      <c r="B8132" s="1" t="d">
        <v>2021-04-10T06:00:00.000</v>
      </c>
      <c r="C8132" t="s">
        <v>10</v>
      </c>
      <c r="D8132">
        <v>2179.61</v>
      </c>
      <c r="E8132">
        <v>2190.56</v>
      </c>
      <c r="F8132">
        <v>2171.02</v>
      </c>
      <c r="G8132">
        <v>2173.87</v>
      </c>
      <c r="H8132">
        <v>67443.968999999997</v>
      </c>
      <c r="I8132">
        <v>147005300.88573</v>
      </c>
      <c r="J8132">
        <v>64064</v>
      </c>
    </row>
    <row r="8133" spans="1:10" x14ac:dyDescent="0.5">
      <c r="A8133">
        <v>1618030800000</v>
      </c>
      <c r="B8133" s="1" t="d">
        <v>2021-04-10T05:00:00.00000020954757600</v>
      </c>
      <c r="C8133" t="s">
        <v>10</v>
      </c>
      <c r="D8133">
        <v>2199.1</v>
      </c>
      <c r="E8133">
        <v>2208</v>
      </c>
      <c r="F8133">
        <v>2168.2399999999998</v>
      </c>
      <c r="G8133">
        <v>2179.5700000000002</v>
      </c>
      <c r="H8133">
        <v>140578.53700000001</v>
      </c>
      <c r="I8133">
        <v>306874372.40056002</v>
      </c>
      <c r="J8133">
        <v>102060</v>
      </c>
    </row>
    <row r="8134" spans="1:10" x14ac:dyDescent="0.5">
      <c r="A8134">
        <v>1618027200000</v>
      </c>
      <c r="B8134" s="1" t="d">
        <v>2021-04-10T03:59:59.99999979045242400</v>
      </c>
      <c r="C8134" t="s">
        <v>10</v>
      </c>
      <c r="D8134">
        <v>2148.65</v>
      </c>
      <c r="E8134">
        <v>2211.94</v>
      </c>
      <c r="F8134">
        <v>2148.34</v>
      </c>
      <c r="G8134">
        <v>2199.11</v>
      </c>
      <c r="H8134">
        <v>311953.75900000002</v>
      </c>
      <c r="I8134">
        <v>680485186.93763995</v>
      </c>
      <c r="J8134">
        <v>195782</v>
      </c>
    </row>
    <row r="8135" spans="1:10" x14ac:dyDescent="0.5">
      <c r="A8135">
        <v>1618023600000</v>
      </c>
      <c r="B8135" s="1" t="d">
        <v>2021-04-10T03:00:00.000</v>
      </c>
      <c r="C8135" t="s">
        <v>10</v>
      </c>
      <c r="D8135">
        <v>2120.35</v>
      </c>
      <c r="E8135">
        <v>2155.12</v>
      </c>
      <c r="F8135">
        <v>2119.84</v>
      </c>
      <c r="G8135">
        <v>2148.66</v>
      </c>
      <c r="H8135">
        <v>196506.18400000001</v>
      </c>
      <c r="I8135">
        <v>420193348.00711</v>
      </c>
      <c r="J8135">
        <v>131530</v>
      </c>
    </row>
    <row r="8136" spans="1:10" x14ac:dyDescent="0.5">
      <c r="A8136">
        <v>1618020000000</v>
      </c>
      <c r="B8136" s="1" t="d">
        <v>2021-04-10T02:00:00.00000020954757600</v>
      </c>
      <c r="C8136" t="s">
        <v>10</v>
      </c>
      <c r="D8136">
        <v>2099.04</v>
      </c>
      <c r="E8136">
        <v>2122.25</v>
      </c>
      <c r="F8136">
        <v>2090.48</v>
      </c>
      <c r="G8136">
        <v>2120.6</v>
      </c>
      <c r="H8136">
        <v>107252.359</v>
      </c>
      <c r="I8136">
        <v>225502984.91350001</v>
      </c>
      <c r="J8136">
        <v>85199</v>
      </c>
    </row>
    <row r="8137" spans="1:10" x14ac:dyDescent="0.5">
      <c r="A8137">
        <v>1618016400000</v>
      </c>
      <c r="B8137" s="1" t="d">
        <v>2021-04-10T00:59:59.99999979045242400</v>
      </c>
      <c r="C8137" t="s">
        <v>10</v>
      </c>
      <c r="D8137">
        <v>2067.67</v>
      </c>
      <c r="E8137">
        <v>2099.3200000000002</v>
      </c>
      <c r="F8137">
        <v>2062</v>
      </c>
      <c r="G8137">
        <v>2099.0500000000002</v>
      </c>
      <c r="H8137">
        <v>82704.952999999994</v>
      </c>
      <c r="I8137">
        <v>172187960.38016999</v>
      </c>
      <c r="J8137">
        <v>69172</v>
      </c>
    </row>
    <row r="8138" spans="1:10" x14ac:dyDescent="0.5">
      <c r="A8138">
        <v>1618012800000</v>
      </c>
      <c r="B8138" s="1" t="d">
        <v>2021-04-10</v>
      </c>
      <c r="C8138" t="s">
        <v>10</v>
      </c>
      <c r="D8138">
        <v>2068.02</v>
      </c>
      <c r="E8138">
        <v>2076.34</v>
      </c>
      <c r="F8138">
        <v>2059.0300000000002</v>
      </c>
      <c r="G8138">
        <v>2067.66</v>
      </c>
      <c r="H8138">
        <v>38734.535000000003</v>
      </c>
      <c r="I8138">
        <v>80067267.404420003</v>
      </c>
      <c r="J8138">
        <v>39519</v>
      </c>
    </row>
    <row r="8139" spans="1:10" x14ac:dyDescent="0.5">
      <c r="A8139">
        <v>1618009200000</v>
      </c>
      <c r="B8139" s="1" t="d">
        <v>2021-04-09T23:00:00.00000020954757600</v>
      </c>
      <c r="C8139" t="s">
        <v>10</v>
      </c>
      <c r="D8139">
        <v>2066.98</v>
      </c>
      <c r="E8139">
        <v>2072.25</v>
      </c>
      <c r="F8139">
        <v>2057.2600000000002</v>
      </c>
      <c r="G8139">
        <v>2068.02</v>
      </c>
      <c r="H8139">
        <v>39064.008999999998</v>
      </c>
      <c r="I8139">
        <v>80655653.640349999</v>
      </c>
      <c r="J8139">
        <v>42794</v>
      </c>
    </row>
    <row r="8140" spans="1:10" x14ac:dyDescent="0.5">
      <c r="A8140">
        <v>1618005600000</v>
      </c>
      <c r="B8140" s="1" t="d">
        <v>2021-04-09T21:59:59.99999979045242400</v>
      </c>
      <c r="C8140" t="s">
        <v>10</v>
      </c>
      <c r="D8140">
        <v>2076.3200000000002</v>
      </c>
      <c r="E8140">
        <v>2080.09</v>
      </c>
      <c r="F8140">
        <v>2063.5</v>
      </c>
      <c r="G8140">
        <v>2066.9699999999998</v>
      </c>
      <c r="H8140">
        <v>29796.506000000001</v>
      </c>
      <c r="I8140">
        <v>61716951.145499997</v>
      </c>
      <c r="J8140">
        <v>40208</v>
      </c>
    </row>
    <row r="8141" spans="1:10" x14ac:dyDescent="0.5">
      <c r="A8141">
        <v>1618002000000</v>
      </c>
      <c r="B8141" s="1" t="d">
        <v>2021-04-09T21:00:00.000</v>
      </c>
      <c r="C8141" t="s">
        <v>10</v>
      </c>
      <c r="D8141">
        <v>2072.35</v>
      </c>
      <c r="E8141">
        <v>2082.79</v>
      </c>
      <c r="F8141">
        <v>2069.11</v>
      </c>
      <c r="G8141">
        <v>2076.3200000000002</v>
      </c>
      <c r="H8141">
        <v>19849.935000000001</v>
      </c>
      <c r="I8141">
        <v>41217746.585979998</v>
      </c>
      <c r="J8141">
        <v>36725</v>
      </c>
    </row>
    <row r="8142" spans="1:10" x14ac:dyDescent="0.5">
      <c r="A8142">
        <v>1617998400000</v>
      </c>
      <c r="B8142" s="1" t="d">
        <v>2021-04-09T20:00:00.00000020954757600</v>
      </c>
      <c r="C8142" t="s">
        <v>10</v>
      </c>
      <c r="D8142">
        <v>2078.84</v>
      </c>
      <c r="E8142">
        <v>2083.38</v>
      </c>
      <c r="F8142">
        <v>2068.1</v>
      </c>
      <c r="G8142">
        <v>2072.35</v>
      </c>
      <c r="H8142">
        <v>29573.093000000001</v>
      </c>
      <c r="I8142">
        <v>61422491.388420001</v>
      </c>
      <c r="J8142">
        <v>37368</v>
      </c>
    </row>
    <row r="8143" spans="1:10" x14ac:dyDescent="0.5">
      <c r="A8143">
        <v>1617994800000</v>
      </c>
      <c r="B8143" s="1" t="d">
        <v>2021-04-09T18:59:59.99999979045242400</v>
      </c>
      <c r="C8143" t="s">
        <v>10</v>
      </c>
      <c r="D8143">
        <v>2080</v>
      </c>
      <c r="E8143">
        <v>2086.54</v>
      </c>
      <c r="F8143">
        <v>2070.9299999999998</v>
      </c>
      <c r="G8143">
        <v>2078.64</v>
      </c>
      <c r="H8143">
        <v>40170.633000000002</v>
      </c>
      <c r="I8143">
        <v>83536008.099950001</v>
      </c>
      <c r="J8143">
        <v>40181</v>
      </c>
    </row>
    <row r="8144" spans="1:10" x14ac:dyDescent="0.5">
      <c r="A8144">
        <v>1617991200000</v>
      </c>
      <c r="B8144" s="1" t="d">
        <v>2021-04-09T18:00:00.000</v>
      </c>
      <c r="C8144" t="s">
        <v>10</v>
      </c>
      <c r="D8144">
        <v>2076.4299999999998</v>
      </c>
      <c r="E8144">
        <v>2081</v>
      </c>
      <c r="F8144">
        <v>2073.34</v>
      </c>
      <c r="G8144">
        <v>2079.9899999999998</v>
      </c>
      <c r="H8144">
        <v>27691.868999999999</v>
      </c>
      <c r="I8144">
        <v>57544610.774549998</v>
      </c>
      <c r="J8144">
        <v>34547</v>
      </c>
    </row>
    <row r="8145" spans="1:10" x14ac:dyDescent="0.5">
      <c r="A8145">
        <v>1617987600000</v>
      </c>
      <c r="B8145" s="1" t="d">
        <v>2021-04-09T17:00:00.00000020954757600</v>
      </c>
      <c r="C8145" t="s">
        <v>10</v>
      </c>
      <c r="D8145">
        <v>2073.44</v>
      </c>
      <c r="E8145">
        <v>2081.88</v>
      </c>
      <c r="F8145">
        <v>2068.4899999999998</v>
      </c>
      <c r="G8145">
        <v>2076.4299999999998</v>
      </c>
      <c r="H8145">
        <v>51816.402999999998</v>
      </c>
      <c r="I8145">
        <v>107493040.18629</v>
      </c>
      <c r="J8145">
        <v>48933</v>
      </c>
    </row>
    <row r="8146" spans="1:10" x14ac:dyDescent="0.5">
      <c r="A8146">
        <v>1617984000000</v>
      </c>
      <c r="B8146" s="1" t="d">
        <v>2021-04-09T15:59:59.99999979045242400</v>
      </c>
      <c r="C8146" t="s">
        <v>10</v>
      </c>
      <c r="D8146">
        <v>2063.2800000000002</v>
      </c>
      <c r="E8146">
        <v>2073.69</v>
      </c>
      <c r="F8146">
        <v>2052</v>
      </c>
      <c r="G8146">
        <v>2073.4499999999998</v>
      </c>
      <c r="H8146">
        <v>82028.581000000006</v>
      </c>
      <c r="I8146">
        <v>169065789.95357001</v>
      </c>
      <c r="J8146">
        <v>63663</v>
      </c>
    </row>
    <row r="8147" spans="1:10" x14ac:dyDescent="0.5">
      <c r="A8147">
        <v>1617980400000</v>
      </c>
      <c r="B8147" s="1" t="d">
        <v>2021-04-09T15:00:00.000</v>
      </c>
      <c r="C8147" t="s">
        <v>10</v>
      </c>
      <c r="D8147">
        <v>2069.7199999999998</v>
      </c>
      <c r="E8147">
        <v>2071.44</v>
      </c>
      <c r="F8147">
        <v>2058</v>
      </c>
      <c r="G8147">
        <v>2063.27</v>
      </c>
      <c r="H8147">
        <v>48138.665999999997</v>
      </c>
      <c r="I8147">
        <v>99379630.16494</v>
      </c>
      <c r="J8147">
        <v>48898</v>
      </c>
    </row>
    <row r="8148" spans="1:10" x14ac:dyDescent="0.5">
      <c r="A8148">
        <v>1617976800000</v>
      </c>
      <c r="B8148" s="1" t="d">
        <v>2021-04-09T14:00:00.00000020954757600</v>
      </c>
      <c r="C8148" t="s">
        <v>10</v>
      </c>
      <c r="D8148">
        <v>2076.15</v>
      </c>
      <c r="E8148">
        <v>2083.58</v>
      </c>
      <c r="F8148">
        <v>2054.56</v>
      </c>
      <c r="G8148">
        <v>2069.71</v>
      </c>
      <c r="H8148">
        <v>101435.51</v>
      </c>
      <c r="I8148">
        <v>209767055.92932001</v>
      </c>
      <c r="J8148">
        <v>74573</v>
      </c>
    </row>
    <row r="8149" spans="1:10" x14ac:dyDescent="0.5">
      <c r="A8149">
        <v>1617973200000</v>
      </c>
      <c r="B8149" s="1" t="d">
        <v>2021-04-09T12:59:59.99999979045242400</v>
      </c>
      <c r="C8149" t="s">
        <v>10</v>
      </c>
      <c r="D8149">
        <v>2081.63</v>
      </c>
      <c r="E8149">
        <v>2087.4899999999998</v>
      </c>
      <c r="F8149">
        <v>2071.04</v>
      </c>
      <c r="G8149">
        <v>2076.0300000000002</v>
      </c>
      <c r="H8149">
        <v>63290.701999999997</v>
      </c>
      <c r="I8149">
        <v>131681503.15079001</v>
      </c>
      <c r="J8149">
        <v>58403</v>
      </c>
    </row>
    <row r="8150" spans="1:10" x14ac:dyDescent="0.5">
      <c r="A8150">
        <v>1617969600000</v>
      </c>
      <c r="B8150" s="1" t="d">
        <v>2021-04-09T12:00:00.000</v>
      </c>
      <c r="C8150" t="s">
        <v>10</v>
      </c>
      <c r="D8150">
        <v>2087.96</v>
      </c>
      <c r="E8150">
        <v>2092.3200000000002</v>
      </c>
      <c r="F8150">
        <v>2074.2800000000002</v>
      </c>
      <c r="G8150">
        <v>2081.5700000000002</v>
      </c>
      <c r="H8150">
        <v>55037.517999999996</v>
      </c>
      <c r="I8150">
        <v>114622903.07009</v>
      </c>
      <c r="J8150">
        <v>56410</v>
      </c>
    </row>
    <row r="8151" spans="1:10" x14ac:dyDescent="0.5">
      <c r="A8151">
        <v>1617966000000</v>
      </c>
      <c r="B8151" s="1" t="d">
        <v>2021-04-09T11:00:00.00000020954757600</v>
      </c>
      <c r="C8151" t="s">
        <v>10</v>
      </c>
      <c r="D8151">
        <v>2092.87</v>
      </c>
      <c r="E8151">
        <v>2098.66</v>
      </c>
      <c r="F8151">
        <v>2082.8200000000002</v>
      </c>
      <c r="G8151">
        <v>2088</v>
      </c>
      <c r="H8151">
        <v>73913.599000000002</v>
      </c>
      <c r="I8151">
        <v>154470183.17295</v>
      </c>
      <c r="J8151">
        <v>64653</v>
      </c>
    </row>
    <row r="8152" spans="1:10" x14ac:dyDescent="0.5">
      <c r="A8152">
        <v>1617962400000</v>
      </c>
      <c r="B8152" s="1" t="d">
        <v>2021-04-09T09:59:59.99999979045242400</v>
      </c>
      <c r="C8152" t="s">
        <v>10</v>
      </c>
      <c r="D8152">
        <v>2082.2800000000002</v>
      </c>
      <c r="E8152">
        <v>2104.83</v>
      </c>
      <c r="F8152">
        <v>2077.0500000000002</v>
      </c>
      <c r="G8152">
        <v>2092.87</v>
      </c>
      <c r="H8152">
        <v>134141.962</v>
      </c>
      <c r="I8152">
        <v>281030295.26495999</v>
      </c>
      <c r="J8152">
        <v>98419</v>
      </c>
    </row>
    <row r="8153" spans="1:10" x14ac:dyDescent="0.5">
      <c r="A8153">
        <v>1617958800000</v>
      </c>
      <c r="B8153" s="1" t="d">
        <v>2021-04-09T09:00:00.000</v>
      </c>
      <c r="C8153" t="s">
        <v>10</v>
      </c>
      <c r="D8153">
        <v>2070.41</v>
      </c>
      <c r="E8153">
        <v>2082.75</v>
      </c>
      <c r="F8153">
        <v>2070</v>
      </c>
      <c r="G8153">
        <v>2082.27</v>
      </c>
      <c r="H8153">
        <v>38945.432999999997</v>
      </c>
      <c r="I8153">
        <v>80818091.074860007</v>
      </c>
      <c r="J8153">
        <v>40260</v>
      </c>
    </row>
    <row r="8154" spans="1:10" x14ac:dyDescent="0.5">
      <c r="A8154">
        <v>1617955200000</v>
      </c>
      <c r="B8154" s="1" t="d">
        <v>2021-04-09T08:00:00.00000020954757600</v>
      </c>
      <c r="C8154" t="s">
        <v>10</v>
      </c>
      <c r="D8154">
        <v>2079.91</v>
      </c>
      <c r="E8154">
        <v>2080.83</v>
      </c>
      <c r="F8154">
        <v>2063.2399999999998</v>
      </c>
      <c r="G8154">
        <v>2070.46</v>
      </c>
      <c r="H8154">
        <v>50335.144999999997</v>
      </c>
      <c r="I8154">
        <v>104310887.76350001</v>
      </c>
      <c r="J8154">
        <v>47391</v>
      </c>
    </row>
    <row r="8155" spans="1:10" x14ac:dyDescent="0.5">
      <c r="A8155">
        <v>1617951600000</v>
      </c>
      <c r="B8155" s="1" t="d">
        <v>2021-04-09T06:59:59.99999979045242400</v>
      </c>
      <c r="C8155" t="s">
        <v>10</v>
      </c>
      <c r="D8155">
        <v>2074.09</v>
      </c>
      <c r="E8155">
        <v>2080.8200000000002</v>
      </c>
      <c r="F8155">
        <v>2061</v>
      </c>
      <c r="G8155">
        <v>2079.92</v>
      </c>
      <c r="H8155">
        <v>66071.097999999998</v>
      </c>
      <c r="I8155">
        <v>136836397.89917001</v>
      </c>
      <c r="J8155">
        <v>49276</v>
      </c>
    </row>
    <row r="8156" spans="1:10" x14ac:dyDescent="0.5">
      <c r="A8156">
        <v>1617948000000</v>
      </c>
      <c r="B8156" s="1" t="d">
        <v>2021-04-09T06:00:00.000</v>
      </c>
      <c r="C8156" t="s">
        <v>10</v>
      </c>
      <c r="D8156">
        <v>2072.77</v>
      </c>
      <c r="E8156">
        <v>2083.5</v>
      </c>
      <c r="F8156">
        <v>2071.3000000000002</v>
      </c>
      <c r="G8156">
        <v>2074.08</v>
      </c>
      <c r="H8156">
        <v>32530.760999999999</v>
      </c>
      <c r="I8156">
        <v>67574191.741249993</v>
      </c>
      <c r="J8156">
        <v>35191</v>
      </c>
    </row>
    <row r="8157" spans="1:10" x14ac:dyDescent="0.5">
      <c r="A8157">
        <v>1617944400000</v>
      </c>
      <c r="B8157" s="1" t="d">
        <v>2021-04-09T05:00:00.00000020954757600</v>
      </c>
      <c r="C8157" t="s">
        <v>10</v>
      </c>
      <c r="D8157">
        <v>2077.64</v>
      </c>
      <c r="E8157">
        <v>2083.3000000000002</v>
      </c>
      <c r="F8157">
        <v>2072.5100000000002</v>
      </c>
      <c r="G8157">
        <v>2072.7600000000002</v>
      </c>
      <c r="H8157">
        <v>27615.64</v>
      </c>
      <c r="I8157">
        <v>57399085.296279997</v>
      </c>
      <c r="J8157">
        <v>32232</v>
      </c>
    </row>
    <row r="8158" spans="1:10" x14ac:dyDescent="0.5">
      <c r="A8158">
        <v>1617940800000</v>
      </c>
      <c r="B8158" s="1" t="d">
        <v>2021-04-09T03:59:59.99999979045242400</v>
      </c>
      <c r="C8158" t="s">
        <v>10</v>
      </c>
      <c r="D8158">
        <v>2074.63</v>
      </c>
      <c r="E8158">
        <v>2081.87</v>
      </c>
      <c r="F8158">
        <v>2073.71</v>
      </c>
      <c r="G8158">
        <v>2077.64</v>
      </c>
      <c r="H8158">
        <v>29643.032999999999</v>
      </c>
      <c r="I8158">
        <v>61582104.718950003</v>
      </c>
      <c r="J8158">
        <v>31287</v>
      </c>
    </row>
    <row r="8159" spans="1:10" x14ac:dyDescent="0.5">
      <c r="A8159">
        <v>1617937200000</v>
      </c>
      <c r="B8159" s="1" t="d">
        <v>2021-04-09T03:00:00.000</v>
      </c>
      <c r="C8159" t="s">
        <v>10</v>
      </c>
      <c r="D8159">
        <v>2077.17</v>
      </c>
      <c r="E8159">
        <v>2082.42</v>
      </c>
      <c r="F8159">
        <v>2070.11</v>
      </c>
      <c r="G8159">
        <v>2074.63</v>
      </c>
      <c r="H8159">
        <v>44863.891000000003</v>
      </c>
      <c r="I8159">
        <v>93155237.932229996</v>
      </c>
      <c r="J8159">
        <v>40881</v>
      </c>
    </row>
    <row r="8160" spans="1:10" x14ac:dyDescent="0.5">
      <c r="A8160">
        <v>1617933600000</v>
      </c>
      <c r="B8160" s="1" t="d">
        <v>2021-04-09T02:00:00.00000020954757600</v>
      </c>
      <c r="C8160" t="s">
        <v>10</v>
      </c>
      <c r="D8160">
        <v>2082.37</v>
      </c>
      <c r="E8160">
        <v>2088.65</v>
      </c>
      <c r="F8160">
        <v>2075.17</v>
      </c>
      <c r="G8160">
        <v>2077.17</v>
      </c>
      <c r="H8160">
        <v>38102.466999999997</v>
      </c>
      <c r="I8160">
        <v>79341757.210999995</v>
      </c>
      <c r="J8160">
        <v>34838</v>
      </c>
    </row>
    <row r="8161" spans="1:10" x14ac:dyDescent="0.5">
      <c r="A8161">
        <v>1617930000000</v>
      </c>
      <c r="B8161" s="1" t="d">
        <v>2021-04-09T00:59:59.99999979045242400</v>
      </c>
      <c r="C8161" t="s">
        <v>10</v>
      </c>
      <c r="D8161">
        <v>2094.44</v>
      </c>
      <c r="E8161">
        <v>2099.92</v>
      </c>
      <c r="F8161">
        <v>2080.2399999999998</v>
      </c>
      <c r="G8161">
        <v>2082.2800000000002</v>
      </c>
      <c r="H8161">
        <v>50493.207000000002</v>
      </c>
      <c r="I8161">
        <v>105457318.93954</v>
      </c>
      <c r="J8161">
        <v>46004</v>
      </c>
    </row>
    <row r="8162" spans="1:10" x14ac:dyDescent="0.5">
      <c r="A8162">
        <v>1617926400000</v>
      </c>
      <c r="B8162" s="1" t="d">
        <v>2021-04-09</v>
      </c>
      <c r="C8162" t="s">
        <v>10</v>
      </c>
      <c r="D8162">
        <v>2082.02</v>
      </c>
      <c r="E8162">
        <v>2098</v>
      </c>
      <c r="F8162">
        <v>2079.6</v>
      </c>
      <c r="G8162">
        <v>2094.4299999999998</v>
      </c>
      <c r="H8162">
        <v>62865.167999999998</v>
      </c>
      <c r="I8162">
        <v>131421963.57537</v>
      </c>
      <c r="J8162">
        <v>56177</v>
      </c>
    </row>
    <row r="8163" spans="1:10" x14ac:dyDescent="0.5">
      <c r="A8163">
        <v>1617922800000</v>
      </c>
      <c r="B8163" s="1" t="d">
        <v>2021-04-08T23:00:00.00000020954757600</v>
      </c>
      <c r="C8163" t="s">
        <v>10</v>
      </c>
      <c r="D8163">
        <v>2073.2800000000002</v>
      </c>
      <c r="E8163">
        <v>2086.67</v>
      </c>
      <c r="F8163">
        <v>2071.37</v>
      </c>
      <c r="G8163">
        <v>2082.08</v>
      </c>
      <c r="H8163">
        <v>56036.91</v>
      </c>
      <c r="I8163">
        <v>116514168.53245001</v>
      </c>
      <c r="J8163">
        <v>54609</v>
      </c>
    </row>
    <row r="8164" spans="1:10" x14ac:dyDescent="0.5">
      <c r="A8164">
        <v>1617919200000</v>
      </c>
      <c r="B8164" s="1" t="d">
        <v>2021-04-08T21:59:59.99999979045242400</v>
      </c>
      <c r="C8164" t="s">
        <v>10</v>
      </c>
      <c r="D8164">
        <v>2054.4499999999998</v>
      </c>
      <c r="E8164">
        <v>2074.96</v>
      </c>
      <c r="F8164">
        <v>2048.1</v>
      </c>
      <c r="G8164">
        <v>2073.2800000000002</v>
      </c>
      <c r="H8164">
        <v>55031.09</v>
      </c>
      <c r="I8164">
        <v>113750763.58946</v>
      </c>
      <c r="J8164">
        <v>56044</v>
      </c>
    </row>
    <row r="8165" spans="1:10" x14ac:dyDescent="0.5">
      <c r="A8165">
        <v>1617915600000</v>
      </c>
      <c r="B8165" s="1" t="d">
        <v>2021-04-08T21:00:00.000</v>
      </c>
      <c r="C8165" t="s">
        <v>10</v>
      </c>
      <c r="D8165">
        <v>2058.2199999999998</v>
      </c>
      <c r="E8165">
        <v>2058.31</v>
      </c>
      <c r="F8165">
        <v>2045.22</v>
      </c>
      <c r="G8165">
        <v>2054.4499999999998</v>
      </c>
      <c r="H8165">
        <v>36524.093000000001</v>
      </c>
      <c r="I8165">
        <v>74935025.74199</v>
      </c>
      <c r="J8165">
        <v>46047</v>
      </c>
    </row>
    <row r="8166" spans="1:10" x14ac:dyDescent="0.5">
      <c r="A8166">
        <v>1617912000000</v>
      </c>
      <c r="B8166" s="1" t="d">
        <v>2021-04-08T20:00:00.00000020954757600</v>
      </c>
      <c r="C8166" t="s">
        <v>10</v>
      </c>
      <c r="D8166">
        <v>2059.6999999999998</v>
      </c>
      <c r="E8166">
        <v>2069.2199999999998</v>
      </c>
      <c r="F8166">
        <v>2051.9</v>
      </c>
      <c r="G8166">
        <v>2058.2199999999998</v>
      </c>
      <c r="H8166">
        <v>57525.947999999997</v>
      </c>
      <c r="I8166">
        <v>118660709.96897</v>
      </c>
      <c r="J8166">
        <v>48544</v>
      </c>
    </row>
    <row r="8167" spans="1:10" x14ac:dyDescent="0.5">
      <c r="A8167">
        <v>1617908400000</v>
      </c>
      <c r="B8167" s="1" t="d">
        <v>2021-04-08T18:59:59.99999979045242400</v>
      </c>
      <c r="C8167" t="s">
        <v>10</v>
      </c>
      <c r="D8167">
        <v>2067.94</v>
      </c>
      <c r="E8167">
        <v>2074.1999999999998</v>
      </c>
      <c r="F8167">
        <v>2052.0500000000002</v>
      </c>
      <c r="G8167">
        <v>2059.6999999999998</v>
      </c>
      <c r="H8167">
        <v>40877.758000000002</v>
      </c>
      <c r="I8167">
        <v>84385269.742789999</v>
      </c>
      <c r="J8167">
        <v>41903</v>
      </c>
    </row>
    <row r="8168" spans="1:10" x14ac:dyDescent="0.5">
      <c r="A8168">
        <v>1617904800000</v>
      </c>
      <c r="B8168" s="1" t="d">
        <v>2021-04-08T18:00:00.000</v>
      </c>
      <c r="C8168" t="s">
        <v>10</v>
      </c>
      <c r="D8168">
        <v>2065.91</v>
      </c>
      <c r="E8168">
        <v>2074.77</v>
      </c>
      <c r="F8168">
        <v>2061.0300000000002</v>
      </c>
      <c r="G8168">
        <v>2067.9299999999998</v>
      </c>
      <c r="H8168">
        <v>41064.75</v>
      </c>
      <c r="I8168">
        <v>84963701.853729993</v>
      </c>
      <c r="J8168">
        <v>42063</v>
      </c>
    </row>
    <row r="8169" spans="1:10" x14ac:dyDescent="0.5">
      <c r="A8169">
        <v>1617901200000</v>
      </c>
      <c r="B8169" s="1" t="d">
        <v>2021-04-08T17:00:00.00000020954757600</v>
      </c>
      <c r="C8169" t="s">
        <v>10</v>
      </c>
      <c r="D8169">
        <v>2069.2600000000002</v>
      </c>
      <c r="E8169">
        <v>2071.89</v>
      </c>
      <c r="F8169">
        <v>2059.0300000000002</v>
      </c>
      <c r="G8169">
        <v>2065.9</v>
      </c>
      <c r="H8169">
        <v>43055.997000000003</v>
      </c>
      <c r="I8169">
        <v>88939770.490710005</v>
      </c>
      <c r="J8169">
        <v>42943</v>
      </c>
    </row>
    <row r="8170" spans="1:10" x14ac:dyDescent="0.5">
      <c r="A8170">
        <v>1617897600000</v>
      </c>
      <c r="B8170" s="1" t="d">
        <v>2021-04-08T15:59:59.99999979045242400</v>
      </c>
      <c r="C8170" t="s">
        <v>10</v>
      </c>
      <c r="D8170">
        <v>2061.4699999999998</v>
      </c>
      <c r="E8170">
        <v>2079.66</v>
      </c>
      <c r="F8170">
        <v>2061.46</v>
      </c>
      <c r="G8170">
        <v>2069.25</v>
      </c>
      <c r="H8170">
        <v>123639.159</v>
      </c>
      <c r="I8170">
        <v>256144270.52618</v>
      </c>
      <c r="J8170">
        <v>98086</v>
      </c>
    </row>
    <row r="8171" spans="1:10" x14ac:dyDescent="0.5">
      <c r="A8171">
        <v>1617894000000</v>
      </c>
      <c r="B8171" s="1" t="d">
        <v>2021-04-08T15:00:00.000</v>
      </c>
      <c r="C8171" t="s">
        <v>10</v>
      </c>
      <c r="D8171">
        <v>2044.26</v>
      </c>
      <c r="E8171">
        <v>2062.14</v>
      </c>
      <c r="F8171">
        <v>2043.01</v>
      </c>
      <c r="G8171">
        <v>2061.4699999999998</v>
      </c>
      <c r="H8171">
        <v>69369.183000000005</v>
      </c>
      <c r="I8171">
        <v>142384605.63161001</v>
      </c>
      <c r="J8171">
        <v>60635</v>
      </c>
    </row>
    <row r="8172" spans="1:10" x14ac:dyDescent="0.5">
      <c r="A8172">
        <v>1617890400000</v>
      </c>
      <c r="B8172" s="1" t="d">
        <v>2021-04-08T14:00:00.00000020954757600</v>
      </c>
      <c r="C8172" t="s">
        <v>10</v>
      </c>
      <c r="D8172">
        <v>2030.56</v>
      </c>
      <c r="E8172">
        <v>2054.6999999999998</v>
      </c>
      <c r="F8172">
        <v>2029</v>
      </c>
      <c r="G8172">
        <v>2044.26</v>
      </c>
      <c r="H8172">
        <v>93059.199999999997</v>
      </c>
      <c r="I8172">
        <v>190276942.04078001</v>
      </c>
      <c r="J8172">
        <v>77520</v>
      </c>
    </row>
    <row r="8173" spans="1:10" x14ac:dyDescent="0.5">
      <c r="A8173">
        <v>1617886800000</v>
      </c>
      <c r="B8173" s="1" t="d">
        <v>2021-04-08T12:59:59.99999979045242400</v>
      </c>
      <c r="C8173" t="s">
        <v>10</v>
      </c>
      <c r="D8173">
        <v>2031.57</v>
      </c>
      <c r="E8173">
        <v>2041</v>
      </c>
      <c r="F8173">
        <v>2024.17</v>
      </c>
      <c r="G8173">
        <v>2030.85</v>
      </c>
      <c r="H8173">
        <v>84551.069000000003</v>
      </c>
      <c r="I8173">
        <v>171728259.82756001</v>
      </c>
      <c r="J8173">
        <v>67932</v>
      </c>
    </row>
    <row r="8174" spans="1:10" x14ac:dyDescent="0.5">
      <c r="A8174">
        <v>1617883200000</v>
      </c>
      <c r="B8174" s="1" t="d">
        <v>2021-04-08T12:00:00.000</v>
      </c>
      <c r="C8174" t="s">
        <v>10</v>
      </c>
      <c r="D8174">
        <v>1998.44</v>
      </c>
      <c r="E8174">
        <v>2037.87</v>
      </c>
      <c r="F8174">
        <v>1993.87</v>
      </c>
      <c r="G8174">
        <v>2031.55</v>
      </c>
      <c r="H8174">
        <v>123844.77499999999</v>
      </c>
      <c r="I8174">
        <v>250323639.84088999</v>
      </c>
      <c r="J8174">
        <v>90859</v>
      </c>
    </row>
    <row r="8175" spans="1:10" x14ac:dyDescent="0.5">
      <c r="A8175">
        <v>1617879600000</v>
      </c>
      <c r="B8175" s="1" t="d">
        <v>2021-04-08T11:00:00.00000020954757600</v>
      </c>
      <c r="C8175" t="s">
        <v>10</v>
      </c>
      <c r="D8175">
        <v>2000.13</v>
      </c>
      <c r="E8175">
        <v>2006.14</v>
      </c>
      <c r="F8175">
        <v>1992.74</v>
      </c>
      <c r="G8175">
        <v>1998.41</v>
      </c>
      <c r="H8175">
        <v>69109.895000000004</v>
      </c>
      <c r="I8175">
        <v>138147697.48298001</v>
      </c>
      <c r="J8175">
        <v>56319</v>
      </c>
    </row>
    <row r="8176" spans="1:10" x14ac:dyDescent="0.5">
      <c r="A8176">
        <v>1617876000000</v>
      </c>
      <c r="B8176" s="1" t="d">
        <v>2021-04-08T09:59:59.99999979045242400</v>
      </c>
      <c r="C8176" t="s">
        <v>10</v>
      </c>
      <c r="D8176">
        <v>2003.49</v>
      </c>
      <c r="E8176">
        <v>2008</v>
      </c>
      <c r="F8176">
        <v>1985.64</v>
      </c>
      <c r="G8176">
        <v>2000.12</v>
      </c>
      <c r="H8176">
        <v>87699.976999999999</v>
      </c>
      <c r="I8176">
        <v>175191123.76078001</v>
      </c>
      <c r="J8176">
        <v>68075</v>
      </c>
    </row>
    <row r="8177" spans="1:10" x14ac:dyDescent="0.5">
      <c r="A8177">
        <v>1617872400000</v>
      </c>
      <c r="B8177" s="1" t="d">
        <v>2021-04-08T09:00:00.000</v>
      </c>
      <c r="C8177" t="s">
        <v>10</v>
      </c>
      <c r="D8177">
        <v>2017.25</v>
      </c>
      <c r="E8177">
        <v>2024.71</v>
      </c>
      <c r="F8177">
        <v>1996.55</v>
      </c>
      <c r="G8177">
        <v>2003.48</v>
      </c>
      <c r="H8177">
        <v>88335.687000000005</v>
      </c>
      <c r="I8177">
        <v>177588550.79267001</v>
      </c>
      <c r="J8177">
        <v>68519</v>
      </c>
    </row>
    <row r="8178" spans="1:10" x14ac:dyDescent="0.5">
      <c r="A8178">
        <v>1617868800000</v>
      </c>
      <c r="B8178" s="1" t="d">
        <v>2021-04-08T08:00:00.00000020954757600</v>
      </c>
      <c r="C8178" t="s">
        <v>10</v>
      </c>
      <c r="D8178">
        <v>2029.41</v>
      </c>
      <c r="E8178">
        <v>2039.1</v>
      </c>
      <c r="F8178">
        <v>2010.7</v>
      </c>
      <c r="G8178">
        <v>2017.18</v>
      </c>
      <c r="H8178">
        <v>83311.991999999998</v>
      </c>
      <c r="I8178">
        <v>168804613.20297</v>
      </c>
      <c r="J8178">
        <v>69302</v>
      </c>
    </row>
    <row r="8179" spans="1:10" x14ac:dyDescent="0.5">
      <c r="A8179">
        <v>1617865200000</v>
      </c>
      <c r="B8179" s="1" t="d">
        <v>2021-04-08T06:59:59.99999979045242400</v>
      </c>
      <c r="C8179" t="s">
        <v>10</v>
      </c>
      <c r="D8179">
        <v>2019.84</v>
      </c>
      <c r="E8179">
        <v>2036.1</v>
      </c>
      <c r="F8179">
        <v>2016.48</v>
      </c>
      <c r="G8179">
        <v>2029.43</v>
      </c>
      <c r="H8179">
        <v>67239.936000000002</v>
      </c>
      <c r="I8179">
        <v>136147123.11094999</v>
      </c>
      <c r="J8179">
        <v>63300</v>
      </c>
    </row>
    <row r="8180" spans="1:10" x14ac:dyDescent="0.5">
      <c r="A8180">
        <v>1617861600000</v>
      </c>
      <c r="B8180" s="1" t="d">
        <v>2021-04-08T06:00:00.000</v>
      </c>
      <c r="C8180" t="s">
        <v>10</v>
      </c>
      <c r="D8180">
        <v>2013.32</v>
      </c>
      <c r="E8180">
        <v>2023</v>
      </c>
      <c r="F8180">
        <v>2011.48</v>
      </c>
      <c r="G8180">
        <v>2019.83</v>
      </c>
      <c r="H8180">
        <v>49811.741000000002</v>
      </c>
      <c r="I8180">
        <v>100527791.24270999</v>
      </c>
      <c r="J8180">
        <v>48874</v>
      </c>
    </row>
    <row r="8181" spans="1:10" x14ac:dyDescent="0.5">
      <c r="A8181">
        <v>1617858000000</v>
      </c>
      <c r="B8181" s="1" t="d">
        <v>2021-04-08T05:00:00.00000020954757600</v>
      </c>
      <c r="C8181" t="s">
        <v>10</v>
      </c>
      <c r="D8181">
        <v>2020.99</v>
      </c>
      <c r="E8181">
        <v>2027.43</v>
      </c>
      <c r="F8181">
        <v>2005.44</v>
      </c>
      <c r="G8181">
        <v>2013.3</v>
      </c>
      <c r="H8181">
        <v>57149.737000000001</v>
      </c>
      <c r="I8181">
        <v>115257088.58596</v>
      </c>
      <c r="J8181">
        <v>49880</v>
      </c>
    </row>
    <row r="8182" spans="1:10" x14ac:dyDescent="0.5">
      <c r="A8182">
        <v>1617854400000</v>
      </c>
      <c r="B8182" s="1" t="d">
        <v>2021-04-08T03:59:59.99999979045242400</v>
      </c>
      <c r="C8182" t="s">
        <v>10</v>
      </c>
      <c r="D8182">
        <v>1998.96</v>
      </c>
      <c r="E8182">
        <v>2029.02</v>
      </c>
      <c r="F8182">
        <v>1997.06</v>
      </c>
      <c r="G8182">
        <v>2020.99</v>
      </c>
      <c r="H8182">
        <v>90331.963000000003</v>
      </c>
      <c r="I8182">
        <v>182071731.89647999</v>
      </c>
      <c r="J8182">
        <v>74599</v>
      </c>
    </row>
    <row r="8183" spans="1:10" x14ac:dyDescent="0.5">
      <c r="A8183">
        <v>1617850800000</v>
      </c>
      <c r="B8183" s="1" t="d">
        <v>2021-04-08T03:00:00.000</v>
      </c>
      <c r="C8183" t="s">
        <v>10</v>
      </c>
      <c r="D8183">
        <v>1996.97</v>
      </c>
      <c r="E8183">
        <v>2000.91</v>
      </c>
      <c r="F8183">
        <v>1985.6</v>
      </c>
      <c r="G8183">
        <v>1999.05</v>
      </c>
      <c r="H8183">
        <v>39696.061000000002</v>
      </c>
      <c r="I8183">
        <v>79195343.84149</v>
      </c>
      <c r="J8183">
        <v>45824</v>
      </c>
    </row>
    <row r="8184" spans="1:10" x14ac:dyDescent="0.5">
      <c r="A8184">
        <v>1617847200000</v>
      </c>
      <c r="B8184" s="1" t="d">
        <v>2021-04-08T02:00:00.00000020954757600</v>
      </c>
      <c r="C8184" t="s">
        <v>10</v>
      </c>
      <c r="D8184">
        <v>1993.37</v>
      </c>
      <c r="E8184">
        <v>1997.98</v>
      </c>
      <c r="F8184">
        <v>1982.94</v>
      </c>
      <c r="G8184">
        <v>1996.97</v>
      </c>
      <c r="H8184">
        <v>36582.658000000003</v>
      </c>
      <c r="I8184">
        <v>72809918.646469995</v>
      </c>
      <c r="J8184">
        <v>46033</v>
      </c>
    </row>
    <row r="8185" spans="1:10" x14ac:dyDescent="0.5">
      <c r="A8185">
        <v>1617843600000</v>
      </c>
      <c r="B8185" s="1" t="d">
        <v>2021-04-08T00:59:59.99999979045242400</v>
      </c>
      <c r="C8185" t="s">
        <v>10</v>
      </c>
      <c r="D8185">
        <v>1988</v>
      </c>
      <c r="E8185">
        <v>1999.39</v>
      </c>
      <c r="F8185">
        <v>1979.1</v>
      </c>
      <c r="G8185">
        <v>1993.33</v>
      </c>
      <c r="H8185">
        <v>41743.411999999997</v>
      </c>
      <c r="I8185">
        <v>83109285.031920001</v>
      </c>
      <c r="J8185">
        <v>49337</v>
      </c>
    </row>
    <row r="8186" spans="1:10" x14ac:dyDescent="0.5">
      <c r="A8186">
        <v>1617840000000</v>
      </c>
      <c r="B8186" s="1" t="d">
        <v>2021-04-08</v>
      </c>
      <c r="C8186" t="s">
        <v>10</v>
      </c>
      <c r="D8186">
        <v>1965.4</v>
      </c>
      <c r="E8186">
        <v>1993.85</v>
      </c>
      <c r="F8186">
        <v>1950</v>
      </c>
      <c r="G8186">
        <v>1988</v>
      </c>
      <c r="H8186">
        <v>118214.773</v>
      </c>
      <c r="I8186">
        <v>233358112.15845001</v>
      </c>
      <c r="J8186">
        <v>92822</v>
      </c>
    </row>
    <row r="8187" spans="1:10" x14ac:dyDescent="0.5">
      <c r="A8187">
        <v>1617836400000</v>
      </c>
      <c r="B8187" s="1" t="d">
        <v>2021-04-07T23:00:00.00000020954757600</v>
      </c>
      <c r="C8187" t="s">
        <v>10</v>
      </c>
      <c r="D8187">
        <v>2008.22</v>
      </c>
      <c r="E8187">
        <v>2014.53</v>
      </c>
      <c r="F8187">
        <v>1960</v>
      </c>
      <c r="G8187">
        <v>1965.4</v>
      </c>
      <c r="H8187">
        <v>104835.133</v>
      </c>
      <c r="I8187">
        <v>208668454.48684001</v>
      </c>
      <c r="J8187">
        <v>81799</v>
      </c>
    </row>
    <row r="8188" spans="1:10" x14ac:dyDescent="0.5">
      <c r="A8188">
        <v>1617832800000</v>
      </c>
      <c r="B8188" s="1" t="d">
        <v>2021-04-07T21:59:59.99999979045242400</v>
      </c>
      <c r="C8188" t="s">
        <v>10</v>
      </c>
      <c r="D8188">
        <v>1998.49</v>
      </c>
      <c r="E8188">
        <v>2014.51</v>
      </c>
      <c r="F8188">
        <v>1993.6</v>
      </c>
      <c r="G8188">
        <v>2008.22</v>
      </c>
      <c r="H8188">
        <v>60773.156000000003</v>
      </c>
      <c r="I8188">
        <v>121916680.26899</v>
      </c>
      <c r="J8188">
        <v>59910</v>
      </c>
    </row>
    <row r="8189" spans="1:10" x14ac:dyDescent="0.5">
      <c r="A8189">
        <v>1617829200000</v>
      </c>
      <c r="B8189" s="1" t="d">
        <v>2021-04-07T21:00:00.000</v>
      </c>
      <c r="C8189" t="s">
        <v>10</v>
      </c>
      <c r="D8189">
        <v>1989.68</v>
      </c>
      <c r="E8189">
        <v>2000.82</v>
      </c>
      <c r="F8189">
        <v>1980.04</v>
      </c>
      <c r="G8189">
        <v>1998.49</v>
      </c>
      <c r="H8189">
        <v>52969.258999999998</v>
      </c>
      <c r="I8189">
        <v>105480992.62905</v>
      </c>
      <c r="J8189">
        <v>57316</v>
      </c>
    </row>
    <row r="8190" spans="1:10" x14ac:dyDescent="0.5">
      <c r="A8190">
        <v>1617825600000</v>
      </c>
      <c r="B8190" s="1" t="d">
        <v>2021-04-07T20:00:00.00000020954757600</v>
      </c>
      <c r="C8190" t="s">
        <v>10</v>
      </c>
      <c r="D8190">
        <v>1986.02</v>
      </c>
      <c r="E8190">
        <v>1990.67</v>
      </c>
      <c r="F8190">
        <v>1963.12</v>
      </c>
      <c r="G8190">
        <v>1989.69</v>
      </c>
      <c r="H8190">
        <v>103785.705</v>
      </c>
      <c r="I8190">
        <v>205598070.45651001</v>
      </c>
      <c r="J8190">
        <v>82294</v>
      </c>
    </row>
    <row r="8191" spans="1:10" x14ac:dyDescent="0.5">
      <c r="A8191">
        <v>1617822000000</v>
      </c>
      <c r="B8191" s="1" t="d">
        <v>2021-04-07T18:59:59.99999979045242400</v>
      </c>
      <c r="C8191" t="s">
        <v>10</v>
      </c>
      <c r="D8191">
        <v>1963.72</v>
      </c>
      <c r="E8191">
        <v>1986.02</v>
      </c>
      <c r="F8191">
        <v>1940</v>
      </c>
      <c r="G8191">
        <v>1986.01</v>
      </c>
      <c r="H8191">
        <v>190700.50700000001</v>
      </c>
      <c r="I8191">
        <v>373680056.91381001</v>
      </c>
      <c r="J8191">
        <v>121445</v>
      </c>
    </row>
    <row r="8192" spans="1:10" x14ac:dyDescent="0.5">
      <c r="A8192">
        <v>1617818400000</v>
      </c>
      <c r="B8192" s="1" t="d">
        <v>2021-04-07T18:00:00.000</v>
      </c>
      <c r="C8192" t="s">
        <v>10</v>
      </c>
      <c r="D8192">
        <v>1967.66</v>
      </c>
      <c r="E8192">
        <v>1993.26</v>
      </c>
      <c r="F8192">
        <v>1963.38</v>
      </c>
      <c r="G8192">
        <v>1963.96</v>
      </c>
      <c r="H8192">
        <v>119675.44899999999</v>
      </c>
      <c r="I8192">
        <v>236586172.20671001</v>
      </c>
      <c r="J8192">
        <v>88330</v>
      </c>
    </row>
    <row r="8193" spans="1:10" x14ac:dyDescent="0.5">
      <c r="A8193">
        <v>1617814800000</v>
      </c>
      <c r="B8193" s="1" t="d">
        <v>2021-04-07T17:00:00.00000020954757600</v>
      </c>
      <c r="C8193" t="s">
        <v>10</v>
      </c>
      <c r="D8193">
        <v>1998.33</v>
      </c>
      <c r="E8193">
        <v>2000.08</v>
      </c>
      <c r="F8193">
        <v>1961.8</v>
      </c>
      <c r="G8193">
        <v>1967.67</v>
      </c>
      <c r="H8193">
        <v>99314.089000000007</v>
      </c>
      <c r="I8193">
        <v>196779308.91942</v>
      </c>
      <c r="J8193">
        <v>84023</v>
      </c>
    </row>
    <row r="8194" spans="1:10" x14ac:dyDescent="0.5">
      <c r="A8194">
        <v>1617811200000</v>
      </c>
      <c r="B8194" s="1" t="d">
        <v>2021-04-07T15:59:59.99999979045242400</v>
      </c>
      <c r="C8194" t="s">
        <v>10</v>
      </c>
      <c r="D8194">
        <v>1978.23</v>
      </c>
      <c r="E8194">
        <v>2011.38</v>
      </c>
      <c r="F8194">
        <v>1960.02</v>
      </c>
      <c r="G8194">
        <v>1998.33</v>
      </c>
      <c r="H8194">
        <v>192046.758</v>
      </c>
      <c r="I8194">
        <v>381952713.03863001</v>
      </c>
      <c r="J8194">
        <v>132879</v>
      </c>
    </row>
    <row r="8195" spans="1:10" x14ac:dyDescent="0.5">
      <c r="A8195">
        <v>1617807600000</v>
      </c>
      <c r="B8195" s="1" t="d">
        <v>2021-04-07T15:00:00.000</v>
      </c>
      <c r="C8195" t="s">
        <v>10</v>
      </c>
      <c r="D8195">
        <v>1996.86</v>
      </c>
      <c r="E8195">
        <v>2009.82</v>
      </c>
      <c r="F8195">
        <v>1972.55</v>
      </c>
      <c r="G8195">
        <v>1978.22</v>
      </c>
      <c r="H8195">
        <v>140243.27799999999</v>
      </c>
      <c r="I8195">
        <v>279194851.83719999</v>
      </c>
      <c r="J8195">
        <v>94937</v>
      </c>
    </row>
    <row r="8196" spans="1:10" x14ac:dyDescent="0.5">
      <c r="A8196">
        <v>1617804000000</v>
      </c>
      <c r="B8196" s="1" t="d">
        <v>2021-04-07T14:00:00.00000020954757600</v>
      </c>
      <c r="C8196" t="s">
        <v>10</v>
      </c>
      <c r="D8196">
        <v>2002.86</v>
      </c>
      <c r="E8196">
        <v>2012.9</v>
      </c>
      <c r="F8196">
        <v>1989.68</v>
      </c>
      <c r="G8196">
        <v>1997.08</v>
      </c>
      <c r="H8196">
        <v>115602.56299999999</v>
      </c>
      <c r="I8196">
        <v>231537489.12187999</v>
      </c>
      <c r="J8196">
        <v>88750</v>
      </c>
    </row>
    <row r="8197" spans="1:10" x14ac:dyDescent="0.5">
      <c r="A8197">
        <v>1617800400000</v>
      </c>
      <c r="B8197" s="1" t="d">
        <v>2021-04-07T12:59:59.99999979045242400</v>
      </c>
      <c r="C8197" t="s">
        <v>10</v>
      </c>
      <c r="D8197">
        <v>1983.32</v>
      </c>
      <c r="E8197">
        <v>2008.76</v>
      </c>
      <c r="F8197">
        <v>1974.99</v>
      </c>
      <c r="G8197">
        <v>2002.54</v>
      </c>
      <c r="H8197">
        <v>150188.149</v>
      </c>
      <c r="I8197">
        <v>299781940.37882</v>
      </c>
      <c r="J8197">
        <v>113070</v>
      </c>
    </row>
    <row r="8198" spans="1:10" x14ac:dyDescent="0.5">
      <c r="A8198">
        <v>1617796800000</v>
      </c>
      <c r="B8198" s="1" t="d">
        <v>2021-04-07T12:00:00.000</v>
      </c>
      <c r="C8198" t="s">
        <v>10</v>
      </c>
      <c r="D8198">
        <v>1982.06</v>
      </c>
      <c r="E8198">
        <v>1987.4</v>
      </c>
      <c r="F8198">
        <v>1930.1</v>
      </c>
      <c r="G8198">
        <v>1983.35</v>
      </c>
      <c r="H8198">
        <v>326374.28600000002</v>
      </c>
      <c r="I8198">
        <v>640698521.35783994</v>
      </c>
      <c r="J8198">
        <v>192072</v>
      </c>
    </row>
    <row r="8199" spans="1:10" x14ac:dyDescent="0.5">
      <c r="A8199">
        <v>1617793200000</v>
      </c>
      <c r="B8199" s="1" t="d">
        <v>2021-04-07T11:00:00.00000020954757600</v>
      </c>
      <c r="C8199" t="s">
        <v>10</v>
      </c>
      <c r="D8199">
        <v>2009.52</v>
      </c>
      <c r="E8199">
        <v>2024.5</v>
      </c>
      <c r="F8199">
        <v>1960.58</v>
      </c>
      <c r="G8199">
        <v>1982.12</v>
      </c>
      <c r="H8199">
        <v>397682.42599999998</v>
      </c>
      <c r="I8199">
        <v>790600365.74943995</v>
      </c>
      <c r="J8199">
        <v>249544</v>
      </c>
    </row>
    <row r="8200" spans="1:10" x14ac:dyDescent="0.5">
      <c r="A8200">
        <v>1617789600000</v>
      </c>
      <c r="B8200" s="1" t="d">
        <v>2021-04-07T09:59:59.99999979045242400</v>
      </c>
      <c r="C8200" t="s">
        <v>10</v>
      </c>
      <c r="D8200">
        <v>2055.46</v>
      </c>
      <c r="E8200">
        <v>2060.44</v>
      </c>
      <c r="F8200">
        <v>2004</v>
      </c>
      <c r="G8200">
        <v>2009.52</v>
      </c>
      <c r="H8200">
        <v>176676.44</v>
      </c>
      <c r="I8200">
        <v>358799229.80918002</v>
      </c>
      <c r="J8200">
        <v>125942</v>
      </c>
    </row>
    <row r="8201" spans="1:10" x14ac:dyDescent="0.5">
      <c r="A8201">
        <v>1617786000000</v>
      </c>
      <c r="B8201" s="1" t="d">
        <v>2021-04-07T09:00:00.000</v>
      </c>
      <c r="C8201" t="s">
        <v>10</v>
      </c>
      <c r="D8201">
        <v>2065.6799999999998</v>
      </c>
      <c r="E8201">
        <v>2067.96</v>
      </c>
      <c r="F8201">
        <v>2022.71</v>
      </c>
      <c r="G8201">
        <v>2055.4699999999998</v>
      </c>
      <c r="H8201">
        <v>212356.70499999999</v>
      </c>
      <c r="I8201">
        <v>434100655.87226999</v>
      </c>
      <c r="J8201">
        <v>138803</v>
      </c>
    </row>
    <row r="8202" spans="1:10" x14ac:dyDescent="0.5">
      <c r="A8202">
        <v>1617782400000</v>
      </c>
      <c r="B8202" s="1" t="d">
        <v>2021-04-07T08:00:00.00000020954757600</v>
      </c>
      <c r="C8202" t="s">
        <v>10</v>
      </c>
      <c r="D8202">
        <v>2077.04</v>
      </c>
      <c r="E8202">
        <v>2077.5500000000002</v>
      </c>
      <c r="F8202">
        <v>2052.4299999999998</v>
      </c>
      <c r="G8202">
        <v>2065.69</v>
      </c>
      <c r="H8202">
        <v>120154.56299999999</v>
      </c>
      <c r="I8202">
        <v>248110378.02434</v>
      </c>
      <c r="J8202">
        <v>95370</v>
      </c>
    </row>
    <row r="8203" spans="1:10" x14ac:dyDescent="0.5">
      <c r="A8203">
        <v>1617778800000</v>
      </c>
      <c r="B8203" s="1" t="d">
        <v>2021-04-07T06:59:59.99999979045242400</v>
      </c>
      <c r="C8203" t="s">
        <v>10</v>
      </c>
      <c r="D8203">
        <v>2092.29</v>
      </c>
      <c r="E8203">
        <v>2092.66</v>
      </c>
      <c r="F8203">
        <v>2070</v>
      </c>
      <c r="G8203">
        <v>2077.02</v>
      </c>
      <c r="H8203">
        <v>97160.538</v>
      </c>
      <c r="I8203">
        <v>201992674.18592</v>
      </c>
      <c r="J8203">
        <v>81172</v>
      </c>
    </row>
    <row r="8204" spans="1:10" x14ac:dyDescent="0.5">
      <c r="A8204">
        <v>1617775200000</v>
      </c>
      <c r="B8204" s="1" t="d">
        <v>2021-04-07T06:00:00.000</v>
      </c>
      <c r="C8204" t="s">
        <v>10</v>
      </c>
      <c r="D8204">
        <v>2104.0100000000002</v>
      </c>
      <c r="E8204">
        <v>2113.2800000000002</v>
      </c>
      <c r="F8204">
        <v>2088.62</v>
      </c>
      <c r="G8204">
        <v>2092.4899999999998</v>
      </c>
      <c r="H8204">
        <v>74821.467000000004</v>
      </c>
      <c r="I8204">
        <v>157121015.53674001</v>
      </c>
      <c r="J8204">
        <v>65838</v>
      </c>
    </row>
    <row r="8205" spans="1:10" x14ac:dyDescent="0.5">
      <c r="A8205">
        <v>1617771600000</v>
      </c>
      <c r="B8205" s="1" t="d">
        <v>2021-04-07T05:00:00.00000020954757600</v>
      </c>
      <c r="C8205" t="s">
        <v>10</v>
      </c>
      <c r="D8205">
        <v>2092.8200000000002</v>
      </c>
      <c r="E8205">
        <v>2107</v>
      </c>
      <c r="F8205">
        <v>2081.0700000000002</v>
      </c>
      <c r="G8205">
        <v>2104.02</v>
      </c>
      <c r="H8205">
        <v>68937.385999999999</v>
      </c>
      <c r="I8205">
        <v>144422899.26109999</v>
      </c>
      <c r="J8205">
        <v>60035</v>
      </c>
    </row>
    <row r="8206" spans="1:10" x14ac:dyDescent="0.5">
      <c r="A8206">
        <v>1617768000000</v>
      </c>
      <c r="B8206" s="1" t="d">
        <v>2021-04-07T03:59:59.99999979045242400</v>
      </c>
      <c r="C8206" t="s">
        <v>10</v>
      </c>
      <c r="D8206">
        <v>2107.8200000000002</v>
      </c>
      <c r="E8206">
        <v>2109.42</v>
      </c>
      <c r="F8206">
        <v>2080</v>
      </c>
      <c r="G8206">
        <v>2092.8200000000002</v>
      </c>
      <c r="H8206">
        <v>88923.046000000002</v>
      </c>
      <c r="I8206">
        <v>186037660.98978999</v>
      </c>
      <c r="J8206">
        <v>70314</v>
      </c>
    </row>
    <row r="8207" spans="1:10" x14ac:dyDescent="0.5">
      <c r="A8207">
        <v>1617764400000</v>
      </c>
      <c r="B8207" s="1" t="d">
        <v>2021-04-07T03:00:00.000</v>
      </c>
      <c r="C8207" t="s">
        <v>10</v>
      </c>
      <c r="D8207">
        <v>2113.13</v>
      </c>
      <c r="E8207">
        <v>2119.8000000000002</v>
      </c>
      <c r="F8207">
        <v>2103.81</v>
      </c>
      <c r="G8207">
        <v>2107.81</v>
      </c>
      <c r="H8207">
        <v>39814.726000000002</v>
      </c>
      <c r="I8207">
        <v>84045860.325729996</v>
      </c>
      <c r="J8207">
        <v>43529</v>
      </c>
    </row>
    <row r="8208" spans="1:10" x14ac:dyDescent="0.5">
      <c r="A8208">
        <v>1617760800000</v>
      </c>
      <c r="B8208" s="1" t="d">
        <v>2021-04-07T02:00:00.00000020954757600</v>
      </c>
      <c r="C8208" t="s">
        <v>10</v>
      </c>
      <c r="D8208">
        <v>2100.61</v>
      </c>
      <c r="E8208">
        <v>2119.1999999999998</v>
      </c>
      <c r="F8208">
        <v>2099.6</v>
      </c>
      <c r="G8208">
        <v>2113.13</v>
      </c>
      <c r="H8208">
        <v>41913.160000000003</v>
      </c>
      <c r="I8208">
        <v>88387914.925219998</v>
      </c>
      <c r="J8208">
        <v>45067</v>
      </c>
    </row>
    <row r="8209" spans="1:10" x14ac:dyDescent="0.5">
      <c r="A8209">
        <v>1617757200000</v>
      </c>
      <c r="B8209" s="1" t="d">
        <v>2021-04-07T00:59:59.99999979045242400</v>
      </c>
      <c r="C8209" t="s">
        <v>10</v>
      </c>
      <c r="D8209">
        <v>2094.42</v>
      </c>
      <c r="E8209">
        <v>2106</v>
      </c>
      <c r="F8209">
        <v>2082.5</v>
      </c>
      <c r="G8209">
        <v>2100.59</v>
      </c>
      <c r="H8209">
        <v>74750.591</v>
      </c>
      <c r="I8209">
        <v>156522492.03944001</v>
      </c>
      <c r="J8209">
        <v>64358</v>
      </c>
    </row>
    <row r="8210" spans="1:10" x14ac:dyDescent="0.5">
      <c r="A8210">
        <v>1617753600000</v>
      </c>
      <c r="B8210" s="1" t="d">
        <v>2021-04-07</v>
      </c>
      <c r="C8210" t="s">
        <v>10</v>
      </c>
      <c r="D8210">
        <v>2114.48</v>
      </c>
      <c r="E8210">
        <v>2133.02</v>
      </c>
      <c r="F8210">
        <v>2088.88</v>
      </c>
      <c r="G8210">
        <v>2094.4499999999998</v>
      </c>
      <c r="H8210">
        <v>94382.122000000003</v>
      </c>
      <c r="I8210">
        <v>199311138.23853001</v>
      </c>
      <c r="J8210">
        <v>78224</v>
      </c>
    </row>
    <row r="8211" spans="1:10" x14ac:dyDescent="0.5">
      <c r="A8211">
        <v>1617750000000</v>
      </c>
      <c r="B8211" s="1" t="d">
        <v>2021-04-06T23:00:00.00000020954757600</v>
      </c>
      <c r="C8211" t="s">
        <v>10</v>
      </c>
      <c r="D8211">
        <v>2114</v>
      </c>
      <c r="E8211">
        <v>2123.46</v>
      </c>
      <c r="F8211">
        <v>2108.3000000000002</v>
      </c>
      <c r="G8211">
        <v>2114.4699999999998</v>
      </c>
      <c r="H8211">
        <v>28900.687000000002</v>
      </c>
      <c r="I8211">
        <v>61203417.462459996</v>
      </c>
      <c r="J8211">
        <v>37655</v>
      </c>
    </row>
    <row r="8212" spans="1:10" x14ac:dyDescent="0.5">
      <c r="A8212">
        <v>1617746400000</v>
      </c>
      <c r="B8212" s="1" t="d">
        <v>2021-04-06T21:59:59.99999979045242400</v>
      </c>
      <c r="C8212" t="s">
        <v>10</v>
      </c>
      <c r="D8212">
        <v>2114.08</v>
      </c>
      <c r="E8212">
        <v>2124.96</v>
      </c>
      <c r="F8212">
        <v>2099.34</v>
      </c>
      <c r="G8212">
        <v>2114</v>
      </c>
      <c r="H8212">
        <v>66206.150999999998</v>
      </c>
      <c r="I8212">
        <v>139909640.21832001</v>
      </c>
      <c r="J8212">
        <v>61217</v>
      </c>
    </row>
    <row r="8213" spans="1:10" x14ac:dyDescent="0.5">
      <c r="A8213">
        <v>1617742800000</v>
      </c>
      <c r="B8213" s="1" t="d">
        <v>2021-04-06T21:00:00.000</v>
      </c>
      <c r="C8213" t="s">
        <v>10</v>
      </c>
      <c r="D8213">
        <v>2123.12</v>
      </c>
      <c r="E8213">
        <v>2125.9499999999998</v>
      </c>
      <c r="F8213">
        <v>2085.11</v>
      </c>
      <c r="G8213">
        <v>2114.0700000000002</v>
      </c>
      <c r="H8213">
        <v>84066.456999999995</v>
      </c>
      <c r="I8213">
        <v>177293934.09288001</v>
      </c>
      <c r="J8213">
        <v>78018</v>
      </c>
    </row>
    <row r="8214" spans="1:10" x14ac:dyDescent="0.5">
      <c r="A8214">
        <v>1617739200000</v>
      </c>
      <c r="B8214" s="1" t="d">
        <v>2021-04-06T20:00:00.00000020954757600</v>
      </c>
      <c r="C8214" t="s">
        <v>10</v>
      </c>
      <c r="D8214">
        <v>2116.3000000000002</v>
      </c>
      <c r="E8214">
        <v>2126.21</v>
      </c>
      <c r="F8214">
        <v>2110.42</v>
      </c>
      <c r="G8214">
        <v>2123.13</v>
      </c>
      <c r="H8214">
        <v>60662.834999999999</v>
      </c>
      <c r="I8214">
        <v>128572232.08441</v>
      </c>
      <c r="J8214">
        <v>52303</v>
      </c>
    </row>
    <row r="8215" spans="1:10" x14ac:dyDescent="0.5">
      <c r="A8215">
        <v>1617735600000</v>
      </c>
      <c r="B8215" s="1" t="d">
        <v>2021-04-06T18:59:59.99999979045242400</v>
      </c>
      <c r="C8215" t="s">
        <v>10</v>
      </c>
      <c r="D8215">
        <v>2126.1799999999998</v>
      </c>
      <c r="E8215">
        <v>2127.02</v>
      </c>
      <c r="F8215">
        <v>2103.8000000000002</v>
      </c>
      <c r="G8215">
        <v>2116.31</v>
      </c>
      <c r="H8215">
        <v>69136.797999999995</v>
      </c>
      <c r="I8215">
        <v>146209716.84606001</v>
      </c>
      <c r="J8215">
        <v>60974</v>
      </c>
    </row>
    <row r="8216" spans="1:10" x14ac:dyDescent="0.5">
      <c r="A8216">
        <v>1617732000000</v>
      </c>
      <c r="B8216" s="1" t="d">
        <v>2021-04-06T18:00:00.000</v>
      </c>
      <c r="C8216" t="s">
        <v>10</v>
      </c>
      <c r="D8216">
        <v>2128.11</v>
      </c>
      <c r="E8216">
        <v>2132.04</v>
      </c>
      <c r="F8216">
        <v>2110.5300000000002</v>
      </c>
      <c r="G8216">
        <v>2126.1799999999998</v>
      </c>
      <c r="H8216">
        <v>75765.941000000006</v>
      </c>
      <c r="I8216">
        <v>160821354.95041001</v>
      </c>
      <c r="J8216">
        <v>66547</v>
      </c>
    </row>
    <row r="8217" spans="1:10" x14ac:dyDescent="0.5">
      <c r="A8217">
        <v>1617728400000</v>
      </c>
      <c r="B8217" s="1" t="d">
        <v>2021-04-06T17:00:00.00000020954757600</v>
      </c>
      <c r="C8217" t="s">
        <v>10</v>
      </c>
      <c r="D8217">
        <v>2107.2800000000002</v>
      </c>
      <c r="E8217">
        <v>2130.89</v>
      </c>
      <c r="F8217">
        <v>2101.04</v>
      </c>
      <c r="G8217">
        <v>2128.11</v>
      </c>
      <c r="H8217">
        <v>95095.156000000003</v>
      </c>
      <c r="I8217">
        <v>201323394.87456</v>
      </c>
      <c r="J8217">
        <v>76090</v>
      </c>
    </row>
    <row r="8218" spans="1:10" x14ac:dyDescent="0.5">
      <c r="A8218">
        <v>1617724800000</v>
      </c>
      <c r="B8218" s="1" t="d">
        <v>2021-04-06T15:59:59.99999979045242400</v>
      </c>
      <c r="C8218" t="s">
        <v>10</v>
      </c>
      <c r="D8218">
        <v>2085.87</v>
      </c>
      <c r="E8218">
        <v>2113.5700000000002</v>
      </c>
      <c r="F8218">
        <v>2077.2800000000002</v>
      </c>
      <c r="G8218">
        <v>2107.2800000000002</v>
      </c>
      <c r="H8218">
        <v>118871.19100000001</v>
      </c>
      <c r="I8218">
        <v>249226579.29153001</v>
      </c>
      <c r="J8218">
        <v>91405</v>
      </c>
    </row>
    <row r="8219" spans="1:10" x14ac:dyDescent="0.5">
      <c r="A8219">
        <v>1617721200000</v>
      </c>
      <c r="B8219" s="1" t="d">
        <v>2021-04-06T15:00:00.000</v>
      </c>
      <c r="C8219" t="s">
        <v>10</v>
      </c>
      <c r="D8219">
        <v>2081.44</v>
      </c>
      <c r="E8219">
        <v>2091.52</v>
      </c>
      <c r="F8219">
        <v>2067.67</v>
      </c>
      <c r="G8219">
        <v>2085.87</v>
      </c>
      <c r="H8219">
        <v>90195.991999999998</v>
      </c>
      <c r="I8219">
        <v>187630386.34538001</v>
      </c>
      <c r="J8219">
        <v>80317</v>
      </c>
    </row>
    <row r="8220" spans="1:10" x14ac:dyDescent="0.5">
      <c r="A8220">
        <v>1617717600000</v>
      </c>
      <c r="B8220" s="1" t="d">
        <v>2021-04-06T14:00:00.00000020954757600</v>
      </c>
      <c r="C8220" t="s">
        <v>10</v>
      </c>
      <c r="D8220">
        <v>2105.6999999999998</v>
      </c>
      <c r="E8220">
        <v>2106.08</v>
      </c>
      <c r="F8220">
        <v>2043.89</v>
      </c>
      <c r="G8220">
        <v>2081.44</v>
      </c>
      <c r="H8220">
        <v>312740.93099999998</v>
      </c>
      <c r="I8220">
        <v>648375036.77653003</v>
      </c>
      <c r="J8220">
        <v>184914</v>
      </c>
    </row>
    <row r="8221" spans="1:10" x14ac:dyDescent="0.5">
      <c r="A8221">
        <v>1617714000000</v>
      </c>
      <c r="B8221" s="1" t="d">
        <v>2021-04-06T12:59:59.99999979045242400</v>
      </c>
      <c r="C8221" t="s">
        <v>10</v>
      </c>
      <c r="D8221">
        <v>2113.5300000000002</v>
      </c>
      <c r="E8221">
        <v>2123.3200000000002</v>
      </c>
      <c r="F8221">
        <v>2100.4</v>
      </c>
      <c r="G8221">
        <v>2105.6999999999998</v>
      </c>
      <c r="H8221">
        <v>71662.502999999997</v>
      </c>
      <c r="I8221">
        <v>151315366.70456001</v>
      </c>
      <c r="J8221">
        <v>66179</v>
      </c>
    </row>
    <row r="8222" spans="1:10" x14ac:dyDescent="0.5">
      <c r="A8222">
        <v>1617710400000</v>
      </c>
      <c r="B8222" s="1" t="d">
        <v>2021-04-06T12:00:00.000</v>
      </c>
      <c r="C8222" t="s">
        <v>10</v>
      </c>
      <c r="D8222">
        <v>2116.42</v>
      </c>
      <c r="E8222">
        <v>2132</v>
      </c>
      <c r="F8222">
        <v>2111.09</v>
      </c>
      <c r="G8222">
        <v>2113.5300000000002</v>
      </c>
      <c r="H8222">
        <v>94191.951000000001</v>
      </c>
      <c r="I8222">
        <v>200082683.20792001</v>
      </c>
      <c r="J8222">
        <v>74529</v>
      </c>
    </row>
    <row r="8223" spans="1:10" x14ac:dyDescent="0.5">
      <c r="A8223">
        <v>1617706800000</v>
      </c>
      <c r="B8223" s="1" t="d">
        <v>2021-04-06T11:00:00.00000020954757600</v>
      </c>
      <c r="C8223" t="s">
        <v>10</v>
      </c>
      <c r="D8223">
        <v>2103.52</v>
      </c>
      <c r="E8223">
        <v>2121.8200000000002</v>
      </c>
      <c r="F8223">
        <v>2102.06</v>
      </c>
      <c r="G8223">
        <v>2116.42</v>
      </c>
      <c r="H8223">
        <v>70327.835999999996</v>
      </c>
      <c r="I8223">
        <v>148651201.47747001</v>
      </c>
      <c r="J8223">
        <v>62898</v>
      </c>
    </row>
    <row r="8224" spans="1:10" x14ac:dyDescent="0.5">
      <c r="A8224">
        <v>1617703200000</v>
      </c>
      <c r="B8224" s="1" t="d">
        <v>2021-04-06T09:59:59.99999979045242400</v>
      </c>
      <c r="C8224" t="s">
        <v>10</v>
      </c>
      <c r="D8224">
        <v>2118.9499999999998</v>
      </c>
      <c r="E8224">
        <v>2135</v>
      </c>
      <c r="F8224">
        <v>2103.15</v>
      </c>
      <c r="G8224">
        <v>2103.6799999999998</v>
      </c>
      <c r="H8224">
        <v>99048.896999999997</v>
      </c>
      <c r="I8224">
        <v>210122595.80768001</v>
      </c>
      <c r="J8224">
        <v>80835</v>
      </c>
    </row>
    <row r="8225" spans="1:10" x14ac:dyDescent="0.5">
      <c r="A8225">
        <v>1617699600000</v>
      </c>
      <c r="B8225" s="1" t="d">
        <v>2021-04-06T09:00:00.000</v>
      </c>
      <c r="C8225" t="s">
        <v>10</v>
      </c>
      <c r="D8225">
        <v>2091.1999999999998</v>
      </c>
      <c r="E8225">
        <v>2120.61</v>
      </c>
      <c r="F8225">
        <v>2088</v>
      </c>
      <c r="G8225">
        <v>2118.9499999999998</v>
      </c>
      <c r="H8225">
        <v>81448.160000000003</v>
      </c>
      <c r="I8225">
        <v>171801043.70603999</v>
      </c>
      <c r="J8225">
        <v>71922</v>
      </c>
    </row>
    <row r="8226" spans="1:10" x14ac:dyDescent="0.5">
      <c r="A8226">
        <v>1617696000000</v>
      </c>
      <c r="B8226" s="1" t="d">
        <v>2021-04-06T08:00:00.00000020954757600</v>
      </c>
      <c r="C8226" t="s">
        <v>10</v>
      </c>
      <c r="D8226">
        <v>2101.5100000000002</v>
      </c>
      <c r="E8226">
        <v>2117.77</v>
      </c>
      <c r="F8226">
        <v>2088.8000000000002</v>
      </c>
      <c r="G8226">
        <v>2091.2399999999998</v>
      </c>
      <c r="H8226">
        <v>178798.53200000001</v>
      </c>
      <c r="I8226">
        <v>375871363.17844999</v>
      </c>
      <c r="J8226">
        <v>121140</v>
      </c>
    </row>
    <row r="8227" spans="1:10" x14ac:dyDescent="0.5">
      <c r="A8227">
        <v>1617692400000</v>
      </c>
      <c r="B8227" s="1" t="d">
        <v>2021-04-06T06:59:59.99999979045242400</v>
      </c>
      <c r="C8227" t="s">
        <v>10</v>
      </c>
      <c r="D8227">
        <v>2134.4</v>
      </c>
      <c r="E8227">
        <v>2134.4</v>
      </c>
      <c r="F8227">
        <v>2092</v>
      </c>
      <c r="G8227">
        <v>2101.77</v>
      </c>
      <c r="H8227">
        <v>116623.424</v>
      </c>
      <c r="I8227">
        <v>246120673.67427999</v>
      </c>
      <c r="J8227">
        <v>87956</v>
      </c>
    </row>
    <row r="8228" spans="1:10" x14ac:dyDescent="0.5">
      <c r="A8228">
        <v>1617688800000</v>
      </c>
      <c r="B8228" s="1" t="d">
        <v>2021-04-06T06:00:00.000</v>
      </c>
      <c r="C8228" t="s">
        <v>10</v>
      </c>
      <c r="D8228">
        <v>2132.92</v>
      </c>
      <c r="E8228">
        <v>2136.9499999999998</v>
      </c>
      <c r="F8228">
        <v>2122</v>
      </c>
      <c r="G8228">
        <v>2134.4</v>
      </c>
      <c r="H8228">
        <v>38402.699000000001</v>
      </c>
      <c r="I8228">
        <v>81819814.663859993</v>
      </c>
      <c r="J8228">
        <v>51278</v>
      </c>
    </row>
    <row r="8229" spans="1:10" x14ac:dyDescent="0.5">
      <c r="A8229">
        <v>1617685200000</v>
      </c>
      <c r="B8229" s="1" t="d">
        <v>2021-04-06T05:00:00.00000020954757600</v>
      </c>
      <c r="C8229" t="s">
        <v>10</v>
      </c>
      <c r="D8229">
        <v>2125.16</v>
      </c>
      <c r="E8229">
        <v>2138.5500000000002</v>
      </c>
      <c r="F8229">
        <v>2123.25</v>
      </c>
      <c r="G8229">
        <v>2132.92</v>
      </c>
      <c r="H8229">
        <v>38866.175000000003</v>
      </c>
      <c r="I8229">
        <v>82846890.695280001</v>
      </c>
      <c r="J8229">
        <v>55349</v>
      </c>
    </row>
    <row r="8230" spans="1:10" x14ac:dyDescent="0.5">
      <c r="A8230">
        <v>1617681600000</v>
      </c>
      <c r="B8230" s="1" t="d">
        <v>2021-04-06T03:59:59.99999979045242400</v>
      </c>
      <c r="C8230" t="s">
        <v>10</v>
      </c>
      <c r="D8230">
        <v>2116.19</v>
      </c>
      <c r="E8230">
        <v>2128</v>
      </c>
      <c r="F8230">
        <v>2115.84</v>
      </c>
      <c r="G8230">
        <v>2125.16</v>
      </c>
      <c r="H8230">
        <v>35717.932999999997</v>
      </c>
      <c r="I8230">
        <v>75806994.446140006</v>
      </c>
      <c r="J8230">
        <v>50371</v>
      </c>
    </row>
    <row r="8231" spans="1:10" x14ac:dyDescent="0.5">
      <c r="A8231">
        <v>1617678000000</v>
      </c>
      <c r="B8231" s="1" t="d">
        <v>2021-04-06T03:00:00.000</v>
      </c>
      <c r="C8231" t="s">
        <v>10</v>
      </c>
      <c r="D8231">
        <v>2131.12</v>
      </c>
      <c r="E8231">
        <v>2138.96</v>
      </c>
      <c r="F8231">
        <v>2114.7800000000002</v>
      </c>
      <c r="G8231">
        <v>2116.1799999999998</v>
      </c>
      <c r="H8231">
        <v>49753.358</v>
      </c>
      <c r="I8231">
        <v>105870837.24822</v>
      </c>
      <c r="J8231">
        <v>58977</v>
      </c>
    </row>
    <row r="8232" spans="1:10" x14ac:dyDescent="0.5">
      <c r="A8232">
        <v>1617674400000</v>
      </c>
      <c r="B8232" s="1" t="d">
        <v>2021-04-06T02:00:00.00000020954757600</v>
      </c>
      <c r="C8232" t="s">
        <v>10</v>
      </c>
      <c r="D8232">
        <v>2127.37</v>
      </c>
      <c r="E8232">
        <v>2139.36</v>
      </c>
      <c r="F8232">
        <v>2111.71</v>
      </c>
      <c r="G8232">
        <v>2131.12</v>
      </c>
      <c r="H8232">
        <v>76222.173999999999</v>
      </c>
      <c r="I8232">
        <v>161996104.68739</v>
      </c>
      <c r="J8232">
        <v>68486</v>
      </c>
    </row>
    <row r="8233" spans="1:10" x14ac:dyDescent="0.5">
      <c r="A8233">
        <v>1617670800000</v>
      </c>
      <c r="B8233" s="1" t="d">
        <v>2021-04-06T00:59:59.99999979045242400</v>
      </c>
      <c r="C8233" t="s">
        <v>10</v>
      </c>
      <c r="D8233">
        <v>2149.0100000000002</v>
      </c>
      <c r="E8233">
        <v>2161.02</v>
      </c>
      <c r="F8233">
        <v>2123.92</v>
      </c>
      <c r="G8233">
        <v>2127.41</v>
      </c>
      <c r="H8233">
        <v>125553.41899999999</v>
      </c>
      <c r="I8233">
        <v>269026296.97463</v>
      </c>
      <c r="J8233">
        <v>98598</v>
      </c>
    </row>
    <row r="8234" spans="1:10" x14ac:dyDescent="0.5">
      <c r="A8234">
        <v>1617667200000</v>
      </c>
      <c r="B8234" s="1" t="d">
        <v>2021-04-06</v>
      </c>
      <c r="C8234" t="s">
        <v>10</v>
      </c>
      <c r="D8234">
        <v>2110.39</v>
      </c>
      <c r="E8234">
        <v>2151.44</v>
      </c>
      <c r="F8234">
        <v>2110.39</v>
      </c>
      <c r="G8234">
        <v>2149.17</v>
      </c>
      <c r="H8234">
        <v>137772.09299999999</v>
      </c>
      <c r="I8234">
        <v>293600347.85477</v>
      </c>
      <c r="J8234">
        <v>112442</v>
      </c>
    </row>
    <row r="8235" spans="1:10" x14ac:dyDescent="0.5">
      <c r="A8235">
        <v>1617663600000</v>
      </c>
      <c r="B8235" s="1" t="d">
        <v>2021-04-05T23:00:00.00000020954757600</v>
      </c>
      <c r="C8235" t="s">
        <v>10</v>
      </c>
      <c r="D8235">
        <v>2117.2399999999998</v>
      </c>
      <c r="E8235">
        <v>2117.2399999999998</v>
      </c>
      <c r="F8235">
        <v>2085.46</v>
      </c>
      <c r="G8235">
        <v>2110.35</v>
      </c>
      <c r="H8235">
        <v>109562.974</v>
      </c>
      <c r="I8235">
        <v>230032180.99052</v>
      </c>
      <c r="J8235">
        <v>88557</v>
      </c>
    </row>
    <row r="8236" spans="1:10" x14ac:dyDescent="0.5">
      <c r="A8236">
        <v>1617660000000</v>
      </c>
      <c r="B8236" s="1" t="d">
        <v>2021-04-05T21:59:59.99999979045242400</v>
      </c>
      <c r="C8236" t="s">
        <v>10</v>
      </c>
      <c r="D8236">
        <v>2114.21</v>
      </c>
      <c r="E8236">
        <v>2129.9</v>
      </c>
      <c r="F8236">
        <v>2111.39</v>
      </c>
      <c r="G8236">
        <v>2117.23</v>
      </c>
      <c r="H8236">
        <v>57498.228999999999</v>
      </c>
      <c r="I8236">
        <v>121817773.23698001</v>
      </c>
      <c r="J8236">
        <v>59150</v>
      </c>
    </row>
    <row r="8237" spans="1:10" x14ac:dyDescent="0.5">
      <c r="A8237">
        <v>1617656400000</v>
      </c>
      <c r="B8237" s="1" t="d">
        <v>2021-04-05T21:00:00.000</v>
      </c>
      <c r="C8237" t="s">
        <v>10</v>
      </c>
      <c r="D8237">
        <v>2109.73</v>
      </c>
      <c r="E8237">
        <v>2125</v>
      </c>
      <c r="F8237">
        <v>2109.12</v>
      </c>
      <c r="G8237">
        <v>2114.21</v>
      </c>
      <c r="H8237">
        <v>53120.012999999999</v>
      </c>
      <c r="I8237">
        <v>112404112.51715</v>
      </c>
      <c r="J8237">
        <v>61206</v>
      </c>
    </row>
    <row r="8238" spans="1:10" x14ac:dyDescent="0.5">
      <c r="A8238">
        <v>1617652800000</v>
      </c>
      <c r="B8238" s="1" t="d">
        <v>2021-04-05T20:00:00.00000020954757600</v>
      </c>
      <c r="C8238" t="s">
        <v>10</v>
      </c>
      <c r="D8238">
        <v>2108.9699999999998</v>
      </c>
      <c r="E8238">
        <v>2138.61</v>
      </c>
      <c r="F8238">
        <v>2102.5700000000002</v>
      </c>
      <c r="G8238">
        <v>2109.73</v>
      </c>
      <c r="H8238">
        <v>114057.264</v>
      </c>
      <c r="I8238">
        <v>241830219.27237999</v>
      </c>
      <c r="J8238">
        <v>89068</v>
      </c>
    </row>
    <row r="8239" spans="1:10" x14ac:dyDescent="0.5">
      <c r="A8239">
        <v>1617649200000</v>
      </c>
      <c r="B8239" s="1" t="d">
        <v>2021-04-05T18:59:59.99999979045242400</v>
      </c>
      <c r="C8239" t="s">
        <v>10</v>
      </c>
      <c r="D8239">
        <v>2105.52</v>
      </c>
      <c r="E8239">
        <v>2114.9699999999998</v>
      </c>
      <c r="F8239">
        <v>2100.9899999999998</v>
      </c>
      <c r="G8239">
        <v>2108.9699999999998</v>
      </c>
      <c r="H8239">
        <v>51974.783000000003</v>
      </c>
      <c r="I8239">
        <v>109566756.59569</v>
      </c>
      <c r="J8239">
        <v>53018</v>
      </c>
    </row>
    <row r="8240" spans="1:10" x14ac:dyDescent="0.5">
      <c r="A8240">
        <v>1617645600000</v>
      </c>
      <c r="B8240" s="1" t="d">
        <v>2021-04-05T18:00:00.000</v>
      </c>
      <c r="C8240" t="s">
        <v>10</v>
      </c>
      <c r="D8240">
        <v>2113.2800000000002</v>
      </c>
      <c r="E8240">
        <v>2116.77</v>
      </c>
      <c r="F8240">
        <v>2098.38</v>
      </c>
      <c r="G8240">
        <v>2105.52</v>
      </c>
      <c r="H8240">
        <v>56803.76</v>
      </c>
      <c r="I8240">
        <v>119667145.12153</v>
      </c>
      <c r="J8240">
        <v>58919</v>
      </c>
    </row>
    <row r="8241" spans="1:10" x14ac:dyDescent="0.5">
      <c r="A8241">
        <v>1617642000000</v>
      </c>
      <c r="B8241" s="1" t="d">
        <v>2021-04-05T17:00:00.00000020954757600</v>
      </c>
      <c r="C8241" t="s">
        <v>10</v>
      </c>
      <c r="D8241">
        <v>2116.0700000000002</v>
      </c>
      <c r="E8241">
        <v>2121.34</v>
      </c>
      <c r="F8241">
        <v>2092.94</v>
      </c>
      <c r="G8241">
        <v>2113.2800000000002</v>
      </c>
      <c r="H8241">
        <v>107188.876</v>
      </c>
      <c r="I8241">
        <v>225714424.95515999</v>
      </c>
      <c r="J8241">
        <v>84016</v>
      </c>
    </row>
    <row r="8242" spans="1:10" x14ac:dyDescent="0.5">
      <c r="A8242">
        <v>1617638400000</v>
      </c>
      <c r="B8242" s="1" t="d">
        <v>2021-04-05T15:59:59.99999979045242400</v>
      </c>
      <c r="C8242" t="s">
        <v>10</v>
      </c>
      <c r="D8242">
        <v>2118.66</v>
      </c>
      <c r="E8242">
        <v>2128.79</v>
      </c>
      <c r="F8242">
        <v>2104.6799999999998</v>
      </c>
      <c r="G8242">
        <v>2116.23</v>
      </c>
      <c r="H8242">
        <v>119980.811</v>
      </c>
      <c r="I8242">
        <v>254083721.39133</v>
      </c>
      <c r="J8242">
        <v>97337</v>
      </c>
    </row>
    <row r="8243" spans="1:10" x14ac:dyDescent="0.5">
      <c r="A8243">
        <v>1617634800000</v>
      </c>
      <c r="B8243" s="1" t="d">
        <v>2021-04-05T15:00:00.000</v>
      </c>
      <c r="C8243" t="s">
        <v>10</v>
      </c>
      <c r="D8243">
        <v>2122.54</v>
      </c>
      <c r="E8243">
        <v>2127.11</v>
      </c>
      <c r="F8243">
        <v>2105.2399999999998</v>
      </c>
      <c r="G8243">
        <v>2118.9299999999998</v>
      </c>
      <c r="H8243">
        <v>112841.447</v>
      </c>
      <c r="I8243">
        <v>238737864.65206999</v>
      </c>
      <c r="J8243">
        <v>90566</v>
      </c>
    </row>
    <row r="8244" spans="1:10" x14ac:dyDescent="0.5">
      <c r="A8244">
        <v>1617631200000</v>
      </c>
      <c r="B8244" s="1" t="d">
        <v>2021-04-05T14:00:00.00000020954757600</v>
      </c>
      <c r="C8244" t="s">
        <v>10</v>
      </c>
      <c r="D8244">
        <v>2083.0300000000002</v>
      </c>
      <c r="E8244">
        <v>2129.48</v>
      </c>
      <c r="F8244">
        <v>2081.21</v>
      </c>
      <c r="G8244">
        <v>2122.5300000000002</v>
      </c>
      <c r="H8244">
        <v>240113.35699999999</v>
      </c>
      <c r="I8244">
        <v>506207621.48787999</v>
      </c>
      <c r="J8244">
        <v>164566</v>
      </c>
    </row>
    <row r="8245" spans="1:10" x14ac:dyDescent="0.5">
      <c r="A8245">
        <v>1617627600000</v>
      </c>
      <c r="B8245" s="1" t="d">
        <v>2021-04-05T12:59:59.99999979045242400</v>
      </c>
      <c r="C8245" t="s">
        <v>10</v>
      </c>
      <c r="D8245">
        <v>2062.65</v>
      </c>
      <c r="E8245">
        <v>2084.12</v>
      </c>
      <c r="F8245">
        <v>2055</v>
      </c>
      <c r="G8245">
        <v>2083.02</v>
      </c>
      <c r="H8245">
        <v>99294.884000000005</v>
      </c>
      <c r="I8245">
        <v>205482455.44244999</v>
      </c>
      <c r="J8245">
        <v>84146</v>
      </c>
    </row>
    <row r="8246" spans="1:10" x14ac:dyDescent="0.5">
      <c r="A8246">
        <v>1617624000000</v>
      </c>
      <c r="B8246" s="1" t="d">
        <v>2021-04-05T12:00:00.000</v>
      </c>
      <c r="C8246" t="s">
        <v>10</v>
      </c>
      <c r="D8246">
        <v>2059.4899999999998</v>
      </c>
      <c r="E8246">
        <v>2070</v>
      </c>
      <c r="F8246">
        <v>2055.17</v>
      </c>
      <c r="G8246">
        <v>2062.66</v>
      </c>
      <c r="H8246">
        <v>75328.870999999999</v>
      </c>
      <c r="I8246">
        <v>155407242.73334</v>
      </c>
      <c r="J8246">
        <v>71457</v>
      </c>
    </row>
    <row r="8247" spans="1:10" x14ac:dyDescent="0.5">
      <c r="A8247">
        <v>1617620400000</v>
      </c>
      <c r="B8247" s="1" t="d">
        <v>2021-04-05T11:00:00.00000020954757600</v>
      </c>
      <c r="C8247" t="s">
        <v>10</v>
      </c>
      <c r="D8247">
        <v>2050.59</v>
      </c>
      <c r="E8247">
        <v>2059.6</v>
      </c>
      <c r="F8247">
        <v>2045.1</v>
      </c>
      <c r="G8247">
        <v>2059.4899999999998</v>
      </c>
      <c r="H8247">
        <v>57369.508999999998</v>
      </c>
      <c r="I8247">
        <v>117723612.82411</v>
      </c>
      <c r="J8247">
        <v>57831</v>
      </c>
    </row>
    <row r="8248" spans="1:10" x14ac:dyDescent="0.5">
      <c r="A8248">
        <v>1617616800000</v>
      </c>
      <c r="B8248" s="1" t="d">
        <v>2021-04-05T09:59:59.99999979045242400</v>
      </c>
      <c r="C8248" t="s">
        <v>10</v>
      </c>
      <c r="D8248">
        <v>2045.79</v>
      </c>
      <c r="E8248">
        <v>2051.06</v>
      </c>
      <c r="F8248">
        <v>2035</v>
      </c>
      <c r="G8248">
        <v>2050.59</v>
      </c>
      <c r="H8248">
        <v>55851.78</v>
      </c>
      <c r="I8248">
        <v>114089304.68421</v>
      </c>
      <c r="J8248">
        <v>53076</v>
      </c>
    </row>
    <row r="8249" spans="1:10" x14ac:dyDescent="0.5">
      <c r="A8249">
        <v>1617613200000</v>
      </c>
      <c r="B8249" s="1" t="d">
        <v>2021-04-05T09:00:00.000</v>
      </c>
      <c r="C8249" t="s">
        <v>10</v>
      </c>
      <c r="D8249">
        <v>2030.81</v>
      </c>
      <c r="E8249">
        <v>2047.45</v>
      </c>
      <c r="F8249">
        <v>2022.45</v>
      </c>
      <c r="G8249">
        <v>2045.79</v>
      </c>
      <c r="H8249">
        <v>71384.002999999997</v>
      </c>
      <c r="I8249">
        <v>145334500.87575999</v>
      </c>
      <c r="J8249">
        <v>64757</v>
      </c>
    </row>
    <row r="8250" spans="1:10" x14ac:dyDescent="0.5">
      <c r="A8250">
        <v>1617609600000</v>
      </c>
      <c r="B8250" s="1" t="d">
        <v>2021-04-05T08:00:00.00000020954757600</v>
      </c>
      <c r="C8250" t="s">
        <v>10</v>
      </c>
      <c r="D8250">
        <v>2029.29</v>
      </c>
      <c r="E8250">
        <v>2034.3</v>
      </c>
      <c r="F8250">
        <v>2013.2</v>
      </c>
      <c r="G8250">
        <v>2030.82</v>
      </c>
      <c r="H8250">
        <v>66026.828999999998</v>
      </c>
      <c r="I8250">
        <v>133676501.37137</v>
      </c>
      <c r="J8250">
        <v>60608</v>
      </c>
    </row>
    <row r="8251" spans="1:10" x14ac:dyDescent="0.5">
      <c r="A8251">
        <v>1617606000000</v>
      </c>
      <c r="B8251" s="1" t="d">
        <v>2021-04-05T06:59:59.99999979045242400</v>
      </c>
      <c r="C8251" t="s">
        <v>10</v>
      </c>
      <c r="D8251">
        <v>2015.32</v>
      </c>
      <c r="E8251">
        <v>2034</v>
      </c>
      <c r="F8251">
        <v>2010.39</v>
      </c>
      <c r="G8251">
        <v>2029.09</v>
      </c>
      <c r="H8251">
        <v>75062.241999999998</v>
      </c>
      <c r="I8251">
        <v>151828051.79435</v>
      </c>
      <c r="J8251">
        <v>62346</v>
      </c>
    </row>
    <row r="8252" spans="1:10" x14ac:dyDescent="0.5">
      <c r="A8252">
        <v>1617602400000</v>
      </c>
      <c r="B8252" s="1" t="d">
        <v>2021-04-05T06:00:00.000</v>
      </c>
      <c r="C8252" t="s">
        <v>10</v>
      </c>
      <c r="D8252">
        <v>2013.12</v>
      </c>
      <c r="E8252">
        <v>2029</v>
      </c>
      <c r="F8252">
        <v>2002.16</v>
      </c>
      <c r="G8252">
        <v>2015.32</v>
      </c>
      <c r="H8252">
        <v>104019.844</v>
      </c>
      <c r="I8252">
        <v>209747731.31477001</v>
      </c>
      <c r="J8252">
        <v>84765</v>
      </c>
    </row>
    <row r="8253" spans="1:10" x14ac:dyDescent="0.5">
      <c r="A8253">
        <v>1617598800000</v>
      </c>
      <c r="B8253" s="1" t="d">
        <v>2021-04-05T05:00:00.00000020954757600</v>
      </c>
      <c r="C8253" t="s">
        <v>10</v>
      </c>
      <c r="D8253">
        <v>2026.8</v>
      </c>
      <c r="E8253">
        <v>2033.11</v>
      </c>
      <c r="F8253">
        <v>2010.1</v>
      </c>
      <c r="G8253">
        <v>2013.12</v>
      </c>
      <c r="H8253">
        <v>90337.747000000003</v>
      </c>
      <c r="I8253">
        <v>182850822.19536</v>
      </c>
      <c r="J8253">
        <v>77857</v>
      </c>
    </row>
    <row r="8254" spans="1:10" x14ac:dyDescent="0.5">
      <c r="A8254">
        <v>1617595200000</v>
      </c>
      <c r="B8254" s="1" t="d">
        <v>2021-04-05T03:59:59.99999979045242400</v>
      </c>
      <c r="C8254" t="s">
        <v>10</v>
      </c>
      <c r="D8254">
        <v>2032.12</v>
      </c>
      <c r="E8254">
        <v>2041.95</v>
      </c>
      <c r="F8254">
        <v>2023</v>
      </c>
      <c r="G8254">
        <v>2026.8</v>
      </c>
      <c r="H8254">
        <v>67292.618000000002</v>
      </c>
      <c r="I8254">
        <v>136845096.37527999</v>
      </c>
      <c r="J8254">
        <v>64304</v>
      </c>
    </row>
    <row r="8255" spans="1:10" x14ac:dyDescent="0.5">
      <c r="A8255">
        <v>1617591600000</v>
      </c>
      <c r="B8255" s="1" t="d">
        <v>2021-04-05T03:00:00.000</v>
      </c>
      <c r="C8255" t="s">
        <v>10</v>
      </c>
      <c r="D8255">
        <v>2048.0500000000002</v>
      </c>
      <c r="E8255">
        <v>2053.9499999999998</v>
      </c>
      <c r="F8255">
        <v>2025</v>
      </c>
      <c r="G8255">
        <v>2032.13</v>
      </c>
      <c r="H8255">
        <v>70992.456999999995</v>
      </c>
      <c r="I8255">
        <v>144837960.45387</v>
      </c>
      <c r="J8255">
        <v>62724</v>
      </c>
    </row>
    <row r="8256" spans="1:10" x14ac:dyDescent="0.5">
      <c r="A8256">
        <v>1617588000000</v>
      </c>
      <c r="B8256" s="1" t="d">
        <v>2021-04-05T02:00:00.00000020954757600</v>
      </c>
      <c r="C8256" t="s">
        <v>10</v>
      </c>
      <c r="D8256">
        <v>2061.25</v>
      </c>
      <c r="E8256">
        <v>2061.4899999999998</v>
      </c>
      <c r="F8256">
        <v>2041.04</v>
      </c>
      <c r="G8256">
        <v>2048.0500000000002</v>
      </c>
      <c r="H8256">
        <v>56737.434999999998</v>
      </c>
      <c r="I8256">
        <v>116363944.03611</v>
      </c>
      <c r="J8256">
        <v>54282</v>
      </c>
    </row>
    <row r="8257" spans="1:10" x14ac:dyDescent="0.5">
      <c r="A8257">
        <v>1617584400000</v>
      </c>
      <c r="B8257" s="1" t="d">
        <v>2021-04-05T00:59:59.99999979045242400</v>
      </c>
      <c r="C8257" t="s">
        <v>10</v>
      </c>
      <c r="D8257">
        <v>2059.56</v>
      </c>
      <c r="E8257">
        <v>2066.17</v>
      </c>
      <c r="F8257">
        <v>2053.2199999999998</v>
      </c>
      <c r="G8257">
        <v>2061.2600000000002</v>
      </c>
      <c r="H8257">
        <v>45386.718000000001</v>
      </c>
      <c r="I8257">
        <v>93475546.103129998</v>
      </c>
      <c r="J8257">
        <v>44811</v>
      </c>
    </row>
    <row r="8258" spans="1:10" x14ac:dyDescent="0.5">
      <c r="A8258">
        <v>1617580800000</v>
      </c>
      <c r="B8258" s="1" t="d">
        <v>2021-04-05</v>
      </c>
      <c r="C8258" t="s">
        <v>10</v>
      </c>
      <c r="D8258">
        <v>2077.85</v>
      </c>
      <c r="E8258">
        <v>2088.25</v>
      </c>
      <c r="F8258">
        <v>2057.27</v>
      </c>
      <c r="G8258">
        <v>2059.56</v>
      </c>
      <c r="H8258">
        <v>71173.804000000004</v>
      </c>
      <c r="I8258">
        <v>147462001.92429</v>
      </c>
      <c r="J8258">
        <v>64674</v>
      </c>
    </row>
    <row r="8259" spans="1:10" x14ac:dyDescent="0.5">
      <c r="A8259">
        <v>1617577200000</v>
      </c>
      <c r="B8259" s="1" t="d">
        <v>2021-04-04T23:00:00.00000020954757600</v>
      </c>
      <c r="C8259" t="s">
        <v>10</v>
      </c>
      <c r="D8259">
        <v>2072.0700000000002</v>
      </c>
      <c r="E8259">
        <v>2084.27</v>
      </c>
      <c r="F8259">
        <v>2072.0700000000002</v>
      </c>
      <c r="G8259">
        <v>2077.73</v>
      </c>
      <c r="H8259">
        <v>31341.089</v>
      </c>
      <c r="I8259">
        <v>65139546.463140003</v>
      </c>
      <c r="J8259">
        <v>40310</v>
      </c>
    </row>
    <row r="8260" spans="1:10" x14ac:dyDescent="0.5">
      <c r="A8260">
        <v>1617573600000</v>
      </c>
      <c r="B8260" s="1" t="d">
        <v>2021-04-04T21:59:59.99999979045242400</v>
      </c>
      <c r="C8260" t="s">
        <v>10</v>
      </c>
      <c r="D8260">
        <v>2080.0100000000002</v>
      </c>
      <c r="E8260">
        <v>2080.0100000000002</v>
      </c>
      <c r="F8260">
        <v>2058.52</v>
      </c>
      <c r="G8260">
        <v>2072.0700000000002</v>
      </c>
      <c r="H8260">
        <v>42768.889000000003</v>
      </c>
      <c r="I8260">
        <v>88489348.511360005</v>
      </c>
      <c r="J8260">
        <v>47023</v>
      </c>
    </row>
    <row r="8261" spans="1:10" x14ac:dyDescent="0.5">
      <c r="A8261">
        <v>1617570000000</v>
      </c>
      <c r="B8261" s="1" t="d">
        <v>2021-04-04T21:00:00.000</v>
      </c>
      <c r="C8261" t="s">
        <v>10</v>
      </c>
      <c r="D8261">
        <v>2065.11</v>
      </c>
      <c r="E8261">
        <v>2081.23</v>
      </c>
      <c r="F8261">
        <v>2060.31</v>
      </c>
      <c r="G8261">
        <v>2080.0100000000002</v>
      </c>
      <c r="H8261">
        <v>29777.58</v>
      </c>
      <c r="I8261">
        <v>61589949.07564</v>
      </c>
      <c r="J8261">
        <v>37709</v>
      </c>
    </row>
    <row r="8262" spans="1:10" x14ac:dyDescent="0.5">
      <c r="A8262">
        <v>1617566400000</v>
      </c>
      <c r="B8262" s="1" t="d">
        <v>2021-04-04T20:00:00.00000020954757600</v>
      </c>
      <c r="C8262" t="s">
        <v>10</v>
      </c>
      <c r="D8262">
        <v>2064.85</v>
      </c>
      <c r="E8262">
        <v>2070</v>
      </c>
      <c r="F8262">
        <v>2054</v>
      </c>
      <c r="G8262">
        <v>2065.1</v>
      </c>
      <c r="H8262">
        <v>57383.461000000003</v>
      </c>
      <c r="I8262">
        <v>118269218.32212</v>
      </c>
      <c r="J8262">
        <v>49505</v>
      </c>
    </row>
    <row r="8263" spans="1:10" x14ac:dyDescent="0.5">
      <c r="A8263">
        <v>1617562800000</v>
      </c>
      <c r="B8263" s="1" t="d">
        <v>2021-04-04T18:59:59.99999979045242400</v>
      </c>
      <c r="C8263" t="s">
        <v>10</v>
      </c>
      <c r="D8263">
        <v>2076.13</v>
      </c>
      <c r="E8263">
        <v>2078.69</v>
      </c>
      <c r="F8263">
        <v>2057.9299999999998</v>
      </c>
      <c r="G8263">
        <v>2064.86</v>
      </c>
      <c r="H8263">
        <v>59889.989000000001</v>
      </c>
      <c r="I8263">
        <v>123773657.70804</v>
      </c>
      <c r="J8263">
        <v>51510</v>
      </c>
    </row>
    <row r="8264" spans="1:10" x14ac:dyDescent="0.5">
      <c r="A8264">
        <v>1617559200000</v>
      </c>
      <c r="B8264" s="1" t="d">
        <v>2021-04-04T18:00:00.000</v>
      </c>
      <c r="C8264" t="s">
        <v>10</v>
      </c>
      <c r="D8264">
        <v>2081.9899999999998</v>
      </c>
      <c r="E8264">
        <v>2086.46</v>
      </c>
      <c r="F8264">
        <v>2071.04</v>
      </c>
      <c r="G8264">
        <v>2076.12</v>
      </c>
      <c r="H8264">
        <v>41090.343999999997</v>
      </c>
      <c r="I8264">
        <v>85400138.38019</v>
      </c>
      <c r="J8264">
        <v>44852</v>
      </c>
    </row>
    <row r="8265" spans="1:10" x14ac:dyDescent="0.5">
      <c r="A8265">
        <v>1617555600000</v>
      </c>
      <c r="B8265" s="1" t="d">
        <v>2021-04-04T17:00:00.00000020954757600</v>
      </c>
      <c r="C8265" t="s">
        <v>10</v>
      </c>
      <c r="D8265">
        <v>2075.83</v>
      </c>
      <c r="E8265">
        <v>2085</v>
      </c>
      <c r="F8265">
        <v>2073.39</v>
      </c>
      <c r="G8265">
        <v>2081.9899999999998</v>
      </c>
      <c r="H8265">
        <v>39837.476000000002</v>
      </c>
      <c r="I8265">
        <v>82882040.492709994</v>
      </c>
      <c r="J8265">
        <v>46355</v>
      </c>
    </row>
    <row r="8266" spans="1:10" x14ac:dyDescent="0.5">
      <c r="A8266">
        <v>1617552000000</v>
      </c>
      <c r="B8266" s="1" t="d">
        <v>2021-04-04T15:59:59.99999979045242400</v>
      </c>
      <c r="C8266" t="s">
        <v>10</v>
      </c>
      <c r="D8266">
        <v>2079</v>
      </c>
      <c r="E8266">
        <v>2088.9699999999998</v>
      </c>
      <c r="F8266">
        <v>2067</v>
      </c>
      <c r="G8266">
        <v>2075.8200000000002</v>
      </c>
      <c r="H8266">
        <v>83797.259000000005</v>
      </c>
      <c r="I8266">
        <v>173969357.94036999</v>
      </c>
      <c r="J8266">
        <v>67599</v>
      </c>
    </row>
    <row r="8267" spans="1:10" x14ac:dyDescent="0.5">
      <c r="A8267">
        <v>1617548400000</v>
      </c>
      <c r="B8267" s="1" t="d">
        <v>2021-04-04T15:00:00.000</v>
      </c>
      <c r="C8267" t="s">
        <v>10</v>
      </c>
      <c r="D8267">
        <v>2086.33</v>
      </c>
      <c r="E8267">
        <v>2093.7199999999998</v>
      </c>
      <c r="F8267">
        <v>2070.8200000000002</v>
      </c>
      <c r="G8267">
        <v>2078.9899999999998</v>
      </c>
      <c r="H8267">
        <v>107972.49099999999</v>
      </c>
      <c r="I8267">
        <v>224790842.65105</v>
      </c>
      <c r="J8267">
        <v>80669</v>
      </c>
    </row>
    <row r="8268" spans="1:10" x14ac:dyDescent="0.5">
      <c r="A8268">
        <v>1617544800000</v>
      </c>
      <c r="B8268" s="1" t="d">
        <v>2021-04-04T14:00:00.00000020954757600</v>
      </c>
      <c r="C8268" t="s">
        <v>10</v>
      </c>
      <c r="D8268">
        <v>2082.61</v>
      </c>
      <c r="E8268">
        <v>2093.3200000000002</v>
      </c>
      <c r="F8268">
        <v>2081.1</v>
      </c>
      <c r="G8268">
        <v>2086.33</v>
      </c>
      <c r="H8268">
        <v>65761.085999999996</v>
      </c>
      <c r="I8268">
        <v>137239117.51705</v>
      </c>
      <c r="J8268">
        <v>58267</v>
      </c>
    </row>
    <row r="8269" spans="1:10" x14ac:dyDescent="0.5">
      <c r="A8269">
        <v>1617541200000</v>
      </c>
      <c r="B8269" s="1" t="d">
        <v>2021-04-04T12:59:59.99999979045242400</v>
      </c>
      <c r="C8269" t="s">
        <v>10</v>
      </c>
      <c r="D8269">
        <v>2068.3000000000002</v>
      </c>
      <c r="E8269">
        <v>2087.6799999999998</v>
      </c>
      <c r="F8269">
        <v>2068.29</v>
      </c>
      <c r="G8269">
        <v>2082.6</v>
      </c>
      <c r="H8269">
        <v>81053.902000000002</v>
      </c>
      <c r="I8269">
        <v>168599598.87689999</v>
      </c>
      <c r="J8269">
        <v>73085</v>
      </c>
    </row>
    <row r="8270" spans="1:10" x14ac:dyDescent="0.5">
      <c r="A8270">
        <v>1617537600000</v>
      </c>
      <c r="B8270" s="1" t="d">
        <v>2021-04-04T12:00:00.000</v>
      </c>
      <c r="C8270" t="s">
        <v>10</v>
      </c>
      <c r="D8270">
        <v>2046.09</v>
      </c>
      <c r="E8270">
        <v>2075</v>
      </c>
      <c r="F8270">
        <v>2034.53</v>
      </c>
      <c r="G8270">
        <v>2068.33</v>
      </c>
      <c r="H8270">
        <v>98133.432000000001</v>
      </c>
      <c r="I8270">
        <v>201960717.92003</v>
      </c>
      <c r="J8270">
        <v>84522</v>
      </c>
    </row>
    <row r="8271" spans="1:10" x14ac:dyDescent="0.5">
      <c r="A8271">
        <v>1617534000000</v>
      </c>
      <c r="B8271" s="1" t="d">
        <v>2021-04-04T11:00:00.00000020954757600</v>
      </c>
      <c r="C8271" t="s">
        <v>10</v>
      </c>
      <c r="D8271">
        <v>2057.36</v>
      </c>
      <c r="E8271">
        <v>2063.06</v>
      </c>
      <c r="F8271">
        <v>2040.39</v>
      </c>
      <c r="G8271">
        <v>2046.1</v>
      </c>
      <c r="H8271">
        <v>58819.957000000002</v>
      </c>
      <c r="I8271">
        <v>120716040.19078</v>
      </c>
      <c r="J8271">
        <v>57206</v>
      </c>
    </row>
    <row r="8272" spans="1:10" x14ac:dyDescent="0.5">
      <c r="A8272">
        <v>1617530400000</v>
      </c>
      <c r="B8272" s="1" t="d">
        <v>2021-04-04T09:59:59.99999979045242400</v>
      </c>
      <c r="C8272" t="s">
        <v>10</v>
      </c>
      <c r="D8272">
        <v>2060.4699999999998</v>
      </c>
      <c r="E8272">
        <v>2066.42</v>
      </c>
      <c r="F8272">
        <v>2048</v>
      </c>
      <c r="G8272">
        <v>2057.36</v>
      </c>
      <c r="H8272">
        <v>52141.197</v>
      </c>
      <c r="I8272">
        <v>107232809.83273999</v>
      </c>
      <c r="J8272">
        <v>52050</v>
      </c>
    </row>
    <row r="8273" spans="1:10" x14ac:dyDescent="0.5">
      <c r="A8273">
        <v>1617526800000</v>
      </c>
      <c r="B8273" s="1" t="d">
        <v>2021-04-04T09:00:00.000</v>
      </c>
      <c r="C8273" t="s">
        <v>10</v>
      </c>
      <c r="D8273">
        <v>2039.14</v>
      </c>
      <c r="E8273">
        <v>2063.6999999999998</v>
      </c>
      <c r="F8273">
        <v>2039</v>
      </c>
      <c r="G8273">
        <v>2060.48</v>
      </c>
      <c r="H8273">
        <v>68330.009999999995</v>
      </c>
      <c r="I8273">
        <v>140172591.75446999</v>
      </c>
      <c r="J8273">
        <v>65518</v>
      </c>
    </row>
    <row r="8274" spans="1:10" x14ac:dyDescent="0.5">
      <c r="A8274">
        <v>1617523200000</v>
      </c>
      <c r="B8274" s="1" t="d">
        <v>2021-04-04T08:00:00.00000020954757600</v>
      </c>
      <c r="C8274" t="s">
        <v>10</v>
      </c>
      <c r="D8274">
        <v>2037</v>
      </c>
      <c r="E8274">
        <v>2047.95</v>
      </c>
      <c r="F8274">
        <v>2031.61</v>
      </c>
      <c r="G8274">
        <v>2039.15</v>
      </c>
      <c r="H8274">
        <v>71527.998000000007</v>
      </c>
      <c r="I8274">
        <v>145968606.78494999</v>
      </c>
      <c r="J8274">
        <v>63627</v>
      </c>
    </row>
    <row r="8275" spans="1:10" x14ac:dyDescent="0.5">
      <c r="A8275">
        <v>1617519600000</v>
      </c>
      <c r="B8275" s="1" t="d">
        <v>2021-04-04T06:59:59.99999979045242400</v>
      </c>
      <c r="C8275" t="s">
        <v>10</v>
      </c>
      <c r="D8275">
        <v>2021.88</v>
      </c>
      <c r="E8275">
        <v>2037</v>
      </c>
      <c r="F8275">
        <v>2016.03</v>
      </c>
      <c r="G8275">
        <v>2036.99</v>
      </c>
      <c r="H8275">
        <v>62709.351000000002</v>
      </c>
      <c r="I8275">
        <v>127064038.24944</v>
      </c>
      <c r="J8275">
        <v>58427</v>
      </c>
    </row>
    <row r="8276" spans="1:10" x14ac:dyDescent="0.5">
      <c r="A8276">
        <v>1617516000000</v>
      </c>
      <c r="B8276" s="1" t="d">
        <v>2021-04-04T06:00:00.000</v>
      </c>
      <c r="C8276" t="s">
        <v>10</v>
      </c>
      <c r="D8276">
        <v>2017.07</v>
      </c>
      <c r="E8276">
        <v>2022.24</v>
      </c>
      <c r="F8276">
        <v>2004.2</v>
      </c>
      <c r="G8276">
        <v>2021.88</v>
      </c>
      <c r="H8276">
        <v>50517.754000000001</v>
      </c>
      <c r="I8276">
        <v>101747759.15306</v>
      </c>
      <c r="J8276">
        <v>51704</v>
      </c>
    </row>
    <row r="8277" spans="1:10" x14ac:dyDescent="0.5">
      <c r="A8277">
        <v>1617512400000</v>
      </c>
      <c r="B8277" s="1" t="d">
        <v>2021-04-04T05:00:00.00000020954757600</v>
      </c>
      <c r="C8277" t="s">
        <v>10</v>
      </c>
      <c r="D8277">
        <v>2016.2</v>
      </c>
      <c r="E8277">
        <v>2026</v>
      </c>
      <c r="F8277">
        <v>2007.14</v>
      </c>
      <c r="G8277">
        <v>2017.03</v>
      </c>
      <c r="H8277">
        <v>47143.781999999999</v>
      </c>
      <c r="I8277">
        <v>95030455.934330001</v>
      </c>
      <c r="J8277">
        <v>48989</v>
      </c>
    </row>
    <row r="8278" spans="1:10" x14ac:dyDescent="0.5">
      <c r="A8278">
        <v>1617508800000</v>
      </c>
      <c r="B8278" s="1" t="d">
        <v>2021-04-04T03:59:59.99999979045242400</v>
      </c>
      <c r="C8278" t="s">
        <v>10</v>
      </c>
      <c r="D8278">
        <v>2018.78</v>
      </c>
      <c r="E8278">
        <v>2026.38</v>
      </c>
      <c r="F8278">
        <v>2011.67</v>
      </c>
      <c r="G8278">
        <v>2016.2</v>
      </c>
      <c r="H8278">
        <v>38119.819000000003</v>
      </c>
      <c r="I8278">
        <v>76947144.519690007</v>
      </c>
      <c r="J8278">
        <v>47988</v>
      </c>
    </row>
    <row r="8279" spans="1:10" x14ac:dyDescent="0.5">
      <c r="A8279">
        <v>1617505200000</v>
      </c>
      <c r="B8279" s="1" t="d">
        <v>2021-04-04T03:00:00.000</v>
      </c>
      <c r="C8279" t="s">
        <v>10</v>
      </c>
      <c r="D8279">
        <v>2016.87</v>
      </c>
      <c r="E8279">
        <v>2023.25</v>
      </c>
      <c r="F8279">
        <v>2001</v>
      </c>
      <c r="G8279">
        <v>2018.91</v>
      </c>
      <c r="H8279">
        <v>51789.222999999998</v>
      </c>
      <c r="I8279">
        <v>104204365.19163001</v>
      </c>
      <c r="J8279">
        <v>54275</v>
      </c>
    </row>
    <row r="8280" spans="1:10" x14ac:dyDescent="0.5">
      <c r="A8280">
        <v>1617501600000</v>
      </c>
      <c r="B8280" s="1" t="d">
        <v>2021-04-04T02:00:00.00000020954757600</v>
      </c>
      <c r="C8280" t="s">
        <v>10</v>
      </c>
      <c r="D8280">
        <v>2015.4</v>
      </c>
      <c r="E8280">
        <v>2026.61</v>
      </c>
      <c r="F8280">
        <v>2015.08</v>
      </c>
      <c r="G8280">
        <v>2016.88</v>
      </c>
      <c r="H8280">
        <v>47744.432000000001</v>
      </c>
      <c r="I8280">
        <v>96504417.406670004</v>
      </c>
      <c r="J8280">
        <v>47868</v>
      </c>
    </row>
    <row r="8281" spans="1:10" x14ac:dyDescent="0.5">
      <c r="A8281">
        <v>1617498000000</v>
      </c>
      <c r="B8281" s="1" t="d">
        <v>2021-04-04T00:59:59.99999979045242400</v>
      </c>
      <c r="C8281" t="s">
        <v>10</v>
      </c>
      <c r="D8281">
        <v>2005.89</v>
      </c>
      <c r="E8281">
        <v>2021.5</v>
      </c>
      <c r="F8281">
        <v>1982.5</v>
      </c>
      <c r="G8281">
        <v>2015.4</v>
      </c>
      <c r="H8281">
        <v>142603.42600000001</v>
      </c>
      <c r="I8281">
        <v>285322376.54736</v>
      </c>
      <c r="J8281">
        <v>107889</v>
      </c>
    </row>
    <row r="8282" spans="1:10" x14ac:dyDescent="0.5">
      <c r="A8282">
        <v>1617494400000</v>
      </c>
      <c r="B8282" s="1" t="d">
        <v>2021-04-04</v>
      </c>
      <c r="C8282" t="s">
        <v>10</v>
      </c>
      <c r="D8282">
        <v>2012.64</v>
      </c>
      <c r="E8282">
        <v>2029.61</v>
      </c>
      <c r="F8282">
        <v>1980</v>
      </c>
      <c r="G8282">
        <v>2005.9</v>
      </c>
      <c r="H8282">
        <v>197989.64499999999</v>
      </c>
      <c r="I8282">
        <v>397665694.41016001</v>
      </c>
      <c r="J8282">
        <v>149038</v>
      </c>
    </row>
    <row r="8283" spans="1:10" x14ac:dyDescent="0.5">
      <c r="A8283">
        <v>1617490800000</v>
      </c>
      <c r="B8283" s="1" t="d">
        <v>2021-04-03T23:00:00.00000020954757600</v>
      </c>
      <c r="C8283" t="s">
        <v>10</v>
      </c>
      <c r="D8283">
        <v>2037.11</v>
      </c>
      <c r="E8283">
        <v>2052.1</v>
      </c>
      <c r="F8283">
        <v>2010.72</v>
      </c>
      <c r="G8283">
        <v>2012.63</v>
      </c>
      <c r="H8283">
        <v>130039.63</v>
      </c>
      <c r="I8283">
        <v>264069533.73813</v>
      </c>
      <c r="J8283">
        <v>102739</v>
      </c>
    </row>
    <row r="8284" spans="1:10" x14ac:dyDescent="0.5">
      <c r="A8284">
        <v>1617487200000</v>
      </c>
      <c r="B8284" s="1" t="d">
        <v>2021-04-03T21:59:59.99999979045242400</v>
      </c>
      <c r="C8284" t="s">
        <v>10</v>
      </c>
      <c r="D8284">
        <v>2035.82</v>
      </c>
      <c r="E8284">
        <v>2053.7600000000002</v>
      </c>
      <c r="F8284">
        <v>2010.33</v>
      </c>
      <c r="G8284">
        <v>2037.11</v>
      </c>
      <c r="H8284">
        <v>197286.12</v>
      </c>
      <c r="I8284">
        <v>400716179.41369998</v>
      </c>
      <c r="J8284">
        <v>139005</v>
      </c>
    </row>
    <row r="8285" spans="1:10" x14ac:dyDescent="0.5">
      <c r="A8285">
        <v>1617483600000</v>
      </c>
      <c r="B8285" s="1" t="d">
        <v>2021-04-03T21:00:00.000</v>
      </c>
      <c r="C8285" t="s">
        <v>10</v>
      </c>
      <c r="D8285">
        <v>2062.73</v>
      </c>
      <c r="E8285">
        <v>2085.9299999999998</v>
      </c>
      <c r="F8285">
        <v>2027.2</v>
      </c>
      <c r="G8285">
        <v>2035.82</v>
      </c>
      <c r="H8285">
        <v>164911.739</v>
      </c>
      <c r="I8285">
        <v>339050546.43630999</v>
      </c>
      <c r="J8285">
        <v>135187</v>
      </c>
    </row>
    <row r="8286" spans="1:10" x14ac:dyDescent="0.5">
      <c r="A8286">
        <v>1617480000000</v>
      </c>
      <c r="B8286" s="1" t="d">
        <v>2021-04-03T20:00:00.00000020954757600</v>
      </c>
      <c r="C8286" t="s">
        <v>10</v>
      </c>
      <c r="D8286">
        <v>2096.46</v>
      </c>
      <c r="E8286">
        <v>2096.62</v>
      </c>
      <c r="F8286">
        <v>2041.5</v>
      </c>
      <c r="G8286">
        <v>2062.73</v>
      </c>
      <c r="H8286">
        <v>153428.54500000001</v>
      </c>
      <c r="I8286">
        <v>317287692.14033002</v>
      </c>
      <c r="J8286">
        <v>108730</v>
      </c>
    </row>
    <row r="8287" spans="1:10" x14ac:dyDescent="0.5">
      <c r="A8287">
        <v>1617476400000</v>
      </c>
      <c r="B8287" s="1" t="d">
        <v>2021-04-03T18:59:59.99999979045242400</v>
      </c>
      <c r="C8287" t="s">
        <v>10</v>
      </c>
      <c r="D8287">
        <v>2068.96</v>
      </c>
      <c r="E8287">
        <v>2097</v>
      </c>
      <c r="F8287">
        <v>2065</v>
      </c>
      <c r="G8287">
        <v>2096.46</v>
      </c>
      <c r="H8287">
        <v>151785.02100000001</v>
      </c>
      <c r="I8287">
        <v>315622541.81586999</v>
      </c>
      <c r="J8287">
        <v>108893</v>
      </c>
    </row>
    <row r="8288" spans="1:10" x14ac:dyDescent="0.5">
      <c r="A8288">
        <v>1617472800000</v>
      </c>
      <c r="B8288" s="1" t="d">
        <v>2021-04-03T18:00:00.000</v>
      </c>
      <c r="C8288" t="s">
        <v>10</v>
      </c>
      <c r="D8288">
        <v>2034.38</v>
      </c>
      <c r="E8288">
        <v>2069.19</v>
      </c>
      <c r="F8288">
        <v>2002</v>
      </c>
      <c r="G8288">
        <v>2068.96</v>
      </c>
      <c r="H8288">
        <v>332282.98</v>
      </c>
      <c r="I8288">
        <v>676514945.94693005</v>
      </c>
      <c r="J8288">
        <v>183230</v>
      </c>
    </row>
    <row r="8289" spans="1:10" x14ac:dyDescent="0.5">
      <c r="A8289">
        <v>1617469200000</v>
      </c>
      <c r="B8289" s="1" t="d">
        <v>2021-04-03T17:00:00.00000020954757600</v>
      </c>
      <c r="C8289" t="s">
        <v>10</v>
      </c>
      <c r="D8289">
        <v>2072.5</v>
      </c>
      <c r="E8289">
        <v>2078.1999999999998</v>
      </c>
      <c r="F8289">
        <v>2022.22</v>
      </c>
      <c r="G8289">
        <v>2034.39</v>
      </c>
      <c r="H8289">
        <v>289231.57400000002</v>
      </c>
      <c r="I8289">
        <v>592091080.12330997</v>
      </c>
      <c r="J8289">
        <v>179078</v>
      </c>
    </row>
    <row r="8290" spans="1:10" x14ac:dyDescent="0.5">
      <c r="A8290">
        <v>1617465600000</v>
      </c>
      <c r="B8290" s="1" t="d">
        <v>2021-04-03T15:59:59.99999979045242400</v>
      </c>
      <c r="C8290" t="s">
        <v>10</v>
      </c>
      <c r="D8290">
        <v>2072.2199999999998</v>
      </c>
      <c r="E8290">
        <v>2097.9299999999998</v>
      </c>
      <c r="F8290">
        <v>2051</v>
      </c>
      <c r="G8290">
        <v>2072.5100000000002</v>
      </c>
      <c r="H8290">
        <v>187083.15299999999</v>
      </c>
      <c r="I8290">
        <v>388464433.97934997</v>
      </c>
      <c r="J8290">
        <v>130631</v>
      </c>
    </row>
    <row r="8291" spans="1:10" x14ac:dyDescent="0.5">
      <c r="A8291">
        <v>1617462000000</v>
      </c>
      <c r="B8291" s="1" t="d">
        <v>2021-04-03T15:00:00.000</v>
      </c>
      <c r="C8291" t="s">
        <v>10</v>
      </c>
      <c r="D8291">
        <v>2092.7399999999998</v>
      </c>
      <c r="E8291">
        <v>2098.8000000000002</v>
      </c>
      <c r="F8291">
        <v>2070.3200000000002</v>
      </c>
      <c r="G8291">
        <v>2072.21</v>
      </c>
      <c r="H8291">
        <v>160298.462</v>
      </c>
      <c r="I8291">
        <v>334644934.71700001</v>
      </c>
      <c r="J8291">
        <v>107710</v>
      </c>
    </row>
    <row r="8292" spans="1:10" x14ac:dyDescent="0.5">
      <c r="A8292">
        <v>1617458400000</v>
      </c>
      <c r="B8292" s="1" t="d">
        <v>2021-04-03T14:00:00.00000020954757600</v>
      </c>
      <c r="C8292" t="s">
        <v>10</v>
      </c>
      <c r="D8292">
        <v>2118.7600000000002</v>
      </c>
      <c r="E8292">
        <v>2120.6</v>
      </c>
      <c r="F8292">
        <v>2092</v>
      </c>
      <c r="G8292">
        <v>2092.83</v>
      </c>
      <c r="H8292">
        <v>74841.106</v>
      </c>
      <c r="I8292">
        <v>157604568.16117001</v>
      </c>
      <c r="J8292">
        <v>64159</v>
      </c>
    </row>
    <row r="8293" spans="1:10" x14ac:dyDescent="0.5">
      <c r="A8293">
        <v>1617454800000</v>
      </c>
      <c r="B8293" s="1" t="d">
        <v>2021-04-03T12:59:59.99999979045242400</v>
      </c>
      <c r="C8293" t="s">
        <v>10</v>
      </c>
      <c r="D8293">
        <v>2107.75</v>
      </c>
      <c r="E8293">
        <v>2118.7800000000002</v>
      </c>
      <c r="F8293">
        <v>2101.71</v>
      </c>
      <c r="G8293">
        <v>2118.77</v>
      </c>
      <c r="H8293">
        <v>48807.084999999999</v>
      </c>
      <c r="I8293">
        <v>103107544.17156</v>
      </c>
      <c r="J8293">
        <v>51198</v>
      </c>
    </row>
    <row r="8294" spans="1:10" x14ac:dyDescent="0.5">
      <c r="A8294">
        <v>1617451200000</v>
      </c>
      <c r="B8294" s="1" t="d">
        <v>2021-04-03T12:00:00.000</v>
      </c>
      <c r="C8294" t="s">
        <v>10</v>
      </c>
      <c r="D8294">
        <v>2100.39</v>
      </c>
      <c r="E8294">
        <v>2114</v>
      </c>
      <c r="F8294">
        <v>2091.38</v>
      </c>
      <c r="G8294">
        <v>2107.6799999999998</v>
      </c>
      <c r="H8294">
        <v>53186.254000000001</v>
      </c>
      <c r="I8294">
        <v>111887992.82962</v>
      </c>
      <c r="J8294">
        <v>50954</v>
      </c>
    </row>
    <row r="8295" spans="1:10" x14ac:dyDescent="0.5">
      <c r="A8295">
        <v>1617447600000</v>
      </c>
      <c r="B8295" s="1" t="d">
        <v>2021-04-03T11:00:00.00000020954757600</v>
      </c>
      <c r="C8295" t="s">
        <v>10</v>
      </c>
      <c r="D8295">
        <v>2102</v>
      </c>
      <c r="E8295">
        <v>2110.75</v>
      </c>
      <c r="F8295">
        <v>2100.0100000000002</v>
      </c>
      <c r="G8295">
        <v>2100.39</v>
      </c>
      <c r="H8295">
        <v>41470.712</v>
      </c>
      <c r="I8295">
        <v>87307186.669039994</v>
      </c>
      <c r="J8295">
        <v>41121</v>
      </c>
    </row>
    <row r="8296" spans="1:10" x14ac:dyDescent="0.5">
      <c r="A8296">
        <v>1617444000000</v>
      </c>
      <c r="B8296" s="1" t="d">
        <v>2021-04-03T09:59:59.99999979045242400</v>
      </c>
      <c r="C8296" t="s">
        <v>10</v>
      </c>
      <c r="D8296">
        <v>2112.29</v>
      </c>
      <c r="E8296">
        <v>2125.1</v>
      </c>
      <c r="F8296">
        <v>2101.23</v>
      </c>
      <c r="G8296">
        <v>2102</v>
      </c>
      <c r="H8296">
        <v>76194.290999999997</v>
      </c>
      <c r="I8296">
        <v>160956348.62542999</v>
      </c>
      <c r="J8296">
        <v>62560</v>
      </c>
    </row>
    <row r="8297" spans="1:10" x14ac:dyDescent="0.5">
      <c r="A8297">
        <v>1617440400000</v>
      </c>
      <c r="B8297" s="1" t="d">
        <v>2021-04-03T09:00:00.000</v>
      </c>
      <c r="C8297" t="s">
        <v>10</v>
      </c>
      <c r="D8297">
        <v>2099.88</v>
      </c>
      <c r="E8297">
        <v>2112.29</v>
      </c>
      <c r="F8297">
        <v>2071.2199999999998</v>
      </c>
      <c r="G8297">
        <v>2112.2800000000002</v>
      </c>
      <c r="H8297">
        <v>144557.454</v>
      </c>
      <c r="I8297">
        <v>302525264.78570998</v>
      </c>
      <c r="J8297">
        <v>97369</v>
      </c>
    </row>
    <row r="8298" spans="1:10" x14ac:dyDescent="0.5">
      <c r="A8298">
        <v>1617436800000</v>
      </c>
      <c r="B8298" s="1" t="d">
        <v>2021-04-03T08:00:00.00000020954757600</v>
      </c>
      <c r="C8298" t="s">
        <v>10</v>
      </c>
      <c r="D8298">
        <v>2114.4899999999998</v>
      </c>
      <c r="E8298">
        <v>2133.9</v>
      </c>
      <c r="F8298">
        <v>2090.4699999999998</v>
      </c>
      <c r="G8298">
        <v>2099.87</v>
      </c>
      <c r="H8298">
        <v>132211.788</v>
      </c>
      <c r="I8298">
        <v>279282635.89936</v>
      </c>
      <c r="J8298">
        <v>90609</v>
      </c>
    </row>
    <row r="8299" spans="1:10" x14ac:dyDescent="0.5">
      <c r="A8299">
        <v>1617433200000</v>
      </c>
      <c r="B8299" s="1" t="d">
        <v>2021-04-03T06:59:59.99999979045242400</v>
      </c>
      <c r="C8299" t="s">
        <v>10</v>
      </c>
      <c r="D8299">
        <v>2128.12</v>
      </c>
      <c r="E8299">
        <v>2128.61</v>
      </c>
      <c r="F8299">
        <v>2112.21</v>
      </c>
      <c r="G8299">
        <v>2114.4299999999998</v>
      </c>
      <c r="H8299">
        <v>63508.928999999996</v>
      </c>
      <c r="I8299">
        <v>134597338.47448999</v>
      </c>
      <c r="J8299">
        <v>58520</v>
      </c>
    </row>
    <row r="8300" spans="1:10" x14ac:dyDescent="0.5">
      <c r="A8300">
        <v>1617429600000</v>
      </c>
      <c r="B8300" s="1" t="d">
        <v>2021-04-03T06:00:00.000</v>
      </c>
      <c r="C8300" t="s">
        <v>10</v>
      </c>
      <c r="D8300">
        <v>2109.79</v>
      </c>
      <c r="E8300">
        <v>2133.29</v>
      </c>
      <c r="F8300">
        <v>2104.6999999999998</v>
      </c>
      <c r="G8300">
        <v>2128.12</v>
      </c>
      <c r="H8300">
        <v>87857.504000000001</v>
      </c>
      <c r="I8300">
        <v>186435482.07074001</v>
      </c>
      <c r="J8300">
        <v>75737</v>
      </c>
    </row>
    <row r="8301" spans="1:10" x14ac:dyDescent="0.5">
      <c r="A8301">
        <v>1617426000000</v>
      </c>
      <c r="B8301" s="1" t="d">
        <v>2021-04-03T05:00:00.00000020954757600</v>
      </c>
      <c r="C8301" t="s">
        <v>10</v>
      </c>
      <c r="D8301">
        <v>2103.8000000000002</v>
      </c>
      <c r="E8301">
        <v>2110.84</v>
      </c>
      <c r="F8301">
        <v>2096.3000000000002</v>
      </c>
      <c r="G8301">
        <v>2109.79</v>
      </c>
      <c r="H8301">
        <v>49730.802000000003</v>
      </c>
      <c r="I8301">
        <v>104664249.66857</v>
      </c>
      <c r="J8301">
        <v>46254</v>
      </c>
    </row>
    <row r="8302" spans="1:10" x14ac:dyDescent="0.5">
      <c r="A8302">
        <v>1617422400000</v>
      </c>
      <c r="B8302" s="1" t="d">
        <v>2021-04-03T03:59:59.99999979045242400</v>
      </c>
      <c r="C8302" t="s">
        <v>10</v>
      </c>
      <c r="D8302">
        <v>2098.34</v>
      </c>
      <c r="E8302">
        <v>2108.5</v>
      </c>
      <c r="F8302">
        <v>2092.2399999999998</v>
      </c>
      <c r="G8302">
        <v>2103.8000000000002</v>
      </c>
      <c r="H8302">
        <v>42487.213000000003</v>
      </c>
      <c r="I8302">
        <v>89291092.505370006</v>
      </c>
      <c r="J8302">
        <v>42836</v>
      </c>
    </row>
    <row r="8303" spans="1:10" x14ac:dyDescent="0.5">
      <c r="A8303">
        <v>1617418800000</v>
      </c>
      <c r="B8303" s="1" t="d">
        <v>2021-04-03T03:00:00.000</v>
      </c>
      <c r="C8303" t="s">
        <v>10</v>
      </c>
      <c r="D8303">
        <v>2112.79</v>
      </c>
      <c r="E8303">
        <v>2113.42</v>
      </c>
      <c r="F8303">
        <v>2092.96</v>
      </c>
      <c r="G8303">
        <v>2098.34</v>
      </c>
      <c r="H8303">
        <v>52030.207999999999</v>
      </c>
      <c r="I8303">
        <v>109354785.06858</v>
      </c>
      <c r="J8303">
        <v>47575</v>
      </c>
    </row>
    <row r="8304" spans="1:10" x14ac:dyDescent="0.5">
      <c r="A8304">
        <v>1617415200000</v>
      </c>
      <c r="B8304" s="1" t="d">
        <v>2021-04-03T02:00:00.00000020954757600</v>
      </c>
      <c r="C8304" t="s">
        <v>10</v>
      </c>
      <c r="D8304">
        <v>2110.19</v>
      </c>
      <c r="E8304">
        <v>2116.15</v>
      </c>
      <c r="F8304">
        <v>2089</v>
      </c>
      <c r="G8304">
        <v>2112.79</v>
      </c>
      <c r="H8304">
        <v>84714.645000000004</v>
      </c>
      <c r="I8304">
        <v>178216244.17458001</v>
      </c>
      <c r="J8304">
        <v>63161</v>
      </c>
    </row>
    <row r="8305" spans="1:10" x14ac:dyDescent="0.5">
      <c r="A8305">
        <v>1617411600000</v>
      </c>
      <c r="B8305" s="1" t="d">
        <v>2021-04-03T00:59:59.99999979045242400</v>
      </c>
      <c r="C8305" t="s">
        <v>10</v>
      </c>
      <c r="D8305">
        <v>2129.02</v>
      </c>
      <c r="E8305">
        <v>2129.34</v>
      </c>
      <c r="F8305">
        <v>2087</v>
      </c>
      <c r="G8305">
        <v>2110.19</v>
      </c>
      <c r="H8305">
        <v>117388.712</v>
      </c>
      <c r="I8305">
        <v>247242987.76135001</v>
      </c>
      <c r="J8305">
        <v>79149</v>
      </c>
    </row>
    <row r="8306" spans="1:10" x14ac:dyDescent="0.5">
      <c r="A8306">
        <v>1617408000000</v>
      </c>
      <c r="B8306" s="1" t="d">
        <v>2021-04-03</v>
      </c>
      <c r="C8306" t="s">
        <v>10</v>
      </c>
      <c r="D8306">
        <v>2138.0100000000002</v>
      </c>
      <c r="E8306">
        <v>2144.17</v>
      </c>
      <c r="F8306">
        <v>2113</v>
      </c>
      <c r="G8306">
        <v>2129.04</v>
      </c>
      <c r="H8306">
        <v>126611.693</v>
      </c>
      <c r="I8306">
        <v>269336911.16983002</v>
      </c>
      <c r="J8306">
        <v>88335</v>
      </c>
    </row>
    <row r="8307" spans="1:10" x14ac:dyDescent="0.5">
      <c r="A8307">
        <v>1617404400000</v>
      </c>
      <c r="B8307" s="1" t="d">
        <v>2021-04-02T23:00:00.00000020954757600</v>
      </c>
      <c r="C8307" t="s">
        <v>10</v>
      </c>
      <c r="D8307">
        <v>2112.41</v>
      </c>
      <c r="E8307">
        <v>2150</v>
      </c>
      <c r="F8307">
        <v>2112.41</v>
      </c>
      <c r="G8307">
        <v>2138.0100000000002</v>
      </c>
      <c r="H8307">
        <v>158086.16800000001</v>
      </c>
      <c r="I8307">
        <v>337410039.72115999</v>
      </c>
      <c r="J8307">
        <v>129206</v>
      </c>
    </row>
    <row r="8308" spans="1:10" x14ac:dyDescent="0.5">
      <c r="A8308">
        <v>1617400800000</v>
      </c>
      <c r="B8308" s="1" t="d">
        <v>2021-04-02T21:59:59.99999979045242400</v>
      </c>
      <c r="C8308" t="s">
        <v>10</v>
      </c>
      <c r="D8308">
        <v>2093.64</v>
      </c>
      <c r="E8308">
        <v>2119.44</v>
      </c>
      <c r="F8308">
        <v>2090.1999999999998</v>
      </c>
      <c r="G8308">
        <v>2112.4</v>
      </c>
      <c r="H8308">
        <v>76301.692999999999</v>
      </c>
      <c r="I8308">
        <v>160500934.13714999</v>
      </c>
      <c r="J8308">
        <v>74462</v>
      </c>
    </row>
    <row r="8309" spans="1:10" x14ac:dyDescent="0.5">
      <c r="A8309">
        <v>1617397200000</v>
      </c>
      <c r="B8309" s="1" t="d">
        <v>2021-04-02T21:00:00.000</v>
      </c>
      <c r="C8309" t="s">
        <v>10</v>
      </c>
      <c r="D8309">
        <v>2094.08</v>
      </c>
      <c r="E8309">
        <v>2105</v>
      </c>
      <c r="F8309">
        <v>2083</v>
      </c>
      <c r="G8309">
        <v>2093.64</v>
      </c>
      <c r="H8309">
        <v>91437.297999999995</v>
      </c>
      <c r="I8309">
        <v>191498479.21362999</v>
      </c>
      <c r="J8309">
        <v>88891</v>
      </c>
    </row>
    <row r="8310" spans="1:10" x14ac:dyDescent="0.5">
      <c r="A8310">
        <v>1617393600000</v>
      </c>
      <c r="B8310" s="1" t="d">
        <v>2021-04-02T20:00:00.00000020954757600</v>
      </c>
      <c r="C8310" t="s">
        <v>10</v>
      </c>
      <c r="D8310">
        <v>2064.48</v>
      </c>
      <c r="E8310">
        <v>2112</v>
      </c>
      <c r="F8310">
        <v>2062.6</v>
      </c>
      <c r="G8310">
        <v>2094.09</v>
      </c>
      <c r="H8310">
        <v>203724.74900000001</v>
      </c>
      <c r="I8310">
        <v>425849891.54869998</v>
      </c>
      <c r="J8310">
        <v>144279</v>
      </c>
    </row>
    <row r="8311" spans="1:10" x14ac:dyDescent="0.5">
      <c r="A8311">
        <v>1617390000000</v>
      </c>
      <c r="B8311" s="1" t="d">
        <v>2021-04-02T18:59:59.99999979045242400</v>
      </c>
      <c r="C8311" t="s">
        <v>10</v>
      </c>
      <c r="D8311">
        <v>2057.15</v>
      </c>
      <c r="E8311">
        <v>2073.65</v>
      </c>
      <c r="F8311">
        <v>2031.16</v>
      </c>
      <c r="G8311">
        <v>2064.46</v>
      </c>
      <c r="H8311">
        <v>148639.31700000001</v>
      </c>
      <c r="I8311">
        <v>305184563.31871003</v>
      </c>
      <c r="J8311">
        <v>101226</v>
      </c>
    </row>
    <row r="8312" spans="1:10" x14ac:dyDescent="0.5">
      <c r="A8312">
        <v>1617386400000</v>
      </c>
      <c r="B8312" s="1" t="d">
        <v>2021-04-02T18:00:00.000</v>
      </c>
      <c r="C8312" t="s">
        <v>10</v>
      </c>
      <c r="D8312">
        <v>2057.5100000000002</v>
      </c>
      <c r="E8312">
        <v>2065.8200000000002</v>
      </c>
      <c r="F8312">
        <v>2048.3000000000002</v>
      </c>
      <c r="G8312">
        <v>2057.15</v>
      </c>
      <c r="H8312">
        <v>56305.372000000003</v>
      </c>
      <c r="I8312">
        <v>115785422.07001001</v>
      </c>
      <c r="J8312">
        <v>50021</v>
      </c>
    </row>
    <row r="8313" spans="1:10" x14ac:dyDescent="0.5">
      <c r="A8313">
        <v>1617382800000</v>
      </c>
      <c r="B8313" s="1" t="d">
        <v>2021-04-02T17:00:00.00000020954757600</v>
      </c>
      <c r="C8313" t="s">
        <v>10</v>
      </c>
      <c r="D8313">
        <v>2062.3200000000002</v>
      </c>
      <c r="E8313">
        <v>2064.7199999999998</v>
      </c>
      <c r="F8313">
        <v>2046.25</v>
      </c>
      <c r="G8313">
        <v>2057.5100000000002</v>
      </c>
      <c r="H8313">
        <v>79169.312000000005</v>
      </c>
      <c r="I8313">
        <v>162721193.95173001</v>
      </c>
      <c r="J8313">
        <v>65335</v>
      </c>
    </row>
    <row r="8314" spans="1:10" x14ac:dyDescent="0.5">
      <c r="A8314">
        <v>1617379200000</v>
      </c>
      <c r="B8314" s="1" t="d">
        <v>2021-04-02T15:59:59.99999979045242400</v>
      </c>
      <c r="C8314" t="s">
        <v>10</v>
      </c>
      <c r="D8314">
        <v>2077.1999999999998</v>
      </c>
      <c r="E8314">
        <v>2086.8000000000002</v>
      </c>
      <c r="F8314">
        <v>2052.0500000000002</v>
      </c>
      <c r="G8314">
        <v>2062.3200000000002</v>
      </c>
      <c r="H8314">
        <v>179850.89199999999</v>
      </c>
      <c r="I8314">
        <v>371905037.17291999</v>
      </c>
      <c r="J8314">
        <v>120418</v>
      </c>
    </row>
    <row r="8315" spans="1:10" x14ac:dyDescent="0.5">
      <c r="A8315">
        <v>1617375600000</v>
      </c>
      <c r="B8315" s="1" t="d">
        <v>2021-04-02T15:00:00.000</v>
      </c>
      <c r="C8315" t="s">
        <v>10</v>
      </c>
      <c r="D8315">
        <v>2073.94</v>
      </c>
      <c r="E8315">
        <v>2087.6</v>
      </c>
      <c r="F8315">
        <v>2059</v>
      </c>
      <c r="G8315">
        <v>2077.1999999999998</v>
      </c>
      <c r="H8315">
        <v>227171.514</v>
      </c>
      <c r="I8315">
        <v>471062907.60939997</v>
      </c>
      <c r="J8315">
        <v>153074</v>
      </c>
    </row>
    <row r="8316" spans="1:10" x14ac:dyDescent="0.5">
      <c r="A8316">
        <v>1617372000000</v>
      </c>
      <c r="B8316" s="1" t="d">
        <v>2021-04-02T14:00:00.00000020954757600</v>
      </c>
      <c r="C8316" t="s">
        <v>10</v>
      </c>
      <c r="D8316">
        <v>2009.79</v>
      </c>
      <c r="E8316">
        <v>2079.9899999999998</v>
      </c>
      <c r="F8316">
        <v>2006.24</v>
      </c>
      <c r="G8316">
        <v>2073.9499999999998</v>
      </c>
      <c r="H8316">
        <v>383050.25199999998</v>
      </c>
      <c r="I8316">
        <v>783098693.52493</v>
      </c>
      <c r="J8316">
        <v>259586</v>
      </c>
    </row>
    <row r="8317" spans="1:10" x14ac:dyDescent="0.5">
      <c r="A8317">
        <v>1617368400000</v>
      </c>
      <c r="B8317" s="1" t="d">
        <v>2021-04-02T12:59:59.99999979045242400</v>
      </c>
      <c r="C8317" t="s">
        <v>10</v>
      </c>
      <c r="D8317">
        <v>2007.92</v>
      </c>
      <c r="E8317">
        <v>2010</v>
      </c>
      <c r="F8317">
        <v>1988</v>
      </c>
      <c r="G8317">
        <v>2009.79</v>
      </c>
      <c r="H8317">
        <v>99104.040999999997</v>
      </c>
      <c r="I8317">
        <v>198134981.67682999</v>
      </c>
      <c r="J8317">
        <v>79429</v>
      </c>
    </row>
    <row r="8318" spans="1:10" x14ac:dyDescent="0.5">
      <c r="A8318">
        <v>1617364800000</v>
      </c>
      <c r="B8318" s="1" t="d">
        <v>2021-04-02T12:00:00.000</v>
      </c>
      <c r="C8318" t="s">
        <v>10</v>
      </c>
      <c r="D8318">
        <v>2009.79</v>
      </c>
      <c r="E8318">
        <v>2015.04</v>
      </c>
      <c r="F8318">
        <v>1994.86</v>
      </c>
      <c r="G8318">
        <v>2007.92</v>
      </c>
      <c r="H8318">
        <v>90017.983999999997</v>
      </c>
      <c r="I8318">
        <v>180451000.01256001</v>
      </c>
      <c r="J8318">
        <v>77617</v>
      </c>
    </row>
    <row r="8319" spans="1:10" x14ac:dyDescent="0.5">
      <c r="A8319">
        <v>1617361200000</v>
      </c>
      <c r="B8319" s="1" t="d">
        <v>2021-04-02T11:00:00.00000020954757600</v>
      </c>
      <c r="C8319" t="s">
        <v>10</v>
      </c>
      <c r="D8319">
        <v>2004.52</v>
      </c>
      <c r="E8319">
        <v>2011.3</v>
      </c>
      <c r="F8319">
        <v>2000.57</v>
      </c>
      <c r="G8319">
        <v>2009.79</v>
      </c>
      <c r="H8319">
        <v>51717.608999999997</v>
      </c>
      <c r="I8319">
        <v>103705222.13657001</v>
      </c>
      <c r="J8319">
        <v>50992</v>
      </c>
    </row>
    <row r="8320" spans="1:10" x14ac:dyDescent="0.5">
      <c r="A8320">
        <v>1617357600000</v>
      </c>
      <c r="B8320" s="1" t="d">
        <v>2021-04-02T09:59:59.99999979045242400</v>
      </c>
      <c r="C8320" t="s">
        <v>10</v>
      </c>
      <c r="D8320">
        <v>1998.87</v>
      </c>
      <c r="E8320">
        <v>2006.45</v>
      </c>
      <c r="F8320">
        <v>1991.47</v>
      </c>
      <c r="G8320">
        <v>2004.51</v>
      </c>
      <c r="H8320">
        <v>44387.771000000001</v>
      </c>
      <c r="I8320">
        <v>88742906.435369998</v>
      </c>
      <c r="J8320">
        <v>44745</v>
      </c>
    </row>
    <row r="8321" spans="1:10" x14ac:dyDescent="0.5">
      <c r="A8321">
        <v>1617354000000</v>
      </c>
      <c r="B8321" s="1" t="d">
        <v>2021-04-02T09:00:00.000</v>
      </c>
      <c r="C8321" t="s">
        <v>10</v>
      </c>
      <c r="D8321">
        <v>1993.96</v>
      </c>
      <c r="E8321">
        <v>2001.46</v>
      </c>
      <c r="F8321">
        <v>1985</v>
      </c>
      <c r="G8321">
        <v>1998.87</v>
      </c>
      <c r="H8321">
        <v>64311.517</v>
      </c>
      <c r="I8321">
        <v>128232659.63327999</v>
      </c>
      <c r="J8321">
        <v>60123</v>
      </c>
    </row>
    <row r="8322" spans="1:10" x14ac:dyDescent="0.5">
      <c r="A8322">
        <v>1617350400000</v>
      </c>
      <c r="B8322" s="1" t="d">
        <v>2021-04-02T08:00:00.00000020954757600</v>
      </c>
      <c r="C8322" t="s">
        <v>10</v>
      </c>
      <c r="D8322">
        <v>1997.5</v>
      </c>
      <c r="E8322">
        <v>2011.53</v>
      </c>
      <c r="F8322">
        <v>1993.1</v>
      </c>
      <c r="G8322">
        <v>1993.95</v>
      </c>
      <c r="H8322">
        <v>72898.837</v>
      </c>
      <c r="I8322">
        <v>145990955.10673001</v>
      </c>
      <c r="J8322">
        <v>63811</v>
      </c>
    </row>
    <row r="8323" spans="1:10" x14ac:dyDescent="0.5">
      <c r="A8323">
        <v>1617346800000</v>
      </c>
      <c r="B8323" s="1" t="d">
        <v>2021-04-02T06:59:59.99999979045242400</v>
      </c>
      <c r="C8323" t="s">
        <v>10</v>
      </c>
      <c r="D8323">
        <v>1998.16</v>
      </c>
      <c r="E8323">
        <v>2012.88</v>
      </c>
      <c r="F8323">
        <v>1995.93</v>
      </c>
      <c r="G8323">
        <v>1997.5</v>
      </c>
      <c r="H8323">
        <v>72473.773000000001</v>
      </c>
      <c r="I8323">
        <v>145245214.67431</v>
      </c>
      <c r="J8323">
        <v>66434</v>
      </c>
    </row>
    <row r="8324" spans="1:10" x14ac:dyDescent="0.5">
      <c r="A8324">
        <v>1617343200000</v>
      </c>
      <c r="B8324" s="1" t="d">
        <v>2021-04-02T06:00:00.000</v>
      </c>
      <c r="C8324" t="s">
        <v>10</v>
      </c>
      <c r="D8324">
        <v>1993.64</v>
      </c>
      <c r="E8324">
        <v>2003.4</v>
      </c>
      <c r="F8324">
        <v>1981.43</v>
      </c>
      <c r="G8324">
        <v>1997.99</v>
      </c>
      <c r="H8324">
        <v>76963.312999999995</v>
      </c>
      <c r="I8324">
        <v>153423384.43967</v>
      </c>
      <c r="J8324">
        <v>68631</v>
      </c>
    </row>
    <row r="8325" spans="1:10" x14ac:dyDescent="0.5">
      <c r="A8325">
        <v>1617339600000</v>
      </c>
      <c r="B8325" s="1" t="d">
        <v>2021-04-02T05:00:00.00000020954757600</v>
      </c>
      <c r="C8325" t="s">
        <v>10</v>
      </c>
      <c r="D8325">
        <v>1998.31</v>
      </c>
      <c r="E8325">
        <v>2003.36</v>
      </c>
      <c r="F8325">
        <v>1991.31</v>
      </c>
      <c r="G8325">
        <v>1993.65</v>
      </c>
      <c r="H8325">
        <v>48901.239000000001</v>
      </c>
      <c r="I8325">
        <v>97669382.151620001</v>
      </c>
      <c r="J8325">
        <v>50786</v>
      </c>
    </row>
    <row r="8326" spans="1:10" x14ac:dyDescent="0.5">
      <c r="A8326">
        <v>1617336000000</v>
      </c>
      <c r="B8326" s="1" t="d">
        <v>2021-04-02T03:59:59.99999979045242400</v>
      </c>
      <c r="C8326" t="s">
        <v>10</v>
      </c>
      <c r="D8326">
        <v>2000.72</v>
      </c>
      <c r="E8326">
        <v>2005.65</v>
      </c>
      <c r="F8326">
        <v>1990.78</v>
      </c>
      <c r="G8326">
        <v>1998.31</v>
      </c>
      <c r="H8326">
        <v>61001.339</v>
      </c>
      <c r="I8326">
        <v>121834661.69004001</v>
      </c>
      <c r="J8326">
        <v>52987</v>
      </c>
    </row>
    <row r="8327" spans="1:10" x14ac:dyDescent="0.5">
      <c r="A8327">
        <v>1617332400000</v>
      </c>
      <c r="B8327" s="1" t="d">
        <v>2021-04-02T03:00:00.000</v>
      </c>
      <c r="C8327" t="s">
        <v>10</v>
      </c>
      <c r="D8327">
        <v>2003.12</v>
      </c>
      <c r="E8327">
        <v>2019.09</v>
      </c>
      <c r="F8327">
        <v>1992.78</v>
      </c>
      <c r="G8327">
        <v>2000.73</v>
      </c>
      <c r="H8327">
        <v>120233.77800000001</v>
      </c>
      <c r="I8327">
        <v>241204251.14693001</v>
      </c>
      <c r="J8327">
        <v>91930</v>
      </c>
    </row>
    <row r="8328" spans="1:10" x14ac:dyDescent="0.5">
      <c r="A8328">
        <v>1617328800000</v>
      </c>
      <c r="B8328" s="1" t="d">
        <v>2021-04-02T02:00:00.00000020954757600</v>
      </c>
      <c r="C8328" t="s">
        <v>10</v>
      </c>
      <c r="D8328">
        <v>1998.57</v>
      </c>
      <c r="E8328">
        <v>2013.22</v>
      </c>
      <c r="F8328">
        <v>1990</v>
      </c>
      <c r="G8328">
        <v>2003.1</v>
      </c>
      <c r="H8328">
        <v>199068.32</v>
      </c>
      <c r="I8328">
        <v>398587398.40521997</v>
      </c>
      <c r="J8328">
        <v>136476</v>
      </c>
    </row>
    <row r="8329" spans="1:10" x14ac:dyDescent="0.5">
      <c r="A8329">
        <v>1617325200000</v>
      </c>
      <c r="B8329" s="1" t="d">
        <v>2021-04-02T00:59:59.99999979045242400</v>
      </c>
      <c r="C8329" t="s">
        <v>10</v>
      </c>
      <c r="D8329">
        <v>1959.99</v>
      </c>
      <c r="E8329">
        <v>1998.81</v>
      </c>
      <c r="F8329">
        <v>1959.39</v>
      </c>
      <c r="G8329">
        <v>1998.8</v>
      </c>
      <c r="H8329">
        <v>87891.483999999997</v>
      </c>
      <c r="I8329">
        <v>174254738.17577001</v>
      </c>
      <c r="J8329">
        <v>79145</v>
      </c>
    </row>
    <row r="8330" spans="1:10" x14ac:dyDescent="0.5">
      <c r="A8330">
        <v>1617321600000</v>
      </c>
      <c r="B8330" s="1" t="d">
        <v>2021-04-02</v>
      </c>
      <c r="C8330" t="s">
        <v>10</v>
      </c>
      <c r="D8330">
        <v>1969.75</v>
      </c>
      <c r="E8330">
        <v>1974.65</v>
      </c>
      <c r="F8330">
        <v>1949.94</v>
      </c>
      <c r="G8330">
        <v>1960</v>
      </c>
      <c r="H8330">
        <v>89911.43</v>
      </c>
      <c r="I8330">
        <v>176203635.63760999</v>
      </c>
      <c r="J8330">
        <v>78207</v>
      </c>
    </row>
    <row r="8331" spans="1:10" x14ac:dyDescent="0.5">
      <c r="A8331">
        <v>1617318000000</v>
      </c>
      <c r="B8331" s="1" t="d">
        <v>2021-04-01T23:00:00.00000020954757600</v>
      </c>
      <c r="C8331" t="s">
        <v>10</v>
      </c>
      <c r="D8331">
        <v>1972.96</v>
      </c>
      <c r="E8331">
        <v>1980</v>
      </c>
      <c r="F8331">
        <v>1967.96</v>
      </c>
      <c r="G8331">
        <v>1969.74</v>
      </c>
      <c r="H8331">
        <v>44497.8</v>
      </c>
      <c r="I8331">
        <v>87834310.510260001</v>
      </c>
      <c r="J8331">
        <v>48145</v>
      </c>
    </row>
    <row r="8332" spans="1:10" x14ac:dyDescent="0.5">
      <c r="A8332">
        <v>1617314400000</v>
      </c>
      <c r="B8332" s="1" t="d">
        <v>2021-04-01T21:59:59.99999979045242400</v>
      </c>
      <c r="C8332" t="s">
        <v>10</v>
      </c>
      <c r="D8332">
        <v>1965.15</v>
      </c>
      <c r="E8332">
        <v>1974.88</v>
      </c>
      <c r="F8332">
        <v>1956.12</v>
      </c>
      <c r="G8332">
        <v>1972.96</v>
      </c>
      <c r="H8332">
        <v>42415.03</v>
      </c>
      <c r="I8332">
        <v>83435717.147630006</v>
      </c>
      <c r="J8332">
        <v>48248</v>
      </c>
    </row>
    <row r="8333" spans="1:10" x14ac:dyDescent="0.5">
      <c r="A8333">
        <v>1617310800000</v>
      </c>
      <c r="B8333" s="1" t="d">
        <v>2021-04-01T21:00:00.000</v>
      </c>
      <c r="C8333" t="s">
        <v>10</v>
      </c>
      <c r="D8333">
        <v>1972.88</v>
      </c>
      <c r="E8333">
        <v>1977.33</v>
      </c>
      <c r="F8333">
        <v>1951.64</v>
      </c>
      <c r="G8333">
        <v>1965.15</v>
      </c>
      <c r="H8333">
        <v>67027.64</v>
      </c>
      <c r="I8333">
        <v>131687418.65521</v>
      </c>
      <c r="J8333">
        <v>68703</v>
      </c>
    </row>
    <row r="8334" spans="1:10" x14ac:dyDescent="0.5">
      <c r="A8334">
        <v>1617307200000</v>
      </c>
      <c r="B8334" s="1" t="d">
        <v>2021-04-01T20:00:00.00000020954757600</v>
      </c>
      <c r="C8334" t="s">
        <v>10</v>
      </c>
      <c r="D8334">
        <v>1977.54</v>
      </c>
      <c r="E8334">
        <v>1987.69</v>
      </c>
      <c r="F8334">
        <v>1968.21</v>
      </c>
      <c r="G8334">
        <v>1972.78</v>
      </c>
      <c r="H8334">
        <v>87900.58</v>
      </c>
      <c r="I8334">
        <v>173912127.94038001</v>
      </c>
      <c r="J8334">
        <v>70337</v>
      </c>
    </row>
    <row r="8335" spans="1:10" x14ac:dyDescent="0.5">
      <c r="A8335">
        <v>1617303600000</v>
      </c>
      <c r="B8335" s="1" t="d">
        <v>2021-04-01T18:59:59.99999979045242400</v>
      </c>
      <c r="C8335" t="s">
        <v>10</v>
      </c>
      <c r="D8335">
        <v>1970.57</v>
      </c>
      <c r="E8335">
        <v>1989.11</v>
      </c>
      <c r="F8335">
        <v>1963.18</v>
      </c>
      <c r="G8335">
        <v>1977.54</v>
      </c>
      <c r="H8335">
        <v>153904.63800000001</v>
      </c>
      <c r="I8335">
        <v>303963652.19761997</v>
      </c>
      <c r="J8335">
        <v>116689</v>
      </c>
    </row>
    <row r="8336" spans="1:10" x14ac:dyDescent="0.5">
      <c r="A8336">
        <v>1617300000000</v>
      </c>
      <c r="B8336" s="1" t="d">
        <v>2021-04-01T18:00:00.000</v>
      </c>
      <c r="C8336" t="s">
        <v>10</v>
      </c>
      <c r="D8336">
        <v>1941.4</v>
      </c>
      <c r="E8336">
        <v>1982.07</v>
      </c>
      <c r="F8336">
        <v>1882.1</v>
      </c>
      <c r="G8336">
        <v>1970.75</v>
      </c>
      <c r="H8336">
        <v>362235.14199999999</v>
      </c>
      <c r="I8336">
        <v>701421037.31883001</v>
      </c>
      <c r="J8336">
        <v>238525</v>
      </c>
    </row>
    <row r="8337" spans="1:10" x14ac:dyDescent="0.5">
      <c r="A8337">
        <v>1617296400000</v>
      </c>
      <c r="B8337" s="1" t="d">
        <v>2021-04-01T17:00:00.00000020954757600</v>
      </c>
      <c r="C8337" t="s">
        <v>10</v>
      </c>
      <c r="D8337">
        <v>1947.52</v>
      </c>
      <c r="E8337">
        <v>1967.99</v>
      </c>
      <c r="F8337">
        <v>1930.12</v>
      </c>
      <c r="G8337">
        <v>1941.6</v>
      </c>
      <c r="H8337">
        <v>120141.97</v>
      </c>
      <c r="I8337">
        <v>234512808.53725001</v>
      </c>
      <c r="J8337">
        <v>100824</v>
      </c>
    </row>
    <row r="8338" spans="1:10" x14ac:dyDescent="0.5">
      <c r="A8338">
        <v>1617292800000</v>
      </c>
      <c r="B8338" s="1" t="d">
        <v>2021-04-01T15:59:59.99999979045242400</v>
      </c>
      <c r="C8338" t="s">
        <v>10</v>
      </c>
      <c r="D8338">
        <v>1946</v>
      </c>
      <c r="E8338">
        <v>1959.3</v>
      </c>
      <c r="F8338">
        <v>1940</v>
      </c>
      <c r="G8338">
        <v>1947.52</v>
      </c>
      <c r="H8338">
        <v>110913.565</v>
      </c>
      <c r="I8338">
        <v>216075711.72132999</v>
      </c>
      <c r="J8338">
        <v>93456</v>
      </c>
    </row>
    <row r="8339" spans="1:10" x14ac:dyDescent="0.5">
      <c r="A8339">
        <v>1617289200000</v>
      </c>
      <c r="B8339" s="1" t="d">
        <v>2021-04-01T15:00:00.000</v>
      </c>
      <c r="C8339" t="s">
        <v>10</v>
      </c>
      <c r="D8339">
        <v>1933.66</v>
      </c>
      <c r="E8339">
        <v>1949.94</v>
      </c>
      <c r="F8339">
        <v>1931.34</v>
      </c>
      <c r="G8339">
        <v>1946</v>
      </c>
      <c r="H8339">
        <v>75754.607999999993</v>
      </c>
      <c r="I8339">
        <v>147024632.38675001</v>
      </c>
      <c r="J8339">
        <v>67770</v>
      </c>
    </row>
    <row r="8340" spans="1:10" x14ac:dyDescent="0.5">
      <c r="A8340">
        <v>1617285600000</v>
      </c>
      <c r="B8340" s="1" t="d">
        <v>2021-04-01T14:00:00.00000020954757600</v>
      </c>
      <c r="C8340" t="s">
        <v>10</v>
      </c>
      <c r="D8340">
        <v>1936.27</v>
      </c>
      <c r="E8340">
        <v>1936.39</v>
      </c>
      <c r="F8340">
        <v>1921</v>
      </c>
      <c r="G8340">
        <v>1933.66</v>
      </c>
      <c r="H8340">
        <v>64601.194000000003</v>
      </c>
      <c r="I8340">
        <v>124581620.31162</v>
      </c>
      <c r="J8340">
        <v>58974</v>
      </c>
    </row>
    <row r="8341" spans="1:10" x14ac:dyDescent="0.5">
      <c r="A8341">
        <v>1617282000000</v>
      </c>
      <c r="B8341" s="1" t="d">
        <v>2021-04-01T12:59:59.99999979045242400</v>
      </c>
      <c r="C8341" t="s">
        <v>10</v>
      </c>
      <c r="D8341">
        <v>1925.11</v>
      </c>
      <c r="E8341">
        <v>1944.9</v>
      </c>
      <c r="F8341">
        <v>1924.5</v>
      </c>
      <c r="G8341">
        <v>1936.22</v>
      </c>
      <c r="H8341">
        <v>67329.764999999999</v>
      </c>
      <c r="I8341">
        <v>130333083.02643</v>
      </c>
      <c r="J8341">
        <v>64598</v>
      </c>
    </row>
    <row r="8342" spans="1:10" x14ac:dyDescent="0.5">
      <c r="A8342">
        <v>1617278400000</v>
      </c>
      <c r="B8342" s="1" t="d">
        <v>2021-04-01T12:00:00.000</v>
      </c>
      <c r="C8342" t="s">
        <v>10</v>
      </c>
      <c r="D8342">
        <v>1922.11</v>
      </c>
      <c r="E8342">
        <v>1927.9</v>
      </c>
      <c r="F8342">
        <v>1914.21</v>
      </c>
      <c r="G8342">
        <v>1925.07</v>
      </c>
      <c r="H8342">
        <v>50850.747000000003</v>
      </c>
      <c r="I8342">
        <v>97772035.771129996</v>
      </c>
      <c r="J8342">
        <v>49742</v>
      </c>
    </row>
    <row r="8343" spans="1:10" x14ac:dyDescent="0.5">
      <c r="A8343">
        <v>1617274800000</v>
      </c>
      <c r="B8343" s="1" t="d">
        <v>2021-04-01T11:00:00.00000020954757600</v>
      </c>
      <c r="C8343" t="s">
        <v>10</v>
      </c>
      <c r="D8343">
        <v>1932.83</v>
      </c>
      <c r="E8343">
        <v>1932.96</v>
      </c>
      <c r="F8343">
        <v>1908.04</v>
      </c>
      <c r="G8343">
        <v>1922.18</v>
      </c>
      <c r="H8343">
        <v>120743.36</v>
      </c>
      <c r="I8343">
        <v>231867992.36403999</v>
      </c>
      <c r="J8343">
        <v>87515</v>
      </c>
    </row>
    <row r="8344" spans="1:10" x14ac:dyDescent="0.5">
      <c r="A8344">
        <v>1617271200000</v>
      </c>
      <c r="B8344" s="1" t="d">
        <v>2021-04-01T09:59:59.99999979045242400</v>
      </c>
      <c r="C8344" t="s">
        <v>10</v>
      </c>
      <c r="D8344">
        <v>1941.01</v>
      </c>
      <c r="E8344">
        <v>1948</v>
      </c>
      <c r="F8344">
        <v>1925.18</v>
      </c>
      <c r="G8344">
        <v>1932.83</v>
      </c>
      <c r="H8344">
        <v>95310.332999999999</v>
      </c>
      <c r="I8344">
        <v>184584373.82517001</v>
      </c>
      <c r="J8344">
        <v>74527</v>
      </c>
    </row>
    <row r="8345" spans="1:10" x14ac:dyDescent="0.5">
      <c r="A8345">
        <v>1617267600000</v>
      </c>
      <c r="B8345" s="1" t="d">
        <v>2021-04-01T09:00:00.000</v>
      </c>
      <c r="C8345" t="s">
        <v>10</v>
      </c>
      <c r="D8345">
        <v>1946.89</v>
      </c>
      <c r="E8345">
        <v>1961.15</v>
      </c>
      <c r="F8345">
        <v>1938</v>
      </c>
      <c r="G8345">
        <v>1941.01</v>
      </c>
      <c r="H8345">
        <v>104011.68799999999</v>
      </c>
      <c r="I8345">
        <v>202718258.60986999</v>
      </c>
      <c r="J8345">
        <v>75617</v>
      </c>
    </row>
    <row r="8346" spans="1:10" x14ac:dyDescent="0.5">
      <c r="A8346">
        <v>1617264000000</v>
      </c>
      <c r="B8346" s="1" t="d">
        <v>2021-04-01T08:00:00.00000020954757600</v>
      </c>
      <c r="C8346" t="s">
        <v>10</v>
      </c>
      <c r="D8346">
        <v>1928.19</v>
      </c>
      <c r="E8346">
        <v>1973.2</v>
      </c>
      <c r="F8346">
        <v>1928.19</v>
      </c>
      <c r="G8346">
        <v>1946.88</v>
      </c>
      <c r="H8346">
        <v>235448.731</v>
      </c>
      <c r="I8346">
        <v>459580333.82986999</v>
      </c>
      <c r="J8346">
        <v>155251</v>
      </c>
    </row>
    <row r="8347" spans="1:10" x14ac:dyDescent="0.5">
      <c r="A8347">
        <v>1617260400000</v>
      </c>
      <c r="B8347" s="1" t="d">
        <v>2021-04-01T06:59:59.99999979045242400</v>
      </c>
      <c r="C8347" t="s">
        <v>10</v>
      </c>
      <c r="D8347">
        <v>1917.95</v>
      </c>
      <c r="E8347">
        <v>1935</v>
      </c>
      <c r="F8347">
        <v>1911.4</v>
      </c>
      <c r="G8347">
        <v>1928.26</v>
      </c>
      <c r="H8347">
        <v>75671.481</v>
      </c>
      <c r="I8347">
        <v>145660677.17539999</v>
      </c>
      <c r="J8347">
        <v>63515</v>
      </c>
    </row>
    <row r="8348" spans="1:10" x14ac:dyDescent="0.5">
      <c r="A8348">
        <v>1617256800000</v>
      </c>
      <c r="B8348" s="1" t="d">
        <v>2021-04-01T06:00:00.000</v>
      </c>
      <c r="C8348" t="s">
        <v>10</v>
      </c>
      <c r="D8348">
        <v>1913.71</v>
      </c>
      <c r="E8348">
        <v>1928.82</v>
      </c>
      <c r="F8348">
        <v>1913.7</v>
      </c>
      <c r="G8348">
        <v>1917.95</v>
      </c>
      <c r="H8348">
        <v>44458.953999999998</v>
      </c>
      <c r="I8348">
        <v>85425641.922790006</v>
      </c>
      <c r="J8348">
        <v>46953</v>
      </c>
    </row>
    <row r="8349" spans="1:10" x14ac:dyDescent="0.5">
      <c r="A8349">
        <v>1617253200000</v>
      </c>
      <c r="B8349" s="1" t="d">
        <v>2021-04-01T05:00:00.00000020954757600</v>
      </c>
      <c r="C8349" t="s">
        <v>10</v>
      </c>
      <c r="D8349">
        <v>1919.5</v>
      </c>
      <c r="E8349">
        <v>1923.1</v>
      </c>
      <c r="F8349">
        <v>1910.73</v>
      </c>
      <c r="G8349">
        <v>1913.7</v>
      </c>
      <c r="H8349">
        <v>48805.59</v>
      </c>
      <c r="I8349">
        <v>93561839.312900007</v>
      </c>
      <c r="J8349">
        <v>45166</v>
      </c>
    </row>
    <row r="8350" spans="1:10" x14ac:dyDescent="0.5">
      <c r="A8350">
        <v>1617249600000</v>
      </c>
      <c r="B8350" s="1" t="d">
        <v>2021-04-01T03:59:59.99999979045242400</v>
      </c>
      <c r="C8350" t="s">
        <v>10</v>
      </c>
      <c r="D8350">
        <v>1926.7</v>
      </c>
      <c r="E8350">
        <v>1932</v>
      </c>
      <c r="F8350">
        <v>1906</v>
      </c>
      <c r="G8350">
        <v>1919.5</v>
      </c>
      <c r="H8350">
        <v>65846.524999999994</v>
      </c>
      <c r="I8350">
        <v>126495785.44622999</v>
      </c>
      <c r="J8350">
        <v>57530</v>
      </c>
    </row>
    <row r="8351" spans="1:10" x14ac:dyDescent="0.5">
      <c r="A8351">
        <v>1617246000000</v>
      </c>
      <c r="B8351" s="1" t="d">
        <v>2021-04-01T03:00:00.000</v>
      </c>
      <c r="C8351" t="s">
        <v>10</v>
      </c>
      <c r="D8351">
        <v>1928.92</v>
      </c>
      <c r="E8351">
        <v>1929.89</v>
      </c>
      <c r="F8351">
        <v>1916</v>
      </c>
      <c r="G8351">
        <v>1926.7</v>
      </c>
      <c r="H8351">
        <v>53350.726999999999</v>
      </c>
      <c r="I8351">
        <v>102609924.76625</v>
      </c>
      <c r="J8351">
        <v>50827</v>
      </c>
    </row>
    <row r="8352" spans="1:10" x14ac:dyDescent="0.5">
      <c r="A8352">
        <v>1617242400000</v>
      </c>
      <c r="B8352" s="1" t="d">
        <v>2021-04-01T02:00:00.00000020954757600</v>
      </c>
      <c r="C8352" t="s">
        <v>10</v>
      </c>
      <c r="D8352">
        <v>1942.83</v>
      </c>
      <c r="E8352">
        <v>1947.93</v>
      </c>
      <c r="F8352">
        <v>1926.8</v>
      </c>
      <c r="G8352">
        <v>1928.92</v>
      </c>
      <c r="H8352">
        <v>49185.283000000003</v>
      </c>
      <c r="I8352">
        <v>95168129.405169994</v>
      </c>
      <c r="J8352">
        <v>52571</v>
      </c>
    </row>
    <row r="8353" spans="1:10" x14ac:dyDescent="0.5">
      <c r="A8353">
        <v>1617238800000</v>
      </c>
      <c r="B8353" s="1" t="d">
        <v>2021-04-01T00:59:59.99999979045242400</v>
      </c>
      <c r="C8353" t="s">
        <v>10</v>
      </c>
      <c r="D8353">
        <v>1935</v>
      </c>
      <c r="E8353">
        <v>1944.71</v>
      </c>
      <c r="F8353">
        <v>1925.41</v>
      </c>
      <c r="G8353">
        <v>1942.9</v>
      </c>
      <c r="H8353">
        <v>50010.396999999997</v>
      </c>
      <c r="I8353">
        <v>96762253.890750006</v>
      </c>
      <c r="J8353">
        <v>52992</v>
      </c>
    </row>
    <row r="8354" spans="1:10" x14ac:dyDescent="0.5">
      <c r="A8354">
        <v>1617235200000</v>
      </c>
      <c r="B8354" s="1" t="d">
        <v>2021-04-01</v>
      </c>
      <c r="C8354" t="s">
        <v>10</v>
      </c>
      <c r="D8354">
        <v>1923.07</v>
      </c>
      <c r="E8354">
        <v>1943.2</v>
      </c>
      <c r="F8354">
        <v>1922.62</v>
      </c>
      <c r="G8354">
        <v>1935.21</v>
      </c>
      <c r="H8354">
        <v>92349.851999999999</v>
      </c>
      <c r="I8354">
        <v>178464413.92817</v>
      </c>
      <c r="J8354">
        <v>76388</v>
      </c>
    </row>
    <row r="8355" spans="1:10" x14ac:dyDescent="0.5">
      <c r="A8355">
        <v>1617231600000</v>
      </c>
      <c r="B8355" s="1" t="d">
        <v>2021-03-31T23:00:00.00000020954757600</v>
      </c>
      <c r="C8355" t="s">
        <v>10</v>
      </c>
      <c r="D8355">
        <v>1909.84</v>
      </c>
      <c r="E8355">
        <v>1929</v>
      </c>
      <c r="F8355">
        <v>1906</v>
      </c>
      <c r="G8355">
        <v>1923.07</v>
      </c>
      <c r="H8355">
        <v>68614.244000000006</v>
      </c>
      <c r="I8355">
        <v>131638217.10933</v>
      </c>
      <c r="J8355">
        <v>65864</v>
      </c>
    </row>
    <row r="8356" spans="1:10" x14ac:dyDescent="0.5">
      <c r="A8356">
        <v>1617228000000</v>
      </c>
      <c r="B8356" s="1" t="d">
        <v>2021-03-31T21:59:59.99999979045242400</v>
      </c>
      <c r="C8356" t="s">
        <v>10</v>
      </c>
      <c r="D8356">
        <v>1934.1</v>
      </c>
      <c r="E8356">
        <v>1941.21</v>
      </c>
      <c r="F8356">
        <v>1909.83</v>
      </c>
      <c r="G8356">
        <v>1909.83</v>
      </c>
      <c r="H8356">
        <v>109843.72100000001</v>
      </c>
      <c r="I8356">
        <v>211406056.02103999</v>
      </c>
      <c r="J8356">
        <v>88506</v>
      </c>
    </row>
    <row r="8357" spans="1:10" x14ac:dyDescent="0.5">
      <c r="A8357">
        <v>1617224400000</v>
      </c>
      <c r="B8357" s="1" t="d">
        <v>2021-03-31T21:00:00.000</v>
      </c>
      <c r="C8357" t="s">
        <v>10</v>
      </c>
      <c r="D8357">
        <v>1944.51</v>
      </c>
      <c r="E8357">
        <v>1952.98</v>
      </c>
      <c r="F8357">
        <v>1926.5</v>
      </c>
      <c r="G8357">
        <v>1934.09</v>
      </c>
      <c r="H8357">
        <v>124190.75900000001</v>
      </c>
      <c r="I8357">
        <v>241023535.18957001</v>
      </c>
      <c r="J8357">
        <v>112866</v>
      </c>
    </row>
    <row r="8358" spans="1:10" x14ac:dyDescent="0.5">
      <c r="A8358">
        <v>1617220800000</v>
      </c>
      <c r="B8358" s="1" t="d">
        <v>2021-03-31T20:00:00.00000020954757600</v>
      </c>
      <c r="C8358" t="s">
        <v>10</v>
      </c>
      <c r="D8358">
        <v>1902.69</v>
      </c>
      <c r="E8358">
        <v>1947</v>
      </c>
      <c r="F8358">
        <v>1895.34</v>
      </c>
      <c r="G8358">
        <v>1944.5</v>
      </c>
      <c r="H8358">
        <v>188503.318</v>
      </c>
      <c r="I8358">
        <v>361832961.15952998</v>
      </c>
      <c r="J8358">
        <v>146341</v>
      </c>
    </row>
    <row r="8359" spans="1:10" x14ac:dyDescent="0.5">
      <c r="A8359">
        <v>1617217200000</v>
      </c>
      <c r="B8359" s="1" t="d">
        <v>2021-03-31T18:59:59.99999979045242400</v>
      </c>
      <c r="C8359" t="s">
        <v>10</v>
      </c>
      <c r="D8359">
        <v>1894.61</v>
      </c>
      <c r="E8359">
        <v>1920.88</v>
      </c>
      <c r="F8359">
        <v>1894.61</v>
      </c>
      <c r="G8359">
        <v>1902.69</v>
      </c>
      <c r="H8359">
        <v>221250.66399999999</v>
      </c>
      <c r="I8359">
        <v>422569186.09243</v>
      </c>
      <c r="J8359">
        <v>159944</v>
      </c>
    </row>
    <row r="8360" spans="1:10" x14ac:dyDescent="0.5">
      <c r="A8360">
        <v>1617213600000</v>
      </c>
      <c r="B8360" s="1" t="d">
        <v>2021-03-31T18:00:00.000</v>
      </c>
      <c r="C8360" t="s">
        <v>10</v>
      </c>
      <c r="D8360">
        <v>1855.29</v>
      </c>
      <c r="E8360">
        <v>1898.76</v>
      </c>
      <c r="F8360">
        <v>1852.32</v>
      </c>
      <c r="G8360">
        <v>1894.6</v>
      </c>
      <c r="H8360">
        <v>174320.57199999999</v>
      </c>
      <c r="I8360">
        <v>327723407.52610999</v>
      </c>
      <c r="J8360">
        <v>130263</v>
      </c>
    </row>
    <row r="8361" spans="1:10" x14ac:dyDescent="0.5">
      <c r="A8361">
        <v>1617210000000</v>
      </c>
      <c r="B8361" s="1" t="d">
        <v>2021-03-31T17:00:00.00000020954757600</v>
      </c>
      <c r="C8361" t="s">
        <v>10</v>
      </c>
      <c r="D8361">
        <v>1848.33</v>
      </c>
      <c r="E8361">
        <v>1859</v>
      </c>
      <c r="F8361">
        <v>1845.48</v>
      </c>
      <c r="G8361">
        <v>1855.28</v>
      </c>
      <c r="H8361">
        <v>72562.002999999997</v>
      </c>
      <c r="I8361">
        <v>134448409.90963</v>
      </c>
      <c r="J8361">
        <v>58540</v>
      </c>
    </row>
    <row r="8362" spans="1:10" x14ac:dyDescent="0.5">
      <c r="A8362">
        <v>1617206400000</v>
      </c>
      <c r="B8362" s="1" t="d">
        <v>2021-03-31T15:59:59.99999979045242400</v>
      </c>
      <c r="C8362" t="s">
        <v>10</v>
      </c>
      <c r="D8362">
        <v>1850.6</v>
      </c>
      <c r="E8362">
        <v>1862</v>
      </c>
      <c r="F8362">
        <v>1840</v>
      </c>
      <c r="G8362">
        <v>1848.32</v>
      </c>
      <c r="H8362">
        <v>113363.306</v>
      </c>
      <c r="I8362">
        <v>209767264.82012999</v>
      </c>
      <c r="J8362">
        <v>94766</v>
      </c>
    </row>
    <row r="8363" spans="1:10" x14ac:dyDescent="0.5">
      <c r="A8363">
        <v>1617202800000</v>
      </c>
      <c r="B8363" s="1" t="d">
        <v>2021-03-31T15:00:00.000</v>
      </c>
      <c r="C8363" t="s">
        <v>10</v>
      </c>
      <c r="D8363">
        <v>1834.85</v>
      </c>
      <c r="E8363">
        <v>1855.95</v>
      </c>
      <c r="F8363">
        <v>1832.21</v>
      </c>
      <c r="G8363">
        <v>1850.59</v>
      </c>
      <c r="H8363">
        <v>113453.003</v>
      </c>
      <c r="I8363">
        <v>209363122.55138001</v>
      </c>
      <c r="J8363">
        <v>91003</v>
      </c>
    </row>
    <row r="8364" spans="1:10" x14ac:dyDescent="0.5">
      <c r="A8364">
        <v>1617199200000</v>
      </c>
      <c r="B8364" s="1" t="d">
        <v>2021-03-31T14:00:00.00000020954757600</v>
      </c>
      <c r="C8364" t="s">
        <v>10</v>
      </c>
      <c r="D8364">
        <v>1830.51</v>
      </c>
      <c r="E8364">
        <v>1841.17</v>
      </c>
      <c r="F8364">
        <v>1825.21</v>
      </c>
      <c r="G8364">
        <v>1834.86</v>
      </c>
      <c r="H8364">
        <v>63854.417999999998</v>
      </c>
      <c r="I8364">
        <v>117109884.92382</v>
      </c>
      <c r="J8364">
        <v>61674</v>
      </c>
    </row>
    <row r="8365" spans="1:10" x14ac:dyDescent="0.5">
      <c r="A8365">
        <v>1617195600000</v>
      </c>
      <c r="B8365" s="1" t="d">
        <v>2021-03-31T12:59:59.99999979045242400</v>
      </c>
      <c r="C8365" t="s">
        <v>10</v>
      </c>
      <c r="D8365">
        <v>1817.27</v>
      </c>
      <c r="E8365">
        <v>1834.63</v>
      </c>
      <c r="F8365">
        <v>1814.78</v>
      </c>
      <c r="G8365">
        <v>1830.5</v>
      </c>
      <c r="H8365">
        <v>81664.296000000002</v>
      </c>
      <c r="I8365">
        <v>149060546.51186001</v>
      </c>
      <c r="J8365">
        <v>71399</v>
      </c>
    </row>
    <row r="8366" spans="1:10" x14ac:dyDescent="0.5">
      <c r="A8366">
        <v>1617192000000</v>
      </c>
      <c r="B8366" s="1" t="d">
        <v>2021-03-31T12:00:00.000</v>
      </c>
      <c r="C8366" t="s">
        <v>10</v>
      </c>
      <c r="D8366">
        <v>1811.61</v>
      </c>
      <c r="E8366">
        <v>1822.9</v>
      </c>
      <c r="F8366">
        <v>1799.7</v>
      </c>
      <c r="G8366">
        <v>1817.35</v>
      </c>
      <c r="H8366">
        <v>80941.519</v>
      </c>
      <c r="I8366">
        <v>146792568.36036</v>
      </c>
      <c r="J8366">
        <v>63372</v>
      </c>
    </row>
    <row r="8367" spans="1:10" x14ac:dyDescent="0.5">
      <c r="A8367">
        <v>1617188400000</v>
      </c>
      <c r="B8367" s="1" t="d">
        <v>2021-03-31T11:00:00.00000020954757600</v>
      </c>
      <c r="C8367" t="s">
        <v>10</v>
      </c>
      <c r="D8367">
        <v>1802.85</v>
      </c>
      <c r="E8367">
        <v>1813.9</v>
      </c>
      <c r="F8367">
        <v>1801.68</v>
      </c>
      <c r="G8367">
        <v>1811.6</v>
      </c>
      <c r="H8367">
        <v>55257.741999999998</v>
      </c>
      <c r="I8367">
        <v>99909233.610149994</v>
      </c>
      <c r="J8367">
        <v>53248</v>
      </c>
    </row>
    <row r="8368" spans="1:10" x14ac:dyDescent="0.5">
      <c r="A8368">
        <v>1617184800000</v>
      </c>
      <c r="B8368" s="1" t="d">
        <v>2021-03-31T09:59:59.99999979045242400</v>
      </c>
      <c r="C8368" t="s">
        <v>10</v>
      </c>
      <c r="D8368">
        <v>1810.91</v>
      </c>
      <c r="E8368">
        <v>1815.48</v>
      </c>
      <c r="F8368">
        <v>1786.11</v>
      </c>
      <c r="G8368">
        <v>1802.79</v>
      </c>
      <c r="H8368">
        <v>108510.34600000001</v>
      </c>
      <c r="I8368">
        <v>195258374.21979001</v>
      </c>
      <c r="J8368">
        <v>81566</v>
      </c>
    </row>
    <row r="8369" spans="1:10" x14ac:dyDescent="0.5">
      <c r="A8369">
        <v>1617181200000</v>
      </c>
      <c r="B8369" s="1" t="d">
        <v>2021-03-31T09:00:00.000</v>
      </c>
      <c r="C8369" t="s">
        <v>10</v>
      </c>
      <c r="D8369">
        <v>1810.18</v>
      </c>
      <c r="E8369">
        <v>1817.58</v>
      </c>
      <c r="F8369">
        <v>1800.76</v>
      </c>
      <c r="G8369">
        <v>1810.91</v>
      </c>
      <c r="H8369">
        <v>70797.819000000003</v>
      </c>
      <c r="I8369">
        <v>128214769.51019999</v>
      </c>
      <c r="J8369">
        <v>60587</v>
      </c>
    </row>
    <row r="8370" spans="1:10" x14ac:dyDescent="0.5">
      <c r="A8370">
        <v>1617177600000</v>
      </c>
      <c r="B8370" s="1" t="d">
        <v>2021-03-31T08:00:00.00000020954757600</v>
      </c>
      <c r="C8370" t="s">
        <v>10</v>
      </c>
      <c r="D8370">
        <v>1817.07</v>
      </c>
      <c r="E8370">
        <v>1819.81</v>
      </c>
      <c r="F8370">
        <v>1771.85</v>
      </c>
      <c r="G8370">
        <v>1809.95</v>
      </c>
      <c r="H8370">
        <v>283416.70600000001</v>
      </c>
      <c r="I8370">
        <v>509668325.80479997</v>
      </c>
      <c r="J8370">
        <v>172599</v>
      </c>
    </row>
    <row r="8371" spans="1:10" x14ac:dyDescent="0.5">
      <c r="A8371">
        <v>1617174000000</v>
      </c>
      <c r="B8371" s="1" t="d">
        <v>2021-03-31T06:59:59.99999979045242400</v>
      </c>
      <c r="C8371" t="s">
        <v>10</v>
      </c>
      <c r="D8371">
        <v>1856.59</v>
      </c>
      <c r="E8371">
        <v>1860</v>
      </c>
      <c r="F8371">
        <v>1803.81</v>
      </c>
      <c r="G8371">
        <v>1817.05</v>
      </c>
      <c r="H8371">
        <v>186582.92300000001</v>
      </c>
      <c r="I8371">
        <v>341707463.09930998</v>
      </c>
      <c r="J8371">
        <v>112618</v>
      </c>
    </row>
    <row r="8372" spans="1:10" x14ac:dyDescent="0.5">
      <c r="A8372">
        <v>1617170400000</v>
      </c>
      <c r="B8372" s="1" t="d">
        <v>2021-03-31T06:00:00.000</v>
      </c>
      <c r="C8372" t="s">
        <v>10</v>
      </c>
      <c r="D8372">
        <v>1834.18</v>
      </c>
      <c r="E8372">
        <v>1859.58</v>
      </c>
      <c r="F8372">
        <v>1830.53</v>
      </c>
      <c r="G8372">
        <v>1856.59</v>
      </c>
      <c r="H8372">
        <v>115376.36</v>
      </c>
      <c r="I8372">
        <v>213204650.11208001</v>
      </c>
      <c r="J8372">
        <v>78042</v>
      </c>
    </row>
    <row r="8373" spans="1:10" x14ac:dyDescent="0.5">
      <c r="A8373">
        <v>1617166800000</v>
      </c>
      <c r="B8373" s="1" t="d">
        <v>2021-03-31T05:00:00.00000020954757600</v>
      </c>
      <c r="C8373" t="s">
        <v>10</v>
      </c>
      <c r="D8373">
        <v>1827.12</v>
      </c>
      <c r="E8373">
        <v>1836.53</v>
      </c>
      <c r="F8373">
        <v>1822</v>
      </c>
      <c r="G8373">
        <v>1834.18</v>
      </c>
      <c r="H8373">
        <v>41219.343999999997</v>
      </c>
      <c r="I8373">
        <v>75371957.064809993</v>
      </c>
      <c r="J8373">
        <v>39754</v>
      </c>
    </row>
    <row r="8374" spans="1:10" x14ac:dyDescent="0.5">
      <c r="A8374">
        <v>1617163200000</v>
      </c>
      <c r="B8374" s="1" t="d">
        <v>2021-03-31T03:59:59.99999979045242400</v>
      </c>
      <c r="C8374" t="s">
        <v>10</v>
      </c>
      <c r="D8374">
        <v>1826.51</v>
      </c>
      <c r="E8374">
        <v>1830.63</v>
      </c>
      <c r="F8374">
        <v>1818.7</v>
      </c>
      <c r="G8374">
        <v>1827.12</v>
      </c>
      <c r="H8374">
        <v>68119.524999999994</v>
      </c>
      <c r="I8374">
        <v>124317121.35609999</v>
      </c>
      <c r="J8374">
        <v>58365</v>
      </c>
    </row>
    <row r="8375" spans="1:10" x14ac:dyDescent="0.5">
      <c r="A8375">
        <v>1617159600000</v>
      </c>
      <c r="B8375" s="1" t="d">
        <v>2021-03-31T03:00:00.000</v>
      </c>
      <c r="C8375" t="s">
        <v>10</v>
      </c>
      <c r="D8375">
        <v>1842.37</v>
      </c>
      <c r="E8375">
        <v>1842.37</v>
      </c>
      <c r="F8375">
        <v>1811</v>
      </c>
      <c r="G8375">
        <v>1826.58</v>
      </c>
      <c r="H8375">
        <v>146605.53200000001</v>
      </c>
      <c r="I8375">
        <v>268144432.93625</v>
      </c>
      <c r="J8375">
        <v>105377</v>
      </c>
    </row>
    <row r="8376" spans="1:10" x14ac:dyDescent="0.5">
      <c r="A8376">
        <v>1617156000000</v>
      </c>
      <c r="B8376" s="1" t="d">
        <v>2021-03-31T02:00:00.00000020954757600</v>
      </c>
      <c r="C8376" t="s">
        <v>10</v>
      </c>
      <c r="D8376">
        <v>1850.39</v>
      </c>
      <c r="E8376">
        <v>1850.45</v>
      </c>
      <c r="F8376">
        <v>1840.97</v>
      </c>
      <c r="G8376">
        <v>1842.24</v>
      </c>
      <c r="H8376">
        <v>63661.741999999998</v>
      </c>
      <c r="I8376">
        <v>117434650.55607</v>
      </c>
      <c r="J8376">
        <v>52211</v>
      </c>
    </row>
    <row r="8377" spans="1:10" x14ac:dyDescent="0.5">
      <c r="A8377">
        <v>1617152400000</v>
      </c>
      <c r="B8377" s="1" t="d">
        <v>2021-03-31T00:59:59.99999979045242400</v>
      </c>
      <c r="C8377" t="s">
        <v>10</v>
      </c>
      <c r="D8377">
        <v>1861.79</v>
      </c>
      <c r="E8377">
        <v>1867</v>
      </c>
      <c r="F8377">
        <v>1846.01</v>
      </c>
      <c r="G8377">
        <v>1850.46</v>
      </c>
      <c r="H8377">
        <v>75203.212</v>
      </c>
      <c r="I8377">
        <v>139555989.61987999</v>
      </c>
      <c r="J8377">
        <v>62911</v>
      </c>
    </row>
    <row r="8378" spans="1:10" x14ac:dyDescent="0.5">
      <c r="A8378">
        <v>1617148800000</v>
      </c>
      <c r="B8378" s="1" t="d">
        <v>2021-03-31</v>
      </c>
      <c r="C8378" t="s">
        <v>10</v>
      </c>
      <c r="D8378">
        <v>1843.43</v>
      </c>
      <c r="E8378">
        <v>1861.95</v>
      </c>
      <c r="F8378">
        <v>1842.5</v>
      </c>
      <c r="G8378">
        <v>1861.91</v>
      </c>
      <c r="H8378">
        <v>94192.28</v>
      </c>
      <c r="I8378">
        <v>174443925.45067</v>
      </c>
      <c r="J8378">
        <v>71714</v>
      </c>
    </row>
    <row r="8379" spans="1:10" x14ac:dyDescent="0.5">
      <c r="A8379">
        <v>1617145200000</v>
      </c>
      <c r="B8379" s="1" t="d">
        <v>2021-03-30T23:00:00.00000020954757600</v>
      </c>
      <c r="C8379" t="s">
        <v>10</v>
      </c>
      <c r="D8379">
        <v>1841.16</v>
      </c>
      <c r="E8379">
        <v>1847.46</v>
      </c>
      <c r="F8379">
        <v>1838.8</v>
      </c>
      <c r="G8379">
        <v>1843.43</v>
      </c>
      <c r="H8379">
        <v>46577.754000000001</v>
      </c>
      <c r="I8379">
        <v>85829795.200900003</v>
      </c>
      <c r="J8379">
        <v>47760</v>
      </c>
    </row>
    <row r="8380" spans="1:10" x14ac:dyDescent="0.5">
      <c r="A8380">
        <v>1617141600000</v>
      </c>
      <c r="B8380" s="1" t="d">
        <v>2021-03-30T21:59:59.99999979045242400</v>
      </c>
      <c r="C8380" t="s">
        <v>10</v>
      </c>
      <c r="D8380">
        <v>1847.29</v>
      </c>
      <c r="E8380">
        <v>1851.56</v>
      </c>
      <c r="F8380">
        <v>1838.96</v>
      </c>
      <c r="G8380">
        <v>1841.16</v>
      </c>
      <c r="H8380">
        <v>60619.709000000003</v>
      </c>
      <c r="I8380">
        <v>111875667.36143</v>
      </c>
      <c r="J8380">
        <v>54512</v>
      </c>
    </row>
    <row r="8381" spans="1:10" x14ac:dyDescent="0.5">
      <c r="A8381">
        <v>1617138000000</v>
      </c>
      <c r="B8381" s="1" t="d">
        <v>2021-03-30T21:00:00.000</v>
      </c>
      <c r="C8381" t="s">
        <v>10</v>
      </c>
      <c r="D8381">
        <v>1841.84</v>
      </c>
      <c r="E8381">
        <v>1848.9</v>
      </c>
      <c r="F8381">
        <v>1840.76</v>
      </c>
      <c r="G8381">
        <v>1847.22</v>
      </c>
      <c r="H8381">
        <v>29338.233</v>
      </c>
      <c r="I8381">
        <v>54133333.924719997</v>
      </c>
      <c r="J8381">
        <v>37343</v>
      </c>
    </row>
    <row r="8382" spans="1:10" x14ac:dyDescent="0.5">
      <c r="A8382">
        <v>1617134400000</v>
      </c>
      <c r="B8382" s="1" t="d">
        <v>2021-03-30T20:00:00.00000020954757600</v>
      </c>
      <c r="C8382" t="s">
        <v>10</v>
      </c>
      <c r="D8382">
        <v>1862.61</v>
      </c>
      <c r="E8382">
        <v>1863.79</v>
      </c>
      <c r="F8382">
        <v>1835.5</v>
      </c>
      <c r="G8382">
        <v>1841.85</v>
      </c>
      <c r="H8382">
        <v>96096.695000000007</v>
      </c>
      <c r="I8382">
        <v>177384066.73918</v>
      </c>
      <c r="J8382">
        <v>75721</v>
      </c>
    </row>
    <row r="8383" spans="1:10" x14ac:dyDescent="0.5">
      <c r="A8383">
        <v>1617130800000</v>
      </c>
      <c r="B8383" s="1" t="d">
        <v>2021-03-30T18:59:59.99999979045242400</v>
      </c>
      <c r="C8383" t="s">
        <v>10</v>
      </c>
      <c r="D8383">
        <v>1844.71</v>
      </c>
      <c r="E8383">
        <v>1862.62</v>
      </c>
      <c r="F8383">
        <v>1841.69</v>
      </c>
      <c r="G8383">
        <v>1862.61</v>
      </c>
      <c r="H8383">
        <v>68396.827000000005</v>
      </c>
      <c r="I8383">
        <v>126719116.68038</v>
      </c>
      <c r="J8383">
        <v>60890</v>
      </c>
    </row>
    <row r="8384" spans="1:10" x14ac:dyDescent="0.5">
      <c r="A8384">
        <v>1617127200000</v>
      </c>
      <c r="B8384" s="1" t="d">
        <v>2021-03-30T18:00:00.000</v>
      </c>
      <c r="C8384" t="s">
        <v>10</v>
      </c>
      <c r="D8384">
        <v>1836.67</v>
      </c>
      <c r="E8384">
        <v>1848.91</v>
      </c>
      <c r="F8384">
        <v>1836.66</v>
      </c>
      <c r="G8384">
        <v>1844.72</v>
      </c>
      <c r="H8384">
        <v>52278.466</v>
      </c>
      <c r="I8384">
        <v>96398881.590360001</v>
      </c>
      <c r="J8384">
        <v>48124</v>
      </c>
    </row>
    <row r="8385" spans="1:10" x14ac:dyDescent="0.5">
      <c r="A8385">
        <v>1617123600000</v>
      </c>
      <c r="B8385" s="1" t="d">
        <v>2021-03-30T17:00:00.00000020954757600</v>
      </c>
      <c r="C8385" t="s">
        <v>10</v>
      </c>
      <c r="D8385">
        <v>1832.57</v>
      </c>
      <c r="E8385">
        <v>1838.4</v>
      </c>
      <c r="F8385">
        <v>1832.5</v>
      </c>
      <c r="G8385">
        <v>1836.7</v>
      </c>
      <c r="H8385">
        <v>31161.074000000001</v>
      </c>
      <c r="I8385">
        <v>57202121.21446</v>
      </c>
      <c r="J8385">
        <v>35676</v>
      </c>
    </row>
    <row r="8386" spans="1:10" x14ac:dyDescent="0.5">
      <c r="A8386">
        <v>1617120000000</v>
      </c>
      <c r="B8386" s="1" t="d">
        <v>2021-03-30T15:59:59.99999979045242400</v>
      </c>
      <c r="C8386" t="s">
        <v>10</v>
      </c>
      <c r="D8386">
        <v>1831.85</v>
      </c>
      <c r="E8386">
        <v>1838.15</v>
      </c>
      <c r="F8386">
        <v>1829.21</v>
      </c>
      <c r="G8386">
        <v>1832.58</v>
      </c>
      <c r="H8386">
        <v>47947.773999999998</v>
      </c>
      <c r="I8386">
        <v>87934220.268000007</v>
      </c>
      <c r="J8386">
        <v>48547</v>
      </c>
    </row>
    <row r="8387" spans="1:10" x14ac:dyDescent="0.5">
      <c r="A8387">
        <v>1617116400000</v>
      </c>
      <c r="B8387" s="1" t="d">
        <v>2021-03-30T15:00:00.000</v>
      </c>
      <c r="C8387" t="s">
        <v>10</v>
      </c>
      <c r="D8387">
        <v>1838.28</v>
      </c>
      <c r="E8387">
        <v>1843</v>
      </c>
      <c r="F8387">
        <v>1828.75</v>
      </c>
      <c r="G8387">
        <v>1831.7</v>
      </c>
      <c r="H8387">
        <v>63478.158000000003</v>
      </c>
      <c r="I8387">
        <v>116473332.48118</v>
      </c>
      <c r="J8387">
        <v>52888</v>
      </c>
    </row>
    <row r="8388" spans="1:10" x14ac:dyDescent="0.5">
      <c r="A8388">
        <v>1617112800000</v>
      </c>
      <c r="B8388" s="1" t="d">
        <v>2021-03-30T14:00:00.00000020954757600</v>
      </c>
      <c r="C8388" t="s">
        <v>10</v>
      </c>
      <c r="D8388">
        <v>1834.78</v>
      </c>
      <c r="E8388">
        <v>1844.2</v>
      </c>
      <c r="F8388">
        <v>1827.13</v>
      </c>
      <c r="G8388">
        <v>1838.22</v>
      </c>
      <c r="H8388">
        <v>83898.789000000004</v>
      </c>
      <c r="I8388">
        <v>153936409.11144999</v>
      </c>
      <c r="J8388">
        <v>61375</v>
      </c>
    </row>
    <row r="8389" spans="1:10" x14ac:dyDescent="0.5">
      <c r="A8389">
        <v>1617109200000</v>
      </c>
      <c r="B8389" s="1" t="d">
        <v>2021-03-30T12:59:59.99999979045242400</v>
      </c>
      <c r="C8389" t="s">
        <v>10</v>
      </c>
      <c r="D8389">
        <v>1841.05</v>
      </c>
      <c r="E8389">
        <v>1846.06</v>
      </c>
      <c r="F8389">
        <v>1832.21</v>
      </c>
      <c r="G8389">
        <v>1834.79</v>
      </c>
      <c r="H8389">
        <v>79506.159</v>
      </c>
      <c r="I8389">
        <v>146117719.38648</v>
      </c>
      <c r="J8389">
        <v>63823</v>
      </c>
    </row>
    <row r="8390" spans="1:10" x14ac:dyDescent="0.5">
      <c r="A8390">
        <v>1617105600000</v>
      </c>
      <c r="B8390" s="1" t="d">
        <v>2021-03-30T12:00:00.000</v>
      </c>
      <c r="C8390" t="s">
        <v>10</v>
      </c>
      <c r="D8390">
        <v>1850.66</v>
      </c>
      <c r="E8390">
        <v>1851</v>
      </c>
      <c r="F8390">
        <v>1836.54</v>
      </c>
      <c r="G8390">
        <v>1841.05</v>
      </c>
      <c r="H8390">
        <v>69589.569000000003</v>
      </c>
      <c r="I8390">
        <v>128314157.7765</v>
      </c>
      <c r="J8390">
        <v>57718</v>
      </c>
    </row>
    <row r="8391" spans="1:10" x14ac:dyDescent="0.5">
      <c r="A8391">
        <v>1617102000000</v>
      </c>
      <c r="B8391" s="1" t="d">
        <v>2021-03-30T11:00:00.00000020954757600</v>
      </c>
      <c r="C8391" t="s">
        <v>10</v>
      </c>
      <c r="D8391">
        <v>1838.32</v>
      </c>
      <c r="E8391">
        <v>1852.24</v>
      </c>
      <c r="F8391">
        <v>1837.43</v>
      </c>
      <c r="G8391">
        <v>1850.65</v>
      </c>
      <c r="H8391">
        <v>75121.735000000001</v>
      </c>
      <c r="I8391">
        <v>138479628.93647999</v>
      </c>
      <c r="J8391">
        <v>67329</v>
      </c>
    </row>
    <row r="8392" spans="1:10" x14ac:dyDescent="0.5">
      <c r="A8392">
        <v>1617098400000</v>
      </c>
      <c r="B8392" s="1" t="d">
        <v>2021-03-30T09:59:59.99999979045242400</v>
      </c>
      <c r="C8392" t="s">
        <v>10</v>
      </c>
      <c r="D8392">
        <v>1836.78</v>
      </c>
      <c r="E8392">
        <v>1851.56</v>
      </c>
      <c r="F8392">
        <v>1825.49</v>
      </c>
      <c r="G8392">
        <v>1838.32</v>
      </c>
      <c r="H8392">
        <v>140788.823</v>
      </c>
      <c r="I8392">
        <v>259052227.90131</v>
      </c>
      <c r="J8392">
        <v>98522</v>
      </c>
    </row>
    <row r="8393" spans="1:10" x14ac:dyDescent="0.5">
      <c r="A8393">
        <v>1617094800000</v>
      </c>
      <c r="B8393" s="1" t="d">
        <v>2021-03-30T09:00:00.000</v>
      </c>
      <c r="C8393" t="s">
        <v>10</v>
      </c>
      <c r="D8393">
        <v>1816.48</v>
      </c>
      <c r="E8393">
        <v>1839.57</v>
      </c>
      <c r="F8393">
        <v>1813.06</v>
      </c>
      <c r="G8393">
        <v>1836.71</v>
      </c>
      <c r="H8393">
        <v>117308.29700000001</v>
      </c>
      <c r="I8393">
        <v>214465646.75584</v>
      </c>
      <c r="J8393">
        <v>82785</v>
      </c>
    </row>
    <row r="8394" spans="1:10" x14ac:dyDescent="0.5">
      <c r="A8394">
        <v>1617091200000</v>
      </c>
      <c r="B8394" s="1" t="d">
        <v>2021-03-30T08:00:00.00000020954757600</v>
      </c>
      <c r="C8394" t="s">
        <v>10</v>
      </c>
      <c r="D8394">
        <v>1818.94</v>
      </c>
      <c r="E8394">
        <v>1823.67</v>
      </c>
      <c r="F8394">
        <v>1806</v>
      </c>
      <c r="G8394">
        <v>1816.49</v>
      </c>
      <c r="H8394">
        <v>73484.410999999993</v>
      </c>
      <c r="I8394">
        <v>133340921.50596</v>
      </c>
      <c r="J8394">
        <v>57081</v>
      </c>
    </row>
    <row r="8395" spans="1:10" x14ac:dyDescent="0.5">
      <c r="A8395">
        <v>1617087600000</v>
      </c>
      <c r="B8395" s="1" t="d">
        <v>2021-03-30T06:59:59.99999979045242400</v>
      </c>
      <c r="C8395" t="s">
        <v>10</v>
      </c>
      <c r="D8395">
        <v>1819.21</v>
      </c>
      <c r="E8395">
        <v>1826.76</v>
      </c>
      <c r="F8395">
        <v>1814.57</v>
      </c>
      <c r="G8395">
        <v>1818.92</v>
      </c>
      <c r="H8395">
        <v>50202.527999999998</v>
      </c>
      <c r="I8395">
        <v>91360251.237869993</v>
      </c>
      <c r="J8395">
        <v>49168</v>
      </c>
    </row>
    <row r="8396" spans="1:10" x14ac:dyDescent="0.5">
      <c r="A8396">
        <v>1617084000000</v>
      </c>
      <c r="B8396" s="1" t="d">
        <v>2021-03-30T06:00:00.000</v>
      </c>
      <c r="C8396" t="s">
        <v>10</v>
      </c>
      <c r="D8396">
        <v>1810.28</v>
      </c>
      <c r="E8396">
        <v>1826.83</v>
      </c>
      <c r="F8396">
        <v>1804.92</v>
      </c>
      <c r="G8396">
        <v>1819</v>
      </c>
      <c r="H8396">
        <v>70682.442999999999</v>
      </c>
      <c r="I8396">
        <v>128430343.35724001</v>
      </c>
      <c r="J8396">
        <v>55321</v>
      </c>
    </row>
    <row r="8397" spans="1:10" x14ac:dyDescent="0.5">
      <c r="A8397">
        <v>1617080400000</v>
      </c>
      <c r="B8397" s="1" t="d">
        <v>2021-03-30T05:00:00.00000020954757600</v>
      </c>
      <c r="C8397" t="s">
        <v>10</v>
      </c>
      <c r="D8397">
        <v>1806.09</v>
      </c>
      <c r="E8397">
        <v>1811</v>
      </c>
      <c r="F8397">
        <v>1799.3</v>
      </c>
      <c r="G8397">
        <v>1810.27</v>
      </c>
      <c r="H8397">
        <v>37986.173999999999</v>
      </c>
      <c r="I8397">
        <v>68573404.459700003</v>
      </c>
      <c r="J8397">
        <v>39895</v>
      </c>
    </row>
    <row r="8398" spans="1:10" x14ac:dyDescent="0.5">
      <c r="A8398">
        <v>1617076800000</v>
      </c>
      <c r="B8398" s="1" t="d">
        <v>2021-03-30T03:59:59.99999979045242400</v>
      </c>
      <c r="C8398" t="s">
        <v>10</v>
      </c>
      <c r="D8398">
        <v>1799.59</v>
      </c>
      <c r="E8398">
        <v>1815.99</v>
      </c>
      <c r="F8398">
        <v>1789.51</v>
      </c>
      <c r="G8398">
        <v>1806.08</v>
      </c>
      <c r="H8398">
        <v>69653.990000000005</v>
      </c>
      <c r="I8398">
        <v>125526841.84788001</v>
      </c>
      <c r="J8398">
        <v>56195</v>
      </c>
    </row>
    <row r="8399" spans="1:10" x14ac:dyDescent="0.5">
      <c r="A8399">
        <v>1617073200000</v>
      </c>
      <c r="B8399" s="1" t="d">
        <v>2021-03-30T03:00:00.000</v>
      </c>
      <c r="C8399" t="s">
        <v>10</v>
      </c>
      <c r="D8399">
        <v>1796.32</v>
      </c>
      <c r="E8399">
        <v>1805.86</v>
      </c>
      <c r="F8399">
        <v>1793.51</v>
      </c>
      <c r="G8399">
        <v>1799.58</v>
      </c>
      <c r="H8399">
        <v>50326.258000000002</v>
      </c>
      <c r="I8399">
        <v>90563511.422040001</v>
      </c>
      <c r="J8399">
        <v>45466</v>
      </c>
    </row>
    <row r="8400" spans="1:10" x14ac:dyDescent="0.5">
      <c r="A8400">
        <v>1617069600000</v>
      </c>
      <c r="B8400" s="1" t="d">
        <v>2021-03-30T02:00:00.00000020954757600</v>
      </c>
      <c r="C8400" t="s">
        <v>10</v>
      </c>
      <c r="D8400">
        <v>1810.39</v>
      </c>
      <c r="E8400">
        <v>1810.4</v>
      </c>
      <c r="F8400">
        <v>1788.3</v>
      </c>
      <c r="G8400">
        <v>1796.43</v>
      </c>
      <c r="H8400">
        <v>89158.35</v>
      </c>
      <c r="I8400">
        <v>160186826.27654999</v>
      </c>
      <c r="J8400">
        <v>70898</v>
      </c>
    </row>
    <row r="8401" spans="1:10" x14ac:dyDescent="0.5">
      <c r="A8401">
        <v>1617066000000</v>
      </c>
      <c r="B8401" s="1" t="d">
        <v>2021-03-30T00:59:59.99999979045242400</v>
      </c>
      <c r="C8401" t="s">
        <v>10</v>
      </c>
      <c r="D8401">
        <v>1813.11</v>
      </c>
      <c r="E8401">
        <v>1815.02</v>
      </c>
      <c r="F8401">
        <v>1802.5</v>
      </c>
      <c r="G8401">
        <v>1810.39</v>
      </c>
      <c r="H8401">
        <v>52593.324999999997</v>
      </c>
      <c r="I8401">
        <v>95168928.036850005</v>
      </c>
      <c r="J8401">
        <v>45406</v>
      </c>
    </row>
    <row r="8402" spans="1:10" x14ac:dyDescent="0.5">
      <c r="A8402">
        <v>1617062400000</v>
      </c>
      <c r="B8402" s="1" t="d">
        <v>2021-03-30</v>
      </c>
      <c r="C8402" t="s">
        <v>10</v>
      </c>
      <c r="D8402">
        <v>1818.43</v>
      </c>
      <c r="E8402">
        <v>1830.9</v>
      </c>
      <c r="F8402">
        <v>1812.42</v>
      </c>
      <c r="G8402">
        <v>1813.11</v>
      </c>
      <c r="H8402">
        <v>71471.346999999994</v>
      </c>
      <c r="I8402">
        <v>130081355.73289999</v>
      </c>
      <c r="J8402">
        <v>55411</v>
      </c>
    </row>
    <row r="8403" spans="1:10" x14ac:dyDescent="0.5">
      <c r="A8403">
        <v>1617058800000</v>
      </c>
      <c r="B8403" s="1" t="d">
        <v>2021-03-29T23:00:00.00000020954757600</v>
      </c>
      <c r="C8403" t="s">
        <v>10</v>
      </c>
      <c r="D8403">
        <v>1815.36</v>
      </c>
      <c r="E8403">
        <v>1827</v>
      </c>
      <c r="F8403">
        <v>1801.1</v>
      </c>
      <c r="G8403">
        <v>1818.44</v>
      </c>
      <c r="H8403">
        <v>67814.84</v>
      </c>
      <c r="I8403">
        <v>122908898.58140001</v>
      </c>
      <c r="J8403">
        <v>53169</v>
      </c>
    </row>
    <row r="8404" spans="1:10" x14ac:dyDescent="0.5">
      <c r="A8404">
        <v>1617055200000</v>
      </c>
      <c r="B8404" s="1" t="d">
        <v>2021-03-29T21:59:59.99999979045242400</v>
      </c>
      <c r="C8404" t="s">
        <v>10</v>
      </c>
      <c r="D8404">
        <v>1810.48</v>
      </c>
      <c r="E8404">
        <v>1819.05</v>
      </c>
      <c r="F8404">
        <v>1808.69</v>
      </c>
      <c r="G8404">
        <v>1815.26</v>
      </c>
      <c r="H8404">
        <v>50921.000999999997</v>
      </c>
      <c r="I8404">
        <v>92398151.407299995</v>
      </c>
      <c r="J8404">
        <v>44404</v>
      </c>
    </row>
    <row r="8405" spans="1:10" x14ac:dyDescent="0.5">
      <c r="A8405">
        <v>1617051600000</v>
      </c>
      <c r="B8405" s="1" t="d">
        <v>2021-03-29T21:00:00.000</v>
      </c>
      <c r="C8405" t="s">
        <v>10</v>
      </c>
      <c r="D8405">
        <v>1811.52</v>
      </c>
      <c r="E8405">
        <v>1821.52</v>
      </c>
      <c r="F8405">
        <v>1808.34</v>
      </c>
      <c r="G8405">
        <v>1810.48</v>
      </c>
      <c r="H8405">
        <v>43021.909</v>
      </c>
      <c r="I8405">
        <v>78025897.729249999</v>
      </c>
      <c r="J8405">
        <v>42373</v>
      </c>
    </row>
    <row r="8406" spans="1:10" x14ac:dyDescent="0.5">
      <c r="A8406">
        <v>1617048000000</v>
      </c>
      <c r="B8406" s="1" t="d">
        <v>2021-03-29T20:00:00.00000020954757600</v>
      </c>
      <c r="C8406" t="s">
        <v>10</v>
      </c>
      <c r="D8406">
        <v>1818.45</v>
      </c>
      <c r="E8406">
        <v>1821.31</v>
      </c>
      <c r="F8406">
        <v>1808.2</v>
      </c>
      <c r="G8406">
        <v>1811.62</v>
      </c>
      <c r="H8406">
        <v>72286.691000000006</v>
      </c>
      <c r="I8406">
        <v>131120183.88019</v>
      </c>
      <c r="J8406">
        <v>57033</v>
      </c>
    </row>
    <row r="8407" spans="1:10" x14ac:dyDescent="0.5">
      <c r="A8407">
        <v>1617044400000</v>
      </c>
      <c r="B8407" s="1" t="d">
        <v>2021-03-29T18:59:59.99999979045242400</v>
      </c>
      <c r="C8407" t="s">
        <v>10</v>
      </c>
      <c r="D8407">
        <v>1830.1</v>
      </c>
      <c r="E8407">
        <v>1833.2</v>
      </c>
      <c r="F8407">
        <v>1810.81</v>
      </c>
      <c r="G8407">
        <v>1818.45</v>
      </c>
      <c r="H8407">
        <v>73573.031000000003</v>
      </c>
      <c r="I8407">
        <v>134052672.60366</v>
      </c>
      <c r="J8407">
        <v>57604</v>
      </c>
    </row>
    <row r="8408" spans="1:10" x14ac:dyDescent="0.5">
      <c r="A8408">
        <v>1617040800000</v>
      </c>
      <c r="B8408" s="1" t="d">
        <v>2021-03-29T18:00:00.000</v>
      </c>
      <c r="C8408" t="s">
        <v>10</v>
      </c>
      <c r="D8408">
        <v>1835.81</v>
      </c>
      <c r="E8408">
        <v>1839.8</v>
      </c>
      <c r="F8408">
        <v>1817.14</v>
      </c>
      <c r="G8408">
        <v>1830.1</v>
      </c>
      <c r="H8408">
        <v>90532.281000000003</v>
      </c>
      <c r="I8408">
        <v>165465583.13552999</v>
      </c>
      <c r="J8408">
        <v>71244</v>
      </c>
    </row>
    <row r="8409" spans="1:10" x14ac:dyDescent="0.5">
      <c r="A8409">
        <v>1617037200000</v>
      </c>
      <c r="B8409" s="1" t="d">
        <v>2021-03-29T17:00:00.00000020954757600</v>
      </c>
      <c r="C8409" t="s">
        <v>10</v>
      </c>
      <c r="D8409">
        <v>1808.63</v>
      </c>
      <c r="E8409">
        <v>1845</v>
      </c>
      <c r="F8409">
        <v>1804.57</v>
      </c>
      <c r="G8409">
        <v>1835.81</v>
      </c>
      <c r="H8409">
        <v>206247.133</v>
      </c>
      <c r="I8409">
        <v>377646067.40864998</v>
      </c>
      <c r="J8409">
        <v>137512</v>
      </c>
    </row>
    <row r="8410" spans="1:10" x14ac:dyDescent="0.5">
      <c r="A8410">
        <v>1617033600000</v>
      </c>
      <c r="B8410" s="1" t="d">
        <v>2021-03-29T15:59:59.99999979045242400</v>
      </c>
      <c r="C8410" t="s">
        <v>10</v>
      </c>
      <c r="D8410">
        <v>1791.16</v>
      </c>
      <c r="E8410">
        <v>1812.38</v>
      </c>
      <c r="F8410">
        <v>1779.29</v>
      </c>
      <c r="G8410">
        <v>1808.68</v>
      </c>
      <c r="H8410">
        <v>157071.14600000001</v>
      </c>
      <c r="I8410">
        <v>282293620.37620997</v>
      </c>
      <c r="J8410">
        <v>112686</v>
      </c>
    </row>
    <row r="8411" spans="1:10" x14ac:dyDescent="0.5">
      <c r="A8411">
        <v>1617030000000</v>
      </c>
      <c r="B8411" s="1" t="d">
        <v>2021-03-29T15:00:00.000</v>
      </c>
      <c r="C8411" t="s">
        <v>10</v>
      </c>
      <c r="D8411">
        <v>1783.95</v>
      </c>
      <c r="E8411">
        <v>1793.66</v>
      </c>
      <c r="F8411">
        <v>1761.58</v>
      </c>
      <c r="G8411">
        <v>1791.42</v>
      </c>
      <c r="H8411">
        <v>156148.54699999999</v>
      </c>
      <c r="I8411">
        <v>277333463.52667999</v>
      </c>
      <c r="J8411">
        <v>96232</v>
      </c>
    </row>
    <row r="8412" spans="1:10" x14ac:dyDescent="0.5">
      <c r="A8412">
        <v>1617026400000</v>
      </c>
      <c r="B8412" s="1" t="d">
        <v>2021-03-29T14:00:00.00000020954757600</v>
      </c>
      <c r="C8412" t="s">
        <v>10</v>
      </c>
      <c r="D8412">
        <v>1784</v>
      </c>
      <c r="E8412">
        <v>1788.75</v>
      </c>
      <c r="F8412">
        <v>1778.06</v>
      </c>
      <c r="G8412">
        <v>1783.95</v>
      </c>
      <c r="H8412">
        <v>58641.925000000003</v>
      </c>
      <c r="I8412">
        <v>104591487.76512</v>
      </c>
      <c r="J8412">
        <v>52361</v>
      </c>
    </row>
    <row r="8413" spans="1:10" x14ac:dyDescent="0.5">
      <c r="A8413">
        <v>1617022800000</v>
      </c>
      <c r="B8413" s="1" t="d">
        <v>2021-03-29T12:59:59.99999979045242400</v>
      </c>
      <c r="C8413" t="s">
        <v>10</v>
      </c>
      <c r="D8413">
        <v>1777.46</v>
      </c>
      <c r="E8413">
        <v>1790.87</v>
      </c>
      <c r="F8413">
        <v>1770.12</v>
      </c>
      <c r="G8413">
        <v>1784</v>
      </c>
      <c r="H8413">
        <v>68121.460999999996</v>
      </c>
      <c r="I8413">
        <v>121293514.36803</v>
      </c>
      <c r="J8413">
        <v>56791</v>
      </c>
    </row>
    <row r="8414" spans="1:10" x14ac:dyDescent="0.5">
      <c r="A8414">
        <v>1617019200000</v>
      </c>
      <c r="B8414" s="1" t="d">
        <v>2021-03-29T12:00:00.000</v>
      </c>
      <c r="C8414" t="s">
        <v>10</v>
      </c>
      <c r="D8414">
        <v>1767.19</v>
      </c>
      <c r="E8414">
        <v>1791.99</v>
      </c>
      <c r="F8414">
        <v>1766.87</v>
      </c>
      <c r="G8414">
        <v>1777.41</v>
      </c>
      <c r="H8414">
        <v>123059.777</v>
      </c>
      <c r="I8414">
        <v>219350307.71590999</v>
      </c>
      <c r="J8414">
        <v>81120</v>
      </c>
    </row>
    <row r="8415" spans="1:10" x14ac:dyDescent="0.5">
      <c r="A8415">
        <v>1617015600000</v>
      </c>
      <c r="B8415" s="1" t="d">
        <v>2021-03-29T11:00:00.00000020954757600</v>
      </c>
      <c r="C8415" t="s">
        <v>10</v>
      </c>
      <c r="D8415">
        <v>1773.96</v>
      </c>
      <c r="E8415">
        <v>1778.14</v>
      </c>
      <c r="F8415">
        <v>1763</v>
      </c>
      <c r="G8415">
        <v>1767.28</v>
      </c>
      <c r="H8415">
        <v>70161.701000000001</v>
      </c>
      <c r="I8415">
        <v>124162888.36989</v>
      </c>
      <c r="J8415">
        <v>57728</v>
      </c>
    </row>
    <row r="8416" spans="1:10" x14ac:dyDescent="0.5">
      <c r="A8416">
        <v>1617012000000</v>
      </c>
      <c r="B8416" s="1" t="d">
        <v>2021-03-29T09:59:59.99999979045242400</v>
      </c>
      <c r="C8416" t="s">
        <v>10</v>
      </c>
      <c r="D8416">
        <v>1759.88</v>
      </c>
      <c r="E8416">
        <v>1774.44</v>
      </c>
      <c r="F8416">
        <v>1755.27</v>
      </c>
      <c r="G8416">
        <v>1773.96</v>
      </c>
      <c r="H8416">
        <v>113872.349</v>
      </c>
      <c r="I8416">
        <v>201012232.48302999</v>
      </c>
      <c r="J8416">
        <v>82757</v>
      </c>
    </row>
    <row r="8417" spans="1:10" x14ac:dyDescent="0.5">
      <c r="A8417">
        <v>1617008400000</v>
      </c>
      <c r="B8417" s="1" t="d">
        <v>2021-03-29T09:00:00.000</v>
      </c>
      <c r="C8417" t="s">
        <v>10</v>
      </c>
      <c r="D8417">
        <v>1737.88</v>
      </c>
      <c r="E8417">
        <v>1768</v>
      </c>
      <c r="F8417">
        <v>1737.7</v>
      </c>
      <c r="G8417">
        <v>1760</v>
      </c>
      <c r="H8417">
        <v>156691.364</v>
      </c>
      <c r="I8417">
        <v>274488585.14460999</v>
      </c>
      <c r="J8417">
        <v>114052</v>
      </c>
    </row>
    <row r="8418" spans="1:10" x14ac:dyDescent="0.5">
      <c r="A8418">
        <v>1617004800000</v>
      </c>
      <c r="B8418" s="1" t="d">
        <v>2021-03-29T08:00:00.00000020954757600</v>
      </c>
      <c r="C8418" t="s">
        <v>10</v>
      </c>
      <c r="D8418">
        <v>1705.69</v>
      </c>
      <c r="E8418">
        <v>1743.51</v>
      </c>
      <c r="F8418">
        <v>1705.69</v>
      </c>
      <c r="G8418">
        <v>1737.89</v>
      </c>
      <c r="H8418">
        <v>118398.163</v>
      </c>
      <c r="I8418">
        <v>204284334.05085</v>
      </c>
      <c r="J8418">
        <v>85689</v>
      </c>
    </row>
    <row r="8419" spans="1:10" x14ac:dyDescent="0.5">
      <c r="A8419">
        <v>1617001200000</v>
      </c>
      <c r="B8419" s="1" t="d">
        <v>2021-03-29T06:59:59.99999979045242400</v>
      </c>
      <c r="C8419" t="s">
        <v>10</v>
      </c>
      <c r="D8419">
        <v>1698.82</v>
      </c>
      <c r="E8419">
        <v>1709</v>
      </c>
      <c r="F8419">
        <v>1698.11</v>
      </c>
      <c r="G8419">
        <v>1705.7</v>
      </c>
      <c r="H8419">
        <v>40307.82</v>
      </c>
      <c r="I8419">
        <v>68762024.470679998</v>
      </c>
      <c r="J8419">
        <v>40040</v>
      </c>
    </row>
    <row r="8420" spans="1:10" x14ac:dyDescent="0.5">
      <c r="A8420">
        <v>1616997600000</v>
      </c>
      <c r="B8420" s="1" t="d">
        <v>2021-03-29T06:00:00.000</v>
      </c>
      <c r="C8420" t="s">
        <v>10</v>
      </c>
      <c r="D8420">
        <v>1690.99</v>
      </c>
      <c r="E8420">
        <v>1699.85</v>
      </c>
      <c r="F8420">
        <v>1690.99</v>
      </c>
      <c r="G8420">
        <v>1698.82</v>
      </c>
      <c r="H8420">
        <v>25342.597000000002</v>
      </c>
      <c r="I8420">
        <v>42971903.070900001</v>
      </c>
      <c r="J8420">
        <v>26422</v>
      </c>
    </row>
    <row r="8421" spans="1:10" x14ac:dyDescent="0.5">
      <c r="A8421">
        <v>1616994000000</v>
      </c>
      <c r="B8421" s="1" t="d">
        <v>2021-03-29T05:00:00.00000020954757600</v>
      </c>
      <c r="C8421" t="s">
        <v>10</v>
      </c>
      <c r="D8421">
        <v>1698.83</v>
      </c>
      <c r="E8421">
        <v>1702</v>
      </c>
      <c r="F8421">
        <v>1687.19</v>
      </c>
      <c r="G8421">
        <v>1690.99</v>
      </c>
      <c r="H8421">
        <v>40969.114999999998</v>
      </c>
      <c r="I8421">
        <v>69378139.174360007</v>
      </c>
      <c r="J8421">
        <v>35593</v>
      </c>
    </row>
    <row r="8422" spans="1:10" x14ac:dyDescent="0.5">
      <c r="A8422">
        <v>1616990400000</v>
      </c>
      <c r="B8422" s="1" t="d">
        <v>2021-03-29T03:59:59.99999979045242400</v>
      </c>
      <c r="C8422" t="s">
        <v>10</v>
      </c>
      <c r="D8422">
        <v>1697.81</v>
      </c>
      <c r="E8422">
        <v>1703.78</v>
      </c>
      <c r="F8422">
        <v>1694.22</v>
      </c>
      <c r="G8422">
        <v>1698.82</v>
      </c>
      <c r="H8422">
        <v>32632.732</v>
      </c>
      <c r="I8422">
        <v>55439036.923720002</v>
      </c>
      <c r="J8422">
        <v>32449</v>
      </c>
    </row>
    <row r="8423" spans="1:10" x14ac:dyDescent="0.5">
      <c r="A8423">
        <v>1616986800000</v>
      </c>
      <c r="B8423" s="1" t="d">
        <v>2021-03-29T03:00:00.000</v>
      </c>
      <c r="C8423" t="s">
        <v>10</v>
      </c>
      <c r="D8423">
        <v>1696.51</v>
      </c>
      <c r="E8423">
        <v>1702.98</v>
      </c>
      <c r="F8423">
        <v>1695.48</v>
      </c>
      <c r="G8423">
        <v>1697.81</v>
      </c>
      <c r="H8423">
        <v>32160.213</v>
      </c>
      <c r="I8423">
        <v>54627672.06955</v>
      </c>
      <c r="J8423">
        <v>32452</v>
      </c>
    </row>
    <row r="8424" spans="1:10" x14ac:dyDescent="0.5">
      <c r="A8424">
        <v>1616983200000</v>
      </c>
      <c r="B8424" s="1" t="d">
        <v>2021-03-29T02:00:00.00000020954757600</v>
      </c>
      <c r="C8424" t="s">
        <v>10</v>
      </c>
      <c r="D8424">
        <v>1686.79</v>
      </c>
      <c r="E8424">
        <v>1699.79</v>
      </c>
      <c r="F8424">
        <v>1684.32</v>
      </c>
      <c r="G8424">
        <v>1696.5</v>
      </c>
      <c r="H8424">
        <v>47006.044999999998</v>
      </c>
      <c r="I8424">
        <v>79640748.86214</v>
      </c>
      <c r="J8424">
        <v>41422</v>
      </c>
    </row>
    <row r="8425" spans="1:10" x14ac:dyDescent="0.5">
      <c r="A8425">
        <v>1616979600000</v>
      </c>
      <c r="B8425" s="1" t="d">
        <v>2021-03-29T00:59:59.99999979045242400</v>
      </c>
      <c r="C8425" t="s">
        <v>10</v>
      </c>
      <c r="D8425">
        <v>1686.67</v>
      </c>
      <c r="E8425">
        <v>1689.6</v>
      </c>
      <c r="F8425">
        <v>1680.04</v>
      </c>
      <c r="G8425">
        <v>1686.79</v>
      </c>
      <c r="H8425">
        <v>45552.654000000002</v>
      </c>
      <c r="I8425">
        <v>76727303.118110001</v>
      </c>
      <c r="J8425">
        <v>40887</v>
      </c>
    </row>
    <row r="8426" spans="1:10" x14ac:dyDescent="0.5">
      <c r="A8426">
        <v>1616976000000</v>
      </c>
      <c r="B8426" s="1" t="d">
        <v>2021-03-29</v>
      </c>
      <c r="C8426" t="s">
        <v>10</v>
      </c>
      <c r="D8426">
        <v>1688.31</v>
      </c>
      <c r="E8426">
        <v>1694.22</v>
      </c>
      <c r="F8426">
        <v>1682.34</v>
      </c>
      <c r="G8426">
        <v>1686.66</v>
      </c>
      <c r="H8426">
        <v>45827.381999999998</v>
      </c>
      <c r="I8426">
        <v>77385194.591429994</v>
      </c>
      <c r="J8426">
        <v>42328</v>
      </c>
    </row>
    <row r="8427" spans="1:10" x14ac:dyDescent="0.5">
      <c r="A8427">
        <v>1616972400000</v>
      </c>
      <c r="B8427" s="1" t="d">
        <v>2021-03-28T23:00:00.00000020954757600</v>
      </c>
      <c r="C8427" t="s">
        <v>10</v>
      </c>
      <c r="D8427">
        <v>1684.72</v>
      </c>
      <c r="E8427">
        <v>1690.8</v>
      </c>
      <c r="F8427">
        <v>1681.29</v>
      </c>
      <c r="G8427">
        <v>1688.3</v>
      </c>
      <c r="H8427">
        <v>34005.411</v>
      </c>
      <c r="I8427">
        <v>57338784.783370003</v>
      </c>
      <c r="J8427">
        <v>34783</v>
      </c>
    </row>
    <row r="8428" spans="1:10" x14ac:dyDescent="0.5">
      <c r="A8428">
        <v>1616968800000</v>
      </c>
      <c r="B8428" s="1" t="d">
        <v>2021-03-28T21:59:59.99999979045242400</v>
      </c>
      <c r="C8428" t="s">
        <v>10</v>
      </c>
      <c r="D8428">
        <v>1675.38</v>
      </c>
      <c r="E8428">
        <v>1687.17</v>
      </c>
      <c r="F8428">
        <v>1672.16</v>
      </c>
      <c r="G8428">
        <v>1684.72</v>
      </c>
      <c r="H8428">
        <v>40843.669000000002</v>
      </c>
      <c r="I8428">
        <v>68572816.213</v>
      </c>
      <c r="J8428">
        <v>42504</v>
      </c>
    </row>
    <row r="8429" spans="1:10" x14ac:dyDescent="0.5">
      <c r="A8429">
        <v>1616965200000</v>
      </c>
      <c r="B8429" s="1" t="d">
        <v>2021-03-28T21:00:00.000</v>
      </c>
      <c r="C8429" t="s">
        <v>10</v>
      </c>
      <c r="D8429">
        <v>1668.83</v>
      </c>
      <c r="E8429">
        <v>1682</v>
      </c>
      <c r="F8429">
        <v>1666.4</v>
      </c>
      <c r="G8429">
        <v>1675.38</v>
      </c>
      <c r="H8429">
        <v>30193.673999999999</v>
      </c>
      <c r="I8429">
        <v>50541987.947870001</v>
      </c>
      <c r="J8429">
        <v>35803</v>
      </c>
    </row>
    <row r="8430" spans="1:10" x14ac:dyDescent="0.5">
      <c r="A8430">
        <v>1616961600000</v>
      </c>
      <c r="B8430" s="1" t="d">
        <v>2021-03-28T20:00:00.00000020954757600</v>
      </c>
      <c r="C8430" t="s">
        <v>10</v>
      </c>
      <c r="D8430">
        <v>1675.89</v>
      </c>
      <c r="E8430">
        <v>1678.72</v>
      </c>
      <c r="F8430">
        <v>1666.02</v>
      </c>
      <c r="G8430">
        <v>1668.84</v>
      </c>
      <c r="H8430">
        <v>53947.027000000002</v>
      </c>
      <c r="I8430">
        <v>90219869.6831</v>
      </c>
      <c r="J8430">
        <v>48652</v>
      </c>
    </row>
    <row r="8431" spans="1:10" x14ac:dyDescent="0.5">
      <c r="A8431">
        <v>1616958000000</v>
      </c>
      <c r="B8431" s="1" t="d">
        <v>2021-03-28T18:59:59.99999979045242400</v>
      </c>
      <c r="C8431" t="s">
        <v>10</v>
      </c>
      <c r="D8431">
        <v>1674.98</v>
      </c>
      <c r="E8431">
        <v>1681.24</v>
      </c>
      <c r="F8431">
        <v>1662.54</v>
      </c>
      <c r="G8431">
        <v>1675.9</v>
      </c>
      <c r="H8431">
        <v>101507.19500000001</v>
      </c>
      <c r="I8431">
        <v>169732702.63789001</v>
      </c>
      <c r="J8431">
        <v>74323</v>
      </c>
    </row>
    <row r="8432" spans="1:10" x14ac:dyDescent="0.5">
      <c r="A8432">
        <v>1616954400000</v>
      </c>
      <c r="B8432" s="1" t="d">
        <v>2021-03-28T18:00:00.000</v>
      </c>
      <c r="C8432" t="s">
        <v>10</v>
      </c>
      <c r="D8432">
        <v>1704.39</v>
      </c>
      <c r="E8432">
        <v>1706.39</v>
      </c>
      <c r="F8432">
        <v>1674.12</v>
      </c>
      <c r="G8432">
        <v>1674.98</v>
      </c>
      <c r="H8432">
        <v>95378.248999999996</v>
      </c>
      <c r="I8432">
        <v>161001005.51455</v>
      </c>
      <c r="J8432">
        <v>68544</v>
      </c>
    </row>
    <row r="8433" spans="1:10" x14ac:dyDescent="0.5">
      <c r="A8433">
        <v>1616950800000</v>
      </c>
      <c r="B8433" s="1" t="d">
        <v>2021-03-28T17:00:00.00000020954757600</v>
      </c>
      <c r="C8433" t="s">
        <v>10</v>
      </c>
      <c r="D8433">
        <v>1706.08</v>
      </c>
      <c r="E8433">
        <v>1710.48</v>
      </c>
      <c r="F8433">
        <v>1700.16</v>
      </c>
      <c r="G8433">
        <v>1704.41</v>
      </c>
      <c r="H8433">
        <v>43983.356</v>
      </c>
      <c r="I8433">
        <v>75010958.486169994</v>
      </c>
      <c r="J8433">
        <v>43710</v>
      </c>
    </row>
    <row r="8434" spans="1:10" x14ac:dyDescent="0.5">
      <c r="A8434">
        <v>1616947200000</v>
      </c>
      <c r="B8434" s="1" t="d">
        <v>2021-03-28T15:59:59.99999979045242400</v>
      </c>
      <c r="C8434" t="s">
        <v>10</v>
      </c>
      <c r="D8434">
        <v>1709.71</v>
      </c>
      <c r="E8434">
        <v>1715.64</v>
      </c>
      <c r="F8434">
        <v>1700.22</v>
      </c>
      <c r="G8434">
        <v>1706.09</v>
      </c>
      <c r="H8434">
        <v>51446.035000000003</v>
      </c>
      <c r="I8434">
        <v>87863307.11654</v>
      </c>
      <c r="J8434">
        <v>55250</v>
      </c>
    </row>
    <row r="8435" spans="1:10" x14ac:dyDescent="0.5">
      <c r="A8435">
        <v>1616943600000</v>
      </c>
      <c r="B8435" s="1" t="d">
        <v>2021-03-28T15:00:00.000</v>
      </c>
      <c r="C8435" t="s">
        <v>10</v>
      </c>
      <c r="D8435">
        <v>1701.02</v>
      </c>
      <c r="E8435">
        <v>1711.82</v>
      </c>
      <c r="F8435">
        <v>1696.22</v>
      </c>
      <c r="G8435">
        <v>1709.67</v>
      </c>
      <c r="H8435">
        <v>59044.249000000003</v>
      </c>
      <c r="I8435">
        <v>100714670.02258</v>
      </c>
      <c r="J8435">
        <v>54160</v>
      </c>
    </row>
    <row r="8436" spans="1:10" x14ac:dyDescent="0.5">
      <c r="A8436">
        <v>1616940000000</v>
      </c>
      <c r="B8436" s="1" t="d">
        <v>2021-03-28T14:00:00.00000020954757600</v>
      </c>
      <c r="C8436" t="s">
        <v>10</v>
      </c>
      <c r="D8436">
        <v>1696.25</v>
      </c>
      <c r="E8436">
        <v>1703.6</v>
      </c>
      <c r="F8436">
        <v>1690</v>
      </c>
      <c r="G8436">
        <v>1701.02</v>
      </c>
      <c r="H8436">
        <v>45893.576999999997</v>
      </c>
      <c r="I8436">
        <v>77916496.167109996</v>
      </c>
      <c r="J8436">
        <v>45932</v>
      </c>
    </row>
    <row r="8437" spans="1:10" x14ac:dyDescent="0.5">
      <c r="A8437">
        <v>1616936400000</v>
      </c>
      <c r="B8437" s="1" t="d">
        <v>2021-03-28T12:59:59.99999979045242400</v>
      </c>
      <c r="C8437" t="s">
        <v>10</v>
      </c>
      <c r="D8437">
        <v>1693</v>
      </c>
      <c r="E8437">
        <v>1700.57</v>
      </c>
      <c r="F8437">
        <v>1691.42</v>
      </c>
      <c r="G8437">
        <v>1696.25</v>
      </c>
      <c r="H8437">
        <v>38583.368999999999</v>
      </c>
      <c r="I8437">
        <v>65454235.65783</v>
      </c>
      <c r="J8437">
        <v>43315</v>
      </c>
    </row>
    <row r="8438" spans="1:10" x14ac:dyDescent="0.5">
      <c r="A8438">
        <v>1616932800000</v>
      </c>
      <c r="B8438" s="1" t="d">
        <v>2021-03-28T12:00:00.000</v>
      </c>
      <c r="C8438" t="s">
        <v>10</v>
      </c>
      <c r="D8438">
        <v>1705.66</v>
      </c>
      <c r="E8438">
        <v>1709.66</v>
      </c>
      <c r="F8438">
        <v>1683.8</v>
      </c>
      <c r="G8438">
        <v>1692.99</v>
      </c>
      <c r="H8438">
        <v>108129.40399999999</v>
      </c>
      <c r="I8438">
        <v>183187688.74932</v>
      </c>
      <c r="J8438">
        <v>81760</v>
      </c>
    </row>
    <row r="8439" spans="1:10" x14ac:dyDescent="0.5">
      <c r="A8439">
        <v>1616929200000</v>
      </c>
      <c r="B8439" s="1" t="d">
        <v>2021-03-28T11:00:00.00000020954757600</v>
      </c>
      <c r="C8439" t="s">
        <v>10</v>
      </c>
      <c r="D8439">
        <v>1712.38</v>
      </c>
      <c r="E8439">
        <v>1712.38</v>
      </c>
      <c r="F8439">
        <v>1700.96</v>
      </c>
      <c r="G8439">
        <v>1705.64</v>
      </c>
      <c r="H8439">
        <v>41634.841999999997</v>
      </c>
      <c r="I8439">
        <v>71050315.181459993</v>
      </c>
      <c r="J8439">
        <v>43035</v>
      </c>
    </row>
    <row r="8440" spans="1:10" x14ac:dyDescent="0.5">
      <c r="A8440">
        <v>1616925600000</v>
      </c>
      <c r="B8440" s="1" t="d">
        <v>2021-03-28T09:59:59.99999979045242400</v>
      </c>
      <c r="C8440" t="s">
        <v>10</v>
      </c>
      <c r="D8440">
        <v>1715.35</v>
      </c>
      <c r="E8440">
        <v>1717.16</v>
      </c>
      <c r="F8440">
        <v>1702.93</v>
      </c>
      <c r="G8440">
        <v>1712.39</v>
      </c>
      <c r="H8440">
        <v>56969.491000000002</v>
      </c>
      <c r="I8440">
        <v>97442740.236780003</v>
      </c>
      <c r="J8440">
        <v>52039</v>
      </c>
    </row>
    <row r="8441" spans="1:10" x14ac:dyDescent="0.5">
      <c r="A8441">
        <v>1616922000000</v>
      </c>
      <c r="B8441" s="1" t="d">
        <v>2021-03-28T09:00:00.000</v>
      </c>
      <c r="C8441" t="s">
        <v>10</v>
      </c>
      <c r="D8441">
        <v>1720.25</v>
      </c>
      <c r="E8441">
        <v>1727.5</v>
      </c>
      <c r="F8441">
        <v>1713.29</v>
      </c>
      <c r="G8441">
        <v>1715.35</v>
      </c>
      <c r="H8441">
        <v>48926.080000000002</v>
      </c>
      <c r="I8441">
        <v>84249925.006310001</v>
      </c>
      <c r="J8441">
        <v>48694</v>
      </c>
    </row>
    <row r="8442" spans="1:10" x14ac:dyDescent="0.5">
      <c r="A8442">
        <v>1616918400000</v>
      </c>
      <c r="B8442" s="1" t="d">
        <v>2021-03-28T08:00:00.00000020954757600</v>
      </c>
      <c r="C8442" t="s">
        <v>10</v>
      </c>
      <c r="D8442">
        <v>1719.58</v>
      </c>
      <c r="E8442">
        <v>1721</v>
      </c>
      <c r="F8442">
        <v>1712.22</v>
      </c>
      <c r="G8442">
        <v>1720.25</v>
      </c>
      <c r="H8442">
        <v>31372.076000000001</v>
      </c>
      <c r="I8442">
        <v>53860320.727459997</v>
      </c>
      <c r="J8442">
        <v>34278</v>
      </c>
    </row>
    <row r="8443" spans="1:10" x14ac:dyDescent="0.5">
      <c r="A8443">
        <v>1616914800000</v>
      </c>
      <c r="B8443" s="1" t="d">
        <v>2021-03-28T06:59:59.99999979045242400</v>
      </c>
      <c r="C8443" t="s">
        <v>10</v>
      </c>
      <c r="D8443">
        <v>1714.78</v>
      </c>
      <c r="E8443">
        <v>1720.75</v>
      </c>
      <c r="F8443">
        <v>1712.53</v>
      </c>
      <c r="G8443">
        <v>1719.58</v>
      </c>
      <c r="H8443">
        <v>27697.846000000001</v>
      </c>
      <c r="I8443">
        <v>47574091.222149998</v>
      </c>
      <c r="J8443">
        <v>32157</v>
      </c>
    </row>
    <row r="8444" spans="1:10" x14ac:dyDescent="0.5">
      <c r="A8444">
        <v>1616911200000</v>
      </c>
      <c r="B8444" s="1" t="d">
        <v>2021-03-28T06:00:00.000</v>
      </c>
      <c r="C8444" t="s">
        <v>10</v>
      </c>
      <c r="D8444">
        <v>1723.53</v>
      </c>
      <c r="E8444">
        <v>1723.89</v>
      </c>
      <c r="F8444">
        <v>1711.25</v>
      </c>
      <c r="G8444">
        <v>1714.78</v>
      </c>
      <c r="H8444">
        <v>34332.966</v>
      </c>
      <c r="I8444">
        <v>58924392.977049999</v>
      </c>
      <c r="J8444">
        <v>37750</v>
      </c>
    </row>
    <row r="8445" spans="1:10" x14ac:dyDescent="0.5">
      <c r="A8445">
        <v>1616907600000</v>
      </c>
      <c r="B8445" s="1" t="d">
        <v>2021-03-28T05:00:00.00000020954757600</v>
      </c>
      <c r="C8445" t="s">
        <v>10</v>
      </c>
      <c r="D8445">
        <v>1719.91</v>
      </c>
      <c r="E8445">
        <v>1724.28</v>
      </c>
      <c r="F8445">
        <v>1716.06</v>
      </c>
      <c r="G8445">
        <v>1723.53</v>
      </c>
      <c r="H8445">
        <v>31510.014999999999</v>
      </c>
      <c r="I8445">
        <v>54222234.156630002</v>
      </c>
      <c r="J8445">
        <v>36076</v>
      </c>
    </row>
    <row r="8446" spans="1:10" x14ac:dyDescent="0.5">
      <c r="A8446">
        <v>1616904000000</v>
      </c>
      <c r="B8446" s="1" t="d">
        <v>2021-03-28T03:59:59.99999979045242400</v>
      </c>
      <c r="C8446" t="s">
        <v>10</v>
      </c>
      <c r="D8446">
        <v>1712.36</v>
      </c>
      <c r="E8446">
        <v>1722.95</v>
      </c>
      <c r="F8446">
        <v>1709.37</v>
      </c>
      <c r="G8446">
        <v>1719.92</v>
      </c>
      <c r="H8446">
        <v>40295.317000000003</v>
      </c>
      <c r="I8446">
        <v>69178906.823650002</v>
      </c>
      <c r="J8446">
        <v>42003</v>
      </c>
    </row>
    <row r="8447" spans="1:10" x14ac:dyDescent="0.5">
      <c r="A8447">
        <v>1616900400000</v>
      </c>
      <c r="B8447" s="1" t="d">
        <v>2021-03-28T03:00:00.000</v>
      </c>
      <c r="C8447" t="s">
        <v>10</v>
      </c>
      <c r="D8447">
        <v>1708.36</v>
      </c>
      <c r="E8447">
        <v>1715.2</v>
      </c>
      <c r="F8447">
        <v>1707.19</v>
      </c>
      <c r="G8447">
        <v>1712.35</v>
      </c>
      <c r="H8447">
        <v>27704.064999999999</v>
      </c>
      <c r="I8447">
        <v>47417722.809529997</v>
      </c>
      <c r="J8447">
        <v>32886</v>
      </c>
    </row>
    <row r="8448" spans="1:10" x14ac:dyDescent="0.5">
      <c r="A8448">
        <v>1616896800000</v>
      </c>
      <c r="B8448" s="1" t="d">
        <v>2021-03-28T02:00:00.00000020954757600</v>
      </c>
      <c r="C8448" t="s">
        <v>10</v>
      </c>
      <c r="D8448">
        <v>1712.78</v>
      </c>
      <c r="E8448">
        <v>1714.75</v>
      </c>
      <c r="F8448">
        <v>1706.36</v>
      </c>
      <c r="G8448">
        <v>1708.36</v>
      </c>
      <c r="H8448">
        <v>31840.191999999999</v>
      </c>
      <c r="I8448">
        <v>54469938.579120003</v>
      </c>
      <c r="J8448">
        <v>36615</v>
      </c>
    </row>
    <row r="8449" spans="1:10" x14ac:dyDescent="0.5">
      <c r="A8449">
        <v>1616893200000</v>
      </c>
      <c r="B8449" s="1" t="d">
        <v>2021-03-28T00:59:59.99999979045242400</v>
      </c>
      <c r="C8449" t="s">
        <v>10</v>
      </c>
      <c r="D8449">
        <v>1711.24</v>
      </c>
      <c r="E8449">
        <v>1716.36</v>
      </c>
      <c r="F8449">
        <v>1707.27</v>
      </c>
      <c r="G8449">
        <v>1712.81</v>
      </c>
      <c r="H8449">
        <v>31973.605</v>
      </c>
      <c r="I8449">
        <v>54728385.070909999</v>
      </c>
      <c r="J8449">
        <v>37520</v>
      </c>
    </row>
    <row r="8450" spans="1:10" x14ac:dyDescent="0.5">
      <c r="A8450">
        <v>1616889600000</v>
      </c>
      <c r="B8450" s="1" t="d">
        <v>2021-03-28</v>
      </c>
      <c r="C8450" t="s">
        <v>10</v>
      </c>
      <c r="D8450">
        <v>1714.14</v>
      </c>
      <c r="E8450">
        <v>1718.94</v>
      </c>
      <c r="F8450">
        <v>1702.32</v>
      </c>
      <c r="G8450">
        <v>1711.11</v>
      </c>
      <c r="H8450">
        <v>59839.665999999997</v>
      </c>
      <c r="I8450">
        <v>102360539.96345</v>
      </c>
      <c r="J8450">
        <v>56757</v>
      </c>
    </row>
    <row r="8451" spans="1:10" x14ac:dyDescent="0.5">
      <c r="A8451">
        <v>1616886000000</v>
      </c>
      <c r="B8451" s="1" t="d">
        <v>2021-03-27T23:00:00.00000020954757600</v>
      </c>
      <c r="C8451" t="s">
        <v>10</v>
      </c>
      <c r="D8451">
        <v>1724.94</v>
      </c>
      <c r="E8451">
        <v>1728.33</v>
      </c>
      <c r="F8451">
        <v>1711.53</v>
      </c>
      <c r="G8451">
        <v>1714.34</v>
      </c>
      <c r="H8451">
        <v>44889.593000000001</v>
      </c>
      <c r="I8451">
        <v>77183089.247940004</v>
      </c>
      <c r="J8451">
        <v>46773</v>
      </c>
    </row>
    <row r="8452" spans="1:10" x14ac:dyDescent="0.5">
      <c r="A8452">
        <v>1616882400000</v>
      </c>
      <c r="B8452" s="1" t="d">
        <v>2021-03-27T21:59:59.99999979045242400</v>
      </c>
      <c r="C8452" t="s">
        <v>10</v>
      </c>
      <c r="D8452">
        <v>1729.77</v>
      </c>
      <c r="E8452">
        <v>1734.88</v>
      </c>
      <c r="F8452">
        <v>1716.54</v>
      </c>
      <c r="G8452">
        <v>1724.94</v>
      </c>
      <c r="H8452">
        <v>50420.648000000001</v>
      </c>
      <c r="I8452">
        <v>86894320.62387</v>
      </c>
      <c r="J8452">
        <v>53102</v>
      </c>
    </row>
    <row r="8453" spans="1:10" x14ac:dyDescent="0.5">
      <c r="A8453">
        <v>1616878800000</v>
      </c>
      <c r="B8453" s="1" t="d">
        <v>2021-03-27T21:00:00.000</v>
      </c>
      <c r="C8453" t="s">
        <v>10</v>
      </c>
      <c r="D8453">
        <v>1719.16</v>
      </c>
      <c r="E8453">
        <v>1733.76</v>
      </c>
      <c r="F8453">
        <v>1717.12</v>
      </c>
      <c r="G8453">
        <v>1729.98</v>
      </c>
      <c r="H8453">
        <v>47823.103999999999</v>
      </c>
      <c r="I8453">
        <v>82482234.115899995</v>
      </c>
      <c r="J8453">
        <v>55149</v>
      </c>
    </row>
    <row r="8454" spans="1:10" x14ac:dyDescent="0.5">
      <c r="A8454">
        <v>1616875200000</v>
      </c>
      <c r="B8454" s="1" t="d">
        <v>2021-03-27T20:00:00.00000020954757600</v>
      </c>
      <c r="C8454" t="s">
        <v>10</v>
      </c>
      <c r="D8454">
        <v>1706.03</v>
      </c>
      <c r="E8454">
        <v>1721.61</v>
      </c>
      <c r="F8454">
        <v>1702.88</v>
      </c>
      <c r="G8454">
        <v>1719.17</v>
      </c>
      <c r="H8454">
        <v>49898.646999999997</v>
      </c>
      <c r="I8454">
        <v>85440202.636549994</v>
      </c>
      <c r="J8454">
        <v>49112</v>
      </c>
    </row>
    <row r="8455" spans="1:10" x14ac:dyDescent="0.5">
      <c r="A8455">
        <v>1616871600000</v>
      </c>
      <c r="B8455" s="1" t="d">
        <v>2021-03-27T18:59:59.99999979045242400</v>
      </c>
      <c r="C8455" t="s">
        <v>10</v>
      </c>
      <c r="D8455">
        <v>1706.25</v>
      </c>
      <c r="E8455">
        <v>1710</v>
      </c>
      <c r="F8455">
        <v>1702.13</v>
      </c>
      <c r="G8455">
        <v>1706.02</v>
      </c>
      <c r="H8455">
        <v>29631.114000000001</v>
      </c>
      <c r="I8455">
        <v>50564312.424089998</v>
      </c>
      <c r="J8455">
        <v>37257</v>
      </c>
    </row>
    <row r="8456" spans="1:10" x14ac:dyDescent="0.5">
      <c r="A8456">
        <v>1616868000000</v>
      </c>
      <c r="B8456" s="1" t="d">
        <v>2021-03-27T18:00:00.000</v>
      </c>
      <c r="C8456" t="s">
        <v>10</v>
      </c>
      <c r="D8456">
        <v>1711.99</v>
      </c>
      <c r="E8456">
        <v>1712.8</v>
      </c>
      <c r="F8456">
        <v>1701.26</v>
      </c>
      <c r="G8456">
        <v>1706.26</v>
      </c>
      <c r="H8456">
        <v>39747.919000000002</v>
      </c>
      <c r="I8456">
        <v>67842780.354750007</v>
      </c>
      <c r="J8456">
        <v>41055</v>
      </c>
    </row>
    <row r="8457" spans="1:10" x14ac:dyDescent="0.5">
      <c r="A8457">
        <v>1616864400000</v>
      </c>
      <c r="B8457" s="1" t="d">
        <v>2021-03-27T17:00:00.00000020954757600</v>
      </c>
      <c r="C8457" t="s">
        <v>10</v>
      </c>
      <c r="D8457">
        <v>1707.64</v>
      </c>
      <c r="E8457">
        <v>1713.51</v>
      </c>
      <c r="F8457">
        <v>1705</v>
      </c>
      <c r="G8457">
        <v>1712.12</v>
      </c>
      <c r="H8457">
        <v>64283.758999999998</v>
      </c>
      <c r="I8457">
        <v>109903526.01002</v>
      </c>
      <c r="J8457">
        <v>54196</v>
      </c>
    </row>
    <row r="8458" spans="1:10" x14ac:dyDescent="0.5">
      <c r="A8458">
        <v>1616860800000</v>
      </c>
      <c r="B8458" s="1" t="d">
        <v>2021-03-27T15:59:59.99999979045242400</v>
      </c>
      <c r="C8458" t="s">
        <v>10</v>
      </c>
      <c r="D8458">
        <v>1684.12</v>
      </c>
      <c r="E8458">
        <v>1709.41</v>
      </c>
      <c r="F8458">
        <v>1684.12</v>
      </c>
      <c r="G8458">
        <v>1707.79</v>
      </c>
      <c r="H8458">
        <v>126190.864</v>
      </c>
      <c r="I8458">
        <v>214238011.91303</v>
      </c>
      <c r="J8458">
        <v>88730</v>
      </c>
    </row>
    <row r="8459" spans="1:10" x14ac:dyDescent="0.5">
      <c r="A8459">
        <v>1616857200000</v>
      </c>
      <c r="B8459" s="1" t="d">
        <v>2021-03-27T15:00:00.000</v>
      </c>
      <c r="C8459" t="s">
        <v>10</v>
      </c>
      <c r="D8459">
        <v>1682.15</v>
      </c>
      <c r="E8459">
        <v>1691</v>
      </c>
      <c r="F8459">
        <v>1679.61</v>
      </c>
      <c r="G8459">
        <v>1684.13</v>
      </c>
      <c r="H8459">
        <v>55728.561000000002</v>
      </c>
      <c r="I8459">
        <v>93994019.425950006</v>
      </c>
      <c r="J8459">
        <v>52977</v>
      </c>
    </row>
    <row r="8460" spans="1:10" x14ac:dyDescent="0.5">
      <c r="A8460">
        <v>1616853600000</v>
      </c>
      <c r="B8460" s="1" t="d">
        <v>2021-03-27T14:00:00.00000020954757600</v>
      </c>
      <c r="C8460" t="s">
        <v>10</v>
      </c>
      <c r="D8460">
        <v>1685.22</v>
      </c>
      <c r="E8460">
        <v>1685.4</v>
      </c>
      <c r="F8460">
        <v>1675.41</v>
      </c>
      <c r="G8460">
        <v>1682.14</v>
      </c>
      <c r="H8460">
        <v>46284.517</v>
      </c>
      <c r="I8460">
        <v>77763341.818120003</v>
      </c>
      <c r="J8460">
        <v>46640</v>
      </c>
    </row>
    <row r="8461" spans="1:10" x14ac:dyDescent="0.5">
      <c r="A8461">
        <v>1616850000000</v>
      </c>
      <c r="B8461" s="1" t="d">
        <v>2021-03-27T12:59:59.99999979045242400</v>
      </c>
      <c r="C8461" t="s">
        <v>10</v>
      </c>
      <c r="D8461">
        <v>1681.05</v>
      </c>
      <c r="E8461">
        <v>1689.21</v>
      </c>
      <c r="F8461">
        <v>1672.2</v>
      </c>
      <c r="G8461">
        <v>1685.11</v>
      </c>
      <c r="H8461">
        <v>57171.771999999997</v>
      </c>
      <c r="I8461">
        <v>96113748.664230004</v>
      </c>
      <c r="J8461">
        <v>55215</v>
      </c>
    </row>
    <row r="8462" spans="1:10" x14ac:dyDescent="0.5">
      <c r="A8462">
        <v>1616846400000</v>
      </c>
      <c r="B8462" s="1" t="d">
        <v>2021-03-27T12:00:00.000</v>
      </c>
      <c r="C8462" t="s">
        <v>10</v>
      </c>
      <c r="D8462">
        <v>1682.27</v>
      </c>
      <c r="E8462">
        <v>1686.96</v>
      </c>
      <c r="F8462">
        <v>1668.3</v>
      </c>
      <c r="G8462">
        <v>1681.05</v>
      </c>
      <c r="H8462">
        <v>89003.873000000007</v>
      </c>
      <c r="I8462">
        <v>149167243.0284</v>
      </c>
      <c r="J8462">
        <v>71034</v>
      </c>
    </row>
    <row r="8463" spans="1:10" x14ac:dyDescent="0.5">
      <c r="A8463">
        <v>1616842800000</v>
      </c>
      <c r="B8463" s="1" t="d">
        <v>2021-03-27T11:00:00.00000020954757600</v>
      </c>
      <c r="C8463" t="s">
        <v>10</v>
      </c>
      <c r="D8463">
        <v>1688.19</v>
      </c>
      <c r="E8463">
        <v>1690</v>
      </c>
      <c r="F8463">
        <v>1676.35</v>
      </c>
      <c r="G8463">
        <v>1682.26</v>
      </c>
      <c r="H8463">
        <v>81238</v>
      </c>
      <c r="I8463">
        <v>136734316.84349</v>
      </c>
      <c r="J8463">
        <v>64299</v>
      </c>
    </row>
    <row r="8464" spans="1:10" x14ac:dyDescent="0.5">
      <c r="A8464">
        <v>1616839200000</v>
      </c>
      <c r="B8464" s="1" t="d">
        <v>2021-03-27T09:59:59.99999979045242400</v>
      </c>
      <c r="C8464" t="s">
        <v>10</v>
      </c>
      <c r="D8464">
        <v>1699.44</v>
      </c>
      <c r="E8464">
        <v>1703.05</v>
      </c>
      <c r="F8464">
        <v>1687.84</v>
      </c>
      <c r="G8464">
        <v>1688.19</v>
      </c>
      <c r="H8464">
        <v>45201.442999999999</v>
      </c>
      <c r="I8464">
        <v>76575497.788680002</v>
      </c>
      <c r="J8464">
        <v>47294</v>
      </c>
    </row>
    <row r="8465" spans="1:10" x14ac:dyDescent="0.5">
      <c r="A8465">
        <v>1616835600000</v>
      </c>
      <c r="B8465" s="1" t="d">
        <v>2021-03-27T09:00:00.000</v>
      </c>
      <c r="C8465" t="s">
        <v>10</v>
      </c>
      <c r="D8465">
        <v>1694.29</v>
      </c>
      <c r="E8465">
        <v>1699.81</v>
      </c>
      <c r="F8465">
        <v>1689.12</v>
      </c>
      <c r="G8465">
        <v>1699.3</v>
      </c>
      <c r="H8465">
        <v>32761.21</v>
      </c>
      <c r="I8465">
        <v>55505224.09268</v>
      </c>
      <c r="J8465">
        <v>39446</v>
      </c>
    </row>
    <row r="8466" spans="1:10" x14ac:dyDescent="0.5">
      <c r="A8466">
        <v>1616832000000</v>
      </c>
      <c r="B8466" s="1" t="d">
        <v>2021-03-27T08:00:00.00000020954757600</v>
      </c>
      <c r="C8466" t="s">
        <v>10</v>
      </c>
      <c r="D8466">
        <v>1693.78</v>
      </c>
      <c r="E8466">
        <v>1696.25</v>
      </c>
      <c r="F8466">
        <v>1683.08</v>
      </c>
      <c r="G8466">
        <v>1694.27</v>
      </c>
      <c r="H8466">
        <v>69708.895000000004</v>
      </c>
      <c r="I8466">
        <v>117837083.92091</v>
      </c>
      <c r="J8466">
        <v>55584</v>
      </c>
    </row>
    <row r="8467" spans="1:10" x14ac:dyDescent="0.5">
      <c r="A8467">
        <v>1616828400000</v>
      </c>
      <c r="B8467" s="1" t="d">
        <v>2021-03-27T06:59:59.99999979045242400</v>
      </c>
      <c r="C8467" t="s">
        <v>10</v>
      </c>
      <c r="D8467">
        <v>1700.88</v>
      </c>
      <c r="E8467">
        <v>1701.54</v>
      </c>
      <c r="F8467">
        <v>1682.95</v>
      </c>
      <c r="G8467">
        <v>1693.79</v>
      </c>
      <c r="H8467">
        <v>63701.642</v>
      </c>
      <c r="I8467">
        <v>107873084.72874001</v>
      </c>
      <c r="J8467">
        <v>53114</v>
      </c>
    </row>
    <row r="8468" spans="1:10" x14ac:dyDescent="0.5">
      <c r="A8468">
        <v>1616824800000</v>
      </c>
      <c r="B8468" s="1" t="d">
        <v>2021-03-27T06:00:00.000</v>
      </c>
      <c r="C8468" t="s">
        <v>10</v>
      </c>
      <c r="D8468">
        <v>1701.82</v>
      </c>
      <c r="E8468">
        <v>1706</v>
      </c>
      <c r="F8468">
        <v>1698.24</v>
      </c>
      <c r="G8468">
        <v>1700.88</v>
      </c>
      <c r="H8468">
        <v>34280.288999999997</v>
      </c>
      <c r="I8468">
        <v>58344784.488190003</v>
      </c>
      <c r="J8468">
        <v>38744</v>
      </c>
    </row>
    <row r="8469" spans="1:10" x14ac:dyDescent="0.5">
      <c r="A8469">
        <v>1616821200000</v>
      </c>
      <c r="B8469" s="1" t="d">
        <v>2021-03-27T05:00:00.00000020954757600</v>
      </c>
      <c r="C8469" t="s">
        <v>10</v>
      </c>
      <c r="D8469">
        <v>1697.03</v>
      </c>
      <c r="E8469">
        <v>1705</v>
      </c>
      <c r="F8469">
        <v>1691.88</v>
      </c>
      <c r="G8469">
        <v>1701.81</v>
      </c>
      <c r="H8469">
        <v>45947.610999999997</v>
      </c>
      <c r="I8469">
        <v>78044534.932229996</v>
      </c>
      <c r="J8469">
        <v>43039</v>
      </c>
    </row>
    <row r="8470" spans="1:10" x14ac:dyDescent="0.5">
      <c r="A8470">
        <v>1616817600000</v>
      </c>
      <c r="B8470" s="1" t="d">
        <v>2021-03-27T03:59:59.99999979045242400</v>
      </c>
      <c r="C8470" t="s">
        <v>10</v>
      </c>
      <c r="D8470">
        <v>1694.37</v>
      </c>
      <c r="E8470">
        <v>1706.06</v>
      </c>
      <c r="F8470">
        <v>1692.18</v>
      </c>
      <c r="G8470">
        <v>1697.05</v>
      </c>
      <c r="H8470">
        <v>50587.7</v>
      </c>
      <c r="I8470">
        <v>85961045.368670002</v>
      </c>
      <c r="J8470">
        <v>45590</v>
      </c>
    </row>
    <row r="8471" spans="1:10" x14ac:dyDescent="0.5">
      <c r="A8471">
        <v>1616814000000</v>
      </c>
      <c r="B8471" s="1" t="d">
        <v>2021-03-27T03:00:00.000</v>
      </c>
      <c r="C8471" t="s">
        <v>10</v>
      </c>
      <c r="D8471">
        <v>1696.42</v>
      </c>
      <c r="E8471">
        <v>1698.8</v>
      </c>
      <c r="F8471">
        <v>1690</v>
      </c>
      <c r="G8471">
        <v>1694.36</v>
      </c>
      <c r="H8471">
        <v>33567.284</v>
      </c>
      <c r="I8471">
        <v>56896562.470600002</v>
      </c>
      <c r="J8471">
        <v>35965</v>
      </c>
    </row>
    <row r="8472" spans="1:10" x14ac:dyDescent="0.5">
      <c r="A8472">
        <v>1616810400000</v>
      </c>
      <c r="B8472" s="1" t="d">
        <v>2021-03-27T02:00:00.00000020954757600</v>
      </c>
      <c r="C8472" t="s">
        <v>10</v>
      </c>
      <c r="D8472">
        <v>1693.16</v>
      </c>
      <c r="E8472">
        <v>1700.56</v>
      </c>
      <c r="F8472">
        <v>1687.85</v>
      </c>
      <c r="G8472">
        <v>1696.25</v>
      </c>
      <c r="H8472">
        <v>45540.521999999997</v>
      </c>
      <c r="I8472">
        <v>77234459.065720007</v>
      </c>
      <c r="J8472">
        <v>42499</v>
      </c>
    </row>
    <row r="8473" spans="1:10" x14ac:dyDescent="0.5">
      <c r="A8473">
        <v>1616806800000</v>
      </c>
      <c r="B8473" s="1" t="d">
        <v>2021-03-27T00:59:59.99999979045242400</v>
      </c>
      <c r="C8473" t="s">
        <v>10</v>
      </c>
      <c r="D8473">
        <v>1695.72</v>
      </c>
      <c r="E8473">
        <v>1708.79</v>
      </c>
      <c r="F8473">
        <v>1687.82</v>
      </c>
      <c r="G8473">
        <v>1693.15</v>
      </c>
      <c r="H8473">
        <v>67976.338000000003</v>
      </c>
      <c r="I8473">
        <v>115404112.93904001</v>
      </c>
      <c r="J8473">
        <v>56654</v>
      </c>
    </row>
    <row r="8474" spans="1:10" x14ac:dyDescent="0.5">
      <c r="A8474">
        <v>1616803200000</v>
      </c>
      <c r="B8474" s="1" t="d">
        <v>2021-03-27</v>
      </c>
      <c r="C8474" t="s">
        <v>10</v>
      </c>
      <c r="D8474">
        <v>1699.21</v>
      </c>
      <c r="E8474">
        <v>1719.93</v>
      </c>
      <c r="F8474">
        <v>1694.69</v>
      </c>
      <c r="G8474">
        <v>1695.71</v>
      </c>
      <c r="H8474">
        <v>141129.435</v>
      </c>
      <c r="I8474">
        <v>241340581.85178</v>
      </c>
      <c r="J8474">
        <v>98839</v>
      </c>
    </row>
    <row r="8475" spans="1:10" x14ac:dyDescent="0.5">
      <c r="A8475">
        <v>1616799600000</v>
      </c>
      <c r="B8475" s="1" t="d">
        <v>2021-03-26T23:00:00.00000020954757600</v>
      </c>
      <c r="C8475" t="s">
        <v>10</v>
      </c>
      <c r="D8475">
        <v>1682.39</v>
      </c>
      <c r="E8475">
        <v>1701.19</v>
      </c>
      <c r="F8475">
        <v>1680.29</v>
      </c>
      <c r="G8475">
        <v>1699.13</v>
      </c>
      <c r="H8475">
        <v>61294.707000000002</v>
      </c>
      <c r="I8475">
        <v>103808185.01563001</v>
      </c>
      <c r="J8475">
        <v>52566</v>
      </c>
    </row>
    <row r="8476" spans="1:10" x14ac:dyDescent="0.5">
      <c r="A8476">
        <v>1616796000000</v>
      </c>
      <c r="B8476" s="1" t="d">
        <v>2021-03-26T21:59:59.99999979045242400</v>
      </c>
      <c r="C8476" t="s">
        <v>10</v>
      </c>
      <c r="D8476">
        <v>1691.19</v>
      </c>
      <c r="E8476">
        <v>1696.97</v>
      </c>
      <c r="F8476">
        <v>1677.23</v>
      </c>
      <c r="G8476">
        <v>1682.4</v>
      </c>
      <c r="H8476">
        <v>72121.062000000005</v>
      </c>
      <c r="I8476">
        <v>121613080.32136001</v>
      </c>
      <c r="J8476">
        <v>57133</v>
      </c>
    </row>
    <row r="8477" spans="1:10" x14ac:dyDescent="0.5">
      <c r="A8477">
        <v>1616792400000</v>
      </c>
      <c r="B8477" s="1" t="d">
        <v>2021-03-26T21:00:00.000</v>
      </c>
      <c r="C8477" t="s">
        <v>10</v>
      </c>
      <c r="D8477">
        <v>1664.17</v>
      </c>
      <c r="E8477">
        <v>1692.76</v>
      </c>
      <c r="F8477">
        <v>1663.88</v>
      </c>
      <c r="G8477">
        <v>1691.2</v>
      </c>
      <c r="H8477">
        <v>65365.277999999998</v>
      </c>
      <c r="I8477">
        <v>109788486.97026999</v>
      </c>
      <c r="J8477">
        <v>57705</v>
      </c>
    </row>
    <row r="8478" spans="1:10" x14ac:dyDescent="0.5">
      <c r="A8478">
        <v>1616788800000</v>
      </c>
      <c r="B8478" s="1" t="d">
        <v>2021-03-26T20:00:00.00000020954757600</v>
      </c>
      <c r="C8478" t="s">
        <v>10</v>
      </c>
      <c r="D8478">
        <v>1664.97</v>
      </c>
      <c r="E8478">
        <v>1676</v>
      </c>
      <c r="F8478">
        <v>1662</v>
      </c>
      <c r="G8478">
        <v>1664.17</v>
      </c>
      <c r="H8478">
        <v>89298.255999999994</v>
      </c>
      <c r="I8478">
        <v>149079423.86985001</v>
      </c>
      <c r="J8478">
        <v>57454</v>
      </c>
    </row>
    <row r="8479" spans="1:10" x14ac:dyDescent="0.5">
      <c r="A8479">
        <v>1616785200000</v>
      </c>
      <c r="B8479" s="1" t="d">
        <v>2021-03-26T18:59:59.99999979045242400</v>
      </c>
      <c r="C8479" t="s">
        <v>10</v>
      </c>
      <c r="D8479">
        <v>1659.07</v>
      </c>
      <c r="E8479">
        <v>1666.72</v>
      </c>
      <c r="F8479">
        <v>1655.2</v>
      </c>
      <c r="G8479">
        <v>1664.97</v>
      </c>
      <c r="H8479">
        <v>34200.199000000001</v>
      </c>
      <c r="I8479">
        <v>56783328.294979997</v>
      </c>
      <c r="J8479">
        <v>33074</v>
      </c>
    </row>
    <row r="8480" spans="1:10" x14ac:dyDescent="0.5">
      <c r="A8480">
        <v>1616781600000</v>
      </c>
      <c r="B8480" s="1" t="d">
        <v>2021-03-26T18:00:00.000</v>
      </c>
      <c r="C8480" t="s">
        <v>10</v>
      </c>
      <c r="D8480">
        <v>1663.99</v>
      </c>
      <c r="E8480">
        <v>1666.12</v>
      </c>
      <c r="F8480">
        <v>1653.51</v>
      </c>
      <c r="G8480">
        <v>1659.07</v>
      </c>
      <c r="H8480">
        <v>42882.981</v>
      </c>
      <c r="I8480">
        <v>71161609.490600005</v>
      </c>
      <c r="J8480">
        <v>40156</v>
      </c>
    </row>
    <row r="8481" spans="1:10" x14ac:dyDescent="0.5">
      <c r="A8481">
        <v>1616778000000</v>
      </c>
      <c r="B8481" s="1" t="d">
        <v>2021-03-26T17:00:00.00000020954757600</v>
      </c>
      <c r="C8481" t="s">
        <v>10</v>
      </c>
      <c r="D8481">
        <v>1666.99</v>
      </c>
      <c r="E8481">
        <v>1669.69</v>
      </c>
      <c r="F8481">
        <v>1657.37</v>
      </c>
      <c r="G8481">
        <v>1664</v>
      </c>
      <c r="H8481">
        <v>62993.546999999999</v>
      </c>
      <c r="I8481">
        <v>104733616.46716</v>
      </c>
      <c r="J8481">
        <v>49356</v>
      </c>
    </row>
    <row r="8482" spans="1:10" x14ac:dyDescent="0.5">
      <c r="A8482">
        <v>1616774400000</v>
      </c>
      <c r="B8482" s="1" t="d">
        <v>2021-03-26T15:59:59.99999979045242400</v>
      </c>
      <c r="C8482" t="s">
        <v>10</v>
      </c>
      <c r="D8482">
        <v>1642.29</v>
      </c>
      <c r="E8482">
        <v>1668.77</v>
      </c>
      <c r="F8482">
        <v>1635</v>
      </c>
      <c r="G8482">
        <v>1666.99</v>
      </c>
      <c r="H8482">
        <v>140018.40100000001</v>
      </c>
      <c r="I8482">
        <v>231854872.36537001</v>
      </c>
      <c r="J8482">
        <v>93615</v>
      </c>
    </row>
    <row r="8483" spans="1:10" x14ac:dyDescent="0.5">
      <c r="A8483">
        <v>1616770800000</v>
      </c>
      <c r="B8483" s="1" t="d">
        <v>2021-03-26T15:00:00.000</v>
      </c>
      <c r="C8483" t="s">
        <v>10</v>
      </c>
      <c r="D8483">
        <v>1644.93</v>
      </c>
      <c r="E8483">
        <v>1647.25</v>
      </c>
      <c r="F8483">
        <v>1636.34</v>
      </c>
      <c r="G8483">
        <v>1642.3</v>
      </c>
      <c r="H8483">
        <v>41525.46</v>
      </c>
      <c r="I8483">
        <v>68133265.066609994</v>
      </c>
      <c r="J8483">
        <v>38342</v>
      </c>
    </row>
    <row r="8484" spans="1:10" x14ac:dyDescent="0.5">
      <c r="A8484">
        <v>1616767200000</v>
      </c>
      <c r="B8484" s="1" t="d">
        <v>2021-03-26T14:00:00.00000020954757600</v>
      </c>
      <c r="C8484" t="s">
        <v>10</v>
      </c>
      <c r="D8484">
        <v>1648.44</v>
      </c>
      <c r="E8484">
        <v>1652</v>
      </c>
      <c r="F8484">
        <v>1640.3</v>
      </c>
      <c r="G8484">
        <v>1644.93</v>
      </c>
      <c r="H8484">
        <v>54427.892</v>
      </c>
      <c r="I8484">
        <v>89501197.735829994</v>
      </c>
      <c r="J8484">
        <v>46496</v>
      </c>
    </row>
    <row r="8485" spans="1:10" x14ac:dyDescent="0.5">
      <c r="A8485">
        <v>1616763600000</v>
      </c>
      <c r="B8485" s="1" t="d">
        <v>2021-03-26T12:59:59.99999979045242400</v>
      </c>
      <c r="C8485" t="s">
        <v>10</v>
      </c>
      <c r="D8485">
        <v>1635.63</v>
      </c>
      <c r="E8485">
        <v>1652</v>
      </c>
      <c r="F8485">
        <v>1628.45</v>
      </c>
      <c r="G8485">
        <v>1648.53</v>
      </c>
      <c r="H8485">
        <v>103080.24400000001</v>
      </c>
      <c r="I8485">
        <v>169117062.39129001</v>
      </c>
      <c r="J8485">
        <v>76383</v>
      </c>
    </row>
    <row r="8486" spans="1:10" x14ac:dyDescent="0.5">
      <c r="A8486">
        <v>1616760000000</v>
      </c>
      <c r="B8486" s="1" t="d">
        <v>2021-03-26T12:00:00.000</v>
      </c>
      <c r="C8486" t="s">
        <v>10</v>
      </c>
      <c r="D8486">
        <v>1619.23</v>
      </c>
      <c r="E8486">
        <v>1636.64</v>
      </c>
      <c r="F8486">
        <v>1614.29</v>
      </c>
      <c r="G8486">
        <v>1635.54</v>
      </c>
      <c r="H8486">
        <v>72786.229000000007</v>
      </c>
      <c r="I8486">
        <v>118441904.22931001</v>
      </c>
      <c r="J8486">
        <v>58075</v>
      </c>
    </row>
    <row r="8487" spans="1:10" x14ac:dyDescent="0.5">
      <c r="A8487">
        <v>1616756400000</v>
      </c>
      <c r="B8487" s="1" t="d">
        <v>2021-03-26T11:00:00.00000020954757600</v>
      </c>
      <c r="C8487" t="s">
        <v>10</v>
      </c>
      <c r="D8487">
        <v>1624.84</v>
      </c>
      <c r="E8487">
        <v>1627.68</v>
      </c>
      <c r="F8487">
        <v>1613.29</v>
      </c>
      <c r="G8487">
        <v>1619.23</v>
      </c>
      <c r="H8487">
        <v>64665.402999999998</v>
      </c>
      <c r="I8487">
        <v>104748085.33220001</v>
      </c>
      <c r="J8487">
        <v>56793</v>
      </c>
    </row>
    <row r="8488" spans="1:10" x14ac:dyDescent="0.5">
      <c r="A8488">
        <v>1616752800000</v>
      </c>
      <c r="B8488" s="1" t="d">
        <v>2021-03-26T09:59:59.99999979045242400</v>
      </c>
      <c r="C8488" t="s">
        <v>10</v>
      </c>
      <c r="D8488">
        <v>1619.96</v>
      </c>
      <c r="E8488">
        <v>1628</v>
      </c>
      <c r="F8488">
        <v>1617.01</v>
      </c>
      <c r="G8488">
        <v>1624.84</v>
      </c>
      <c r="H8488">
        <v>47146.826000000001</v>
      </c>
      <c r="I8488">
        <v>76455325.494749993</v>
      </c>
      <c r="J8488">
        <v>44037</v>
      </c>
    </row>
    <row r="8489" spans="1:10" x14ac:dyDescent="0.5">
      <c r="A8489">
        <v>1616749200000</v>
      </c>
      <c r="B8489" s="1" t="d">
        <v>2021-03-26T09:00:00.000</v>
      </c>
      <c r="C8489" t="s">
        <v>10</v>
      </c>
      <c r="D8489">
        <v>1627.6</v>
      </c>
      <c r="E8489">
        <v>1631.98</v>
      </c>
      <c r="F8489">
        <v>1616.61</v>
      </c>
      <c r="G8489">
        <v>1619.96</v>
      </c>
      <c r="H8489">
        <v>65788.267000000007</v>
      </c>
      <c r="I8489">
        <v>106877336.78098001</v>
      </c>
      <c r="J8489">
        <v>54116</v>
      </c>
    </row>
    <row r="8490" spans="1:10" x14ac:dyDescent="0.5">
      <c r="A8490">
        <v>1616745600000</v>
      </c>
      <c r="B8490" s="1" t="d">
        <v>2021-03-26T08:00:00.00000020954757600</v>
      </c>
      <c r="C8490" t="s">
        <v>10</v>
      </c>
      <c r="D8490">
        <v>1630.54</v>
      </c>
      <c r="E8490">
        <v>1639.49</v>
      </c>
      <c r="F8490">
        <v>1623.21</v>
      </c>
      <c r="G8490">
        <v>1627.6</v>
      </c>
      <c r="H8490">
        <v>95582.679000000004</v>
      </c>
      <c r="I8490">
        <v>156052130.62307</v>
      </c>
      <c r="J8490">
        <v>67146</v>
      </c>
    </row>
    <row r="8491" spans="1:10" x14ac:dyDescent="0.5">
      <c r="A8491">
        <v>1616742000000</v>
      </c>
      <c r="B8491" s="1" t="d">
        <v>2021-03-26T06:59:59.99999979045242400</v>
      </c>
      <c r="C8491" t="s">
        <v>10</v>
      </c>
      <c r="D8491">
        <v>1617.88</v>
      </c>
      <c r="E8491">
        <v>1638.51</v>
      </c>
      <c r="F8491">
        <v>1610.98</v>
      </c>
      <c r="G8491">
        <v>1630.6</v>
      </c>
      <c r="H8491">
        <v>106229.951</v>
      </c>
      <c r="I8491">
        <v>172583859.88001001</v>
      </c>
      <c r="J8491">
        <v>73387</v>
      </c>
    </row>
    <row r="8492" spans="1:10" x14ac:dyDescent="0.5">
      <c r="A8492">
        <v>1616738400000</v>
      </c>
      <c r="B8492" s="1" t="d">
        <v>2021-03-26T06:00:00.000</v>
      </c>
      <c r="C8492" t="s">
        <v>10</v>
      </c>
      <c r="D8492">
        <v>1624.33</v>
      </c>
      <c r="E8492">
        <v>1624.8</v>
      </c>
      <c r="F8492">
        <v>1614.87</v>
      </c>
      <c r="G8492">
        <v>1617.89</v>
      </c>
      <c r="H8492">
        <v>50249.330999999998</v>
      </c>
      <c r="I8492">
        <v>81379083.524379998</v>
      </c>
      <c r="J8492">
        <v>40579</v>
      </c>
    </row>
    <row r="8493" spans="1:10" x14ac:dyDescent="0.5">
      <c r="A8493">
        <v>1616734800000</v>
      </c>
      <c r="B8493" s="1" t="d">
        <v>2021-03-26T05:00:00.00000020954757600</v>
      </c>
      <c r="C8493" t="s">
        <v>10</v>
      </c>
      <c r="D8493">
        <v>1620.13</v>
      </c>
      <c r="E8493">
        <v>1626.99</v>
      </c>
      <c r="F8493">
        <v>1617.63</v>
      </c>
      <c r="G8493">
        <v>1624.21</v>
      </c>
      <c r="H8493">
        <v>42826.474999999999</v>
      </c>
      <c r="I8493">
        <v>69484852.598189995</v>
      </c>
      <c r="J8493">
        <v>40313</v>
      </c>
    </row>
    <row r="8494" spans="1:10" x14ac:dyDescent="0.5">
      <c r="A8494">
        <v>1616731200000</v>
      </c>
      <c r="B8494" s="1" t="d">
        <v>2021-03-26T03:59:59.99999979045242400</v>
      </c>
      <c r="C8494" t="s">
        <v>10</v>
      </c>
      <c r="D8494">
        <v>1619.6</v>
      </c>
      <c r="E8494">
        <v>1624.14</v>
      </c>
      <c r="F8494">
        <v>1611.2</v>
      </c>
      <c r="G8494">
        <v>1620.13</v>
      </c>
      <c r="H8494">
        <v>52512.773000000001</v>
      </c>
      <c r="I8494">
        <v>84926899.403500006</v>
      </c>
      <c r="J8494">
        <v>44864</v>
      </c>
    </row>
    <row r="8495" spans="1:10" x14ac:dyDescent="0.5">
      <c r="A8495">
        <v>1616727600000</v>
      </c>
      <c r="B8495" s="1" t="d">
        <v>2021-03-26T03:00:00.000</v>
      </c>
      <c r="C8495" t="s">
        <v>10</v>
      </c>
      <c r="D8495">
        <v>1615</v>
      </c>
      <c r="E8495">
        <v>1626.57</v>
      </c>
      <c r="F8495">
        <v>1615</v>
      </c>
      <c r="G8495">
        <v>1619.63</v>
      </c>
      <c r="H8495">
        <v>54499.063000000002</v>
      </c>
      <c r="I8495">
        <v>88346206.482910007</v>
      </c>
      <c r="J8495">
        <v>46202</v>
      </c>
    </row>
    <row r="8496" spans="1:10" x14ac:dyDescent="0.5">
      <c r="A8496">
        <v>1616724000000</v>
      </c>
      <c r="B8496" s="1" t="d">
        <v>2021-03-26T02:00:00.00000020954757600</v>
      </c>
      <c r="C8496" t="s">
        <v>10</v>
      </c>
      <c r="D8496">
        <v>1628.1</v>
      </c>
      <c r="E8496">
        <v>1629.84</v>
      </c>
      <c r="F8496">
        <v>1611.64</v>
      </c>
      <c r="G8496">
        <v>1614.99</v>
      </c>
      <c r="H8496">
        <v>59544.222999999998</v>
      </c>
      <c r="I8496">
        <v>96333683.112039998</v>
      </c>
      <c r="J8496">
        <v>46944</v>
      </c>
    </row>
    <row r="8497" spans="1:10" x14ac:dyDescent="0.5">
      <c r="A8497">
        <v>1616720400000</v>
      </c>
      <c r="B8497" s="1" t="d">
        <v>2021-03-26T00:59:59.99999979045242400</v>
      </c>
      <c r="C8497" t="s">
        <v>10</v>
      </c>
      <c r="D8497">
        <v>1622.19</v>
      </c>
      <c r="E8497">
        <v>1630</v>
      </c>
      <c r="F8497">
        <v>1617.96</v>
      </c>
      <c r="G8497">
        <v>1628.11</v>
      </c>
      <c r="H8497">
        <v>50361.061000000002</v>
      </c>
      <c r="I8497">
        <v>81827149.415720001</v>
      </c>
      <c r="J8497">
        <v>44387</v>
      </c>
    </row>
    <row r="8498" spans="1:10" x14ac:dyDescent="0.5">
      <c r="A8498">
        <v>1616716800000</v>
      </c>
      <c r="B8498" s="1" t="d">
        <v>2021-03-26</v>
      </c>
      <c r="C8498" t="s">
        <v>10</v>
      </c>
      <c r="D8498">
        <v>1587.44</v>
      </c>
      <c r="E8498">
        <v>1630.65</v>
      </c>
      <c r="F8498">
        <v>1587.03</v>
      </c>
      <c r="G8498">
        <v>1622.19</v>
      </c>
      <c r="H8498">
        <v>100804.40700000001</v>
      </c>
      <c r="I8498">
        <v>162699535.63302001</v>
      </c>
      <c r="J8498">
        <v>77332</v>
      </c>
    </row>
    <row r="8499" spans="1:10" x14ac:dyDescent="0.5">
      <c r="A8499">
        <v>1616713200000</v>
      </c>
      <c r="B8499" s="1" t="d">
        <v>2021-03-25T23:00:00.00000020954757600</v>
      </c>
      <c r="C8499" t="s">
        <v>10</v>
      </c>
      <c r="D8499">
        <v>1584.13</v>
      </c>
      <c r="E8499">
        <v>1596.21</v>
      </c>
      <c r="F8499">
        <v>1583.34</v>
      </c>
      <c r="G8499">
        <v>1587.5</v>
      </c>
      <c r="H8499">
        <v>59846.154999999999</v>
      </c>
      <c r="I8499">
        <v>95148223.112269998</v>
      </c>
      <c r="J8499">
        <v>50921</v>
      </c>
    </row>
    <row r="8500" spans="1:10" x14ac:dyDescent="0.5">
      <c r="A8500">
        <v>1616709600000</v>
      </c>
      <c r="B8500" s="1" t="d">
        <v>2021-03-25T21:59:59.99999979045242400</v>
      </c>
      <c r="C8500" t="s">
        <v>10</v>
      </c>
      <c r="D8500">
        <v>1611.33</v>
      </c>
      <c r="E8500">
        <v>1618.45</v>
      </c>
      <c r="F8500">
        <v>1577.65</v>
      </c>
      <c r="G8500">
        <v>1584.13</v>
      </c>
      <c r="H8500">
        <v>79967.224000000002</v>
      </c>
      <c r="I8500">
        <v>127748382.23355</v>
      </c>
      <c r="J8500">
        <v>63038</v>
      </c>
    </row>
    <row r="8501" spans="1:10" x14ac:dyDescent="0.5">
      <c r="A8501">
        <v>1616706000000</v>
      </c>
      <c r="B8501" s="1" t="d">
        <v>2021-03-25T21:00:00.000</v>
      </c>
      <c r="C8501" t="s">
        <v>10</v>
      </c>
      <c r="D8501">
        <v>1604.35</v>
      </c>
      <c r="E8501">
        <v>1611.95</v>
      </c>
      <c r="F8501">
        <v>1598</v>
      </c>
      <c r="G8501">
        <v>1611.32</v>
      </c>
      <c r="H8501">
        <v>29674.671999999999</v>
      </c>
      <c r="I8501">
        <v>47660008.76726</v>
      </c>
      <c r="J8501">
        <v>35494</v>
      </c>
    </row>
    <row r="8502" spans="1:10" x14ac:dyDescent="0.5">
      <c r="A8502">
        <v>1616702400000</v>
      </c>
      <c r="B8502" s="1" t="d">
        <v>2021-03-25T20:00:00.00000020954757600</v>
      </c>
      <c r="C8502" t="s">
        <v>10</v>
      </c>
      <c r="D8502">
        <v>1606.83</v>
      </c>
      <c r="E8502">
        <v>1614.59</v>
      </c>
      <c r="F8502">
        <v>1601.2</v>
      </c>
      <c r="G8502">
        <v>1604.4</v>
      </c>
      <c r="H8502">
        <v>49779.324999999997</v>
      </c>
      <c r="I8502">
        <v>80104123.513160005</v>
      </c>
      <c r="J8502">
        <v>47798</v>
      </c>
    </row>
    <row r="8503" spans="1:10" x14ac:dyDescent="0.5">
      <c r="A8503">
        <v>1616698800000</v>
      </c>
      <c r="B8503" s="1" t="d">
        <v>2021-03-25T18:59:59.99999979045242400</v>
      </c>
      <c r="C8503" t="s">
        <v>10</v>
      </c>
      <c r="D8503">
        <v>1614.31</v>
      </c>
      <c r="E8503">
        <v>1617.67</v>
      </c>
      <c r="F8503">
        <v>1602.63</v>
      </c>
      <c r="G8503">
        <v>1606.82</v>
      </c>
      <c r="H8503">
        <v>54424.47</v>
      </c>
      <c r="I8503">
        <v>87632215.193299994</v>
      </c>
      <c r="J8503">
        <v>47336</v>
      </c>
    </row>
    <row r="8504" spans="1:10" x14ac:dyDescent="0.5">
      <c r="A8504">
        <v>1616695200000</v>
      </c>
      <c r="B8504" s="1" t="d">
        <v>2021-03-25T18:00:00.000</v>
      </c>
      <c r="C8504" t="s">
        <v>10</v>
      </c>
      <c r="D8504">
        <v>1605.85</v>
      </c>
      <c r="E8504">
        <v>1621.99</v>
      </c>
      <c r="F8504">
        <v>1601.56</v>
      </c>
      <c r="G8504">
        <v>1614.31</v>
      </c>
      <c r="H8504">
        <v>76859.442999999999</v>
      </c>
      <c r="I8504">
        <v>123891951.02779999</v>
      </c>
      <c r="J8504">
        <v>65284</v>
      </c>
    </row>
    <row r="8505" spans="1:10" x14ac:dyDescent="0.5">
      <c r="A8505">
        <v>1616691600000</v>
      </c>
      <c r="B8505" s="1" t="d">
        <v>2021-03-25T17:00:00.00000020954757600</v>
      </c>
      <c r="C8505" t="s">
        <v>10</v>
      </c>
      <c r="D8505">
        <v>1595.24</v>
      </c>
      <c r="E8505">
        <v>1611.54</v>
      </c>
      <c r="F8505">
        <v>1589.29</v>
      </c>
      <c r="G8505">
        <v>1605.84</v>
      </c>
      <c r="H8505">
        <v>85200.641000000003</v>
      </c>
      <c r="I8505">
        <v>136505434.85578001</v>
      </c>
      <c r="J8505">
        <v>65785</v>
      </c>
    </row>
    <row r="8506" spans="1:10" x14ac:dyDescent="0.5">
      <c r="A8506">
        <v>1616688000000</v>
      </c>
      <c r="B8506" s="1" t="d">
        <v>2021-03-25T15:59:59.99999979045242400</v>
      </c>
      <c r="C8506" t="s">
        <v>10</v>
      </c>
      <c r="D8506">
        <v>1597.18</v>
      </c>
      <c r="E8506">
        <v>1608.02</v>
      </c>
      <c r="F8506">
        <v>1572.82</v>
      </c>
      <c r="G8506">
        <v>1595.25</v>
      </c>
      <c r="H8506">
        <v>190696.76500000001</v>
      </c>
      <c r="I8506">
        <v>303239279.81023002</v>
      </c>
      <c r="J8506">
        <v>126721</v>
      </c>
    </row>
    <row r="8507" spans="1:10" x14ac:dyDescent="0.5">
      <c r="A8507">
        <v>1616684400000</v>
      </c>
      <c r="B8507" s="1" t="d">
        <v>2021-03-25T15:00:00.000</v>
      </c>
      <c r="C8507" t="s">
        <v>10</v>
      </c>
      <c r="D8507">
        <v>1602.54</v>
      </c>
      <c r="E8507">
        <v>1605.76</v>
      </c>
      <c r="F8507">
        <v>1581.5</v>
      </c>
      <c r="G8507">
        <v>1597.11</v>
      </c>
      <c r="H8507">
        <v>132823.783</v>
      </c>
      <c r="I8507">
        <v>211554686.76108</v>
      </c>
      <c r="J8507">
        <v>94095</v>
      </c>
    </row>
    <row r="8508" spans="1:10" x14ac:dyDescent="0.5">
      <c r="A8508">
        <v>1616680800000</v>
      </c>
      <c r="B8508" s="1" t="d">
        <v>2021-03-25T14:00:00.00000020954757600</v>
      </c>
      <c r="C8508" t="s">
        <v>10</v>
      </c>
      <c r="D8508">
        <v>1599.38</v>
      </c>
      <c r="E8508">
        <v>1615.61</v>
      </c>
      <c r="F8508">
        <v>1596</v>
      </c>
      <c r="G8508">
        <v>1602.47</v>
      </c>
      <c r="H8508">
        <v>120141.952</v>
      </c>
      <c r="I8508">
        <v>192766799.39912</v>
      </c>
      <c r="J8508">
        <v>82069</v>
      </c>
    </row>
    <row r="8509" spans="1:10" x14ac:dyDescent="0.5">
      <c r="A8509">
        <v>1616677200000</v>
      </c>
      <c r="B8509" s="1" t="d">
        <v>2021-03-25T12:59:59.99999979045242400</v>
      </c>
      <c r="C8509" t="s">
        <v>10</v>
      </c>
      <c r="D8509">
        <v>1579.13</v>
      </c>
      <c r="E8509">
        <v>1604.88</v>
      </c>
      <c r="F8509">
        <v>1563.68</v>
      </c>
      <c r="G8509">
        <v>1599.38</v>
      </c>
      <c r="H8509">
        <v>145221.943</v>
      </c>
      <c r="I8509">
        <v>230355006.43151999</v>
      </c>
      <c r="J8509">
        <v>101277</v>
      </c>
    </row>
    <row r="8510" spans="1:10" x14ac:dyDescent="0.5">
      <c r="A8510">
        <v>1616673600000</v>
      </c>
      <c r="B8510" s="1" t="d">
        <v>2021-03-25T12:00:00.000</v>
      </c>
      <c r="C8510" t="s">
        <v>10</v>
      </c>
      <c r="D8510">
        <v>1593.36</v>
      </c>
      <c r="E8510">
        <v>1601.25</v>
      </c>
      <c r="F8510">
        <v>1555.35</v>
      </c>
      <c r="G8510">
        <v>1579.13</v>
      </c>
      <c r="H8510">
        <v>305405.83100000001</v>
      </c>
      <c r="I8510">
        <v>480726538.94625998</v>
      </c>
      <c r="J8510">
        <v>172184</v>
      </c>
    </row>
    <row r="8511" spans="1:10" x14ac:dyDescent="0.5">
      <c r="A8511">
        <v>1616670000000</v>
      </c>
      <c r="B8511" s="1" t="d">
        <v>2021-03-25T11:00:00.00000020954757600</v>
      </c>
      <c r="C8511" t="s">
        <v>10</v>
      </c>
      <c r="D8511">
        <v>1618.88</v>
      </c>
      <c r="E8511">
        <v>1622.54</v>
      </c>
      <c r="F8511">
        <v>1593.05</v>
      </c>
      <c r="G8511">
        <v>1593.36</v>
      </c>
      <c r="H8511">
        <v>115041.05499999999</v>
      </c>
      <c r="I8511">
        <v>185288665.73128</v>
      </c>
      <c r="J8511">
        <v>78460</v>
      </c>
    </row>
    <row r="8512" spans="1:10" x14ac:dyDescent="0.5">
      <c r="A8512">
        <v>1616666400000</v>
      </c>
      <c r="B8512" s="1" t="d">
        <v>2021-03-25T09:59:59.99999979045242400</v>
      </c>
      <c r="C8512" t="s">
        <v>10</v>
      </c>
      <c r="D8512">
        <v>1610.07</v>
      </c>
      <c r="E8512">
        <v>1619.46</v>
      </c>
      <c r="F8512">
        <v>1597.84</v>
      </c>
      <c r="G8512">
        <v>1618.88</v>
      </c>
      <c r="H8512">
        <v>87541.176000000007</v>
      </c>
      <c r="I8512">
        <v>140926223.72338</v>
      </c>
      <c r="J8512">
        <v>63647</v>
      </c>
    </row>
    <row r="8513" spans="1:10" x14ac:dyDescent="0.5">
      <c r="A8513">
        <v>1616662800000</v>
      </c>
      <c r="B8513" s="1" t="d">
        <v>2021-03-25T09:00:00.000</v>
      </c>
      <c r="C8513" t="s">
        <v>10</v>
      </c>
      <c r="D8513">
        <v>1597.23</v>
      </c>
      <c r="E8513">
        <v>1612.5</v>
      </c>
      <c r="F8513">
        <v>1590.3</v>
      </c>
      <c r="G8513">
        <v>1609.97</v>
      </c>
      <c r="H8513">
        <v>91126.047000000006</v>
      </c>
      <c r="I8513">
        <v>146041692.06143001</v>
      </c>
      <c r="J8513">
        <v>63737</v>
      </c>
    </row>
    <row r="8514" spans="1:10" x14ac:dyDescent="0.5">
      <c r="A8514">
        <v>1616659200000</v>
      </c>
      <c r="B8514" s="1" t="d">
        <v>2021-03-25T08:00:00.00000020954757600</v>
      </c>
      <c r="C8514" t="s">
        <v>10</v>
      </c>
      <c r="D8514">
        <v>1574.18</v>
      </c>
      <c r="E8514">
        <v>1605.09</v>
      </c>
      <c r="F8514">
        <v>1573.01</v>
      </c>
      <c r="G8514">
        <v>1597.24</v>
      </c>
      <c r="H8514">
        <v>127562.56299999999</v>
      </c>
      <c r="I8514">
        <v>203138046.49911001</v>
      </c>
      <c r="J8514">
        <v>80595</v>
      </c>
    </row>
    <row r="8515" spans="1:10" x14ac:dyDescent="0.5">
      <c r="A8515">
        <v>1616655600000</v>
      </c>
      <c r="B8515" s="1" t="d">
        <v>2021-03-25T06:59:59.99999979045242400</v>
      </c>
      <c r="C8515" t="s">
        <v>10</v>
      </c>
      <c r="D8515">
        <v>1596.39</v>
      </c>
      <c r="E8515">
        <v>1598.07</v>
      </c>
      <c r="F8515">
        <v>1572.02</v>
      </c>
      <c r="G8515">
        <v>1573.98</v>
      </c>
      <c r="H8515">
        <v>74320.990999999995</v>
      </c>
      <c r="I8515">
        <v>117893648.78279001</v>
      </c>
      <c r="J8515">
        <v>56422</v>
      </c>
    </row>
    <row r="8516" spans="1:10" x14ac:dyDescent="0.5">
      <c r="A8516">
        <v>1616652000000</v>
      </c>
      <c r="B8516" s="1" t="d">
        <v>2021-03-25T06:00:00.000</v>
      </c>
      <c r="C8516" t="s">
        <v>10</v>
      </c>
      <c r="D8516">
        <v>1586.55</v>
      </c>
      <c r="E8516">
        <v>1599.1</v>
      </c>
      <c r="F8516">
        <v>1585.9</v>
      </c>
      <c r="G8516">
        <v>1596.38</v>
      </c>
      <c r="H8516">
        <v>56675.328999999998</v>
      </c>
      <c r="I8516">
        <v>90286680.254099995</v>
      </c>
      <c r="J8516">
        <v>49760</v>
      </c>
    </row>
    <row r="8517" spans="1:10" x14ac:dyDescent="0.5">
      <c r="A8517">
        <v>1616648400000</v>
      </c>
      <c r="B8517" s="1" t="d">
        <v>2021-03-25T05:00:00.00000020954757600</v>
      </c>
      <c r="C8517" t="s">
        <v>10</v>
      </c>
      <c r="D8517">
        <v>1573.45</v>
      </c>
      <c r="E8517">
        <v>1592.17</v>
      </c>
      <c r="F8517">
        <v>1570.63</v>
      </c>
      <c r="G8517">
        <v>1586.85</v>
      </c>
      <c r="H8517">
        <v>64820.796000000002</v>
      </c>
      <c r="I8517">
        <v>102778445.59297</v>
      </c>
      <c r="J8517">
        <v>51148</v>
      </c>
    </row>
    <row r="8518" spans="1:10" x14ac:dyDescent="0.5">
      <c r="A8518">
        <v>1616644800000</v>
      </c>
      <c r="B8518" s="1" t="d">
        <v>2021-03-25T03:59:59.99999979045242400</v>
      </c>
      <c r="C8518" t="s">
        <v>10</v>
      </c>
      <c r="D8518">
        <v>1572.82</v>
      </c>
      <c r="E8518">
        <v>1583.38</v>
      </c>
      <c r="F8518">
        <v>1564.19</v>
      </c>
      <c r="G8518">
        <v>1573.44</v>
      </c>
      <c r="H8518">
        <v>57123.618000000002</v>
      </c>
      <c r="I8518">
        <v>89981975.826869994</v>
      </c>
      <c r="J8518">
        <v>46687</v>
      </c>
    </row>
    <row r="8519" spans="1:10" x14ac:dyDescent="0.5">
      <c r="A8519">
        <v>1616641200000</v>
      </c>
      <c r="B8519" s="1" t="d">
        <v>2021-03-25T03:00:00.000</v>
      </c>
      <c r="C8519" t="s">
        <v>10</v>
      </c>
      <c r="D8519">
        <v>1572</v>
      </c>
      <c r="E8519">
        <v>1583.45</v>
      </c>
      <c r="F8519">
        <v>1561.15</v>
      </c>
      <c r="G8519">
        <v>1572.82</v>
      </c>
      <c r="H8519">
        <v>69803.441000000006</v>
      </c>
      <c r="I8519">
        <v>109663501.21261001</v>
      </c>
      <c r="J8519">
        <v>55438</v>
      </c>
    </row>
    <row r="8520" spans="1:10" x14ac:dyDescent="0.5">
      <c r="A8520">
        <v>1616637600000</v>
      </c>
      <c r="B8520" s="1" t="d">
        <v>2021-03-25T02:00:00.00000020954757600</v>
      </c>
      <c r="C8520" t="s">
        <v>10</v>
      </c>
      <c r="D8520">
        <v>1555.79</v>
      </c>
      <c r="E8520">
        <v>1581.42</v>
      </c>
      <c r="F8520">
        <v>1548.56</v>
      </c>
      <c r="G8520">
        <v>1572.2</v>
      </c>
      <c r="H8520">
        <v>136926.44099999999</v>
      </c>
      <c r="I8520">
        <v>214424474.62862</v>
      </c>
      <c r="J8520">
        <v>92210</v>
      </c>
    </row>
    <row r="8521" spans="1:10" x14ac:dyDescent="0.5">
      <c r="A8521">
        <v>1616634000000</v>
      </c>
      <c r="B8521" s="1" t="d">
        <v>2021-03-25T00:59:59.99999979045242400</v>
      </c>
      <c r="C8521" t="s">
        <v>10</v>
      </c>
      <c r="D8521">
        <v>1591.43</v>
      </c>
      <c r="E8521">
        <v>1593.6</v>
      </c>
      <c r="F8521">
        <v>1552.49</v>
      </c>
      <c r="G8521">
        <v>1555.79</v>
      </c>
      <c r="H8521">
        <v>124007.103</v>
      </c>
      <c r="I8521">
        <v>195006359.42034</v>
      </c>
      <c r="J8521">
        <v>84224</v>
      </c>
    </row>
    <row r="8522" spans="1:10" x14ac:dyDescent="0.5">
      <c r="A8522">
        <v>1616630400000</v>
      </c>
      <c r="B8522" s="1" t="d">
        <v>2021-03-25</v>
      </c>
      <c r="C8522" t="s">
        <v>10</v>
      </c>
      <c r="D8522">
        <v>1582.01</v>
      </c>
      <c r="E8522">
        <v>1598</v>
      </c>
      <c r="F8522">
        <v>1572.76</v>
      </c>
      <c r="G8522">
        <v>1591.9</v>
      </c>
      <c r="H8522">
        <v>119411.442</v>
      </c>
      <c r="I8522">
        <v>189521450.53896001</v>
      </c>
      <c r="J8522">
        <v>87940</v>
      </c>
    </row>
    <row r="8523" spans="1:10" x14ac:dyDescent="0.5">
      <c r="A8523">
        <v>1616626800000</v>
      </c>
      <c r="B8523" s="1" t="d">
        <v>2021-03-24T23:00:00.00000020954757600</v>
      </c>
      <c r="C8523" t="s">
        <v>10</v>
      </c>
      <c r="D8523">
        <v>1587.9</v>
      </c>
      <c r="E8523">
        <v>1598.14</v>
      </c>
      <c r="F8523">
        <v>1575.5</v>
      </c>
      <c r="G8523">
        <v>1582.11</v>
      </c>
      <c r="H8523">
        <v>119009.80499999999</v>
      </c>
      <c r="I8523">
        <v>188885971.69393</v>
      </c>
      <c r="J8523">
        <v>88829</v>
      </c>
    </row>
    <row r="8524" spans="1:10" x14ac:dyDescent="0.5">
      <c r="A8524">
        <v>1616623200000</v>
      </c>
      <c r="B8524" s="1" t="d">
        <v>2021-03-24T21:59:59.99999979045242400</v>
      </c>
      <c r="C8524" t="s">
        <v>10</v>
      </c>
      <c r="D8524">
        <v>1613.52</v>
      </c>
      <c r="E8524">
        <v>1613.53</v>
      </c>
      <c r="F8524">
        <v>1540.22</v>
      </c>
      <c r="G8524">
        <v>1587.87</v>
      </c>
      <c r="H8524">
        <v>347187.16600000003</v>
      </c>
      <c r="I8524">
        <v>547469559.93739998</v>
      </c>
      <c r="J8524">
        <v>214492</v>
      </c>
    </row>
    <row r="8525" spans="1:10" x14ac:dyDescent="0.5">
      <c r="A8525">
        <v>1616619600000</v>
      </c>
      <c r="B8525" s="1" t="d">
        <v>2021-03-24T21:00:00.000</v>
      </c>
      <c r="C8525" t="s">
        <v>10</v>
      </c>
      <c r="D8525">
        <v>1612.51</v>
      </c>
      <c r="E8525">
        <v>1621.27</v>
      </c>
      <c r="F8525">
        <v>1596.5</v>
      </c>
      <c r="G8525">
        <v>1613.52</v>
      </c>
      <c r="H8525">
        <v>134486.04</v>
      </c>
      <c r="I8525">
        <v>216647834.97003001</v>
      </c>
      <c r="J8525">
        <v>104186</v>
      </c>
    </row>
    <row r="8526" spans="1:10" x14ac:dyDescent="0.5">
      <c r="A8526">
        <v>1616616000000</v>
      </c>
      <c r="B8526" s="1" t="d">
        <v>2021-03-24T20:00:00.00000020954757600</v>
      </c>
      <c r="C8526" t="s">
        <v>10</v>
      </c>
      <c r="D8526">
        <v>1636.34</v>
      </c>
      <c r="E8526">
        <v>1639</v>
      </c>
      <c r="F8526">
        <v>1580.02</v>
      </c>
      <c r="G8526">
        <v>1612.52</v>
      </c>
      <c r="H8526">
        <v>381125.76899999997</v>
      </c>
      <c r="I8526">
        <v>612806744.34498</v>
      </c>
      <c r="J8526">
        <v>230867</v>
      </c>
    </row>
    <row r="8527" spans="1:10" x14ac:dyDescent="0.5">
      <c r="A8527">
        <v>1616612400000</v>
      </c>
      <c r="B8527" s="1" t="d">
        <v>2021-03-24T18:59:59.99999979045242400</v>
      </c>
      <c r="C8527" t="s">
        <v>10</v>
      </c>
      <c r="D8527">
        <v>1668.9</v>
      </c>
      <c r="E8527">
        <v>1675.8</v>
      </c>
      <c r="F8527">
        <v>1625.01</v>
      </c>
      <c r="G8527">
        <v>1636.34</v>
      </c>
      <c r="H8527">
        <v>243669.14300000001</v>
      </c>
      <c r="I8527">
        <v>401475203.34763998</v>
      </c>
      <c r="J8527">
        <v>145713</v>
      </c>
    </row>
    <row r="8528" spans="1:10" x14ac:dyDescent="0.5">
      <c r="A8528">
        <v>1616608800000</v>
      </c>
      <c r="B8528" s="1" t="d">
        <v>2021-03-24T18:00:00.000</v>
      </c>
      <c r="C8528" t="s">
        <v>10</v>
      </c>
      <c r="D8528">
        <v>1698.41</v>
      </c>
      <c r="E8528">
        <v>1703.65</v>
      </c>
      <c r="F8528">
        <v>1667.08</v>
      </c>
      <c r="G8528">
        <v>1668.84</v>
      </c>
      <c r="H8528">
        <v>116809.799</v>
      </c>
      <c r="I8528">
        <v>196798923.32343</v>
      </c>
      <c r="J8528">
        <v>80539</v>
      </c>
    </row>
    <row r="8529" spans="1:10" x14ac:dyDescent="0.5">
      <c r="A8529">
        <v>1616605200000</v>
      </c>
      <c r="B8529" s="1" t="d">
        <v>2021-03-24T17:00:00.00000020954757600</v>
      </c>
      <c r="C8529" t="s">
        <v>10</v>
      </c>
      <c r="D8529">
        <v>1704.15</v>
      </c>
      <c r="E8529">
        <v>1711.2</v>
      </c>
      <c r="F8529">
        <v>1696.31</v>
      </c>
      <c r="G8529">
        <v>1698.41</v>
      </c>
      <c r="H8529">
        <v>79181.896999999997</v>
      </c>
      <c r="I8529">
        <v>135044986.87191001</v>
      </c>
      <c r="J8529">
        <v>60539</v>
      </c>
    </row>
    <row r="8530" spans="1:10" x14ac:dyDescent="0.5">
      <c r="A8530">
        <v>1616601600000</v>
      </c>
      <c r="B8530" s="1" t="d">
        <v>2021-03-24T15:59:59.99999979045242400</v>
      </c>
      <c r="C8530" t="s">
        <v>10</v>
      </c>
      <c r="D8530">
        <v>1723.75</v>
      </c>
      <c r="E8530">
        <v>1727.95</v>
      </c>
      <c r="F8530">
        <v>1703.35</v>
      </c>
      <c r="G8530">
        <v>1704.15</v>
      </c>
      <c r="H8530">
        <v>89527.547000000006</v>
      </c>
      <c r="I8530">
        <v>153462792.27954999</v>
      </c>
      <c r="J8530">
        <v>69269</v>
      </c>
    </row>
    <row r="8531" spans="1:10" x14ac:dyDescent="0.5">
      <c r="A8531">
        <v>1616598000000</v>
      </c>
      <c r="B8531" s="1" t="d">
        <v>2021-03-24T15:00:00.000</v>
      </c>
      <c r="C8531" t="s">
        <v>10</v>
      </c>
      <c r="D8531">
        <v>1724.25</v>
      </c>
      <c r="E8531">
        <v>1730.78</v>
      </c>
      <c r="F8531">
        <v>1715</v>
      </c>
      <c r="G8531">
        <v>1723.74</v>
      </c>
      <c r="H8531">
        <v>65422.6</v>
      </c>
      <c r="I8531">
        <v>112665668.18593</v>
      </c>
      <c r="J8531">
        <v>54297</v>
      </c>
    </row>
    <row r="8532" spans="1:10" x14ac:dyDescent="0.5">
      <c r="A8532">
        <v>1616594400000</v>
      </c>
      <c r="B8532" s="1" t="d">
        <v>2021-03-24T14:00:00.00000020954757600</v>
      </c>
      <c r="C8532" t="s">
        <v>10</v>
      </c>
      <c r="D8532">
        <v>1725.94</v>
      </c>
      <c r="E8532">
        <v>1730.52</v>
      </c>
      <c r="F8532">
        <v>1721.73</v>
      </c>
      <c r="G8532">
        <v>1724.25</v>
      </c>
      <c r="H8532">
        <v>49567.491999999998</v>
      </c>
      <c r="I8532">
        <v>85574143.729910001</v>
      </c>
      <c r="J8532">
        <v>45832</v>
      </c>
    </row>
    <row r="8533" spans="1:10" x14ac:dyDescent="0.5">
      <c r="A8533">
        <v>1616590800000</v>
      </c>
      <c r="B8533" s="1" t="d">
        <v>2021-03-24T12:59:59.99999979045242400</v>
      </c>
      <c r="C8533" t="s">
        <v>10</v>
      </c>
      <c r="D8533">
        <v>1733.51</v>
      </c>
      <c r="E8533">
        <v>1737.16</v>
      </c>
      <c r="F8533">
        <v>1715.85</v>
      </c>
      <c r="G8533">
        <v>1725.95</v>
      </c>
      <c r="H8533">
        <v>72500.346999999994</v>
      </c>
      <c r="I8533">
        <v>125317502.73049</v>
      </c>
      <c r="J8533">
        <v>56591</v>
      </c>
    </row>
    <row r="8534" spans="1:10" x14ac:dyDescent="0.5">
      <c r="A8534">
        <v>1616587200000</v>
      </c>
      <c r="B8534" s="1" t="d">
        <v>2021-03-24T12:00:00.000</v>
      </c>
      <c r="C8534" t="s">
        <v>10</v>
      </c>
      <c r="D8534">
        <v>1716.33</v>
      </c>
      <c r="E8534">
        <v>1742.43</v>
      </c>
      <c r="F8534">
        <v>1716.32</v>
      </c>
      <c r="G8534">
        <v>1733.51</v>
      </c>
      <c r="H8534">
        <v>119955.621</v>
      </c>
      <c r="I8534">
        <v>207678018.42649999</v>
      </c>
      <c r="J8534">
        <v>86789</v>
      </c>
    </row>
    <row r="8535" spans="1:10" x14ac:dyDescent="0.5">
      <c r="A8535">
        <v>1616583600000</v>
      </c>
      <c r="B8535" s="1" t="d">
        <v>2021-03-24T11:00:00.00000020954757600</v>
      </c>
      <c r="C8535" t="s">
        <v>10</v>
      </c>
      <c r="D8535">
        <v>1717.1</v>
      </c>
      <c r="E8535">
        <v>1718.09</v>
      </c>
      <c r="F8535">
        <v>1707.62</v>
      </c>
      <c r="G8535">
        <v>1716.32</v>
      </c>
      <c r="H8535">
        <v>38834.735000000001</v>
      </c>
      <c r="I8535">
        <v>66553326.882030003</v>
      </c>
      <c r="J8535">
        <v>41812</v>
      </c>
    </row>
    <row r="8536" spans="1:10" x14ac:dyDescent="0.5">
      <c r="A8536">
        <v>1616580000000</v>
      </c>
      <c r="B8536" s="1" t="d">
        <v>2021-03-24T09:59:59.99999979045242400</v>
      </c>
      <c r="C8536" t="s">
        <v>10</v>
      </c>
      <c r="D8536">
        <v>1712.8</v>
      </c>
      <c r="E8536">
        <v>1719.84</v>
      </c>
      <c r="F8536">
        <v>1708.2</v>
      </c>
      <c r="G8536">
        <v>1717.1</v>
      </c>
      <c r="H8536">
        <v>55232.239000000001</v>
      </c>
      <c r="I8536">
        <v>94676573.363389999</v>
      </c>
      <c r="J8536">
        <v>50242</v>
      </c>
    </row>
    <row r="8537" spans="1:10" x14ac:dyDescent="0.5">
      <c r="A8537">
        <v>1616576400000</v>
      </c>
      <c r="B8537" s="1" t="d">
        <v>2021-03-24T09:00:00.000</v>
      </c>
      <c r="C8537" t="s">
        <v>10</v>
      </c>
      <c r="D8537">
        <v>1712.62</v>
      </c>
      <c r="E8537">
        <v>1719.59</v>
      </c>
      <c r="F8537">
        <v>1708.39</v>
      </c>
      <c r="G8537">
        <v>1712.8</v>
      </c>
      <c r="H8537">
        <v>56517.201999999997</v>
      </c>
      <c r="I8537">
        <v>96863012.00474</v>
      </c>
      <c r="J8537">
        <v>55500</v>
      </c>
    </row>
    <row r="8538" spans="1:10" x14ac:dyDescent="0.5">
      <c r="A8538">
        <v>1616572800000</v>
      </c>
      <c r="B8538" s="1" t="d">
        <v>2021-03-24T08:00:00.00000020954757600</v>
      </c>
      <c r="C8538" t="s">
        <v>10</v>
      </c>
      <c r="D8538">
        <v>1695.45</v>
      </c>
      <c r="E8538">
        <v>1719</v>
      </c>
      <c r="F8538">
        <v>1695.4</v>
      </c>
      <c r="G8538">
        <v>1712.62</v>
      </c>
      <c r="H8538">
        <v>100470.308</v>
      </c>
      <c r="I8538">
        <v>171811915.33669001</v>
      </c>
      <c r="J8538">
        <v>84803</v>
      </c>
    </row>
    <row r="8539" spans="1:10" x14ac:dyDescent="0.5">
      <c r="A8539">
        <v>1616569200000</v>
      </c>
      <c r="B8539" s="1" t="d">
        <v>2021-03-24T06:59:59.99999979045242400</v>
      </c>
      <c r="C8539" t="s">
        <v>10</v>
      </c>
      <c r="D8539">
        <v>1682.72</v>
      </c>
      <c r="E8539">
        <v>1701.92</v>
      </c>
      <c r="F8539">
        <v>1681.47</v>
      </c>
      <c r="G8539">
        <v>1695.45</v>
      </c>
      <c r="H8539">
        <v>91780.747000000003</v>
      </c>
      <c r="I8539">
        <v>155525354.73120001</v>
      </c>
      <c r="J8539">
        <v>80703</v>
      </c>
    </row>
    <row r="8540" spans="1:10" x14ac:dyDescent="0.5">
      <c r="A8540">
        <v>1616565600000</v>
      </c>
      <c r="B8540" s="1" t="d">
        <v>2021-03-24T06:00:00.000</v>
      </c>
      <c r="C8540" t="s">
        <v>10</v>
      </c>
      <c r="D8540">
        <v>1673.96</v>
      </c>
      <c r="E8540">
        <v>1687.44</v>
      </c>
      <c r="F8540">
        <v>1660.29</v>
      </c>
      <c r="G8540">
        <v>1682.73</v>
      </c>
      <c r="H8540">
        <v>99750.716</v>
      </c>
      <c r="I8540">
        <v>167042561.72018999</v>
      </c>
      <c r="J8540">
        <v>88083</v>
      </c>
    </row>
    <row r="8541" spans="1:10" x14ac:dyDescent="0.5">
      <c r="A8541">
        <v>1616562000000</v>
      </c>
      <c r="B8541" s="1" t="d">
        <v>2021-03-24T05:00:00.00000020954757600</v>
      </c>
      <c r="C8541" t="s">
        <v>10</v>
      </c>
      <c r="D8541">
        <v>1679.76</v>
      </c>
      <c r="E8541">
        <v>1685.44</v>
      </c>
      <c r="F8541">
        <v>1670.43</v>
      </c>
      <c r="G8541">
        <v>1674</v>
      </c>
      <c r="H8541">
        <v>54745.777999999998</v>
      </c>
      <c r="I8541">
        <v>91796084.868890002</v>
      </c>
      <c r="J8541">
        <v>55073</v>
      </c>
    </row>
    <row r="8542" spans="1:10" x14ac:dyDescent="0.5">
      <c r="A8542">
        <v>1616558400000</v>
      </c>
      <c r="B8542" s="1" t="d">
        <v>2021-03-24T03:59:59.99999979045242400</v>
      </c>
      <c r="C8542" t="s">
        <v>10</v>
      </c>
      <c r="D8542">
        <v>1679.9</v>
      </c>
      <c r="E8542">
        <v>1691.29</v>
      </c>
      <c r="F8542">
        <v>1676.47</v>
      </c>
      <c r="G8542">
        <v>1679.77</v>
      </c>
      <c r="H8542">
        <v>57088.396999999997</v>
      </c>
      <c r="I8542">
        <v>96066280.626000002</v>
      </c>
      <c r="J8542">
        <v>57175</v>
      </c>
    </row>
    <row r="8543" spans="1:10" x14ac:dyDescent="0.5">
      <c r="A8543">
        <v>1616554800000</v>
      </c>
      <c r="B8543" s="1" t="d">
        <v>2021-03-24T03:00:00.000</v>
      </c>
      <c r="C8543" t="s">
        <v>10</v>
      </c>
      <c r="D8543">
        <v>1679.32</v>
      </c>
      <c r="E8543">
        <v>1687.94</v>
      </c>
      <c r="F8543">
        <v>1674.5</v>
      </c>
      <c r="G8543">
        <v>1679.9</v>
      </c>
      <c r="H8543">
        <v>46401.245000000003</v>
      </c>
      <c r="I8543">
        <v>77996537.438920006</v>
      </c>
      <c r="J8543">
        <v>51006</v>
      </c>
    </row>
    <row r="8544" spans="1:10" x14ac:dyDescent="0.5">
      <c r="A8544">
        <v>1616551200000</v>
      </c>
      <c r="B8544" s="1" t="d">
        <v>2021-03-24T02:00:00.00000020954757600</v>
      </c>
      <c r="C8544" t="s">
        <v>10</v>
      </c>
      <c r="D8544">
        <v>1675.24</v>
      </c>
      <c r="E8544">
        <v>1683.73</v>
      </c>
      <c r="F8544">
        <v>1671.45</v>
      </c>
      <c r="G8544">
        <v>1679.32</v>
      </c>
      <c r="H8544">
        <v>45150.536999999997</v>
      </c>
      <c r="I8544">
        <v>75777361.775590003</v>
      </c>
      <c r="J8544">
        <v>46415</v>
      </c>
    </row>
    <row r="8545" spans="1:10" x14ac:dyDescent="0.5">
      <c r="A8545">
        <v>1616547600000</v>
      </c>
      <c r="B8545" s="1" t="d">
        <v>2021-03-24T00:59:59.99999979045242400</v>
      </c>
      <c r="C8545" t="s">
        <v>10</v>
      </c>
      <c r="D8545">
        <v>1656.09</v>
      </c>
      <c r="E8545">
        <v>1679.67</v>
      </c>
      <c r="F8545">
        <v>1653.11</v>
      </c>
      <c r="G8545">
        <v>1675.24</v>
      </c>
      <c r="H8545">
        <v>73174.956000000006</v>
      </c>
      <c r="I8545">
        <v>122069777.40662</v>
      </c>
      <c r="J8545">
        <v>67022</v>
      </c>
    </row>
    <row r="8546" spans="1:10" x14ac:dyDescent="0.5">
      <c r="A8546">
        <v>1616544000000</v>
      </c>
      <c r="B8546" s="1" t="d">
        <v>2021-03-24</v>
      </c>
      <c r="C8546" t="s">
        <v>10</v>
      </c>
      <c r="D8546">
        <v>1669.33</v>
      </c>
      <c r="E8546">
        <v>1681.61</v>
      </c>
      <c r="F8546">
        <v>1649.31</v>
      </c>
      <c r="G8546">
        <v>1656.09</v>
      </c>
      <c r="H8546">
        <v>119756.82</v>
      </c>
      <c r="I8546">
        <v>199204392.82335001</v>
      </c>
      <c r="J8546">
        <v>95944</v>
      </c>
    </row>
    <row r="8547" spans="1:10" x14ac:dyDescent="0.5">
      <c r="A8547">
        <v>1616540400000</v>
      </c>
      <c r="B8547" s="1" t="d">
        <v>2021-03-23T23:00:00.00000020954757600</v>
      </c>
      <c r="C8547" t="s">
        <v>10</v>
      </c>
      <c r="D8547">
        <v>1667.13</v>
      </c>
      <c r="E8547">
        <v>1680.74</v>
      </c>
      <c r="F8547">
        <v>1665.47</v>
      </c>
      <c r="G8547">
        <v>1669.33</v>
      </c>
      <c r="H8547">
        <v>56205.195</v>
      </c>
      <c r="I8547">
        <v>94062620.098059997</v>
      </c>
      <c r="J8547">
        <v>54123</v>
      </c>
    </row>
    <row r="8548" spans="1:10" x14ac:dyDescent="0.5">
      <c r="A8548">
        <v>1616536800000</v>
      </c>
      <c r="B8548" s="1" t="d">
        <v>2021-03-23T21:59:59.99999979045242400</v>
      </c>
      <c r="C8548" t="s">
        <v>10</v>
      </c>
      <c r="D8548">
        <v>1669.64</v>
      </c>
      <c r="E8548">
        <v>1683.75</v>
      </c>
      <c r="F8548">
        <v>1664.67</v>
      </c>
      <c r="G8548">
        <v>1667.12</v>
      </c>
      <c r="H8548">
        <v>54361.35</v>
      </c>
      <c r="I8548">
        <v>90988860.374039993</v>
      </c>
      <c r="J8548">
        <v>55783</v>
      </c>
    </row>
    <row r="8549" spans="1:10" x14ac:dyDescent="0.5">
      <c r="A8549">
        <v>1616533200000</v>
      </c>
      <c r="B8549" s="1" t="d">
        <v>2021-03-23T21:00:00.000</v>
      </c>
      <c r="C8549" t="s">
        <v>10</v>
      </c>
      <c r="D8549">
        <v>1674.81</v>
      </c>
      <c r="E8549">
        <v>1680.24</v>
      </c>
      <c r="F8549">
        <v>1660</v>
      </c>
      <c r="G8549">
        <v>1669.65</v>
      </c>
      <c r="H8549">
        <v>84389.510999999999</v>
      </c>
      <c r="I8549">
        <v>140905739.12294999</v>
      </c>
      <c r="J8549">
        <v>72541</v>
      </c>
    </row>
    <row r="8550" spans="1:10" x14ac:dyDescent="0.5">
      <c r="A8550">
        <v>1616529600000</v>
      </c>
      <c r="B8550" s="1" t="d">
        <v>2021-03-23T20:00:00.00000020954757600</v>
      </c>
      <c r="C8550" t="s">
        <v>10</v>
      </c>
      <c r="D8550">
        <v>1707.84</v>
      </c>
      <c r="E8550">
        <v>1709.47</v>
      </c>
      <c r="F8550">
        <v>1671.27</v>
      </c>
      <c r="G8550">
        <v>1674.81</v>
      </c>
      <c r="H8550">
        <v>93466.020999999993</v>
      </c>
      <c r="I8550">
        <v>158221591.85782</v>
      </c>
      <c r="J8550">
        <v>80351</v>
      </c>
    </row>
    <row r="8551" spans="1:10" x14ac:dyDescent="0.5">
      <c r="A8551">
        <v>1616526000000</v>
      </c>
      <c r="B8551" s="1" t="d">
        <v>2021-03-23T18:59:59.99999979045242400</v>
      </c>
      <c r="C8551" t="s">
        <v>10</v>
      </c>
      <c r="D8551">
        <v>1708.73</v>
      </c>
      <c r="E8551">
        <v>1715.5</v>
      </c>
      <c r="F8551">
        <v>1693.11</v>
      </c>
      <c r="G8551">
        <v>1707.84</v>
      </c>
      <c r="H8551">
        <v>85546.385999999999</v>
      </c>
      <c r="I8551">
        <v>145861537.40051001</v>
      </c>
      <c r="J8551">
        <v>70227</v>
      </c>
    </row>
    <row r="8552" spans="1:10" x14ac:dyDescent="0.5">
      <c r="A8552">
        <v>1616522400000</v>
      </c>
      <c r="B8552" s="1" t="d">
        <v>2021-03-23T18:00:00.000</v>
      </c>
      <c r="C8552" t="s">
        <v>10</v>
      </c>
      <c r="D8552">
        <v>1717.17</v>
      </c>
      <c r="E8552">
        <v>1722.44</v>
      </c>
      <c r="F8552">
        <v>1707.3</v>
      </c>
      <c r="G8552">
        <v>1708.73</v>
      </c>
      <c r="H8552">
        <v>55723.555999999997</v>
      </c>
      <c r="I8552">
        <v>95574177.295609996</v>
      </c>
      <c r="J8552">
        <v>53724</v>
      </c>
    </row>
    <row r="8553" spans="1:10" x14ac:dyDescent="0.5">
      <c r="A8553">
        <v>1616518800000</v>
      </c>
      <c r="B8553" s="1" t="d">
        <v>2021-03-23T17:00:00.00000020954757600</v>
      </c>
      <c r="C8553" t="s">
        <v>10</v>
      </c>
      <c r="D8553">
        <v>1712</v>
      </c>
      <c r="E8553">
        <v>1720.26</v>
      </c>
      <c r="F8553">
        <v>1708.3</v>
      </c>
      <c r="G8553">
        <v>1717.16</v>
      </c>
      <c r="H8553">
        <v>48758.324000000001</v>
      </c>
      <c r="I8553">
        <v>83610818.640039995</v>
      </c>
      <c r="J8553">
        <v>57035</v>
      </c>
    </row>
    <row r="8554" spans="1:10" x14ac:dyDescent="0.5">
      <c r="A8554">
        <v>1616515200000</v>
      </c>
      <c r="B8554" s="1" t="d">
        <v>2021-03-23T15:59:59.99999979045242400</v>
      </c>
      <c r="C8554" t="s">
        <v>10</v>
      </c>
      <c r="D8554">
        <v>1705.08</v>
      </c>
      <c r="E8554">
        <v>1722.52</v>
      </c>
      <c r="F8554">
        <v>1694.26</v>
      </c>
      <c r="G8554">
        <v>1712.06</v>
      </c>
      <c r="H8554">
        <v>113481.077</v>
      </c>
      <c r="I8554">
        <v>193906528.22027999</v>
      </c>
      <c r="J8554">
        <v>96574</v>
      </c>
    </row>
    <row r="8555" spans="1:10" x14ac:dyDescent="0.5">
      <c r="A8555">
        <v>1616511600000</v>
      </c>
      <c r="B8555" s="1" t="d">
        <v>2021-03-23T15:00:00.000</v>
      </c>
      <c r="C8555" t="s">
        <v>10</v>
      </c>
      <c r="D8555">
        <v>1709.65</v>
      </c>
      <c r="E8555">
        <v>1714.89</v>
      </c>
      <c r="F8555">
        <v>1703.28</v>
      </c>
      <c r="G8555">
        <v>1705.07</v>
      </c>
      <c r="H8555">
        <v>56303.400999999998</v>
      </c>
      <c r="I8555">
        <v>96221960.733549997</v>
      </c>
      <c r="J8555">
        <v>62563</v>
      </c>
    </row>
    <row r="8556" spans="1:10" x14ac:dyDescent="0.5">
      <c r="A8556">
        <v>1616508000000</v>
      </c>
      <c r="B8556" s="1" t="d">
        <v>2021-03-23T14:00:00.00000020954757600</v>
      </c>
      <c r="C8556" t="s">
        <v>10</v>
      </c>
      <c r="D8556">
        <v>1709.68</v>
      </c>
      <c r="E8556">
        <v>1714.76</v>
      </c>
      <c r="F8556">
        <v>1690.78</v>
      </c>
      <c r="G8556">
        <v>1709.65</v>
      </c>
      <c r="H8556">
        <v>105579.35</v>
      </c>
      <c r="I8556">
        <v>179947034.16793999</v>
      </c>
      <c r="J8556">
        <v>81028</v>
      </c>
    </row>
    <row r="8557" spans="1:10" x14ac:dyDescent="0.5">
      <c r="A8557">
        <v>1616504400000</v>
      </c>
      <c r="B8557" s="1" t="d">
        <v>2021-03-23T12:59:59.99999979045242400</v>
      </c>
      <c r="C8557" t="s">
        <v>10</v>
      </c>
      <c r="D8557">
        <v>1706.15</v>
      </c>
      <c r="E8557">
        <v>1718</v>
      </c>
      <c r="F8557">
        <v>1703.05</v>
      </c>
      <c r="G8557">
        <v>1709.68</v>
      </c>
      <c r="H8557">
        <v>80934.928</v>
      </c>
      <c r="I8557">
        <v>138375945.86247</v>
      </c>
      <c r="J8557">
        <v>76603</v>
      </c>
    </row>
    <row r="8558" spans="1:10" x14ac:dyDescent="0.5">
      <c r="A8558">
        <v>1616500800000</v>
      </c>
      <c r="B8558" s="1" t="d">
        <v>2021-03-23T12:00:00.000</v>
      </c>
      <c r="C8558" t="s">
        <v>10</v>
      </c>
      <c r="D8558">
        <v>1689.52</v>
      </c>
      <c r="E8558">
        <v>1711.6</v>
      </c>
      <c r="F8558">
        <v>1689.26</v>
      </c>
      <c r="G8558">
        <v>1706.14</v>
      </c>
      <c r="H8558">
        <v>113641.579</v>
      </c>
      <c r="I8558">
        <v>193581628.42971</v>
      </c>
      <c r="J8558">
        <v>87691</v>
      </c>
    </row>
    <row r="8559" spans="1:10" x14ac:dyDescent="0.5">
      <c r="A8559">
        <v>1616497200000</v>
      </c>
      <c r="B8559" s="1" t="d">
        <v>2021-03-23T11:00:00.00000020954757600</v>
      </c>
      <c r="C8559" t="s">
        <v>10</v>
      </c>
      <c r="D8559">
        <v>1691.43</v>
      </c>
      <c r="E8559">
        <v>1698</v>
      </c>
      <c r="F8559">
        <v>1682.4</v>
      </c>
      <c r="G8559">
        <v>1689.48</v>
      </c>
      <c r="H8559">
        <v>67547.320000000007</v>
      </c>
      <c r="I8559">
        <v>114185564.18213999</v>
      </c>
      <c r="J8559">
        <v>63404</v>
      </c>
    </row>
    <row r="8560" spans="1:10" x14ac:dyDescent="0.5">
      <c r="A8560">
        <v>1616493600000</v>
      </c>
      <c r="B8560" s="1" t="d">
        <v>2021-03-23T09:59:59.99999979045242400</v>
      </c>
      <c r="C8560" t="s">
        <v>10</v>
      </c>
      <c r="D8560">
        <v>1688</v>
      </c>
      <c r="E8560">
        <v>1694.6</v>
      </c>
      <c r="F8560">
        <v>1685.11</v>
      </c>
      <c r="G8560">
        <v>1691.43</v>
      </c>
      <c r="H8560">
        <v>46771.773999999998</v>
      </c>
      <c r="I8560">
        <v>79043973.162300006</v>
      </c>
      <c r="J8560">
        <v>51932</v>
      </c>
    </row>
    <row r="8561" spans="1:10" x14ac:dyDescent="0.5">
      <c r="A8561">
        <v>1616490000000</v>
      </c>
      <c r="B8561" s="1" t="d">
        <v>2021-03-23T09:00:00.000</v>
      </c>
      <c r="C8561" t="s">
        <v>10</v>
      </c>
      <c r="D8561">
        <v>1682.29</v>
      </c>
      <c r="E8561">
        <v>1692</v>
      </c>
      <c r="F8561">
        <v>1678.54</v>
      </c>
      <c r="G8561">
        <v>1688</v>
      </c>
      <c r="H8561">
        <v>51584.095999999998</v>
      </c>
      <c r="I8561">
        <v>86850707.050999999</v>
      </c>
      <c r="J8561">
        <v>52244</v>
      </c>
    </row>
    <row r="8562" spans="1:10" x14ac:dyDescent="0.5">
      <c r="A8562">
        <v>1616486400000</v>
      </c>
      <c r="B8562" s="1" t="d">
        <v>2021-03-23T08:00:00.00000020954757600</v>
      </c>
      <c r="C8562" t="s">
        <v>10</v>
      </c>
      <c r="D8562">
        <v>1679.87</v>
      </c>
      <c r="E8562">
        <v>1685</v>
      </c>
      <c r="F8562">
        <v>1667.66</v>
      </c>
      <c r="G8562">
        <v>1682.43</v>
      </c>
      <c r="H8562">
        <v>62996.313000000002</v>
      </c>
      <c r="I8562">
        <v>105704733.08983999</v>
      </c>
      <c r="J8562">
        <v>65412</v>
      </c>
    </row>
    <row r="8563" spans="1:10" x14ac:dyDescent="0.5">
      <c r="A8563">
        <v>1616482800000</v>
      </c>
      <c r="B8563" s="1" t="d">
        <v>2021-03-23T06:59:59.99999979045242400</v>
      </c>
      <c r="C8563" t="s">
        <v>10</v>
      </c>
      <c r="D8563">
        <v>1656.95</v>
      </c>
      <c r="E8563">
        <v>1684.07</v>
      </c>
      <c r="F8563">
        <v>1656.94</v>
      </c>
      <c r="G8563">
        <v>1680.09</v>
      </c>
      <c r="H8563">
        <v>69674.058000000005</v>
      </c>
      <c r="I8563">
        <v>116450602.84584001</v>
      </c>
      <c r="J8563">
        <v>67237</v>
      </c>
    </row>
    <row r="8564" spans="1:10" x14ac:dyDescent="0.5">
      <c r="A8564">
        <v>1616479200000</v>
      </c>
      <c r="B8564" s="1" t="d">
        <v>2021-03-23T06:00:00.000</v>
      </c>
      <c r="C8564" t="s">
        <v>10</v>
      </c>
      <c r="D8564">
        <v>1679.47</v>
      </c>
      <c r="E8564">
        <v>1681.5</v>
      </c>
      <c r="F8564">
        <v>1652.58</v>
      </c>
      <c r="G8564">
        <v>1656.93</v>
      </c>
      <c r="H8564">
        <v>128324.292</v>
      </c>
      <c r="I8564">
        <v>213753879.81792</v>
      </c>
      <c r="J8564">
        <v>108568</v>
      </c>
    </row>
    <row r="8565" spans="1:10" x14ac:dyDescent="0.5">
      <c r="A8565">
        <v>1616475600000</v>
      </c>
      <c r="B8565" s="1" t="d">
        <v>2021-03-23T05:00:00.00000020954757600</v>
      </c>
      <c r="C8565" t="s">
        <v>10</v>
      </c>
      <c r="D8565">
        <v>1696.29</v>
      </c>
      <c r="E8565">
        <v>1698</v>
      </c>
      <c r="F8565">
        <v>1665.54</v>
      </c>
      <c r="G8565">
        <v>1679.61</v>
      </c>
      <c r="H8565">
        <v>121015.811</v>
      </c>
      <c r="I8565">
        <v>203214965.02776</v>
      </c>
      <c r="J8565">
        <v>102430</v>
      </c>
    </row>
    <row r="8566" spans="1:10" x14ac:dyDescent="0.5">
      <c r="A8566">
        <v>1616472000000</v>
      </c>
      <c r="B8566" s="1" t="d">
        <v>2021-03-23T03:59:59.99999979045242400</v>
      </c>
      <c r="C8566" t="s">
        <v>10</v>
      </c>
      <c r="D8566">
        <v>1702.79</v>
      </c>
      <c r="E8566">
        <v>1706.47</v>
      </c>
      <c r="F8566">
        <v>1687.51</v>
      </c>
      <c r="G8566">
        <v>1696.3</v>
      </c>
      <c r="H8566">
        <v>52137.680999999997</v>
      </c>
      <c r="I8566">
        <v>88477303.989439994</v>
      </c>
      <c r="J8566">
        <v>54815</v>
      </c>
    </row>
    <row r="8567" spans="1:10" x14ac:dyDescent="0.5">
      <c r="A8567">
        <v>1616468400000</v>
      </c>
      <c r="B8567" s="1" t="d">
        <v>2021-03-23T03:00:00.000</v>
      </c>
      <c r="C8567" t="s">
        <v>10</v>
      </c>
      <c r="D8567">
        <v>1693.58</v>
      </c>
      <c r="E8567">
        <v>1702.79</v>
      </c>
      <c r="F8567">
        <v>1688.23</v>
      </c>
      <c r="G8567">
        <v>1702.79</v>
      </c>
      <c r="H8567">
        <v>54449.089</v>
      </c>
      <c r="I8567">
        <v>92347870.274969995</v>
      </c>
      <c r="J8567">
        <v>54136</v>
      </c>
    </row>
    <row r="8568" spans="1:10" x14ac:dyDescent="0.5">
      <c r="A8568">
        <v>1616464800000</v>
      </c>
      <c r="B8568" s="1" t="d">
        <v>2021-03-23T02:00:00.00000020954757600</v>
      </c>
      <c r="C8568" t="s">
        <v>10</v>
      </c>
      <c r="D8568">
        <v>1708.05</v>
      </c>
      <c r="E8568">
        <v>1710.88</v>
      </c>
      <c r="F8568">
        <v>1689.46</v>
      </c>
      <c r="G8568">
        <v>1693.57</v>
      </c>
      <c r="H8568">
        <v>66108.263999999996</v>
      </c>
      <c r="I8568">
        <v>112520533.22536001</v>
      </c>
      <c r="J8568">
        <v>61151</v>
      </c>
    </row>
    <row r="8569" spans="1:10" x14ac:dyDescent="0.5">
      <c r="A8569">
        <v>1616461200000</v>
      </c>
      <c r="B8569" s="1" t="d">
        <v>2021-03-23T00:59:59.99999979045242400</v>
      </c>
      <c r="C8569" t="s">
        <v>10</v>
      </c>
      <c r="D8569">
        <v>1692.85</v>
      </c>
      <c r="E8569">
        <v>1714.3</v>
      </c>
      <c r="F8569">
        <v>1687.5</v>
      </c>
      <c r="G8569">
        <v>1708.04</v>
      </c>
      <c r="H8569">
        <v>78756.934999999998</v>
      </c>
      <c r="I8569">
        <v>133953159.93582</v>
      </c>
      <c r="J8569">
        <v>70928</v>
      </c>
    </row>
    <row r="8570" spans="1:10" x14ac:dyDescent="0.5">
      <c r="A8570">
        <v>1616457600000</v>
      </c>
      <c r="B8570" s="1" t="d">
        <v>2021-03-23</v>
      </c>
      <c r="C8570" t="s">
        <v>10</v>
      </c>
      <c r="D8570">
        <v>1681.66</v>
      </c>
      <c r="E8570">
        <v>1695.49</v>
      </c>
      <c r="F8570">
        <v>1666.74</v>
      </c>
      <c r="G8570">
        <v>1692.84</v>
      </c>
      <c r="H8570">
        <v>127519.965</v>
      </c>
      <c r="I8570">
        <v>214511964.84277999</v>
      </c>
      <c r="J8570">
        <v>104640</v>
      </c>
    </row>
    <row r="8571" spans="1:10" x14ac:dyDescent="0.5">
      <c r="A8571">
        <v>1616454000000</v>
      </c>
      <c r="B8571" s="1" t="d">
        <v>2021-03-22T23:00:00.00000020954757600</v>
      </c>
      <c r="C8571" t="s">
        <v>10</v>
      </c>
      <c r="D8571">
        <v>1695.18</v>
      </c>
      <c r="E8571">
        <v>1702.9</v>
      </c>
      <c r="F8571">
        <v>1680.61</v>
      </c>
      <c r="G8571">
        <v>1681.69</v>
      </c>
      <c r="H8571">
        <v>95635.957999999999</v>
      </c>
      <c r="I8571">
        <v>161805697.90711001</v>
      </c>
      <c r="J8571">
        <v>86912</v>
      </c>
    </row>
    <row r="8572" spans="1:10" x14ac:dyDescent="0.5">
      <c r="A8572">
        <v>1616450400000</v>
      </c>
      <c r="B8572" s="1" t="d">
        <v>2021-03-22T21:59:59.99999979045242400</v>
      </c>
      <c r="C8572" t="s">
        <v>10</v>
      </c>
      <c r="D8572">
        <v>1679.57</v>
      </c>
      <c r="E8572">
        <v>1695.45</v>
      </c>
      <c r="F8572">
        <v>1653.67</v>
      </c>
      <c r="G8572">
        <v>1694.93</v>
      </c>
      <c r="H8572">
        <v>169365.77600000001</v>
      </c>
      <c r="I8572">
        <v>284235796.76567</v>
      </c>
      <c r="J8572">
        <v>127656</v>
      </c>
    </row>
    <row r="8573" spans="1:10" x14ac:dyDescent="0.5">
      <c r="A8573">
        <v>1616446800000</v>
      </c>
      <c r="B8573" s="1" t="d">
        <v>2021-03-22T21:00:00.000</v>
      </c>
      <c r="C8573" t="s">
        <v>10</v>
      </c>
      <c r="D8573">
        <v>1677.73</v>
      </c>
      <c r="E8573">
        <v>1694.69</v>
      </c>
      <c r="F8573">
        <v>1659.4</v>
      </c>
      <c r="G8573">
        <v>1679.44</v>
      </c>
      <c r="H8573">
        <v>145604.296</v>
      </c>
      <c r="I8573">
        <v>244611551.79179001</v>
      </c>
      <c r="J8573">
        <v>114565</v>
      </c>
    </row>
    <row r="8574" spans="1:10" x14ac:dyDescent="0.5">
      <c r="A8574">
        <v>1616443200000</v>
      </c>
      <c r="B8574" s="1" t="d">
        <v>2021-03-22T20:00:00.00000020954757600</v>
      </c>
      <c r="C8574" t="s">
        <v>10</v>
      </c>
      <c r="D8574">
        <v>1738.69</v>
      </c>
      <c r="E8574">
        <v>1747.27</v>
      </c>
      <c r="F8574">
        <v>1671.11</v>
      </c>
      <c r="G8574">
        <v>1677.52</v>
      </c>
      <c r="H8574">
        <v>281840.27399999998</v>
      </c>
      <c r="I8574">
        <v>482320276.02537</v>
      </c>
      <c r="J8574">
        <v>199805</v>
      </c>
    </row>
    <row r="8575" spans="1:10" x14ac:dyDescent="0.5">
      <c r="A8575">
        <v>1616439600000</v>
      </c>
      <c r="B8575" s="1" t="d">
        <v>2021-03-22T18:59:59.99999979045242400</v>
      </c>
      <c r="C8575" t="s">
        <v>10</v>
      </c>
      <c r="D8575">
        <v>1773.9</v>
      </c>
      <c r="E8575">
        <v>1775.51</v>
      </c>
      <c r="F8575">
        <v>1737.69</v>
      </c>
      <c r="G8575">
        <v>1738.91</v>
      </c>
      <c r="H8575">
        <v>194786.82800000001</v>
      </c>
      <c r="I8575">
        <v>340968106.91839999</v>
      </c>
      <c r="J8575">
        <v>131446</v>
      </c>
    </row>
    <row r="8576" spans="1:10" x14ac:dyDescent="0.5">
      <c r="A8576">
        <v>1616436000000</v>
      </c>
      <c r="B8576" s="1" t="d">
        <v>2021-03-22T18:00:00.000</v>
      </c>
      <c r="C8576" t="s">
        <v>10</v>
      </c>
      <c r="D8576">
        <v>1782.55</v>
      </c>
      <c r="E8576">
        <v>1785.43</v>
      </c>
      <c r="F8576">
        <v>1769.1</v>
      </c>
      <c r="G8576">
        <v>1773.89</v>
      </c>
      <c r="H8576">
        <v>51977.858999999997</v>
      </c>
      <c r="I8576">
        <v>92367985.033099994</v>
      </c>
      <c r="J8576">
        <v>51294</v>
      </c>
    </row>
    <row r="8577" spans="1:10" x14ac:dyDescent="0.5">
      <c r="A8577">
        <v>1616432400000</v>
      </c>
      <c r="B8577" s="1" t="d">
        <v>2021-03-22T17:00:00.00000020954757600</v>
      </c>
      <c r="C8577" t="s">
        <v>10</v>
      </c>
      <c r="D8577">
        <v>1775.73</v>
      </c>
      <c r="E8577">
        <v>1784.34</v>
      </c>
      <c r="F8577">
        <v>1769.5</v>
      </c>
      <c r="G8577">
        <v>1782.54</v>
      </c>
      <c r="H8577">
        <v>43280.027000000002</v>
      </c>
      <c r="I8577">
        <v>76963241.514819995</v>
      </c>
      <c r="J8577">
        <v>47612</v>
      </c>
    </row>
    <row r="8578" spans="1:10" x14ac:dyDescent="0.5">
      <c r="A8578">
        <v>1616428800000</v>
      </c>
      <c r="B8578" s="1" t="d">
        <v>2021-03-22T15:59:59.99999979045242400</v>
      </c>
      <c r="C8578" t="s">
        <v>10</v>
      </c>
      <c r="D8578">
        <v>1779.74</v>
      </c>
      <c r="E8578">
        <v>1784.79</v>
      </c>
      <c r="F8578">
        <v>1759.12</v>
      </c>
      <c r="G8578">
        <v>1775.85</v>
      </c>
      <c r="H8578">
        <v>109848.671</v>
      </c>
      <c r="I8578">
        <v>194487612.42115</v>
      </c>
      <c r="J8578">
        <v>85999</v>
      </c>
    </row>
    <row r="8579" spans="1:10" x14ac:dyDescent="0.5">
      <c r="A8579">
        <v>1616425200000</v>
      </c>
      <c r="B8579" s="1" t="d">
        <v>2021-03-22T15:00:00.000</v>
      </c>
      <c r="C8579" t="s">
        <v>10</v>
      </c>
      <c r="D8579">
        <v>1780.51</v>
      </c>
      <c r="E8579">
        <v>1787.99</v>
      </c>
      <c r="F8579">
        <v>1777.38</v>
      </c>
      <c r="G8579">
        <v>1779.74</v>
      </c>
      <c r="H8579">
        <v>43971.758000000002</v>
      </c>
      <c r="I8579">
        <v>78372954.011050001</v>
      </c>
      <c r="J8579">
        <v>44637</v>
      </c>
    </row>
    <row r="8580" spans="1:10" x14ac:dyDescent="0.5">
      <c r="A8580">
        <v>1616421600000</v>
      </c>
      <c r="B8580" s="1" t="d">
        <v>2021-03-22T14:00:00.00000020954757600</v>
      </c>
      <c r="C8580" t="s">
        <v>10</v>
      </c>
      <c r="D8580">
        <v>1779.05</v>
      </c>
      <c r="E8580">
        <v>1786.24</v>
      </c>
      <c r="F8580">
        <v>1774.8</v>
      </c>
      <c r="G8580">
        <v>1780.51</v>
      </c>
      <c r="H8580">
        <v>52178.694000000003</v>
      </c>
      <c r="I8580">
        <v>92952099.622999996</v>
      </c>
      <c r="J8580">
        <v>56760</v>
      </c>
    </row>
    <row r="8581" spans="1:10" x14ac:dyDescent="0.5">
      <c r="A8581">
        <v>1616418000000</v>
      </c>
      <c r="B8581" s="1" t="d">
        <v>2021-03-22T12:59:59.99999979045242400</v>
      </c>
      <c r="C8581" t="s">
        <v>10</v>
      </c>
      <c r="D8581">
        <v>1785.32</v>
      </c>
      <c r="E8581">
        <v>1793</v>
      </c>
      <c r="F8581">
        <v>1768</v>
      </c>
      <c r="G8581">
        <v>1779.05</v>
      </c>
      <c r="H8581">
        <v>93840.07</v>
      </c>
      <c r="I8581">
        <v>167031826.02689999</v>
      </c>
      <c r="J8581">
        <v>77405</v>
      </c>
    </row>
    <row r="8582" spans="1:10" x14ac:dyDescent="0.5">
      <c r="A8582">
        <v>1616414400000</v>
      </c>
      <c r="B8582" s="1" t="d">
        <v>2021-03-22T12:00:00.000</v>
      </c>
      <c r="C8582" t="s">
        <v>10</v>
      </c>
      <c r="D8582">
        <v>1797.45</v>
      </c>
      <c r="E8582">
        <v>1799.4</v>
      </c>
      <c r="F8582">
        <v>1776.73</v>
      </c>
      <c r="G8582">
        <v>1785.33</v>
      </c>
      <c r="H8582">
        <v>78471.841</v>
      </c>
      <c r="I8582">
        <v>140267756.59178999</v>
      </c>
      <c r="J8582">
        <v>70624</v>
      </c>
    </row>
    <row r="8583" spans="1:10" x14ac:dyDescent="0.5">
      <c r="A8583">
        <v>1616410800000</v>
      </c>
      <c r="B8583" s="1" t="d">
        <v>2021-03-22T11:00:00.00000020954757600</v>
      </c>
      <c r="C8583" t="s">
        <v>10</v>
      </c>
      <c r="D8583">
        <v>1795.8</v>
      </c>
      <c r="E8583">
        <v>1805.82</v>
      </c>
      <c r="F8583">
        <v>1792.04</v>
      </c>
      <c r="G8583">
        <v>1797.36</v>
      </c>
      <c r="H8583">
        <v>50980.063999999998</v>
      </c>
      <c r="I8583">
        <v>91729803.530599996</v>
      </c>
      <c r="J8583">
        <v>48415</v>
      </c>
    </row>
    <row r="8584" spans="1:10" x14ac:dyDescent="0.5">
      <c r="A8584">
        <v>1616407200000</v>
      </c>
      <c r="B8584" s="1" t="d">
        <v>2021-03-22T09:59:59.99999979045242400</v>
      </c>
      <c r="C8584" t="s">
        <v>10</v>
      </c>
      <c r="D8584">
        <v>1784.25</v>
      </c>
      <c r="E8584">
        <v>1809.59</v>
      </c>
      <c r="F8584">
        <v>1781.08</v>
      </c>
      <c r="G8584">
        <v>1795.8</v>
      </c>
      <c r="H8584">
        <v>91426.471999999994</v>
      </c>
      <c r="I8584">
        <v>164457195.82943001</v>
      </c>
      <c r="J8584">
        <v>82162</v>
      </c>
    </row>
    <row r="8585" spans="1:10" x14ac:dyDescent="0.5">
      <c r="A8585">
        <v>1616403600000</v>
      </c>
      <c r="B8585" s="1" t="d">
        <v>2021-03-22T09:00:00.000</v>
      </c>
      <c r="C8585" t="s">
        <v>10</v>
      </c>
      <c r="D8585">
        <v>1783.05</v>
      </c>
      <c r="E8585">
        <v>1785.14</v>
      </c>
      <c r="F8585">
        <v>1775.98</v>
      </c>
      <c r="G8585">
        <v>1784.26</v>
      </c>
      <c r="H8585">
        <v>51582.550999999999</v>
      </c>
      <c r="I8585">
        <v>91833386.212119997</v>
      </c>
      <c r="J8585">
        <v>57873</v>
      </c>
    </row>
    <row r="8586" spans="1:10" x14ac:dyDescent="0.5">
      <c r="A8586">
        <v>1616400000000</v>
      </c>
      <c r="B8586" s="1" t="d">
        <v>2021-03-22T08:00:00.00000020954757600</v>
      </c>
      <c r="C8586" t="s">
        <v>10</v>
      </c>
      <c r="D8586">
        <v>1791.37</v>
      </c>
      <c r="E8586">
        <v>1792.94</v>
      </c>
      <c r="F8586">
        <v>1780.37</v>
      </c>
      <c r="G8586">
        <v>1782.92</v>
      </c>
      <c r="H8586">
        <v>53380.705000000002</v>
      </c>
      <c r="I8586">
        <v>95372935.221689999</v>
      </c>
      <c r="J8586">
        <v>58042</v>
      </c>
    </row>
    <row r="8587" spans="1:10" x14ac:dyDescent="0.5">
      <c r="A8587">
        <v>1616396400000</v>
      </c>
      <c r="B8587" s="1" t="d">
        <v>2021-03-22T06:59:59.99999979045242400</v>
      </c>
      <c r="C8587" t="s">
        <v>10</v>
      </c>
      <c r="D8587">
        <v>1791.01</v>
      </c>
      <c r="E8587">
        <v>1799.2</v>
      </c>
      <c r="F8587">
        <v>1785.67</v>
      </c>
      <c r="G8587">
        <v>1791.38</v>
      </c>
      <c r="H8587">
        <v>48326.406999999999</v>
      </c>
      <c r="I8587">
        <v>86639691.855120003</v>
      </c>
      <c r="J8587">
        <v>50304</v>
      </c>
    </row>
    <row r="8588" spans="1:10" x14ac:dyDescent="0.5">
      <c r="A8588">
        <v>1616392800000</v>
      </c>
      <c r="B8588" s="1" t="d">
        <v>2021-03-22T06:00:00.000</v>
      </c>
      <c r="C8588" t="s">
        <v>10</v>
      </c>
      <c r="D8588">
        <v>1790.4</v>
      </c>
      <c r="E8588">
        <v>1798.06</v>
      </c>
      <c r="F8588">
        <v>1790.29</v>
      </c>
      <c r="G8588">
        <v>1791</v>
      </c>
      <c r="H8588">
        <v>40260.673000000003</v>
      </c>
      <c r="I8588">
        <v>72220127.673270002</v>
      </c>
      <c r="J8588">
        <v>44720</v>
      </c>
    </row>
    <row r="8589" spans="1:10" x14ac:dyDescent="0.5">
      <c r="A8589">
        <v>1616389200000</v>
      </c>
      <c r="B8589" s="1" t="d">
        <v>2021-03-22T05:00:00.00000020954757600</v>
      </c>
      <c r="C8589" t="s">
        <v>10</v>
      </c>
      <c r="D8589">
        <v>1790.48</v>
      </c>
      <c r="E8589">
        <v>1796.35</v>
      </c>
      <c r="F8589">
        <v>1782.37</v>
      </c>
      <c r="G8589">
        <v>1790.4</v>
      </c>
      <c r="H8589">
        <v>48253.919999999998</v>
      </c>
      <c r="I8589">
        <v>86314962.080679998</v>
      </c>
      <c r="J8589">
        <v>52061</v>
      </c>
    </row>
    <row r="8590" spans="1:10" x14ac:dyDescent="0.5">
      <c r="A8590">
        <v>1616385600000</v>
      </c>
      <c r="B8590" s="1" t="d">
        <v>2021-03-22T03:59:59.99999979045242400</v>
      </c>
      <c r="C8590" t="s">
        <v>10</v>
      </c>
      <c r="D8590">
        <v>1784.43</v>
      </c>
      <c r="E8590">
        <v>1791</v>
      </c>
      <c r="F8590">
        <v>1780.54</v>
      </c>
      <c r="G8590">
        <v>1790.47</v>
      </c>
      <c r="H8590">
        <v>43784.254000000001</v>
      </c>
      <c r="I8590">
        <v>78221680.194079995</v>
      </c>
      <c r="J8590">
        <v>52447</v>
      </c>
    </row>
    <row r="8591" spans="1:10" x14ac:dyDescent="0.5">
      <c r="A8591">
        <v>1616382000000</v>
      </c>
      <c r="B8591" s="1" t="d">
        <v>2021-03-22T03:00:00.000</v>
      </c>
      <c r="C8591" t="s">
        <v>10</v>
      </c>
      <c r="D8591">
        <v>1772</v>
      </c>
      <c r="E8591">
        <v>1788.34</v>
      </c>
      <c r="F8591">
        <v>1770.57</v>
      </c>
      <c r="G8591">
        <v>1784.43</v>
      </c>
      <c r="H8591">
        <v>49749.938000000002</v>
      </c>
      <c r="I8591">
        <v>88576945.90219</v>
      </c>
      <c r="J8591">
        <v>55707</v>
      </c>
    </row>
    <row r="8592" spans="1:10" x14ac:dyDescent="0.5">
      <c r="A8592">
        <v>1616378400000</v>
      </c>
      <c r="B8592" s="1" t="d">
        <v>2021-03-22T02:00:00.00000020954757600</v>
      </c>
      <c r="C8592" t="s">
        <v>10</v>
      </c>
      <c r="D8592">
        <v>1764.88</v>
      </c>
      <c r="E8592">
        <v>1775.96</v>
      </c>
      <c r="F8592">
        <v>1757.01</v>
      </c>
      <c r="G8592">
        <v>1772</v>
      </c>
      <c r="H8592">
        <v>58062.892</v>
      </c>
      <c r="I8592">
        <v>102663516.08453999</v>
      </c>
      <c r="J8592">
        <v>59026</v>
      </c>
    </row>
    <row r="8593" spans="1:10" x14ac:dyDescent="0.5">
      <c r="A8593">
        <v>1616374800000</v>
      </c>
      <c r="B8593" s="1" t="d">
        <v>2021-03-22T00:59:59.99999979045242400</v>
      </c>
      <c r="C8593" t="s">
        <v>10</v>
      </c>
      <c r="D8593">
        <v>1758.98</v>
      </c>
      <c r="E8593">
        <v>1769.14</v>
      </c>
      <c r="F8593">
        <v>1754.1</v>
      </c>
      <c r="G8593">
        <v>1764.94</v>
      </c>
      <c r="H8593">
        <v>70847.415999999997</v>
      </c>
      <c r="I8593">
        <v>124716231.77508999</v>
      </c>
      <c r="J8593">
        <v>68445</v>
      </c>
    </row>
    <row r="8594" spans="1:10" x14ac:dyDescent="0.5">
      <c r="A8594">
        <v>1616371200000</v>
      </c>
      <c r="B8594" s="1" t="d">
        <v>2021-03-22</v>
      </c>
      <c r="C8594" t="s">
        <v>10</v>
      </c>
      <c r="D8594">
        <v>1784.78</v>
      </c>
      <c r="E8594">
        <v>1788</v>
      </c>
      <c r="F8594">
        <v>1755.07</v>
      </c>
      <c r="G8594">
        <v>1758.99</v>
      </c>
      <c r="H8594">
        <v>94793.04</v>
      </c>
      <c r="I8594">
        <v>167686646.21404001</v>
      </c>
      <c r="J8594">
        <v>92988</v>
      </c>
    </row>
    <row r="8595" spans="1:10" x14ac:dyDescent="0.5">
      <c r="A8595">
        <v>1616367600000</v>
      </c>
      <c r="B8595" s="1" t="d">
        <v>2021-03-21T23:00:00.00000020954757600</v>
      </c>
      <c r="C8595" t="s">
        <v>10</v>
      </c>
      <c r="D8595">
        <v>1787.73</v>
      </c>
      <c r="E8595">
        <v>1794.1</v>
      </c>
      <c r="F8595">
        <v>1778.33</v>
      </c>
      <c r="G8595">
        <v>1784.67</v>
      </c>
      <c r="H8595">
        <v>64473.478999999999</v>
      </c>
      <c r="I8595">
        <v>115133632.65963</v>
      </c>
      <c r="J8595">
        <v>63462</v>
      </c>
    </row>
    <row r="8596" spans="1:10" x14ac:dyDescent="0.5">
      <c r="A8596">
        <v>1616364000000</v>
      </c>
      <c r="B8596" s="1" t="d">
        <v>2021-03-21T21:59:59.99999979045242400</v>
      </c>
      <c r="C8596" t="s">
        <v>10</v>
      </c>
      <c r="D8596">
        <v>1811.22</v>
      </c>
      <c r="E8596">
        <v>1811.27</v>
      </c>
      <c r="F8596">
        <v>1786.1</v>
      </c>
      <c r="G8596">
        <v>1787.74</v>
      </c>
      <c r="H8596">
        <v>65127.970999999998</v>
      </c>
      <c r="I8596">
        <v>117222884.38108</v>
      </c>
      <c r="J8596">
        <v>60613</v>
      </c>
    </row>
    <row r="8597" spans="1:10" x14ac:dyDescent="0.5">
      <c r="A8597">
        <v>1616360400000</v>
      </c>
      <c r="B8597" s="1" t="d">
        <v>2021-03-21T21:00:00.000</v>
      </c>
      <c r="C8597" t="s">
        <v>10</v>
      </c>
      <c r="D8597">
        <v>1799.96</v>
      </c>
      <c r="E8597">
        <v>1811.52</v>
      </c>
      <c r="F8597">
        <v>1798.03</v>
      </c>
      <c r="G8597">
        <v>1811.23</v>
      </c>
      <c r="H8597">
        <v>37430.559999999998</v>
      </c>
      <c r="I8597">
        <v>67574699.410280004</v>
      </c>
      <c r="J8597">
        <v>43710</v>
      </c>
    </row>
    <row r="8598" spans="1:10" x14ac:dyDescent="0.5">
      <c r="A8598">
        <v>1616356800000</v>
      </c>
      <c r="B8598" s="1" t="d">
        <v>2021-03-21T20:00:00.00000020954757600</v>
      </c>
      <c r="C8598" t="s">
        <v>10</v>
      </c>
      <c r="D8598">
        <v>1797.99</v>
      </c>
      <c r="E8598">
        <v>1804.36</v>
      </c>
      <c r="F8598">
        <v>1794.5</v>
      </c>
      <c r="G8598">
        <v>1799.95</v>
      </c>
      <c r="H8598">
        <v>41131.084000000003</v>
      </c>
      <c r="I8598">
        <v>74046929.266010001</v>
      </c>
      <c r="J8598">
        <v>51890</v>
      </c>
    </row>
    <row r="8599" spans="1:10" x14ac:dyDescent="0.5">
      <c r="A8599">
        <v>1616353200000</v>
      </c>
      <c r="B8599" s="1" t="d">
        <v>2021-03-21T18:59:59.99999979045242400</v>
      </c>
      <c r="C8599" t="s">
        <v>10</v>
      </c>
      <c r="D8599">
        <v>1795.36</v>
      </c>
      <c r="E8599">
        <v>1800</v>
      </c>
      <c r="F8599">
        <v>1794.93</v>
      </c>
      <c r="G8599">
        <v>1798</v>
      </c>
      <c r="H8599">
        <v>38273.201000000001</v>
      </c>
      <c r="I8599">
        <v>68789669.754899994</v>
      </c>
      <c r="J8599">
        <v>45966</v>
      </c>
    </row>
    <row r="8600" spans="1:10" x14ac:dyDescent="0.5">
      <c r="A8600">
        <v>1616349600000</v>
      </c>
      <c r="B8600" s="1" t="d">
        <v>2021-03-21T18:00:00.000</v>
      </c>
      <c r="C8600" t="s">
        <v>10</v>
      </c>
      <c r="D8600">
        <v>1790.91</v>
      </c>
      <c r="E8600">
        <v>1798.7</v>
      </c>
      <c r="F8600">
        <v>1785.5</v>
      </c>
      <c r="G8600">
        <v>1795.36</v>
      </c>
      <c r="H8600">
        <v>30903.856</v>
      </c>
      <c r="I8600">
        <v>55407667.513999999</v>
      </c>
      <c r="J8600">
        <v>45735</v>
      </c>
    </row>
    <row r="8601" spans="1:10" x14ac:dyDescent="0.5">
      <c r="A8601">
        <v>1616346000000</v>
      </c>
      <c r="B8601" s="1" t="d">
        <v>2021-03-21T17:00:00.00000020954757600</v>
      </c>
      <c r="C8601" t="s">
        <v>10</v>
      </c>
      <c r="D8601">
        <v>1782.23</v>
      </c>
      <c r="E8601">
        <v>1791.68</v>
      </c>
      <c r="F8601">
        <v>1781.11</v>
      </c>
      <c r="G8601">
        <v>1790.99</v>
      </c>
      <c r="H8601">
        <v>28022.304</v>
      </c>
      <c r="I8601">
        <v>50066845.785250001</v>
      </c>
      <c r="J8601">
        <v>42336</v>
      </c>
    </row>
    <row r="8602" spans="1:10" x14ac:dyDescent="0.5">
      <c r="A8602">
        <v>1616342400000</v>
      </c>
      <c r="B8602" s="1" t="d">
        <v>2021-03-21T15:59:59.99999979045242400</v>
      </c>
      <c r="C8602" t="s">
        <v>10</v>
      </c>
      <c r="D8602">
        <v>1790.24</v>
      </c>
      <c r="E8602">
        <v>1793.31</v>
      </c>
      <c r="F8602">
        <v>1777.15</v>
      </c>
      <c r="G8602">
        <v>1782.3</v>
      </c>
      <c r="H8602">
        <v>74140.054000000004</v>
      </c>
      <c r="I8602">
        <v>132297859.23630001</v>
      </c>
      <c r="J8602">
        <v>70686</v>
      </c>
    </row>
    <row r="8603" spans="1:10" x14ac:dyDescent="0.5">
      <c r="A8603">
        <v>1616338800000</v>
      </c>
      <c r="B8603" s="1" t="d">
        <v>2021-03-21T15:00:00.000</v>
      </c>
      <c r="C8603" t="s">
        <v>10</v>
      </c>
      <c r="D8603">
        <v>1786.31</v>
      </c>
      <c r="E8603">
        <v>1799.5</v>
      </c>
      <c r="F8603">
        <v>1786.1</v>
      </c>
      <c r="G8603">
        <v>1790.23</v>
      </c>
      <c r="H8603">
        <v>53645.442000000003</v>
      </c>
      <c r="I8603">
        <v>96144860.573569998</v>
      </c>
      <c r="J8603">
        <v>58975</v>
      </c>
    </row>
    <row r="8604" spans="1:10" x14ac:dyDescent="0.5">
      <c r="A8604">
        <v>1616335200000</v>
      </c>
      <c r="B8604" s="1" t="d">
        <v>2021-03-21T14:00:00.00000020954757600</v>
      </c>
      <c r="C8604" t="s">
        <v>10</v>
      </c>
      <c r="D8604">
        <v>1785.95</v>
      </c>
      <c r="E8604">
        <v>1789.1</v>
      </c>
      <c r="F8604">
        <v>1783.63</v>
      </c>
      <c r="G8604">
        <v>1786.3</v>
      </c>
      <c r="H8604">
        <v>36604.690999999999</v>
      </c>
      <c r="I8604">
        <v>65396518.221469998</v>
      </c>
      <c r="J8604">
        <v>46254</v>
      </c>
    </row>
    <row r="8605" spans="1:10" x14ac:dyDescent="0.5">
      <c r="A8605">
        <v>1616331600000</v>
      </c>
      <c r="B8605" s="1" t="d">
        <v>2021-03-21T12:59:59.99999979045242400</v>
      </c>
      <c r="C8605" t="s">
        <v>10</v>
      </c>
      <c r="D8605">
        <v>1769.65</v>
      </c>
      <c r="E8605">
        <v>1790</v>
      </c>
      <c r="F8605">
        <v>1769.65</v>
      </c>
      <c r="G8605">
        <v>1785.99</v>
      </c>
      <c r="H8605">
        <v>105142.739</v>
      </c>
      <c r="I8605">
        <v>187439321.88571</v>
      </c>
      <c r="J8605">
        <v>86079</v>
      </c>
    </row>
    <row r="8606" spans="1:10" x14ac:dyDescent="0.5">
      <c r="A8606">
        <v>1616328000000</v>
      </c>
      <c r="B8606" s="1" t="d">
        <v>2021-03-21T12:00:00.000</v>
      </c>
      <c r="C8606" t="s">
        <v>10</v>
      </c>
      <c r="D8606">
        <v>1774.15</v>
      </c>
      <c r="E8606">
        <v>1774.16</v>
      </c>
      <c r="F8606">
        <v>1759.96</v>
      </c>
      <c r="G8606">
        <v>1769.64</v>
      </c>
      <c r="H8606">
        <v>57010.862000000001</v>
      </c>
      <c r="I8606">
        <v>100724035.85266</v>
      </c>
      <c r="J8606">
        <v>64022</v>
      </c>
    </row>
    <row r="8607" spans="1:10" x14ac:dyDescent="0.5">
      <c r="A8607">
        <v>1616324400000</v>
      </c>
      <c r="B8607" s="1" t="d">
        <v>2021-03-21T11:00:00.00000020954757600</v>
      </c>
      <c r="C8607" t="s">
        <v>10</v>
      </c>
      <c r="D8607">
        <v>1769.42</v>
      </c>
      <c r="E8607">
        <v>1776.24</v>
      </c>
      <c r="F8607">
        <v>1760.1</v>
      </c>
      <c r="G8607">
        <v>1774.28</v>
      </c>
      <c r="H8607">
        <v>55878.775000000001</v>
      </c>
      <c r="I8607">
        <v>98858875.694299996</v>
      </c>
      <c r="J8607">
        <v>67203</v>
      </c>
    </row>
    <row r="8608" spans="1:10" x14ac:dyDescent="0.5">
      <c r="A8608">
        <v>1616320800000</v>
      </c>
      <c r="B8608" s="1" t="d">
        <v>2021-03-21T09:59:59.99999979045242400</v>
      </c>
      <c r="C8608" t="s">
        <v>10</v>
      </c>
      <c r="D8608">
        <v>1764.29</v>
      </c>
      <c r="E8608">
        <v>1774.96</v>
      </c>
      <c r="F8608">
        <v>1760.03</v>
      </c>
      <c r="G8608">
        <v>1769.41</v>
      </c>
      <c r="H8608">
        <v>59992.285000000003</v>
      </c>
      <c r="I8608">
        <v>106156546.40853</v>
      </c>
      <c r="J8608">
        <v>65425</v>
      </c>
    </row>
    <row r="8609" spans="1:10" x14ac:dyDescent="0.5">
      <c r="A8609">
        <v>1616317200000</v>
      </c>
      <c r="B8609" s="1" t="d">
        <v>2021-03-21T09:00:00.000</v>
      </c>
      <c r="C8609" t="s">
        <v>10</v>
      </c>
      <c r="D8609">
        <v>1785.62</v>
      </c>
      <c r="E8609">
        <v>1786.81</v>
      </c>
      <c r="F8609">
        <v>1745.02</v>
      </c>
      <c r="G8609">
        <v>1764.32</v>
      </c>
      <c r="H8609">
        <v>144302.98000000001</v>
      </c>
      <c r="I8609">
        <v>254645018.16251001</v>
      </c>
      <c r="J8609">
        <v>112166</v>
      </c>
    </row>
    <row r="8610" spans="1:10" x14ac:dyDescent="0.5">
      <c r="A8610">
        <v>1616313600000</v>
      </c>
      <c r="B8610" s="1" t="d">
        <v>2021-03-21T08:00:00.00000020954757600</v>
      </c>
      <c r="C8610" t="s">
        <v>10</v>
      </c>
      <c r="D8610">
        <v>1779.87</v>
      </c>
      <c r="E8610">
        <v>1787.31</v>
      </c>
      <c r="F8610">
        <v>1776.38</v>
      </c>
      <c r="G8610">
        <v>1785.63</v>
      </c>
      <c r="H8610">
        <v>51570.964</v>
      </c>
      <c r="I8610">
        <v>91959279.207680002</v>
      </c>
      <c r="J8610">
        <v>52978</v>
      </c>
    </row>
    <row r="8611" spans="1:10" x14ac:dyDescent="0.5">
      <c r="A8611">
        <v>1616310000000</v>
      </c>
      <c r="B8611" s="1" t="d">
        <v>2021-03-21T06:59:59.99999979045242400</v>
      </c>
      <c r="C8611" t="s">
        <v>10</v>
      </c>
      <c r="D8611">
        <v>1775.49</v>
      </c>
      <c r="E8611">
        <v>1785.16</v>
      </c>
      <c r="F8611">
        <v>1775</v>
      </c>
      <c r="G8611">
        <v>1779.87</v>
      </c>
      <c r="H8611">
        <v>42814.021999999997</v>
      </c>
      <c r="I8611">
        <v>76228359.636889994</v>
      </c>
      <c r="J8611">
        <v>49983</v>
      </c>
    </row>
    <row r="8612" spans="1:10" x14ac:dyDescent="0.5">
      <c r="A8612">
        <v>1616306400000</v>
      </c>
      <c r="B8612" s="1" t="d">
        <v>2021-03-21T06:00:00.000</v>
      </c>
      <c r="C8612" t="s">
        <v>10</v>
      </c>
      <c r="D8612">
        <v>1777.54</v>
      </c>
      <c r="E8612">
        <v>1787.89</v>
      </c>
      <c r="F8612">
        <v>1767.55</v>
      </c>
      <c r="G8612">
        <v>1775.5</v>
      </c>
      <c r="H8612">
        <v>75568.974000000002</v>
      </c>
      <c r="I8612">
        <v>134480213.69260001</v>
      </c>
      <c r="J8612">
        <v>66258</v>
      </c>
    </row>
    <row r="8613" spans="1:10" x14ac:dyDescent="0.5">
      <c r="A8613">
        <v>1616302800000</v>
      </c>
      <c r="B8613" s="1" t="d">
        <v>2021-03-21T05:00:00.00000020954757600</v>
      </c>
      <c r="C8613" t="s">
        <v>10</v>
      </c>
      <c r="D8613">
        <v>1770.66</v>
      </c>
      <c r="E8613">
        <v>1780.38</v>
      </c>
      <c r="F8613">
        <v>1769.14</v>
      </c>
      <c r="G8613">
        <v>1777.54</v>
      </c>
      <c r="H8613">
        <v>57704.326000000001</v>
      </c>
      <c r="I8613">
        <v>102422795.04751</v>
      </c>
      <c r="J8613">
        <v>56736</v>
      </c>
    </row>
    <row r="8614" spans="1:10" x14ac:dyDescent="0.5">
      <c r="A8614">
        <v>1616299200000</v>
      </c>
      <c r="B8614" s="1" t="d">
        <v>2021-03-21T03:59:59.99999979045242400</v>
      </c>
      <c r="C8614" t="s">
        <v>10</v>
      </c>
      <c r="D8614">
        <v>1787.73</v>
      </c>
      <c r="E8614">
        <v>1789.14</v>
      </c>
      <c r="F8614">
        <v>1767</v>
      </c>
      <c r="G8614">
        <v>1770.65</v>
      </c>
      <c r="H8614">
        <v>106900.205</v>
      </c>
      <c r="I8614">
        <v>189883728.06452999</v>
      </c>
      <c r="J8614">
        <v>87960</v>
      </c>
    </row>
    <row r="8615" spans="1:10" x14ac:dyDescent="0.5">
      <c r="A8615">
        <v>1616295600000</v>
      </c>
      <c r="B8615" s="1" t="d">
        <v>2021-03-21T03:00:00.000</v>
      </c>
      <c r="C8615" t="s">
        <v>10</v>
      </c>
      <c r="D8615">
        <v>1784.72</v>
      </c>
      <c r="E8615">
        <v>1791.36</v>
      </c>
      <c r="F8615">
        <v>1779.07</v>
      </c>
      <c r="G8615">
        <v>1787.73</v>
      </c>
      <c r="H8615">
        <v>55023.813999999998</v>
      </c>
      <c r="I8615">
        <v>98306075.661489993</v>
      </c>
      <c r="J8615">
        <v>61205</v>
      </c>
    </row>
    <row r="8616" spans="1:10" x14ac:dyDescent="0.5">
      <c r="A8616">
        <v>1616292000000</v>
      </c>
      <c r="B8616" s="1" t="d">
        <v>2021-03-21T02:00:00.00000020954757600</v>
      </c>
      <c r="C8616" t="s">
        <v>10</v>
      </c>
      <c r="D8616">
        <v>1802.24</v>
      </c>
      <c r="E8616">
        <v>1802.24</v>
      </c>
      <c r="F8616">
        <v>1777.09</v>
      </c>
      <c r="G8616">
        <v>1784.72</v>
      </c>
      <c r="H8616">
        <v>99883.15</v>
      </c>
      <c r="I8616">
        <v>178498049.54589999</v>
      </c>
      <c r="J8616">
        <v>89082</v>
      </c>
    </row>
    <row r="8617" spans="1:10" x14ac:dyDescent="0.5">
      <c r="A8617">
        <v>1616288400000</v>
      </c>
      <c r="B8617" s="1" t="d">
        <v>2021-03-21T00:59:59.99999979045242400</v>
      </c>
      <c r="C8617" t="s">
        <v>10</v>
      </c>
      <c r="D8617">
        <v>1806.24</v>
      </c>
      <c r="E8617">
        <v>1812.22</v>
      </c>
      <c r="F8617">
        <v>1795</v>
      </c>
      <c r="G8617">
        <v>1802.25</v>
      </c>
      <c r="H8617">
        <v>55760.87</v>
      </c>
      <c r="I8617">
        <v>100497295.72849999</v>
      </c>
      <c r="J8617">
        <v>62053</v>
      </c>
    </row>
    <row r="8618" spans="1:10" x14ac:dyDescent="0.5">
      <c r="A8618">
        <v>1616284800000</v>
      </c>
      <c r="B8618" s="1" t="d">
        <v>2021-03-21</v>
      </c>
      <c r="C8618" t="s">
        <v>10</v>
      </c>
      <c r="D8618">
        <v>1807.43</v>
      </c>
      <c r="E8618">
        <v>1818.61</v>
      </c>
      <c r="F8618">
        <v>1787.2</v>
      </c>
      <c r="G8618">
        <v>1806.23</v>
      </c>
      <c r="H8618">
        <v>132633.549</v>
      </c>
      <c r="I8618">
        <v>239201542.79881999</v>
      </c>
      <c r="J8618">
        <v>106749</v>
      </c>
    </row>
    <row r="8619" spans="1:10" x14ac:dyDescent="0.5">
      <c r="A8619">
        <v>1616281200000</v>
      </c>
      <c r="B8619" s="1" t="d">
        <v>2021-03-20T23:00:00.00000020954757600</v>
      </c>
      <c r="C8619" t="s">
        <v>10</v>
      </c>
      <c r="D8619">
        <v>1830.81</v>
      </c>
      <c r="E8619">
        <v>1830.81</v>
      </c>
      <c r="F8619">
        <v>1803.06</v>
      </c>
      <c r="G8619">
        <v>1807.35</v>
      </c>
      <c r="H8619">
        <v>110203.34299999999</v>
      </c>
      <c r="I8619">
        <v>200212380.72126001</v>
      </c>
      <c r="J8619">
        <v>93309</v>
      </c>
    </row>
    <row r="8620" spans="1:10" x14ac:dyDescent="0.5">
      <c r="A8620">
        <v>1616277600000</v>
      </c>
      <c r="B8620" s="1" t="d">
        <v>2021-03-20T21:59:59.99999979045242400</v>
      </c>
      <c r="C8620" t="s">
        <v>10</v>
      </c>
      <c r="D8620">
        <v>1835.9</v>
      </c>
      <c r="E8620">
        <v>1840.91</v>
      </c>
      <c r="F8620">
        <v>1830.01</v>
      </c>
      <c r="G8620">
        <v>1830.8</v>
      </c>
      <c r="H8620">
        <v>31994.29</v>
      </c>
      <c r="I8620">
        <v>58724051.053989999</v>
      </c>
      <c r="J8620">
        <v>43415</v>
      </c>
    </row>
    <row r="8621" spans="1:10" x14ac:dyDescent="0.5">
      <c r="A8621">
        <v>1616274000000</v>
      </c>
      <c r="B8621" s="1" t="d">
        <v>2021-03-20T21:00:00.000</v>
      </c>
      <c r="C8621" t="s">
        <v>10</v>
      </c>
      <c r="D8621">
        <v>1829.44</v>
      </c>
      <c r="E8621">
        <v>1836.99</v>
      </c>
      <c r="F8621">
        <v>1826.26</v>
      </c>
      <c r="G8621">
        <v>1835.94</v>
      </c>
      <c r="H8621">
        <v>22043.989000000001</v>
      </c>
      <c r="I8621">
        <v>40403281.878490001</v>
      </c>
      <c r="J8621">
        <v>35206</v>
      </c>
    </row>
    <row r="8622" spans="1:10" x14ac:dyDescent="0.5">
      <c r="A8622">
        <v>1616270400000</v>
      </c>
      <c r="B8622" s="1" t="d">
        <v>2021-03-20T20:00:00.00000020954757600</v>
      </c>
      <c r="C8622" t="s">
        <v>10</v>
      </c>
      <c r="D8622">
        <v>1849.59</v>
      </c>
      <c r="E8622">
        <v>1850.46</v>
      </c>
      <c r="F8622">
        <v>1819.95</v>
      </c>
      <c r="G8622">
        <v>1829.43</v>
      </c>
      <c r="H8622">
        <v>123700.876</v>
      </c>
      <c r="I8622">
        <v>226537220.36912</v>
      </c>
      <c r="J8622">
        <v>97860</v>
      </c>
    </row>
    <row r="8623" spans="1:10" x14ac:dyDescent="0.5">
      <c r="A8623">
        <v>1616266800000</v>
      </c>
      <c r="B8623" s="1" t="d">
        <v>2021-03-20T18:59:59.99999979045242400</v>
      </c>
      <c r="C8623" t="s">
        <v>10</v>
      </c>
      <c r="D8623">
        <v>1845.52</v>
      </c>
      <c r="E8623">
        <v>1853.95</v>
      </c>
      <c r="F8623">
        <v>1844.65</v>
      </c>
      <c r="G8623">
        <v>1849.59</v>
      </c>
      <c r="H8623">
        <v>27952.172999999999</v>
      </c>
      <c r="I8623">
        <v>51713352.627779998</v>
      </c>
      <c r="J8623">
        <v>40293</v>
      </c>
    </row>
    <row r="8624" spans="1:10" x14ac:dyDescent="0.5">
      <c r="A8624">
        <v>1616263200000</v>
      </c>
      <c r="B8624" s="1" t="d">
        <v>2021-03-20T18:00:00.000</v>
      </c>
      <c r="C8624" t="s">
        <v>10</v>
      </c>
      <c r="D8624">
        <v>1847.68</v>
      </c>
      <c r="E8624">
        <v>1853.87</v>
      </c>
      <c r="F8624">
        <v>1845</v>
      </c>
      <c r="G8624">
        <v>1845.51</v>
      </c>
      <c r="H8624">
        <v>34189.321000000004</v>
      </c>
      <c r="I8624">
        <v>63226168.139770001</v>
      </c>
      <c r="J8624">
        <v>44094</v>
      </c>
    </row>
    <row r="8625" spans="1:10" x14ac:dyDescent="0.5">
      <c r="A8625">
        <v>1616259600000</v>
      </c>
      <c r="B8625" s="1" t="d">
        <v>2021-03-20T17:00:00.00000020954757600</v>
      </c>
      <c r="C8625" t="s">
        <v>10</v>
      </c>
      <c r="D8625">
        <v>1845.91</v>
      </c>
      <c r="E8625">
        <v>1850.63</v>
      </c>
      <c r="F8625">
        <v>1840.51</v>
      </c>
      <c r="G8625">
        <v>1847.68</v>
      </c>
      <c r="H8625">
        <v>36555.080999999998</v>
      </c>
      <c r="I8625">
        <v>67546458.168630004</v>
      </c>
      <c r="J8625">
        <v>43630</v>
      </c>
    </row>
    <row r="8626" spans="1:10" x14ac:dyDescent="0.5">
      <c r="A8626">
        <v>1616256000000</v>
      </c>
      <c r="B8626" s="1" t="d">
        <v>2021-03-20T15:59:59.99999979045242400</v>
      </c>
      <c r="C8626" t="s">
        <v>10</v>
      </c>
      <c r="D8626">
        <v>1857.48</v>
      </c>
      <c r="E8626">
        <v>1861.4</v>
      </c>
      <c r="F8626">
        <v>1843.41</v>
      </c>
      <c r="G8626">
        <v>1845.92</v>
      </c>
      <c r="H8626">
        <v>65661.123999999996</v>
      </c>
      <c r="I8626">
        <v>121656730.99363001</v>
      </c>
      <c r="J8626">
        <v>69160</v>
      </c>
    </row>
    <row r="8627" spans="1:10" x14ac:dyDescent="0.5">
      <c r="A8627">
        <v>1616252400000</v>
      </c>
      <c r="B8627" s="1" t="d">
        <v>2021-03-20T15:00:00.000</v>
      </c>
      <c r="C8627" t="s">
        <v>10</v>
      </c>
      <c r="D8627">
        <v>1853.45</v>
      </c>
      <c r="E8627">
        <v>1861</v>
      </c>
      <c r="F8627">
        <v>1851.78</v>
      </c>
      <c r="G8627">
        <v>1857.48</v>
      </c>
      <c r="H8627">
        <v>54521.680999999997</v>
      </c>
      <c r="I8627">
        <v>101224308.82139</v>
      </c>
      <c r="J8627">
        <v>61016</v>
      </c>
    </row>
    <row r="8628" spans="1:10" x14ac:dyDescent="0.5">
      <c r="A8628">
        <v>1616248800000</v>
      </c>
      <c r="B8628" s="1" t="d">
        <v>2021-03-20T14:00:00.00000020954757600</v>
      </c>
      <c r="C8628" t="s">
        <v>10</v>
      </c>
      <c r="D8628">
        <v>1848.38</v>
      </c>
      <c r="E8628">
        <v>1854</v>
      </c>
      <c r="F8628">
        <v>1839.63</v>
      </c>
      <c r="G8628">
        <v>1853.46</v>
      </c>
      <c r="H8628">
        <v>78621.012000000002</v>
      </c>
      <c r="I8628">
        <v>145256176.45109999</v>
      </c>
      <c r="J8628">
        <v>76480</v>
      </c>
    </row>
    <row r="8629" spans="1:10" x14ac:dyDescent="0.5">
      <c r="A8629">
        <v>1616245200000</v>
      </c>
      <c r="B8629" s="1" t="d">
        <v>2021-03-20T12:59:59.99999979045242400</v>
      </c>
      <c r="C8629" t="s">
        <v>10</v>
      </c>
      <c r="D8629">
        <v>1844.39</v>
      </c>
      <c r="E8629">
        <v>1873.84</v>
      </c>
      <c r="F8629">
        <v>1840.08</v>
      </c>
      <c r="G8629">
        <v>1848.37</v>
      </c>
      <c r="H8629">
        <v>190655.55100000001</v>
      </c>
      <c r="I8629">
        <v>354276570.86502999</v>
      </c>
      <c r="J8629">
        <v>140481</v>
      </c>
    </row>
    <row r="8630" spans="1:10" x14ac:dyDescent="0.5">
      <c r="A8630">
        <v>1616241600000</v>
      </c>
      <c r="B8630" s="1" t="d">
        <v>2021-03-20T12:00:00.000</v>
      </c>
      <c r="C8630" t="s">
        <v>10</v>
      </c>
      <c r="D8630">
        <v>1844.86</v>
      </c>
      <c r="E8630">
        <v>1847.66</v>
      </c>
      <c r="F8630">
        <v>1837.88</v>
      </c>
      <c r="G8630">
        <v>1844.39</v>
      </c>
      <c r="H8630">
        <v>61283.173000000003</v>
      </c>
      <c r="I8630">
        <v>113008925.34061</v>
      </c>
      <c r="J8630">
        <v>54482</v>
      </c>
    </row>
    <row r="8631" spans="1:10" x14ac:dyDescent="0.5">
      <c r="A8631">
        <v>1616238000000</v>
      </c>
      <c r="B8631" s="1" t="d">
        <v>2021-03-20T11:00:00.00000020954757600</v>
      </c>
      <c r="C8631" t="s">
        <v>10</v>
      </c>
      <c r="D8631">
        <v>1836.46</v>
      </c>
      <c r="E8631">
        <v>1850.11</v>
      </c>
      <c r="F8631">
        <v>1833.74</v>
      </c>
      <c r="G8631">
        <v>1844.86</v>
      </c>
      <c r="H8631">
        <v>63275.525999999998</v>
      </c>
      <c r="I8631">
        <v>116492402.83662</v>
      </c>
      <c r="J8631">
        <v>62440</v>
      </c>
    </row>
    <row r="8632" spans="1:10" x14ac:dyDescent="0.5">
      <c r="A8632">
        <v>1616234400000</v>
      </c>
      <c r="B8632" s="1" t="d">
        <v>2021-03-20T09:59:59.99999979045242400</v>
      </c>
      <c r="C8632" t="s">
        <v>10</v>
      </c>
      <c r="D8632">
        <v>1836.82</v>
      </c>
      <c r="E8632">
        <v>1839.14</v>
      </c>
      <c r="F8632">
        <v>1828.86</v>
      </c>
      <c r="G8632">
        <v>1836.45</v>
      </c>
      <c r="H8632">
        <v>31386.692999999999</v>
      </c>
      <c r="I8632">
        <v>57569072.612489998</v>
      </c>
      <c r="J8632">
        <v>41285</v>
      </c>
    </row>
    <row r="8633" spans="1:10" x14ac:dyDescent="0.5">
      <c r="A8633">
        <v>1616230800000</v>
      </c>
      <c r="B8633" s="1" t="d">
        <v>2021-03-20T09:00:00.000</v>
      </c>
      <c r="C8633" t="s">
        <v>10</v>
      </c>
      <c r="D8633">
        <v>1832.76</v>
      </c>
      <c r="E8633">
        <v>1838.83</v>
      </c>
      <c r="F8633">
        <v>1829.69</v>
      </c>
      <c r="G8633">
        <v>1836.82</v>
      </c>
      <c r="H8633">
        <v>37112.213000000003</v>
      </c>
      <c r="I8633">
        <v>68083466.088300005</v>
      </c>
      <c r="J8633">
        <v>44931</v>
      </c>
    </row>
    <row r="8634" spans="1:10" x14ac:dyDescent="0.5">
      <c r="A8634">
        <v>1616227200000</v>
      </c>
      <c r="B8634" s="1" t="d">
        <v>2021-03-20T08:00:00.00000020954757600</v>
      </c>
      <c r="C8634" t="s">
        <v>10</v>
      </c>
      <c r="D8634">
        <v>1823.32</v>
      </c>
      <c r="E8634">
        <v>1833.12</v>
      </c>
      <c r="F8634">
        <v>1823.31</v>
      </c>
      <c r="G8634">
        <v>1832.54</v>
      </c>
      <c r="H8634">
        <v>49527.186999999998</v>
      </c>
      <c r="I8634">
        <v>90612713.568979993</v>
      </c>
      <c r="J8634">
        <v>56094</v>
      </c>
    </row>
    <row r="8635" spans="1:10" x14ac:dyDescent="0.5">
      <c r="A8635">
        <v>1616223600000</v>
      </c>
      <c r="B8635" s="1" t="d">
        <v>2021-03-20T06:59:59.99999979045242400</v>
      </c>
      <c r="C8635" t="s">
        <v>10</v>
      </c>
      <c r="D8635">
        <v>1823.5</v>
      </c>
      <c r="E8635">
        <v>1827.69</v>
      </c>
      <c r="F8635">
        <v>1818</v>
      </c>
      <c r="G8635">
        <v>1823.34</v>
      </c>
      <c r="H8635">
        <v>40403.834000000003</v>
      </c>
      <c r="I8635">
        <v>73648684.097090006</v>
      </c>
      <c r="J8635">
        <v>51493</v>
      </c>
    </row>
    <row r="8636" spans="1:10" x14ac:dyDescent="0.5">
      <c r="A8636">
        <v>1616220000000</v>
      </c>
      <c r="B8636" s="1" t="d">
        <v>2021-03-20T06:00:00.000</v>
      </c>
      <c r="C8636" t="s">
        <v>10</v>
      </c>
      <c r="D8636">
        <v>1823.41</v>
      </c>
      <c r="E8636">
        <v>1829.41</v>
      </c>
      <c r="F8636">
        <v>1821.2</v>
      </c>
      <c r="G8636">
        <v>1823.51</v>
      </c>
      <c r="H8636">
        <v>40001.538</v>
      </c>
      <c r="I8636">
        <v>72959933.312089995</v>
      </c>
      <c r="J8636">
        <v>47030</v>
      </c>
    </row>
    <row r="8637" spans="1:10" x14ac:dyDescent="0.5">
      <c r="A8637">
        <v>1616216400000</v>
      </c>
      <c r="B8637" s="1" t="d">
        <v>2021-03-20T05:00:00.00000020954757600</v>
      </c>
      <c r="C8637" t="s">
        <v>10</v>
      </c>
      <c r="D8637">
        <v>1830.44</v>
      </c>
      <c r="E8637">
        <v>1831.98</v>
      </c>
      <c r="F8637">
        <v>1821</v>
      </c>
      <c r="G8637">
        <v>1823.37</v>
      </c>
      <c r="H8637">
        <v>42800.002</v>
      </c>
      <c r="I8637">
        <v>78173276.244039997</v>
      </c>
      <c r="J8637">
        <v>50428</v>
      </c>
    </row>
    <row r="8638" spans="1:10" x14ac:dyDescent="0.5">
      <c r="A8638">
        <v>1616212800000</v>
      </c>
      <c r="B8638" s="1" t="d">
        <v>2021-03-20T03:59:59.99999979045242400</v>
      </c>
      <c r="C8638" t="s">
        <v>10</v>
      </c>
      <c r="D8638">
        <v>1835.62</v>
      </c>
      <c r="E8638">
        <v>1845.96</v>
      </c>
      <c r="F8638">
        <v>1828.92</v>
      </c>
      <c r="G8638">
        <v>1830.44</v>
      </c>
      <c r="H8638">
        <v>65911.055999999997</v>
      </c>
      <c r="I8638">
        <v>121134514.94036999</v>
      </c>
      <c r="J8638">
        <v>62662</v>
      </c>
    </row>
    <row r="8639" spans="1:10" x14ac:dyDescent="0.5">
      <c r="A8639">
        <v>1616209200000</v>
      </c>
      <c r="B8639" s="1" t="d">
        <v>2021-03-20T03:00:00.000</v>
      </c>
      <c r="C8639" t="s">
        <v>10</v>
      </c>
      <c r="D8639">
        <v>1830.94</v>
      </c>
      <c r="E8639">
        <v>1836.97</v>
      </c>
      <c r="F8639">
        <v>1828.44</v>
      </c>
      <c r="G8639">
        <v>1835.63</v>
      </c>
      <c r="H8639">
        <v>38224.211000000003</v>
      </c>
      <c r="I8639">
        <v>70056619.868149996</v>
      </c>
      <c r="J8639">
        <v>48416</v>
      </c>
    </row>
    <row r="8640" spans="1:10" x14ac:dyDescent="0.5">
      <c r="A8640">
        <v>1616205600000</v>
      </c>
      <c r="B8640" s="1" t="d">
        <v>2021-03-20T02:00:00.00000020954757600</v>
      </c>
      <c r="C8640" t="s">
        <v>10</v>
      </c>
      <c r="D8640">
        <v>1826.9</v>
      </c>
      <c r="E8640">
        <v>1838.97</v>
      </c>
      <c r="F8640">
        <v>1823.56</v>
      </c>
      <c r="G8640">
        <v>1830.95</v>
      </c>
      <c r="H8640">
        <v>46808.713000000003</v>
      </c>
      <c r="I8640">
        <v>85763044.276270002</v>
      </c>
      <c r="J8640">
        <v>50459</v>
      </c>
    </row>
    <row r="8641" spans="1:10" x14ac:dyDescent="0.5">
      <c r="A8641">
        <v>1616202000000</v>
      </c>
      <c r="B8641" s="1" t="d">
        <v>2021-03-20T00:59:59.99999979045242400</v>
      </c>
      <c r="C8641" t="s">
        <v>10</v>
      </c>
      <c r="D8641">
        <v>1817.74</v>
      </c>
      <c r="E8641">
        <v>1830.49</v>
      </c>
      <c r="F8641">
        <v>1813.87</v>
      </c>
      <c r="G8641">
        <v>1826.91</v>
      </c>
      <c r="H8641">
        <v>46968.902000000002</v>
      </c>
      <c r="I8641">
        <v>85597130.771990001</v>
      </c>
      <c r="J8641">
        <v>52761</v>
      </c>
    </row>
    <row r="8642" spans="1:10" x14ac:dyDescent="0.5">
      <c r="A8642">
        <v>1616198400000</v>
      </c>
      <c r="B8642" s="1" t="d">
        <v>2021-03-20</v>
      </c>
      <c r="C8642" t="s">
        <v>10</v>
      </c>
      <c r="D8642">
        <v>1811.04</v>
      </c>
      <c r="E8642">
        <v>1820.42</v>
      </c>
      <c r="F8642">
        <v>1802.5</v>
      </c>
      <c r="G8642">
        <v>1817.74</v>
      </c>
      <c r="H8642">
        <v>60439.370999999999</v>
      </c>
      <c r="I8642">
        <v>109515705.48898</v>
      </c>
      <c r="J8642">
        <v>66473</v>
      </c>
    </row>
    <row r="8643" spans="1:10" x14ac:dyDescent="0.5">
      <c r="A8643">
        <v>1616194800000</v>
      </c>
      <c r="B8643" s="1" t="d">
        <v>2021-03-19T23:00:00.00000020954757600</v>
      </c>
      <c r="C8643" t="s">
        <v>10</v>
      </c>
      <c r="D8643">
        <v>1822.04</v>
      </c>
      <c r="E8643">
        <v>1823.44</v>
      </c>
      <c r="F8643">
        <v>1805.46</v>
      </c>
      <c r="G8643">
        <v>1811.04</v>
      </c>
      <c r="H8643">
        <v>77188.373000000007</v>
      </c>
      <c r="I8643">
        <v>139870272.78</v>
      </c>
      <c r="J8643">
        <v>58554</v>
      </c>
    </row>
    <row r="8644" spans="1:10" x14ac:dyDescent="0.5">
      <c r="A8644">
        <v>1616191200000</v>
      </c>
      <c r="B8644" s="1" t="d">
        <v>2021-03-19T21:59:59.99999979045242400</v>
      </c>
      <c r="C8644" t="s">
        <v>10</v>
      </c>
      <c r="D8644">
        <v>1828.32</v>
      </c>
      <c r="E8644">
        <v>1828.63</v>
      </c>
      <c r="F8644">
        <v>1816.06</v>
      </c>
      <c r="G8644">
        <v>1822.05</v>
      </c>
      <c r="H8644">
        <v>33557.107000000004</v>
      </c>
      <c r="I8644">
        <v>61146414.218840003</v>
      </c>
      <c r="J8644">
        <v>43564</v>
      </c>
    </row>
    <row r="8645" spans="1:10" x14ac:dyDescent="0.5">
      <c r="A8645">
        <v>1616187600000</v>
      </c>
      <c r="B8645" s="1" t="d">
        <v>2021-03-19T21:00:00.000</v>
      </c>
      <c r="C8645" t="s">
        <v>10</v>
      </c>
      <c r="D8645">
        <v>1819.13</v>
      </c>
      <c r="E8645">
        <v>1834.36</v>
      </c>
      <c r="F8645">
        <v>1816.66</v>
      </c>
      <c r="G8645">
        <v>1828.32</v>
      </c>
      <c r="H8645">
        <v>35788.345000000001</v>
      </c>
      <c r="I8645">
        <v>65342521.002680004</v>
      </c>
      <c r="J8645">
        <v>36094</v>
      </c>
    </row>
    <row r="8646" spans="1:10" x14ac:dyDescent="0.5">
      <c r="A8646">
        <v>1616184000000</v>
      </c>
      <c r="B8646" s="1" t="d">
        <v>2021-03-19T20:00:00.00000020954757600</v>
      </c>
      <c r="C8646" t="s">
        <v>10</v>
      </c>
      <c r="D8646">
        <v>1828.99</v>
      </c>
      <c r="E8646">
        <v>1844.32</v>
      </c>
      <c r="F8646">
        <v>1814.48</v>
      </c>
      <c r="G8646">
        <v>1819.14</v>
      </c>
      <c r="H8646">
        <v>124014.412</v>
      </c>
      <c r="I8646">
        <v>226813846.39542001</v>
      </c>
      <c r="J8646">
        <v>93596</v>
      </c>
    </row>
    <row r="8647" spans="1:10" x14ac:dyDescent="0.5">
      <c r="A8647">
        <v>1616180400000</v>
      </c>
      <c r="B8647" s="1" t="d">
        <v>2021-03-19T18:59:59.99999979045242400</v>
      </c>
      <c r="C8647" t="s">
        <v>10</v>
      </c>
      <c r="D8647">
        <v>1826</v>
      </c>
      <c r="E8647">
        <v>1831</v>
      </c>
      <c r="F8647">
        <v>1823.25</v>
      </c>
      <c r="G8647">
        <v>1829</v>
      </c>
      <c r="H8647">
        <v>41864.209000000003</v>
      </c>
      <c r="I8647">
        <v>76490630.417789996</v>
      </c>
      <c r="J8647">
        <v>43418</v>
      </c>
    </row>
    <row r="8648" spans="1:10" x14ac:dyDescent="0.5">
      <c r="A8648">
        <v>1616176800000</v>
      </c>
      <c r="B8648" s="1" t="d">
        <v>2021-03-19T18:00:00.000</v>
      </c>
      <c r="C8648" t="s">
        <v>10</v>
      </c>
      <c r="D8648">
        <v>1823.44</v>
      </c>
      <c r="E8648">
        <v>1828.33</v>
      </c>
      <c r="F8648">
        <v>1813.96</v>
      </c>
      <c r="G8648">
        <v>1826</v>
      </c>
      <c r="H8648">
        <v>63536.639000000003</v>
      </c>
      <c r="I8648">
        <v>115779850.04884</v>
      </c>
      <c r="J8648">
        <v>51849</v>
      </c>
    </row>
    <row r="8649" spans="1:10" x14ac:dyDescent="0.5">
      <c r="A8649">
        <v>1616173200000</v>
      </c>
      <c r="B8649" s="1" t="d">
        <v>2021-03-19T17:00:00.00000020954757600</v>
      </c>
      <c r="C8649" t="s">
        <v>10</v>
      </c>
      <c r="D8649">
        <v>1825.26</v>
      </c>
      <c r="E8649">
        <v>1827.57</v>
      </c>
      <c r="F8649">
        <v>1818.25</v>
      </c>
      <c r="G8649">
        <v>1823.43</v>
      </c>
      <c r="H8649">
        <v>49350.512999999999</v>
      </c>
      <c r="I8649">
        <v>89974045.923390001</v>
      </c>
      <c r="J8649">
        <v>49039</v>
      </c>
    </row>
    <row r="8650" spans="1:10" x14ac:dyDescent="0.5">
      <c r="A8650">
        <v>1616169600000</v>
      </c>
      <c r="B8650" s="1" t="d">
        <v>2021-03-19T15:59:59.99999979045242400</v>
      </c>
      <c r="C8650" t="s">
        <v>10</v>
      </c>
      <c r="D8650">
        <v>1823.39</v>
      </c>
      <c r="E8650">
        <v>1832</v>
      </c>
      <c r="F8650">
        <v>1816.23</v>
      </c>
      <c r="G8650">
        <v>1825.54</v>
      </c>
      <c r="H8650">
        <v>97914.145000000004</v>
      </c>
      <c r="I8650">
        <v>178638525.41536</v>
      </c>
      <c r="J8650">
        <v>80122</v>
      </c>
    </row>
    <row r="8651" spans="1:10" x14ac:dyDescent="0.5">
      <c r="A8651">
        <v>1616166000000</v>
      </c>
      <c r="B8651" s="1" t="d">
        <v>2021-03-19T15:00:00.000</v>
      </c>
      <c r="C8651" t="s">
        <v>10</v>
      </c>
      <c r="D8651">
        <v>1819.32</v>
      </c>
      <c r="E8651">
        <v>1827.4</v>
      </c>
      <c r="F8651">
        <v>1811.91</v>
      </c>
      <c r="G8651">
        <v>1823.38</v>
      </c>
      <c r="H8651">
        <v>63868.991999999998</v>
      </c>
      <c r="I8651">
        <v>116143114.15402</v>
      </c>
      <c r="J8651">
        <v>62433</v>
      </c>
    </row>
    <row r="8652" spans="1:10" x14ac:dyDescent="0.5">
      <c r="A8652">
        <v>1616162400000</v>
      </c>
      <c r="B8652" s="1" t="d">
        <v>2021-03-19T14:00:00.00000020954757600</v>
      </c>
      <c r="C8652" t="s">
        <v>10</v>
      </c>
      <c r="D8652">
        <v>1811</v>
      </c>
      <c r="E8652">
        <v>1820</v>
      </c>
      <c r="F8652">
        <v>1802.41</v>
      </c>
      <c r="G8652">
        <v>1819.31</v>
      </c>
      <c r="H8652">
        <v>67550.661999999997</v>
      </c>
      <c r="I8652">
        <v>122461583.54638</v>
      </c>
      <c r="J8652">
        <v>61622</v>
      </c>
    </row>
    <row r="8653" spans="1:10" x14ac:dyDescent="0.5">
      <c r="A8653">
        <v>1616158800000</v>
      </c>
      <c r="B8653" s="1" t="d">
        <v>2021-03-19T12:59:59.99999979045242400</v>
      </c>
      <c r="C8653" t="s">
        <v>10</v>
      </c>
      <c r="D8653">
        <v>1814.92</v>
      </c>
      <c r="E8653">
        <v>1815.91</v>
      </c>
      <c r="F8653">
        <v>1802.71</v>
      </c>
      <c r="G8653">
        <v>1811.03</v>
      </c>
      <c r="H8653">
        <v>97072.998999999996</v>
      </c>
      <c r="I8653">
        <v>175722546.78549001</v>
      </c>
      <c r="J8653">
        <v>73721</v>
      </c>
    </row>
    <row r="8654" spans="1:10" x14ac:dyDescent="0.5">
      <c r="A8654">
        <v>1616155200000</v>
      </c>
      <c r="B8654" s="1" t="d">
        <v>2021-03-19T12:00:00.000</v>
      </c>
      <c r="C8654" t="s">
        <v>10</v>
      </c>
      <c r="D8654">
        <v>1820.92</v>
      </c>
      <c r="E8654">
        <v>1830</v>
      </c>
      <c r="F8654">
        <v>1812</v>
      </c>
      <c r="G8654">
        <v>1814.91</v>
      </c>
      <c r="H8654">
        <v>96914.241999999998</v>
      </c>
      <c r="I8654">
        <v>176565993.03016999</v>
      </c>
      <c r="J8654">
        <v>77855</v>
      </c>
    </row>
    <row r="8655" spans="1:10" x14ac:dyDescent="0.5">
      <c r="A8655">
        <v>1616151600000</v>
      </c>
      <c r="B8655" s="1" t="d">
        <v>2021-03-19T11:00:00.00000020954757600</v>
      </c>
      <c r="C8655" t="s">
        <v>10</v>
      </c>
      <c r="D8655">
        <v>1813.49</v>
      </c>
      <c r="E8655">
        <v>1824</v>
      </c>
      <c r="F8655">
        <v>1808</v>
      </c>
      <c r="G8655">
        <v>1820.91</v>
      </c>
      <c r="H8655">
        <v>71808.221999999994</v>
      </c>
      <c r="I8655">
        <v>130407081.14246</v>
      </c>
      <c r="J8655">
        <v>67457</v>
      </c>
    </row>
    <row r="8656" spans="1:10" x14ac:dyDescent="0.5">
      <c r="A8656">
        <v>1616148000000</v>
      </c>
      <c r="B8656" s="1" t="d">
        <v>2021-03-19T09:59:59.99999979045242400</v>
      </c>
      <c r="C8656" t="s">
        <v>10</v>
      </c>
      <c r="D8656">
        <v>1802.84</v>
      </c>
      <c r="E8656">
        <v>1816.17</v>
      </c>
      <c r="F8656">
        <v>1800.74</v>
      </c>
      <c r="G8656">
        <v>1813.49</v>
      </c>
      <c r="H8656">
        <v>54568.008000000002</v>
      </c>
      <c r="I8656">
        <v>98691223.252570003</v>
      </c>
      <c r="J8656">
        <v>54298</v>
      </c>
    </row>
    <row r="8657" spans="1:10" x14ac:dyDescent="0.5">
      <c r="A8657">
        <v>1616144400000</v>
      </c>
      <c r="B8657" s="1" t="d">
        <v>2021-03-19T09:00:00.000</v>
      </c>
      <c r="C8657" t="s">
        <v>10</v>
      </c>
      <c r="D8657">
        <v>1809.46</v>
      </c>
      <c r="E8657">
        <v>1821.19</v>
      </c>
      <c r="F8657">
        <v>1800.22</v>
      </c>
      <c r="G8657">
        <v>1802.83</v>
      </c>
      <c r="H8657">
        <v>88887.392000000007</v>
      </c>
      <c r="I8657">
        <v>160995665.21897</v>
      </c>
      <c r="J8657">
        <v>74443</v>
      </c>
    </row>
    <row r="8658" spans="1:10" x14ac:dyDescent="0.5">
      <c r="A8658">
        <v>1616140800000</v>
      </c>
      <c r="B8658" s="1" t="d">
        <v>2021-03-19T08:00:00.00000020954757600</v>
      </c>
      <c r="C8658" t="s">
        <v>10</v>
      </c>
      <c r="D8658">
        <v>1794.99</v>
      </c>
      <c r="E8658">
        <v>1818.16</v>
      </c>
      <c r="F8658">
        <v>1786.26</v>
      </c>
      <c r="G8658">
        <v>1809.46</v>
      </c>
      <c r="H8658">
        <v>107713.175</v>
      </c>
      <c r="I8658">
        <v>194400611.30035001</v>
      </c>
      <c r="J8658">
        <v>91652</v>
      </c>
    </row>
    <row r="8659" spans="1:10" x14ac:dyDescent="0.5">
      <c r="A8659">
        <v>1616137200000</v>
      </c>
      <c r="B8659" s="1" t="d">
        <v>2021-03-19T06:59:59.99999979045242400</v>
      </c>
      <c r="C8659" t="s">
        <v>10</v>
      </c>
      <c r="D8659">
        <v>1799.5</v>
      </c>
      <c r="E8659">
        <v>1803.8</v>
      </c>
      <c r="F8659">
        <v>1791.96</v>
      </c>
      <c r="G8659">
        <v>1794.99</v>
      </c>
      <c r="H8659">
        <v>49886.19</v>
      </c>
      <c r="I8659">
        <v>89705246.650700003</v>
      </c>
      <c r="J8659">
        <v>47818</v>
      </c>
    </row>
    <row r="8660" spans="1:10" x14ac:dyDescent="0.5">
      <c r="A8660">
        <v>1616133600000</v>
      </c>
      <c r="B8660" s="1" t="d">
        <v>2021-03-19T06:00:00.000</v>
      </c>
      <c r="C8660" t="s">
        <v>10</v>
      </c>
      <c r="D8660">
        <v>1804.88</v>
      </c>
      <c r="E8660">
        <v>1810.82</v>
      </c>
      <c r="F8660">
        <v>1794.02</v>
      </c>
      <c r="G8660">
        <v>1799.57</v>
      </c>
      <c r="H8660">
        <v>65078.843000000001</v>
      </c>
      <c r="I8660">
        <v>117189469.03616001</v>
      </c>
      <c r="J8660">
        <v>53879</v>
      </c>
    </row>
    <row r="8661" spans="1:10" x14ac:dyDescent="0.5">
      <c r="A8661">
        <v>1616130000000</v>
      </c>
      <c r="B8661" s="1" t="d">
        <v>2021-03-19T05:00:00.00000020954757600</v>
      </c>
      <c r="C8661" t="s">
        <v>10</v>
      </c>
      <c r="D8661">
        <v>1782.54</v>
      </c>
      <c r="E8661">
        <v>1807.46</v>
      </c>
      <c r="F8661">
        <v>1781.5</v>
      </c>
      <c r="G8661">
        <v>1804.97</v>
      </c>
      <c r="H8661">
        <v>87452.660999999993</v>
      </c>
      <c r="I8661">
        <v>156782909.39963001</v>
      </c>
      <c r="J8661">
        <v>69018</v>
      </c>
    </row>
    <row r="8662" spans="1:10" x14ac:dyDescent="0.5">
      <c r="A8662">
        <v>1616126400000</v>
      </c>
      <c r="B8662" s="1" t="d">
        <v>2021-03-19T03:59:59.99999979045242400</v>
      </c>
      <c r="C8662" t="s">
        <v>10</v>
      </c>
      <c r="D8662">
        <v>1781.12</v>
      </c>
      <c r="E8662">
        <v>1793</v>
      </c>
      <c r="F8662">
        <v>1774.2</v>
      </c>
      <c r="G8662">
        <v>1782.66</v>
      </c>
      <c r="H8662">
        <v>63749.766000000003</v>
      </c>
      <c r="I8662">
        <v>113674886.62199</v>
      </c>
      <c r="J8662">
        <v>55074</v>
      </c>
    </row>
    <row r="8663" spans="1:10" x14ac:dyDescent="0.5">
      <c r="A8663">
        <v>1616122800000</v>
      </c>
      <c r="B8663" s="1" t="d">
        <v>2021-03-19T03:00:00.000</v>
      </c>
      <c r="C8663" t="s">
        <v>10</v>
      </c>
      <c r="D8663">
        <v>1776.39</v>
      </c>
      <c r="E8663">
        <v>1785.49</v>
      </c>
      <c r="F8663">
        <v>1772.09</v>
      </c>
      <c r="G8663">
        <v>1781.13</v>
      </c>
      <c r="H8663">
        <v>50571.62</v>
      </c>
      <c r="I8663">
        <v>89986010.557789996</v>
      </c>
      <c r="J8663">
        <v>42428</v>
      </c>
    </row>
    <row r="8664" spans="1:10" x14ac:dyDescent="0.5">
      <c r="A8664">
        <v>1616119200000</v>
      </c>
      <c r="B8664" s="1" t="d">
        <v>2021-03-19T02:00:00.00000020954757600</v>
      </c>
      <c r="C8664" t="s">
        <v>10</v>
      </c>
      <c r="D8664">
        <v>1777.46</v>
      </c>
      <c r="E8664">
        <v>1788</v>
      </c>
      <c r="F8664">
        <v>1772.4</v>
      </c>
      <c r="G8664">
        <v>1776.39</v>
      </c>
      <c r="H8664">
        <v>70630.036999999997</v>
      </c>
      <c r="I8664">
        <v>125671163.67794999</v>
      </c>
      <c r="J8664">
        <v>60735</v>
      </c>
    </row>
    <row r="8665" spans="1:10" x14ac:dyDescent="0.5">
      <c r="A8665">
        <v>1616115600000</v>
      </c>
      <c r="B8665" s="1" t="d">
        <v>2021-03-19T00:59:59.99999979045242400</v>
      </c>
      <c r="C8665" t="s">
        <v>10</v>
      </c>
      <c r="D8665">
        <v>1760.78</v>
      </c>
      <c r="E8665">
        <v>1778.88</v>
      </c>
      <c r="F8665">
        <v>1755</v>
      </c>
      <c r="G8665">
        <v>1777.46</v>
      </c>
      <c r="H8665">
        <v>64876.726999999999</v>
      </c>
      <c r="I8665">
        <v>114739990.75115</v>
      </c>
      <c r="J8665">
        <v>58985</v>
      </c>
    </row>
    <row r="8666" spans="1:10" x14ac:dyDescent="0.5">
      <c r="A8666">
        <v>1616112000000</v>
      </c>
      <c r="B8666" s="1" t="d">
        <v>2021-03-19</v>
      </c>
      <c r="C8666" t="s">
        <v>10</v>
      </c>
      <c r="D8666">
        <v>1777.55</v>
      </c>
      <c r="E8666">
        <v>1778.8</v>
      </c>
      <c r="F8666">
        <v>1733.09</v>
      </c>
      <c r="G8666">
        <v>1760.77</v>
      </c>
      <c r="H8666">
        <v>184029.791</v>
      </c>
      <c r="I8666">
        <v>322593700.87090999</v>
      </c>
      <c r="J8666">
        <v>136393</v>
      </c>
    </row>
    <row r="8667" spans="1:10" x14ac:dyDescent="0.5">
      <c r="A8667">
        <v>1616108400000</v>
      </c>
      <c r="B8667" s="1" t="d">
        <v>2021-03-18T23:00:00.00000020954757600</v>
      </c>
      <c r="C8667" t="s">
        <v>10</v>
      </c>
      <c r="D8667">
        <v>1780</v>
      </c>
      <c r="E8667">
        <v>1793.75</v>
      </c>
      <c r="F8667">
        <v>1776.94</v>
      </c>
      <c r="G8667">
        <v>1777.54</v>
      </c>
      <c r="H8667">
        <v>54487.211000000003</v>
      </c>
      <c r="I8667">
        <v>97213032.879710004</v>
      </c>
      <c r="J8667">
        <v>51940</v>
      </c>
    </row>
    <row r="8668" spans="1:10" x14ac:dyDescent="0.5">
      <c r="A8668">
        <v>1616104800000</v>
      </c>
      <c r="B8668" s="1" t="d">
        <v>2021-03-18T21:59:59.99999979045242400</v>
      </c>
      <c r="C8668" t="s">
        <v>10</v>
      </c>
      <c r="D8668">
        <v>1782.17</v>
      </c>
      <c r="E8668">
        <v>1795.71</v>
      </c>
      <c r="F8668">
        <v>1778.24</v>
      </c>
      <c r="G8668">
        <v>1780.15</v>
      </c>
      <c r="H8668">
        <v>41425.472000000002</v>
      </c>
      <c r="I8668">
        <v>74014818.533559993</v>
      </c>
      <c r="J8668">
        <v>51333</v>
      </c>
    </row>
    <row r="8669" spans="1:10" x14ac:dyDescent="0.5">
      <c r="A8669">
        <v>1616101200000</v>
      </c>
      <c r="B8669" s="1" t="d">
        <v>2021-03-18T21:00:00.000</v>
      </c>
      <c r="C8669" t="s">
        <v>10</v>
      </c>
      <c r="D8669">
        <v>1774.17</v>
      </c>
      <c r="E8669">
        <v>1789.34</v>
      </c>
      <c r="F8669">
        <v>1770.94</v>
      </c>
      <c r="G8669">
        <v>1782.18</v>
      </c>
      <c r="H8669">
        <v>38816.735999999997</v>
      </c>
      <c r="I8669">
        <v>69114036.688569993</v>
      </c>
      <c r="J8669">
        <v>44794</v>
      </c>
    </row>
    <row r="8670" spans="1:10" x14ac:dyDescent="0.5">
      <c r="A8670">
        <v>1616097600000</v>
      </c>
      <c r="B8670" s="1" t="d">
        <v>2021-03-18T20:00:00.00000020954757600</v>
      </c>
      <c r="C8670" t="s">
        <v>10</v>
      </c>
      <c r="D8670">
        <v>1768.86</v>
      </c>
      <c r="E8670">
        <v>1781.51</v>
      </c>
      <c r="F8670">
        <v>1759.49</v>
      </c>
      <c r="G8670">
        <v>1774.17</v>
      </c>
      <c r="H8670">
        <v>92627.953999999998</v>
      </c>
      <c r="I8670">
        <v>164355665.08427</v>
      </c>
      <c r="J8670">
        <v>74131</v>
      </c>
    </row>
    <row r="8671" spans="1:10" x14ac:dyDescent="0.5">
      <c r="A8671">
        <v>1616094000000</v>
      </c>
      <c r="B8671" s="1" t="d">
        <v>2021-03-18T18:59:59.99999979045242400</v>
      </c>
      <c r="C8671" t="s">
        <v>10</v>
      </c>
      <c r="D8671">
        <v>1795.73</v>
      </c>
      <c r="E8671">
        <v>1799.24</v>
      </c>
      <c r="F8671">
        <v>1758.48</v>
      </c>
      <c r="G8671">
        <v>1768.76</v>
      </c>
      <c r="H8671">
        <v>155020.99</v>
      </c>
      <c r="I8671">
        <v>275843448.59465998</v>
      </c>
      <c r="J8671">
        <v>114799</v>
      </c>
    </row>
    <row r="8672" spans="1:10" x14ac:dyDescent="0.5">
      <c r="A8672">
        <v>1616090400000</v>
      </c>
      <c r="B8672" s="1" t="d">
        <v>2021-03-18T18:00:00.000</v>
      </c>
      <c r="C8672" t="s">
        <v>10</v>
      </c>
      <c r="D8672">
        <v>1818.04</v>
      </c>
      <c r="E8672">
        <v>1825</v>
      </c>
      <c r="F8672">
        <v>1790.57</v>
      </c>
      <c r="G8672">
        <v>1795.73</v>
      </c>
      <c r="H8672">
        <v>102954.85</v>
      </c>
      <c r="I8672">
        <v>186030140.96489999</v>
      </c>
      <c r="J8672">
        <v>79070</v>
      </c>
    </row>
    <row r="8673" spans="1:10" x14ac:dyDescent="0.5">
      <c r="A8673">
        <v>1616086800000</v>
      </c>
      <c r="B8673" s="1" t="d">
        <v>2021-03-18T17:00:00.00000020954757600</v>
      </c>
      <c r="C8673" t="s">
        <v>10</v>
      </c>
      <c r="D8673">
        <v>1812.56</v>
      </c>
      <c r="E8673">
        <v>1824.42</v>
      </c>
      <c r="F8673">
        <v>1811.58</v>
      </c>
      <c r="G8673">
        <v>1818.21</v>
      </c>
      <c r="H8673">
        <v>59330.658000000003</v>
      </c>
      <c r="I8673">
        <v>107894763.06715</v>
      </c>
      <c r="J8673">
        <v>53416</v>
      </c>
    </row>
    <row r="8674" spans="1:10" x14ac:dyDescent="0.5">
      <c r="A8674">
        <v>1616083200000</v>
      </c>
      <c r="B8674" s="1" t="d">
        <v>2021-03-18T15:59:59.99999979045242400</v>
      </c>
      <c r="C8674" t="s">
        <v>10</v>
      </c>
      <c r="D8674">
        <v>1823.29</v>
      </c>
      <c r="E8674">
        <v>1834.36</v>
      </c>
      <c r="F8674">
        <v>1811</v>
      </c>
      <c r="G8674">
        <v>1812.55</v>
      </c>
      <c r="H8674">
        <v>159777.33600000001</v>
      </c>
      <c r="I8674">
        <v>291664586.08341998</v>
      </c>
      <c r="J8674">
        <v>106482</v>
      </c>
    </row>
    <row r="8675" spans="1:10" x14ac:dyDescent="0.5">
      <c r="A8675">
        <v>1616079600000</v>
      </c>
      <c r="B8675" s="1" t="d">
        <v>2021-03-18T15:00:00.000</v>
      </c>
      <c r="C8675" t="s">
        <v>10</v>
      </c>
      <c r="D8675">
        <v>1792.35</v>
      </c>
      <c r="E8675">
        <v>1827.58</v>
      </c>
      <c r="F8675">
        <v>1787.17</v>
      </c>
      <c r="G8675">
        <v>1823.3</v>
      </c>
      <c r="H8675">
        <v>143429.19699999999</v>
      </c>
      <c r="I8675">
        <v>259771858.32279</v>
      </c>
      <c r="J8675">
        <v>102522</v>
      </c>
    </row>
    <row r="8676" spans="1:10" x14ac:dyDescent="0.5">
      <c r="A8676">
        <v>1616076000000</v>
      </c>
      <c r="B8676" s="1" t="d">
        <v>2021-03-18T14:00:00.00000020954757600</v>
      </c>
      <c r="C8676" t="s">
        <v>10</v>
      </c>
      <c r="D8676">
        <v>1793.37</v>
      </c>
      <c r="E8676">
        <v>1802.1</v>
      </c>
      <c r="F8676">
        <v>1783.32</v>
      </c>
      <c r="G8676">
        <v>1792.35</v>
      </c>
      <c r="H8676">
        <v>90879.983999999997</v>
      </c>
      <c r="I8676">
        <v>162818106.04346001</v>
      </c>
      <c r="J8676">
        <v>73422</v>
      </c>
    </row>
    <row r="8677" spans="1:10" x14ac:dyDescent="0.5">
      <c r="A8677">
        <v>1616072400000</v>
      </c>
      <c r="B8677" s="1" t="d">
        <v>2021-03-18T12:59:59.99999979045242400</v>
      </c>
      <c r="C8677" t="s">
        <v>10</v>
      </c>
      <c r="D8677">
        <v>1798.48</v>
      </c>
      <c r="E8677">
        <v>1802.81</v>
      </c>
      <c r="F8677">
        <v>1790</v>
      </c>
      <c r="G8677">
        <v>1793.23</v>
      </c>
      <c r="H8677">
        <v>66692.255999999994</v>
      </c>
      <c r="I8677">
        <v>119796012.61915</v>
      </c>
      <c r="J8677">
        <v>57389</v>
      </c>
    </row>
    <row r="8678" spans="1:10" x14ac:dyDescent="0.5">
      <c r="A8678">
        <v>1616068800000</v>
      </c>
      <c r="B8678" s="1" t="d">
        <v>2021-03-18T12:00:00.000</v>
      </c>
      <c r="C8678" t="s">
        <v>10</v>
      </c>
      <c r="D8678">
        <v>1801.67</v>
      </c>
      <c r="E8678">
        <v>1801.85</v>
      </c>
      <c r="F8678">
        <v>1782.07</v>
      </c>
      <c r="G8678">
        <v>1798.48</v>
      </c>
      <c r="H8678">
        <v>111603.50599999999</v>
      </c>
      <c r="I8678">
        <v>200113292.03518</v>
      </c>
      <c r="J8678">
        <v>84256</v>
      </c>
    </row>
    <row r="8679" spans="1:10" x14ac:dyDescent="0.5">
      <c r="A8679">
        <v>1616065200000</v>
      </c>
      <c r="B8679" s="1" t="d">
        <v>2021-03-18T11:00:00.00000020954757600</v>
      </c>
      <c r="C8679" t="s">
        <v>10</v>
      </c>
      <c r="D8679">
        <v>1822.08</v>
      </c>
      <c r="E8679">
        <v>1822.08</v>
      </c>
      <c r="F8679">
        <v>1793.33</v>
      </c>
      <c r="G8679">
        <v>1801.67</v>
      </c>
      <c r="H8679">
        <v>102113.33</v>
      </c>
      <c r="I8679">
        <v>184382622.82879001</v>
      </c>
      <c r="J8679">
        <v>76071</v>
      </c>
    </row>
    <row r="8680" spans="1:10" x14ac:dyDescent="0.5">
      <c r="A8680">
        <v>1616061600000</v>
      </c>
      <c r="B8680" s="1" t="d">
        <v>2021-03-18T09:59:59.99999979045242400</v>
      </c>
      <c r="C8680" t="s">
        <v>10</v>
      </c>
      <c r="D8680">
        <v>1815.1</v>
      </c>
      <c r="E8680">
        <v>1824.17</v>
      </c>
      <c r="F8680">
        <v>1812.62</v>
      </c>
      <c r="G8680">
        <v>1822.06</v>
      </c>
      <c r="H8680">
        <v>50859.411999999997</v>
      </c>
      <c r="I8680">
        <v>92469800.086050004</v>
      </c>
      <c r="J8680">
        <v>53562</v>
      </c>
    </row>
    <row r="8681" spans="1:10" x14ac:dyDescent="0.5">
      <c r="A8681">
        <v>1616058000000</v>
      </c>
      <c r="B8681" s="1" t="d">
        <v>2021-03-18T09:00:00.000</v>
      </c>
      <c r="C8681" t="s">
        <v>10</v>
      </c>
      <c r="D8681">
        <v>1808.74</v>
      </c>
      <c r="E8681">
        <v>1821.86</v>
      </c>
      <c r="F8681">
        <v>1806.49</v>
      </c>
      <c r="G8681">
        <v>1815.09</v>
      </c>
      <c r="H8681">
        <v>62950.381999999998</v>
      </c>
      <c r="I8681">
        <v>114241981.87552001</v>
      </c>
      <c r="J8681">
        <v>52604</v>
      </c>
    </row>
    <row r="8682" spans="1:10" x14ac:dyDescent="0.5">
      <c r="A8682">
        <v>1616054400000</v>
      </c>
      <c r="B8682" s="1" t="d">
        <v>2021-03-18T08:00:00.00000020954757600</v>
      </c>
      <c r="C8682" t="s">
        <v>10</v>
      </c>
      <c r="D8682">
        <v>1817.53</v>
      </c>
      <c r="E8682">
        <v>1824.7</v>
      </c>
      <c r="F8682">
        <v>1806.35</v>
      </c>
      <c r="G8682">
        <v>1808.74</v>
      </c>
      <c r="H8682">
        <v>69082.570999999996</v>
      </c>
      <c r="I8682">
        <v>125471393.96811</v>
      </c>
      <c r="J8682">
        <v>61145</v>
      </c>
    </row>
    <row r="8683" spans="1:10" x14ac:dyDescent="0.5">
      <c r="A8683">
        <v>1616050800000</v>
      </c>
      <c r="B8683" s="1" t="d">
        <v>2021-03-18T06:59:59.99999979045242400</v>
      </c>
      <c r="C8683" t="s">
        <v>10</v>
      </c>
      <c r="D8683">
        <v>1830.33</v>
      </c>
      <c r="E8683">
        <v>1831</v>
      </c>
      <c r="F8683">
        <v>1811</v>
      </c>
      <c r="G8683">
        <v>1817.48</v>
      </c>
      <c r="H8683">
        <v>70613.410999999993</v>
      </c>
      <c r="I8683">
        <v>128501244.26837</v>
      </c>
      <c r="J8683">
        <v>63604</v>
      </c>
    </row>
    <row r="8684" spans="1:10" x14ac:dyDescent="0.5">
      <c r="A8684">
        <v>1616047200000</v>
      </c>
      <c r="B8684" s="1" t="d">
        <v>2021-03-18T06:00:00.000</v>
      </c>
      <c r="C8684" t="s">
        <v>10</v>
      </c>
      <c r="D8684">
        <v>1832.07</v>
      </c>
      <c r="E8684">
        <v>1835.83</v>
      </c>
      <c r="F8684">
        <v>1820.11</v>
      </c>
      <c r="G8684">
        <v>1830.33</v>
      </c>
      <c r="H8684">
        <v>48534.110999999997</v>
      </c>
      <c r="I8684">
        <v>88711990.960130006</v>
      </c>
      <c r="J8684">
        <v>47206</v>
      </c>
    </row>
    <row r="8685" spans="1:10" x14ac:dyDescent="0.5">
      <c r="A8685">
        <v>1616043600000</v>
      </c>
      <c r="B8685" s="1" t="d">
        <v>2021-03-18T05:00:00.00000020954757600</v>
      </c>
      <c r="C8685" t="s">
        <v>10</v>
      </c>
      <c r="D8685">
        <v>1831.94</v>
      </c>
      <c r="E8685">
        <v>1836.43</v>
      </c>
      <c r="F8685">
        <v>1826.44</v>
      </c>
      <c r="G8685">
        <v>1832.08</v>
      </c>
      <c r="H8685">
        <v>40735.97</v>
      </c>
      <c r="I8685">
        <v>74656263.404760003</v>
      </c>
      <c r="J8685">
        <v>49217</v>
      </c>
    </row>
    <row r="8686" spans="1:10" x14ac:dyDescent="0.5">
      <c r="A8686">
        <v>1616040000000</v>
      </c>
      <c r="B8686" s="1" t="d">
        <v>2021-03-18T03:59:59.99999979045242400</v>
      </c>
      <c r="C8686" t="s">
        <v>10</v>
      </c>
      <c r="D8686">
        <v>1836.2</v>
      </c>
      <c r="E8686">
        <v>1846.39</v>
      </c>
      <c r="F8686">
        <v>1828.14</v>
      </c>
      <c r="G8686">
        <v>1831.94</v>
      </c>
      <c r="H8686">
        <v>66067.595000000001</v>
      </c>
      <c r="I8686">
        <v>121272196.25973</v>
      </c>
      <c r="J8686">
        <v>55674</v>
      </c>
    </row>
    <row r="8687" spans="1:10" x14ac:dyDescent="0.5">
      <c r="A8687">
        <v>1616036400000</v>
      </c>
      <c r="B8687" s="1" t="d">
        <v>2021-03-18T03:00:00.000</v>
      </c>
      <c r="C8687" t="s">
        <v>10</v>
      </c>
      <c r="D8687">
        <v>1842.61</v>
      </c>
      <c r="E8687">
        <v>1847.57</v>
      </c>
      <c r="F8687">
        <v>1833</v>
      </c>
      <c r="G8687">
        <v>1836.19</v>
      </c>
      <c r="H8687">
        <v>52032.963000000003</v>
      </c>
      <c r="I8687">
        <v>95728732.194330007</v>
      </c>
      <c r="J8687">
        <v>51706</v>
      </c>
    </row>
    <row r="8688" spans="1:10" x14ac:dyDescent="0.5">
      <c r="A8688">
        <v>1616032800000</v>
      </c>
      <c r="B8688" s="1" t="d">
        <v>2021-03-18T02:00:00.00000020954757600</v>
      </c>
      <c r="C8688" t="s">
        <v>10</v>
      </c>
      <c r="D8688">
        <v>1832.28</v>
      </c>
      <c r="E8688">
        <v>1853</v>
      </c>
      <c r="F8688">
        <v>1832.13</v>
      </c>
      <c r="G8688">
        <v>1842.62</v>
      </c>
      <c r="H8688">
        <v>84418.377999999997</v>
      </c>
      <c r="I8688">
        <v>155584848.72747999</v>
      </c>
      <c r="J8688">
        <v>74804</v>
      </c>
    </row>
    <row r="8689" spans="1:10" x14ac:dyDescent="0.5">
      <c r="A8689">
        <v>1616029200000</v>
      </c>
      <c r="B8689" s="1" t="d">
        <v>2021-03-18T00:59:59.99999979045242400</v>
      </c>
      <c r="C8689" t="s">
        <v>10</v>
      </c>
      <c r="D8689">
        <v>1820.71</v>
      </c>
      <c r="E8689">
        <v>1835.39</v>
      </c>
      <c r="F8689">
        <v>1820.71</v>
      </c>
      <c r="G8689">
        <v>1832.28</v>
      </c>
      <c r="H8689">
        <v>48247.34</v>
      </c>
      <c r="I8689">
        <v>88245232.520359993</v>
      </c>
      <c r="J8689">
        <v>54750</v>
      </c>
    </row>
    <row r="8690" spans="1:10" x14ac:dyDescent="0.5">
      <c r="A8690">
        <v>1616025600000</v>
      </c>
      <c r="B8690" s="1" t="d">
        <v>2021-03-18</v>
      </c>
      <c r="C8690" t="s">
        <v>10</v>
      </c>
      <c r="D8690">
        <v>1825.94</v>
      </c>
      <c r="E8690">
        <v>1842.87</v>
      </c>
      <c r="F8690">
        <v>1812.46</v>
      </c>
      <c r="G8690">
        <v>1820.71</v>
      </c>
      <c r="H8690">
        <v>136240.008</v>
      </c>
      <c r="I8690">
        <v>249182303.43676001</v>
      </c>
      <c r="J8690">
        <v>102690</v>
      </c>
    </row>
    <row r="8691" spans="1:10" x14ac:dyDescent="0.5">
      <c r="A8691">
        <v>1616022000000</v>
      </c>
      <c r="B8691" s="1" t="d">
        <v>2021-03-17T23:00:00.00000020954757600</v>
      </c>
      <c r="C8691" t="s">
        <v>10</v>
      </c>
      <c r="D8691">
        <v>1818.31</v>
      </c>
      <c r="E8691">
        <v>1829.8</v>
      </c>
      <c r="F8691">
        <v>1812.01</v>
      </c>
      <c r="G8691">
        <v>1825.77</v>
      </c>
      <c r="H8691">
        <v>69879.213000000003</v>
      </c>
      <c r="I8691">
        <v>127285602.15396</v>
      </c>
      <c r="J8691">
        <v>59748</v>
      </c>
    </row>
    <row r="8692" spans="1:10" x14ac:dyDescent="0.5">
      <c r="A8692">
        <v>1616018400000</v>
      </c>
      <c r="B8692" s="1" t="d">
        <v>2021-03-17T21:59:59.99999979045242400</v>
      </c>
      <c r="C8692" t="s">
        <v>10</v>
      </c>
      <c r="D8692">
        <v>1824.11</v>
      </c>
      <c r="E8692">
        <v>1830.73</v>
      </c>
      <c r="F8692">
        <v>1815.18</v>
      </c>
      <c r="G8692">
        <v>1818.32</v>
      </c>
      <c r="H8692">
        <v>74181.214000000007</v>
      </c>
      <c r="I8692">
        <v>135213626.86851999</v>
      </c>
      <c r="J8692">
        <v>60803</v>
      </c>
    </row>
    <row r="8693" spans="1:10" x14ac:dyDescent="0.5">
      <c r="A8693">
        <v>1616014800000</v>
      </c>
      <c r="B8693" s="1" t="d">
        <v>2021-03-17T21:00:00.000</v>
      </c>
      <c r="C8693" t="s">
        <v>10</v>
      </c>
      <c r="D8693">
        <v>1817.9</v>
      </c>
      <c r="E8693">
        <v>1831.98</v>
      </c>
      <c r="F8693">
        <v>1811</v>
      </c>
      <c r="G8693">
        <v>1824.11</v>
      </c>
      <c r="H8693">
        <v>75433.319000000003</v>
      </c>
      <c r="I8693">
        <v>137501565.95313001</v>
      </c>
      <c r="J8693">
        <v>54873</v>
      </c>
    </row>
    <row r="8694" spans="1:10" x14ac:dyDescent="0.5">
      <c r="A8694">
        <v>1616011200000</v>
      </c>
      <c r="B8694" s="1" t="d">
        <v>2021-03-17T20:00:00.00000020954757600</v>
      </c>
      <c r="C8694" t="s">
        <v>10</v>
      </c>
      <c r="D8694">
        <v>1830.24</v>
      </c>
      <c r="E8694">
        <v>1841.85</v>
      </c>
      <c r="F8694">
        <v>1813.49</v>
      </c>
      <c r="G8694">
        <v>1817.9</v>
      </c>
      <c r="H8694">
        <v>121450.86199999999</v>
      </c>
      <c r="I8694">
        <v>222197835.20736</v>
      </c>
      <c r="J8694">
        <v>87572</v>
      </c>
    </row>
    <row r="8695" spans="1:10" x14ac:dyDescent="0.5">
      <c r="A8695">
        <v>1616007600000</v>
      </c>
      <c r="B8695" s="1" t="d">
        <v>2021-03-17T18:59:59.99999979045242400</v>
      </c>
      <c r="C8695" t="s">
        <v>10</v>
      </c>
      <c r="D8695">
        <v>1823</v>
      </c>
      <c r="E8695">
        <v>1841.86</v>
      </c>
      <c r="F8695">
        <v>1820</v>
      </c>
      <c r="G8695">
        <v>1830.24</v>
      </c>
      <c r="H8695">
        <v>208458.614</v>
      </c>
      <c r="I8695">
        <v>381414540.27780002</v>
      </c>
      <c r="J8695">
        <v>125077</v>
      </c>
    </row>
    <row r="8696" spans="1:10" x14ac:dyDescent="0.5">
      <c r="A8696">
        <v>1616004000000</v>
      </c>
      <c r="B8696" s="1" t="d">
        <v>2021-03-17T18:00:00.000</v>
      </c>
      <c r="C8696" t="s">
        <v>10</v>
      </c>
      <c r="D8696">
        <v>1790.91</v>
      </c>
      <c r="E8696">
        <v>1827.12</v>
      </c>
      <c r="F8696">
        <v>1790.91</v>
      </c>
      <c r="G8696">
        <v>1823</v>
      </c>
      <c r="H8696">
        <v>226952.73699999999</v>
      </c>
      <c r="I8696">
        <v>411677422.16482002</v>
      </c>
      <c r="J8696">
        <v>141242</v>
      </c>
    </row>
    <row r="8697" spans="1:10" x14ac:dyDescent="0.5">
      <c r="A8697">
        <v>1616000400000</v>
      </c>
      <c r="B8697" s="1" t="d">
        <v>2021-03-17T17:00:00.00000020954757600</v>
      </c>
      <c r="C8697" t="s">
        <v>10</v>
      </c>
      <c r="D8697">
        <v>1787.02</v>
      </c>
      <c r="E8697">
        <v>1796.47</v>
      </c>
      <c r="F8697">
        <v>1784.65</v>
      </c>
      <c r="G8697">
        <v>1790.72</v>
      </c>
      <c r="H8697">
        <v>45050.197999999997</v>
      </c>
      <c r="I8697">
        <v>80658535.589570001</v>
      </c>
      <c r="J8697">
        <v>48190</v>
      </c>
    </row>
    <row r="8698" spans="1:10" x14ac:dyDescent="0.5">
      <c r="A8698">
        <v>1615996800000</v>
      </c>
      <c r="B8698" s="1" t="d">
        <v>2021-03-17T15:59:59.99999979045242400</v>
      </c>
      <c r="C8698" t="s">
        <v>10</v>
      </c>
      <c r="D8698">
        <v>1774.26</v>
      </c>
      <c r="E8698">
        <v>1796.62</v>
      </c>
      <c r="F8698">
        <v>1769.5</v>
      </c>
      <c r="G8698">
        <v>1787.01</v>
      </c>
      <c r="H8698">
        <v>84327.394</v>
      </c>
      <c r="I8698">
        <v>150469048.53507999</v>
      </c>
      <c r="J8698">
        <v>76799</v>
      </c>
    </row>
    <row r="8699" spans="1:10" x14ac:dyDescent="0.5">
      <c r="A8699">
        <v>1615993200000</v>
      </c>
      <c r="B8699" s="1" t="d">
        <v>2021-03-17T15:00:00.000</v>
      </c>
      <c r="C8699" t="s">
        <v>10</v>
      </c>
      <c r="D8699">
        <v>1769.32</v>
      </c>
      <c r="E8699">
        <v>1779.6</v>
      </c>
      <c r="F8699">
        <v>1759.24</v>
      </c>
      <c r="G8699">
        <v>1774.33</v>
      </c>
      <c r="H8699">
        <v>95970.301999999996</v>
      </c>
      <c r="I8699">
        <v>169942791.76692</v>
      </c>
      <c r="J8699">
        <v>76230</v>
      </c>
    </row>
    <row r="8700" spans="1:10" x14ac:dyDescent="0.5">
      <c r="A8700">
        <v>1615989600000</v>
      </c>
      <c r="B8700" s="1" t="d">
        <v>2021-03-17T14:00:00.00000020954757600</v>
      </c>
      <c r="C8700" t="s">
        <v>10</v>
      </c>
      <c r="D8700">
        <v>1770.8</v>
      </c>
      <c r="E8700">
        <v>1779.01</v>
      </c>
      <c r="F8700">
        <v>1762.32</v>
      </c>
      <c r="G8700">
        <v>1769.32</v>
      </c>
      <c r="H8700">
        <v>64757.178999999996</v>
      </c>
      <c r="I8700">
        <v>114648972.33362</v>
      </c>
      <c r="J8700">
        <v>63547</v>
      </c>
    </row>
    <row r="8701" spans="1:10" x14ac:dyDescent="0.5">
      <c r="A8701">
        <v>1615986000000</v>
      </c>
      <c r="B8701" s="1" t="d">
        <v>2021-03-17T12:59:59.99999979045242400</v>
      </c>
      <c r="C8701" t="s">
        <v>10</v>
      </c>
      <c r="D8701">
        <v>1766.12</v>
      </c>
      <c r="E8701">
        <v>1777.7</v>
      </c>
      <c r="F8701">
        <v>1762.5</v>
      </c>
      <c r="G8701">
        <v>1770.78</v>
      </c>
      <c r="H8701">
        <v>82116.774000000005</v>
      </c>
      <c r="I8701">
        <v>145354684.80633</v>
      </c>
      <c r="J8701">
        <v>70046</v>
      </c>
    </row>
    <row r="8702" spans="1:10" x14ac:dyDescent="0.5">
      <c r="A8702">
        <v>1615982400000</v>
      </c>
      <c r="B8702" s="1" t="d">
        <v>2021-03-17T12:00:00.000</v>
      </c>
      <c r="C8702" t="s">
        <v>10</v>
      </c>
      <c r="D8702">
        <v>1760.78</v>
      </c>
      <c r="E8702">
        <v>1770.34</v>
      </c>
      <c r="F8702">
        <v>1741.95</v>
      </c>
      <c r="G8702">
        <v>1766.01</v>
      </c>
      <c r="H8702">
        <v>117244.30499999999</v>
      </c>
      <c r="I8702">
        <v>206032790.96540999</v>
      </c>
      <c r="J8702">
        <v>91219</v>
      </c>
    </row>
    <row r="8703" spans="1:10" x14ac:dyDescent="0.5">
      <c r="A8703">
        <v>1615978800000</v>
      </c>
      <c r="B8703" s="1" t="d">
        <v>2021-03-17T11:00:00.00000020954757600</v>
      </c>
      <c r="C8703" t="s">
        <v>10</v>
      </c>
      <c r="D8703">
        <v>1768.8</v>
      </c>
      <c r="E8703">
        <v>1769.92</v>
      </c>
      <c r="F8703">
        <v>1755.55</v>
      </c>
      <c r="G8703">
        <v>1760.77</v>
      </c>
      <c r="H8703">
        <v>70787.239000000001</v>
      </c>
      <c r="I8703">
        <v>124784447.96597999</v>
      </c>
      <c r="J8703">
        <v>63257</v>
      </c>
    </row>
    <row r="8704" spans="1:10" x14ac:dyDescent="0.5">
      <c r="A8704">
        <v>1615975200000</v>
      </c>
      <c r="B8704" s="1" t="d">
        <v>2021-03-17T09:59:59.99999979045242400</v>
      </c>
      <c r="C8704" t="s">
        <v>10</v>
      </c>
      <c r="D8704">
        <v>1758.8</v>
      </c>
      <c r="E8704">
        <v>1770.93</v>
      </c>
      <c r="F8704">
        <v>1756.41</v>
      </c>
      <c r="G8704">
        <v>1768.79</v>
      </c>
      <c r="H8704">
        <v>66781.048999999999</v>
      </c>
      <c r="I8704">
        <v>117865242.25325</v>
      </c>
      <c r="J8704">
        <v>65138</v>
      </c>
    </row>
    <row r="8705" spans="1:10" x14ac:dyDescent="0.5">
      <c r="A8705">
        <v>1615971600000</v>
      </c>
      <c r="B8705" s="1" t="d">
        <v>2021-03-17T09:00:00.000</v>
      </c>
      <c r="C8705" t="s">
        <v>10</v>
      </c>
      <c r="D8705">
        <v>1782.66</v>
      </c>
      <c r="E8705">
        <v>1786.5</v>
      </c>
      <c r="F8705">
        <v>1751.1</v>
      </c>
      <c r="G8705">
        <v>1758.81</v>
      </c>
      <c r="H8705">
        <v>127359.906</v>
      </c>
      <c r="I8705">
        <v>225171775.42719001</v>
      </c>
      <c r="J8705">
        <v>97780</v>
      </c>
    </row>
    <row r="8706" spans="1:10" x14ac:dyDescent="0.5">
      <c r="A8706">
        <v>1615968000000</v>
      </c>
      <c r="B8706" s="1" t="d">
        <v>2021-03-17T08:00:00.00000020954757600</v>
      </c>
      <c r="C8706" t="s">
        <v>10</v>
      </c>
      <c r="D8706">
        <v>1786.86</v>
      </c>
      <c r="E8706">
        <v>1796.7</v>
      </c>
      <c r="F8706">
        <v>1777.94</v>
      </c>
      <c r="G8706">
        <v>1782.59</v>
      </c>
      <c r="H8706">
        <v>96731.163</v>
      </c>
      <c r="I8706">
        <v>172847406.04899999</v>
      </c>
      <c r="J8706">
        <v>78003</v>
      </c>
    </row>
    <row r="8707" spans="1:10" x14ac:dyDescent="0.5">
      <c r="A8707">
        <v>1615964400000</v>
      </c>
      <c r="B8707" s="1" t="d">
        <v>2021-03-17T06:59:59.99999979045242400</v>
      </c>
      <c r="C8707" t="s">
        <v>10</v>
      </c>
      <c r="D8707">
        <v>1786.17</v>
      </c>
      <c r="E8707">
        <v>1788.37</v>
      </c>
      <c r="F8707">
        <v>1779.2</v>
      </c>
      <c r="G8707">
        <v>1786.71</v>
      </c>
      <c r="H8707">
        <v>53020.03</v>
      </c>
      <c r="I8707">
        <v>94581075.099299997</v>
      </c>
      <c r="J8707">
        <v>48576</v>
      </c>
    </row>
    <row r="8708" spans="1:10" x14ac:dyDescent="0.5">
      <c r="A8708">
        <v>1615960800000</v>
      </c>
      <c r="B8708" s="1" t="d">
        <v>2021-03-17T06:00:00.000</v>
      </c>
      <c r="C8708" t="s">
        <v>10</v>
      </c>
      <c r="D8708">
        <v>1780.06</v>
      </c>
      <c r="E8708">
        <v>1789.46</v>
      </c>
      <c r="F8708">
        <v>1774.34</v>
      </c>
      <c r="G8708">
        <v>1786.19</v>
      </c>
      <c r="H8708">
        <v>63954.178</v>
      </c>
      <c r="I8708">
        <v>113922806.00556999</v>
      </c>
      <c r="J8708">
        <v>53492</v>
      </c>
    </row>
    <row r="8709" spans="1:10" x14ac:dyDescent="0.5">
      <c r="A8709">
        <v>1615957200000</v>
      </c>
      <c r="B8709" s="1" t="d">
        <v>2021-03-17T05:00:00.00000020954757600</v>
      </c>
      <c r="C8709" t="s">
        <v>10</v>
      </c>
      <c r="D8709">
        <v>1772.46</v>
      </c>
      <c r="E8709">
        <v>1782.79</v>
      </c>
      <c r="F8709">
        <v>1764.93</v>
      </c>
      <c r="G8709">
        <v>1780.08</v>
      </c>
      <c r="H8709">
        <v>57380.29</v>
      </c>
      <c r="I8709">
        <v>101779183.62795</v>
      </c>
      <c r="J8709">
        <v>51012</v>
      </c>
    </row>
    <row r="8710" spans="1:10" x14ac:dyDescent="0.5">
      <c r="A8710">
        <v>1615953600000</v>
      </c>
      <c r="B8710" s="1" t="d">
        <v>2021-03-17T03:59:59.99999979045242400</v>
      </c>
      <c r="C8710" t="s">
        <v>10</v>
      </c>
      <c r="D8710">
        <v>1768.08</v>
      </c>
      <c r="E8710">
        <v>1778.37</v>
      </c>
      <c r="F8710">
        <v>1763.98</v>
      </c>
      <c r="G8710">
        <v>1772.48</v>
      </c>
      <c r="H8710">
        <v>58491.726999999999</v>
      </c>
      <c r="I8710">
        <v>103668655.03741001</v>
      </c>
      <c r="J8710">
        <v>53088</v>
      </c>
    </row>
    <row r="8711" spans="1:10" x14ac:dyDescent="0.5">
      <c r="A8711">
        <v>1615950000000</v>
      </c>
      <c r="B8711" s="1" t="d">
        <v>2021-03-17T03:00:00.000</v>
      </c>
      <c r="C8711" t="s">
        <v>10</v>
      </c>
      <c r="D8711">
        <v>1776.02</v>
      </c>
      <c r="E8711">
        <v>1780.65</v>
      </c>
      <c r="F8711">
        <v>1760</v>
      </c>
      <c r="G8711">
        <v>1768.07</v>
      </c>
      <c r="H8711">
        <v>66992.673999999999</v>
      </c>
      <c r="I8711">
        <v>118587457.55205999</v>
      </c>
      <c r="J8711">
        <v>59676</v>
      </c>
    </row>
    <row r="8712" spans="1:10" x14ac:dyDescent="0.5">
      <c r="A8712">
        <v>1615946400000</v>
      </c>
      <c r="B8712" s="1" t="d">
        <v>2021-03-17T02:00:00.00000020954757600</v>
      </c>
      <c r="C8712" t="s">
        <v>10</v>
      </c>
      <c r="D8712">
        <v>1786.67</v>
      </c>
      <c r="E8712">
        <v>1788.25</v>
      </c>
      <c r="F8712">
        <v>1767.74</v>
      </c>
      <c r="G8712">
        <v>1776.02</v>
      </c>
      <c r="H8712">
        <v>57233.453999999998</v>
      </c>
      <c r="I8712">
        <v>101675569.77416</v>
      </c>
      <c r="J8712">
        <v>57177</v>
      </c>
    </row>
    <row r="8713" spans="1:10" x14ac:dyDescent="0.5">
      <c r="A8713">
        <v>1615942800000</v>
      </c>
      <c r="B8713" s="1" t="d">
        <v>2021-03-17T00:59:59.99999979045242400</v>
      </c>
      <c r="C8713" t="s">
        <v>10</v>
      </c>
      <c r="D8713">
        <v>1785.64</v>
      </c>
      <c r="E8713">
        <v>1788.85</v>
      </c>
      <c r="F8713">
        <v>1775.65</v>
      </c>
      <c r="G8713">
        <v>1786.63</v>
      </c>
      <c r="H8713">
        <v>56407.22</v>
      </c>
      <c r="I8713">
        <v>100639035.50315</v>
      </c>
      <c r="J8713">
        <v>53765</v>
      </c>
    </row>
    <row r="8714" spans="1:10" x14ac:dyDescent="0.5">
      <c r="A8714">
        <v>1615939200000</v>
      </c>
      <c r="B8714" s="1" t="d">
        <v>2021-03-17</v>
      </c>
      <c r="C8714" t="s">
        <v>10</v>
      </c>
      <c r="D8714">
        <v>1807.25</v>
      </c>
      <c r="E8714">
        <v>1815.5</v>
      </c>
      <c r="F8714">
        <v>1772.73</v>
      </c>
      <c r="G8714">
        <v>1785.65</v>
      </c>
      <c r="H8714">
        <v>123575.141</v>
      </c>
      <c r="I8714">
        <v>221250054.77934</v>
      </c>
      <c r="J8714">
        <v>92722</v>
      </c>
    </row>
    <row r="8715" spans="1:10" x14ac:dyDescent="0.5">
      <c r="A8715">
        <v>1615935600000</v>
      </c>
      <c r="B8715" s="1" t="d">
        <v>2021-03-16T23:00:00.00000020954757600</v>
      </c>
      <c r="C8715" t="s">
        <v>10</v>
      </c>
      <c r="D8715">
        <v>1790.52</v>
      </c>
      <c r="E8715">
        <v>1810.17</v>
      </c>
      <c r="F8715">
        <v>1784.22</v>
      </c>
      <c r="G8715">
        <v>1807.25</v>
      </c>
      <c r="H8715">
        <v>62885.425000000003</v>
      </c>
      <c r="I8715">
        <v>113025856.54167999</v>
      </c>
      <c r="J8715">
        <v>61626</v>
      </c>
    </row>
    <row r="8716" spans="1:10" x14ac:dyDescent="0.5">
      <c r="A8716">
        <v>1615932000000</v>
      </c>
      <c r="B8716" s="1" t="d">
        <v>2021-03-16T21:59:59.99999979045242400</v>
      </c>
      <c r="C8716" t="s">
        <v>10</v>
      </c>
      <c r="D8716">
        <v>1788.49</v>
      </c>
      <c r="E8716">
        <v>1802.22</v>
      </c>
      <c r="F8716">
        <v>1781.9</v>
      </c>
      <c r="G8716">
        <v>1790.51</v>
      </c>
      <c r="H8716">
        <v>54418.267</v>
      </c>
      <c r="I8716">
        <v>97683739.355890006</v>
      </c>
      <c r="J8716">
        <v>59570</v>
      </c>
    </row>
    <row r="8717" spans="1:10" x14ac:dyDescent="0.5">
      <c r="A8717">
        <v>1615928400000</v>
      </c>
      <c r="B8717" s="1" t="d">
        <v>2021-03-16T21:00:00.000</v>
      </c>
      <c r="C8717" t="s">
        <v>10</v>
      </c>
      <c r="D8717">
        <v>1799.39</v>
      </c>
      <c r="E8717">
        <v>1802</v>
      </c>
      <c r="F8717">
        <v>1787.26</v>
      </c>
      <c r="G8717">
        <v>1788.61</v>
      </c>
      <c r="H8717">
        <v>41748.631999999998</v>
      </c>
      <c r="I8717">
        <v>75019940.193739995</v>
      </c>
      <c r="J8717">
        <v>41730</v>
      </c>
    </row>
    <row r="8718" spans="1:10" x14ac:dyDescent="0.5">
      <c r="A8718">
        <v>1615924800000</v>
      </c>
      <c r="B8718" s="1" t="d">
        <v>2021-03-16T20:00:00.00000020954757600</v>
      </c>
      <c r="C8718" t="s">
        <v>10</v>
      </c>
      <c r="D8718">
        <v>1786.1</v>
      </c>
      <c r="E8718">
        <v>1802.95</v>
      </c>
      <c r="F8718">
        <v>1782.95</v>
      </c>
      <c r="G8718">
        <v>1799.4</v>
      </c>
      <c r="H8718">
        <v>68040.323000000004</v>
      </c>
      <c r="I8718">
        <v>122254881.64879</v>
      </c>
      <c r="J8718">
        <v>65010</v>
      </c>
    </row>
    <row r="8719" spans="1:10" x14ac:dyDescent="0.5">
      <c r="A8719">
        <v>1615921200000</v>
      </c>
      <c r="B8719" s="1" t="d">
        <v>2021-03-16T18:59:59.99999979045242400</v>
      </c>
      <c r="C8719" t="s">
        <v>10</v>
      </c>
      <c r="D8719">
        <v>1779.82</v>
      </c>
      <c r="E8719">
        <v>1789.5</v>
      </c>
      <c r="F8719">
        <v>1773.68</v>
      </c>
      <c r="G8719">
        <v>1786.18</v>
      </c>
      <c r="H8719">
        <v>50849.658000000003</v>
      </c>
      <c r="I8719">
        <v>90605259.334429994</v>
      </c>
      <c r="J8719">
        <v>48566</v>
      </c>
    </row>
    <row r="8720" spans="1:10" x14ac:dyDescent="0.5">
      <c r="A8720">
        <v>1615917600000</v>
      </c>
      <c r="B8720" s="1" t="d">
        <v>2021-03-16T18:00:00.000</v>
      </c>
      <c r="C8720" t="s">
        <v>10</v>
      </c>
      <c r="D8720">
        <v>1776.15</v>
      </c>
      <c r="E8720">
        <v>1784.66</v>
      </c>
      <c r="F8720">
        <v>1769</v>
      </c>
      <c r="G8720">
        <v>1779.75</v>
      </c>
      <c r="H8720">
        <v>62376.063000000002</v>
      </c>
      <c r="I8720">
        <v>110906116.23861</v>
      </c>
      <c r="J8720">
        <v>62088</v>
      </c>
    </row>
    <row r="8721" spans="1:10" x14ac:dyDescent="0.5">
      <c r="A8721">
        <v>1615914000000</v>
      </c>
      <c r="B8721" s="1" t="d">
        <v>2021-03-16T17:00:00.00000020954757600</v>
      </c>
      <c r="C8721" t="s">
        <v>10</v>
      </c>
      <c r="D8721">
        <v>1801.36</v>
      </c>
      <c r="E8721">
        <v>1806.88</v>
      </c>
      <c r="F8721">
        <v>1763.34</v>
      </c>
      <c r="G8721">
        <v>1776.15</v>
      </c>
      <c r="H8721">
        <v>127016.20299999999</v>
      </c>
      <c r="I8721">
        <v>225996237.28920999</v>
      </c>
      <c r="J8721">
        <v>98845</v>
      </c>
    </row>
    <row r="8722" spans="1:10" x14ac:dyDescent="0.5">
      <c r="A8722">
        <v>1615910400000</v>
      </c>
      <c r="B8722" s="1" t="d">
        <v>2021-03-16T15:59:59.99999979045242400</v>
      </c>
      <c r="C8722" t="s">
        <v>10</v>
      </c>
      <c r="D8722">
        <v>1805.31</v>
      </c>
      <c r="E8722">
        <v>1815</v>
      </c>
      <c r="F8722">
        <v>1796.02</v>
      </c>
      <c r="G8722">
        <v>1801.36</v>
      </c>
      <c r="H8722">
        <v>99007.07</v>
      </c>
      <c r="I8722">
        <v>178749987.34694001</v>
      </c>
      <c r="J8722">
        <v>87013</v>
      </c>
    </row>
    <row r="8723" spans="1:10" x14ac:dyDescent="0.5">
      <c r="A8723">
        <v>1615906800000</v>
      </c>
      <c r="B8723" s="1" t="d">
        <v>2021-03-16T15:00:00.000</v>
      </c>
      <c r="C8723" t="s">
        <v>10</v>
      </c>
      <c r="D8723">
        <v>1796.87</v>
      </c>
      <c r="E8723">
        <v>1809</v>
      </c>
      <c r="F8723">
        <v>1793.22</v>
      </c>
      <c r="G8723">
        <v>1805.54</v>
      </c>
      <c r="H8723">
        <v>101573.887</v>
      </c>
      <c r="I8723">
        <v>182917720.49094</v>
      </c>
      <c r="J8723">
        <v>78234</v>
      </c>
    </row>
    <row r="8724" spans="1:10" x14ac:dyDescent="0.5">
      <c r="A8724">
        <v>1615903200000</v>
      </c>
      <c r="B8724" s="1" t="d">
        <v>2021-03-16T14:00:00.00000020954757600</v>
      </c>
      <c r="C8724" t="s">
        <v>10</v>
      </c>
      <c r="D8724">
        <v>1787.07</v>
      </c>
      <c r="E8724">
        <v>1797.23</v>
      </c>
      <c r="F8724">
        <v>1780.08</v>
      </c>
      <c r="G8724">
        <v>1797</v>
      </c>
      <c r="H8724">
        <v>59420.097000000002</v>
      </c>
      <c r="I8724">
        <v>106319114.51391999</v>
      </c>
      <c r="J8724">
        <v>64587</v>
      </c>
    </row>
    <row r="8725" spans="1:10" x14ac:dyDescent="0.5">
      <c r="A8725">
        <v>1615899600000</v>
      </c>
      <c r="B8725" s="1" t="d">
        <v>2021-03-16T12:59:59.99999979045242400</v>
      </c>
      <c r="C8725" t="s">
        <v>10</v>
      </c>
      <c r="D8725">
        <v>1781.85</v>
      </c>
      <c r="E8725">
        <v>1795.88</v>
      </c>
      <c r="F8725">
        <v>1776.71</v>
      </c>
      <c r="G8725">
        <v>1786.97</v>
      </c>
      <c r="H8725">
        <v>97514.93</v>
      </c>
      <c r="I8725">
        <v>174133478.99797001</v>
      </c>
      <c r="J8725">
        <v>86945</v>
      </c>
    </row>
    <row r="8726" spans="1:10" x14ac:dyDescent="0.5">
      <c r="A8726">
        <v>1615896000000</v>
      </c>
      <c r="B8726" s="1" t="d">
        <v>2021-03-16T12:00:00.000</v>
      </c>
      <c r="C8726" t="s">
        <v>10</v>
      </c>
      <c r="D8726">
        <v>1794.92</v>
      </c>
      <c r="E8726">
        <v>1798.24</v>
      </c>
      <c r="F8726">
        <v>1767.51</v>
      </c>
      <c r="G8726">
        <v>1781.89</v>
      </c>
      <c r="H8726">
        <v>103543.663</v>
      </c>
      <c r="I8726">
        <v>184590704.37413999</v>
      </c>
      <c r="J8726">
        <v>90030</v>
      </c>
    </row>
    <row r="8727" spans="1:10" x14ac:dyDescent="0.5">
      <c r="A8727">
        <v>1615892400000</v>
      </c>
      <c r="B8727" s="1" t="d">
        <v>2021-03-16T11:00:00.00000020954757600</v>
      </c>
      <c r="C8727" t="s">
        <v>10</v>
      </c>
      <c r="D8727">
        <v>1796.63</v>
      </c>
      <c r="E8727">
        <v>1803.2</v>
      </c>
      <c r="F8727">
        <v>1783.33</v>
      </c>
      <c r="G8727">
        <v>1794.92</v>
      </c>
      <c r="H8727">
        <v>76659.923999999999</v>
      </c>
      <c r="I8727">
        <v>137449448.94999999</v>
      </c>
      <c r="J8727">
        <v>75967</v>
      </c>
    </row>
    <row r="8728" spans="1:10" x14ac:dyDescent="0.5">
      <c r="A8728">
        <v>1615888800000</v>
      </c>
      <c r="B8728" s="1" t="d">
        <v>2021-03-16T09:59:59.99999979045242400</v>
      </c>
      <c r="C8728" t="s">
        <v>10</v>
      </c>
      <c r="D8728">
        <v>1807.87</v>
      </c>
      <c r="E8728">
        <v>1811.49</v>
      </c>
      <c r="F8728">
        <v>1788.29</v>
      </c>
      <c r="G8728">
        <v>1796.63</v>
      </c>
      <c r="H8728">
        <v>103310.107</v>
      </c>
      <c r="I8728">
        <v>185830854.29558</v>
      </c>
      <c r="J8728">
        <v>86430</v>
      </c>
    </row>
    <row r="8729" spans="1:10" x14ac:dyDescent="0.5">
      <c r="A8729">
        <v>1615885200000</v>
      </c>
      <c r="B8729" s="1" t="d">
        <v>2021-03-16T09:00:00.000</v>
      </c>
      <c r="C8729" t="s">
        <v>10</v>
      </c>
      <c r="D8729">
        <v>1805.11</v>
      </c>
      <c r="E8729">
        <v>1818.93</v>
      </c>
      <c r="F8729">
        <v>1801.02</v>
      </c>
      <c r="G8729">
        <v>1807.87</v>
      </c>
      <c r="H8729">
        <v>69850.52</v>
      </c>
      <c r="I8729">
        <v>126378897.41410001</v>
      </c>
      <c r="J8729">
        <v>67983</v>
      </c>
    </row>
    <row r="8730" spans="1:10" x14ac:dyDescent="0.5">
      <c r="A8730">
        <v>1615881600000</v>
      </c>
      <c r="B8730" s="1" t="d">
        <v>2021-03-16T08:00:00.00000020954757600</v>
      </c>
      <c r="C8730" t="s">
        <v>10</v>
      </c>
      <c r="D8730">
        <v>1799.78</v>
      </c>
      <c r="E8730">
        <v>1819.76</v>
      </c>
      <c r="F8730">
        <v>1794.12</v>
      </c>
      <c r="G8730">
        <v>1805.1</v>
      </c>
      <c r="H8730">
        <v>156312.323</v>
      </c>
      <c r="I8730">
        <v>282856637.89938998</v>
      </c>
      <c r="J8730">
        <v>108548</v>
      </c>
    </row>
    <row r="8731" spans="1:10" x14ac:dyDescent="0.5">
      <c r="A8731">
        <v>1615878000000</v>
      </c>
      <c r="B8731" s="1" t="d">
        <v>2021-03-16T06:59:59.99999979045242400</v>
      </c>
      <c r="C8731" t="s">
        <v>10</v>
      </c>
      <c r="D8731">
        <v>1791.59</v>
      </c>
      <c r="E8731">
        <v>1804.99</v>
      </c>
      <c r="F8731">
        <v>1786.28</v>
      </c>
      <c r="G8731">
        <v>1799.78</v>
      </c>
      <c r="H8731">
        <v>119659.501</v>
      </c>
      <c r="I8731">
        <v>215016124.09512001</v>
      </c>
      <c r="J8731">
        <v>94090</v>
      </c>
    </row>
    <row r="8732" spans="1:10" x14ac:dyDescent="0.5">
      <c r="A8732">
        <v>1615874400000</v>
      </c>
      <c r="B8732" s="1" t="d">
        <v>2021-03-16T06:00:00.000</v>
      </c>
      <c r="C8732" t="s">
        <v>10</v>
      </c>
      <c r="D8732">
        <v>1754.04</v>
      </c>
      <c r="E8732">
        <v>1795</v>
      </c>
      <c r="F8732">
        <v>1739.49</v>
      </c>
      <c r="G8732">
        <v>1791.59</v>
      </c>
      <c r="H8732">
        <v>172288.17800000001</v>
      </c>
      <c r="I8732">
        <v>305342832.3513</v>
      </c>
      <c r="J8732">
        <v>114055</v>
      </c>
    </row>
    <row r="8733" spans="1:10" x14ac:dyDescent="0.5">
      <c r="A8733">
        <v>1615870800000</v>
      </c>
      <c r="B8733" s="1" t="d">
        <v>2021-03-16T05:00:00.00000020954757600</v>
      </c>
      <c r="C8733" t="s">
        <v>10</v>
      </c>
      <c r="D8733">
        <v>1752.58</v>
      </c>
      <c r="E8733">
        <v>1759.68</v>
      </c>
      <c r="F8733">
        <v>1741.7</v>
      </c>
      <c r="G8733">
        <v>1754.03</v>
      </c>
      <c r="H8733">
        <v>95129.284</v>
      </c>
      <c r="I8733">
        <v>166500486.56316</v>
      </c>
      <c r="J8733">
        <v>67793</v>
      </c>
    </row>
    <row r="8734" spans="1:10" x14ac:dyDescent="0.5">
      <c r="A8734">
        <v>1615867200000</v>
      </c>
      <c r="B8734" s="1" t="d">
        <v>2021-03-16T03:59:59.99999979045242400</v>
      </c>
      <c r="C8734" t="s">
        <v>10</v>
      </c>
      <c r="D8734">
        <v>1750.85</v>
      </c>
      <c r="E8734">
        <v>1762.5</v>
      </c>
      <c r="F8734">
        <v>1747.41</v>
      </c>
      <c r="G8734">
        <v>1752.56</v>
      </c>
      <c r="H8734">
        <v>84273.888999999996</v>
      </c>
      <c r="I8734">
        <v>147976079.65368</v>
      </c>
      <c r="J8734">
        <v>63599</v>
      </c>
    </row>
    <row r="8735" spans="1:10" x14ac:dyDescent="0.5">
      <c r="A8735">
        <v>1615863600000</v>
      </c>
      <c r="B8735" s="1" t="d">
        <v>2021-03-16T03:00:00.000</v>
      </c>
      <c r="C8735" t="s">
        <v>10</v>
      </c>
      <c r="D8735">
        <v>1753.65</v>
      </c>
      <c r="E8735">
        <v>1756.71</v>
      </c>
      <c r="F8735">
        <v>1738.71</v>
      </c>
      <c r="G8735">
        <v>1750.99</v>
      </c>
      <c r="H8735">
        <v>102379.364</v>
      </c>
      <c r="I8735">
        <v>178978579.20919999</v>
      </c>
      <c r="J8735">
        <v>79761</v>
      </c>
    </row>
    <row r="8736" spans="1:10" x14ac:dyDescent="0.5">
      <c r="A8736">
        <v>1615860000000</v>
      </c>
      <c r="B8736" s="1" t="d">
        <v>2021-03-16T02:00:00.00000020954757600</v>
      </c>
      <c r="C8736" t="s">
        <v>10</v>
      </c>
      <c r="D8736">
        <v>1750.82</v>
      </c>
      <c r="E8736">
        <v>1760</v>
      </c>
      <c r="F8736">
        <v>1744.19</v>
      </c>
      <c r="G8736">
        <v>1753.8</v>
      </c>
      <c r="H8736">
        <v>96580.471999999994</v>
      </c>
      <c r="I8736">
        <v>169226661.09788999</v>
      </c>
      <c r="J8736">
        <v>73114</v>
      </c>
    </row>
    <row r="8737" spans="1:10" x14ac:dyDescent="0.5">
      <c r="A8737">
        <v>1615856400000</v>
      </c>
      <c r="B8737" s="1" t="d">
        <v>2021-03-16T00:59:59.99999979045242400</v>
      </c>
      <c r="C8737" t="s">
        <v>10</v>
      </c>
      <c r="D8737">
        <v>1732.93</v>
      </c>
      <c r="E8737">
        <v>1756.63</v>
      </c>
      <c r="F8737">
        <v>1712</v>
      </c>
      <c r="G8737">
        <v>1750.81</v>
      </c>
      <c r="H8737">
        <v>241414.796</v>
      </c>
      <c r="I8737">
        <v>417812228.60664999</v>
      </c>
      <c r="J8737">
        <v>157955</v>
      </c>
    </row>
    <row r="8738" spans="1:10" x14ac:dyDescent="0.5">
      <c r="A8738">
        <v>1615852800000</v>
      </c>
      <c r="B8738" s="1" t="d">
        <v>2021-03-16</v>
      </c>
      <c r="C8738" t="s">
        <v>10</v>
      </c>
      <c r="D8738">
        <v>1795.09</v>
      </c>
      <c r="E8738">
        <v>1805.6</v>
      </c>
      <c r="F8738">
        <v>1730</v>
      </c>
      <c r="G8738">
        <v>1732.92</v>
      </c>
      <c r="H8738">
        <v>254396.23</v>
      </c>
      <c r="I8738">
        <v>448867832.96811002</v>
      </c>
      <c r="J8738">
        <v>174242</v>
      </c>
    </row>
    <row r="8739" spans="1:10" x14ac:dyDescent="0.5">
      <c r="A8739">
        <v>1615849200000</v>
      </c>
      <c r="B8739" s="1" t="d">
        <v>2021-03-15T23:00:00.00000020954757600</v>
      </c>
      <c r="C8739" t="s">
        <v>10</v>
      </c>
      <c r="D8739">
        <v>1788.17</v>
      </c>
      <c r="E8739">
        <v>1810</v>
      </c>
      <c r="F8739">
        <v>1784.26</v>
      </c>
      <c r="G8739">
        <v>1794.89</v>
      </c>
      <c r="H8739">
        <v>115920.348</v>
      </c>
      <c r="I8739">
        <v>208471615.72591001</v>
      </c>
      <c r="J8739">
        <v>82772</v>
      </c>
    </row>
    <row r="8740" spans="1:10" x14ac:dyDescent="0.5">
      <c r="A8740">
        <v>1615845600000</v>
      </c>
      <c r="B8740" s="1" t="d">
        <v>2021-03-15T21:59:59.99999979045242400</v>
      </c>
      <c r="C8740" t="s">
        <v>10</v>
      </c>
      <c r="D8740">
        <v>1798.02</v>
      </c>
      <c r="E8740">
        <v>1803.91</v>
      </c>
      <c r="F8740">
        <v>1780.15</v>
      </c>
      <c r="G8740">
        <v>1787.99</v>
      </c>
      <c r="H8740">
        <v>90028.237999999998</v>
      </c>
      <c r="I8740">
        <v>161012221.86463001</v>
      </c>
      <c r="J8740">
        <v>67269</v>
      </c>
    </row>
    <row r="8741" spans="1:10" x14ac:dyDescent="0.5">
      <c r="A8741">
        <v>1615842000000</v>
      </c>
      <c r="B8741" s="1" t="d">
        <v>2021-03-15T21:00:00.000</v>
      </c>
      <c r="C8741" t="s">
        <v>10</v>
      </c>
      <c r="D8741">
        <v>1792.07</v>
      </c>
      <c r="E8741">
        <v>1805</v>
      </c>
      <c r="F8741">
        <v>1788.74</v>
      </c>
      <c r="G8741">
        <v>1798.02</v>
      </c>
      <c r="H8741">
        <v>39089.745999999999</v>
      </c>
      <c r="I8741">
        <v>70249726.588789999</v>
      </c>
      <c r="J8741">
        <v>49850</v>
      </c>
    </row>
    <row r="8742" spans="1:10" x14ac:dyDescent="0.5">
      <c r="A8742">
        <v>1615838400000</v>
      </c>
      <c r="B8742" s="1" t="d">
        <v>2021-03-15T20:00:00.00000020954757600</v>
      </c>
      <c r="C8742" t="s">
        <v>10</v>
      </c>
      <c r="D8742">
        <v>1786.75</v>
      </c>
      <c r="E8742">
        <v>1808.88</v>
      </c>
      <c r="F8742">
        <v>1778.36</v>
      </c>
      <c r="G8742">
        <v>1792.09</v>
      </c>
      <c r="H8742">
        <v>106845.402</v>
      </c>
      <c r="I8742">
        <v>191802755.40402001</v>
      </c>
      <c r="J8742">
        <v>81324</v>
      </c>
    </row>
    <row r="8743" spans="1:10" x14ac:dyDescent="0.5">
      <c r="A8743">
        <v>1615834800000</v>
      </c>
      <c r="B8743" s="1" t="d">
        <v>2021-03-15T18:59:59.99999979045242400</v>
      </c>
      <c r="C8743" t="s">
        <v>10</v>
      </c>
      <c r="D8743">
        <v>1785.71</v>
      </c>
      <c r="E8743">
        <v>1794.92</v>
      </c>
      <c r="F8743">
        <v>1783.33</v>
      </c>
      <c r="G8743">
        <v>1786.58</v>
      </c>
      <c r="H8743">
        <v>53444.197</v>
      </c>
      <c r="I8743">
        <v>95566199.653720006</v>
      </c>
      <c r="J8743">
        <v>53082</v>
      </c>
    </row>
    <row r="8744" spans="1:10" x14ac:dyDescent="0.5">
      <c r="A8744">
        <v>1615831200000</v>
      </c>
      <c r="B8744" s="1" t="d">
        <v>2021-03-15T18:00:00.000</v>
      </c>
      <c r="C8744" t="s">
        <v>10</v>
      </c>
      <c r="D8744">
        <v>1772.36</v>
      </c>
      <c r="E8744">
        <v>1789.9</v>
      </c>
      <c r="F8744">
        <v>1765.95</v>
      </c>
      <c r="G8744">
        <v>1785.7</v>
      </c>
      <c r="H8744">
        <v>64651.063999999998</v>
      </c>
      <c r="I8744">
        <v>114955934.29869001</v>
      </c>
      <c r="J8744">
        <v>65397</v>
      </c>
    </row>
    <row r="8745" spans="1:10" x14ac:dyDescent="0.5">
      <c r="A8745">
        <v>1615827600000</v>
      </c>
      <c r="B8745" s="1" t="d">
        <v>2021-03-15T17:00:00.00000020954757600</v>
      </c>
      <c r="C8745" t="s">
        <v>10</v>
      </c>
      <c r="D8745">
        <v>1772.25</v>
      </c>
      <c r="E8745">
        <v>1778.77</v>
      </c>
      <c r="F8745">
        <v>1757.17</v>
      </c>
      <c r="G8745">
        <v>1772.3</v>
      </c>
      <c r="H8745">
        <v>114550.086</v>
      </c>
      <c r="I8745">
        <v>202528178.09009001</v>
      </c>
      <c r="J8745">
        <v>97131</v>
      </c>
    </row>
    <row r="8746" spans="1:10" x14ac:dyDescent="0.5">
      <c r="A8746">
        <v>1615824000000</v>
      </c>
      <c r="B8746" s="1" t="d">
        <v>2021-03-15T15:59:59.99999979045242400</v>
      </c>
      <c r="C8746" t="s">
        <v>10</v>
      </c>
      <c r="D8746">
        <v>1767.17</v>
      </c>
      <c r="E8746">
        <v>1786.66</v>
      </c>
      <c r="F8746">
        <v>1753.08</v>
      </c>
      <c r="G8746">
        <v>1772.25</v>
      </c>
      <c r="H8746">
        <v>174111.18</v>
      </c>
      <c r="I8746">
        <v>308521757.26564997</v>
      </c>
      <c r="J8746">
        <v>136766</v>
      </c>
    </row>
    <row r="8747" spans="1:10" x14ac:dyDescent="0.5">
      <c r="A8747">
        <v>1615820400000</v>
      </c>
      <c r="B8747" s="1" t="d">
        <v>2021-03-15T15:00:00.000</v>
      </c>
      <c r="C8747" t="s">
        <v>10</v>
      </c>
      <c r="D8747">
        <v>1776.86</v>
      </c>
      <c r="E8747">
        <v>1790</v>
      </c>
      <c r="F8747">
        <v>1763.97</v>
      </c>
      <c r="G8747">
        <v>1766.96</v>
      </c>
      <c r="H8747">
        <v>126411.444</v>
      </c>
      <c r="I8747">
        <v>224860539.58925</v>
      </c>
      <c r="J8747">
        <v>95643</v>
      </c>
    </row>
    <row r="8748" spans="1:10" x14ac:dyDescent="0.5">
      <c r="A8748">
        <v>1615816800000</v>
      </c>
      <c r="B8748" s="1" t="d">
        <v>2021-03-15T14:00:00.00000020954757600</v>
      </c>
      <c r="C8748" t="s">
        <v>10</v>
      </c>
      <c r="D8748">
        <v>1789.08</v>
      </c>
      <c r="E8748">
        <v>1805.06</v>
      </c>
      <c r="F8748">
        <v>1775.61</v>
      </c>
      <c r="G8748">
        <v>1776.87</v>
      </c>
      <c r="H8748">
        <v>138883.37599999999</v>
      </c>
      <c r="I8748">
        <v>248875853.42249</v>
      </c>
      <c r="J8748">
        <v>113490</v>
      </c>
    </row>
    <row r="8749" spans="1:10" x14ac:dyDescent="0.5">
      <c r="A8749">
        <v>1615813200000</v>
      </c>
      <c r="B8749" s="1" t="d">
        <v>2021-03-15T12:59:59.99999979045242400</v>
      </c>
      <c r="C8749" t="s">
        <v>10</v>
      </c>
      <c r="D8749">
        <v>1779.7</v>
      </c>
      <c r="E8749">
        <v>1794.22</v>
      </c>
      <c r="F8749">
        <v>1776.11</v>
      </c>
      <c r="G8749">
        <v>1789.08</v>
      </c>
      <c r="H8749">
        <v>109307.48</v>
      </c>
      <c r="I8749">
        <v>195229337.22086</v>
      </c>
      <c r="J8749">
        <v>90121</v>
      </c>
    </row>
    <row r="8750" spans="1:10" x14ac:dyDescent="0.5">
      <c r="A8750">
        <v>1615809600000</v>
      </c>
      <c r="B8750" s="1" t="d">
        <v>2021-03-15T12:00:00.000</v>
      </c>
      <c r="C8750" t="s">
        <v>10</v>
      </c>
      <c r="D8750">
        <v>1771</v>
      </c>
      <c r="E8750">
        <v>1783</v>
      </c>
      <c r="F8750">
        <v>1746.15</v>
      </c>
      <c r="G8750">
        <v>1779.7</v>
      </c>
      <c r="H8750">
        <v>162546.83900000001</v>
      </c>
      <c r="I8750">
        <v>286624482.49668002</v>
      </c>
      <c r="J8750">
        <v>119924</v>
      </c>
    </row>
    <row r="8751" spans="1:10" x14ac:dyDescent="0.5">
      <c r="A8751">
        <v>1615806000000</v>
      </c>
      <c r="B8751" s="1" t="d">
        <v>2021-03-15T11:00:00.00000020954757600</v>
      </c>
      <c r="C8751" t="s">
        <v>10</v>
      </c>
      <c r="D8751">
        <v>1782.8</v>
      </c>
      <c r="E8751">
        <v>1786</v>
      </c>
      <c r="F8751">
        <v>1767.4</v>
      </c>
      <c r="G8751">
        <v>1771.17</v>
      </c>
      <c r="H8751">
        <v>104875.481</v>
      </c>
      <c r="I8751">
        <v>186322290.97092</v>
      </c>
      <c r="J8751">
        <v>85079</v>
      </c>
    </row>
    <row r="8752" spans="1:10" x14ac:dyDescent="0.5">
      <c r="A8752">
        <v>1615802400000</v>
      </c>
      <c r="B8752" s="1" t="d">
        <v>2021-03-15T09:59:59.99999979045242400</v>
      </c>
      <c r="C8752" t="s">
        <v>10</v>
      </c>
      <c r="D8752">
        <v>1768.02</v>
      </c>
      <c r="E8752">
        <v>1783.69</v>
      </c>
      <c r="F8752">
        <v>1762.43</v>
      </c>
      <c r="G8752">
        <v>1782.67</v>
      </c>
      <c r="H8752">
        <v>131459.07399999999</v>
      </c>
      <c r="I8752">
        <v>233199182.23484001</v>
      </c>
      <c r="J8752">
        <v>105198</v>
      </c>
    </row>
    <row r="8753" spans="1:10" x14ac:dyDescent="0.5">
      <c r="A8753">
        <v>1615798800000</v>
      </c>
      <c r="B8753" s="1" t="d">
        <v>2021-03-15T09:00:00.000</v>
      </c>
      <c r="C8753" t="s">
        <v>10</v>
      </c>
      <c r="D8753">
        <v>1790.65</v>
      </c>
      <c r="E8753">
        <v>1798.88</v>
      </c>
      <c r="F8753">
        <v>1729.2</v>
      </c>
      <c r="G8753">
        <v>1767.99</v>
      </c>
      <c r="H8753">
        <v>460285.37599999999</v>
      </c>
      <c r="I8753">
        <v>811596940.80147004</v>
      </c>
      <c r="J8753">
        <v>255587</v>
      </c>
    </row>
    <row r="8754" spans="1:10" x14ac:dyDescent="0.5">
      <c r="A8754">
        <v>1615795200000</v>
      </c>
      <c r="B8754" s="1" t="d">
        <v>2021-03-15T08:00:00.00000020954757600</v>
      </c>
      <c r="C8754" t="s">
        <v>10</v>
      </c>
      <c r="D8754">
        <v>1794.14</v>
      </c>
      <c r="E8754">
        <v>1811.37</v>
      </c>
      <c r="F8754">
        <v>1783.22</v>
      </c>
      <c r="G8754">
        <v>1790.48</v>
      </c>
      <c r="H8754">
        <v>183985.43400000001</v>
      </c>
      <c r="I8754">
        <v>330654268.69476002</v>
      </c>
      <c r="J8754">
        <v>121051</v>
      </c>
    </row>
    <row r="8755" spans="1:10" x14ac:dyDescent="0.5">
      <c r="A8755">
        <v>1615791600000</v>
      </c>
      <c r="B8755" s="1" t="d">
        <v>2021-03-15T06:59:59.99999979045242400</v>
      </c>
      <c r="C8755" t="s">
        <v>10</v>
      </c>
      <c r="D8755">
        <v>1812.98</v>
      </c>
      <c r="E8755">
        <v>1813.2</v>
      </c>
      <c r="F8755">
        <v>1771.9</v>
      </c>
      <c r="G8755">
        <v>1793.91</v>
      </c>
      <c r="H8755">
        <v>297757.36900000001</v>
      </c>
      <c r="I8755">
        <v>534825768.13687003</v>
      </c>
      <c r="J8755">
        <v>184462</v>
      </c>
    </row>
    <row r="8756" spans="1:10" x14ac:dyDescent="0.5">
      <c r="A8756">
        <v>1615788000000</v>
      </c>
      <c r="B8756" s="1" t="d">
        <v>2021-03-15T06:00:00.000</v>
      </c>
      <c r="C8756" t="s">
        <v>10</v>
      </c>
      <c r="D8756">
        <v>1845.08</v>
      </c>
      <c r="E8756">
        <v>1855.8</v>
      </c>
      <c r="F8756">
        <v>1799.44</v>
      </c>
      <c r="G8756">
        <v>1812.77</v>
      </c>
      <c r="H8756">
        <v>279308.85800000001</v>
      </c>
      <c r="I8756">
        <v>508186109.35466999</v>
      </c>
      <c r="J8756">
        <v>165622</v>
      </c>
    </row>
    <row r="8757" spans="1:10" x14ac:dyDescent="0.5">
      <c r="A8757">
        <v>1615784400000</v>
      </c>
      <c r="B8757" s="1" t="d">
        <v>2021-03-15T05:00:00.00000020954757600</v>
      </c>
      <c r="C8757" t="s">
        <v>10</v>
      </c>
      <c r="D8757">
        <v>1865.81</v>
      </c>
      <c r="E8757">
        <v>1868.39</v>
      </c>
      <c r="F8757">
        <v>1844.73</v>
      </c>
      <c r="G8757">
        <v>1844.99</v>
      </c>
      <c r="H8757">
        <v>91425.808000000005</v>
      </c>
      <c r="I8757">
        <v>169832896.82857001</v>
      </c>
      <c r="J8757">
        <v>76581</v>
      </c>
    </row>
    <row r="8758" spans="1:10" x14ac:dyDescent="0.5">
      <c r="A8758">
        <v>1615780800000</v>
      </c>
      <c r="B8758" s="1" t="d">
        <v>2021-03-15T03:59:59.99999979045242400</v>
      </c>
      <c r="C8758" t="s">
        <v>10</v>
      </c>
      <c r="D8758">
        <v>1888.76</v>
      </c>
      <c r="E8758">
        <v>1895.59</v>
      </c>
      <c r="F8758">
        <v>1860</v>
      </c>
      <c r="G8758">
        <v>1865.75</v>
      </c>
      <c r="H8758">
        <v>108985.07399999999</v>
      </c>
      <c r="I8758">
        <v>204295496.67054</v>
      </c>
      <c r="J8758">
        <v>90026</v>
      </c>
    </row>
    <row r="8759" spans="1:10" x14ac:dyDescent="0.5">
      <c r="A8759">
        <v>1615777200000</v>
      </c>
      <c r="B8759" s="1" t="d">
        <v>2021-03-15T03:00:00.000</v>
      </c>
      <c r="C8759" t="s">
        <v>10</v>
      </c>
      <c r="D8759">
        <v>1885.63</v>
      </c>
      <c r="E8759">
        <v>1893.81</v>
      </c>
      <c r="F8759">
        <v>1885.63</v>
      </c>
      <c r="G8759">
        <v>1888.75</v>
      </c>
      <c r="H8759">
        <v>40056.364000000001</v>
      </c>
      <c r="I8759">
        <v>75676665.900350004</v>
      </c>
      <c r="J8759">
        <v>43862</v>
      </c>
    </row>
    <row r="8760" spans="1:10" x14ac:dyDescent="0.5">
      <c r="A8760">
        <v>1615773600000</v>
      </c>
      <c r="B8760" s="1" t="d">
        <v>2021-03-15T02:00:00.00000020954757600</v>
      </c>
      <c r="C8760" t="s">
        <v>10</v>
      </c>
      <c r="D8760">
        <v>1889.45</v>
      </c>
      <c r="E8760">
        <v>1896.3</v>
      </c>
      <c r="F8760">
        <v>1883.76</v>
      </c>
      <c r="G8760">
        <v>1885.63</v>
      </c>
      <c r="H8760">
        <v>49448.51</v>
      </c>
      <c r="I8760">
        <v>93455371.588689998</v>
      </c>
      <c r="J8760">
        <v>47732</v>
      </c>
    </row>
    <row r="8761" spans="1:10" x14ac:dyDescent="0.5">
      <c r="A8761">
        <v>1615770000000</v>
      </c>
      <c r="B8761" s="1" t="d">
        <v>2021-03-15T00:59:59.99999979045242400</v>
      </c>
      <c r="C8761" t="s">
        <v>10</v>
      </c>
      <c r="D8761">
        <v>1875.31</v>
      </c>
      <c r="E8761">
        <v>1895.83</v>
      </c>
      <c r="F8761">
        <v>1870.27</v>
      </c>
      <c r="G8761">
        <v>1889.45</v>
      </c>
      <c r="H8761">
        <v>87035.047999999995</v>
      </c>
      <c r="I8761">
        <v>163957084.70704001</v>
      </c>
      <c r="J8761">
        <v>76350</v>
      </c>
    </row>
    <row r="8762" spans="1:10" x14ac:dyDescent="0.5">
      <c r="A8762">
        <v>1615766400000</v>
      </c>
      <c r="B8762" s="1" t="d">
        <v>2021-03-15</v>
      </c>
      <c r="C8762" t="s">
        <v>10</v>
      </c>
      <c r="D8762">
        <v>1850.5</v>
      </c>
      <c r="E8762">
        <v>1886.4</v>
      </c>
      <c r="F8762">
        <v>1841</v>
      </c>
      <c r="G8762">
        <v>1875.31</v>
      </c>
      <c r="H8762">
        <v>166887.82199999999</v>
      </c>
      <c r="I8762">
        <v>311392414.31712002</v>
      </c>
      <c r="J8762">
        <v>123489</v>
      </c>
    </row>
    <row r="8763" spans="1:10" x14ac:dyDescent="0.5">
      <c r="A8763">
        <v>1615762800000</v>
      </c>
      <c r="B8763" s="1" t="d">
        <v>2021-03-14T23:00:00.00000020954757600</v>
      </c>
      <c r="C8763" t="s">
        <v>10</v>
      </c>
      <c r="D8763">
        <v>1883.28</v>
      </c>
      <c r="E8763">
        <v>1897.26</v>
      </c>
      <c r="F8763">
        <v>1850</v>
      </c>
      <c r="G8763">
        <v>1850.54</v>
      </c>
      <c r="H8763">
        <v>172393.97200000001</v>
      </c>
      <c r="I8763">
        <v>323831217.22534001</v>
      </c>
      <c r="J8763">
        <v>106943</v>
      </c>
    </row>
    <row r="8764" spans="1:10" x14ac:dyDescent="0.5">
      <c r="A8764">
        <v>1615759200000</v>
      </c>
      <c r="B8764" s="1" t="d">
        <v>2021-03-14T21:59:59.99999979045242400</v>
      </c>
      <c r="C8764" t="s">
        <v>10</v>
      </c>
      <c r="D8764">
        <v>1872.44</v>
      </c>
      <c r="E8764">
        <v>1889</v>
      </c>
      <c r="F8764">
        <v>1862.16</v>
      </c>
      <c r="G8764">
        <v>1883.27</v>
      </c>
      <c r="H8764">
        <v>86415.430999999997</v>
      </c>
      <c r="I8764">
        <v>162274160.97229999</v>
      </c>
      <c r="J8764">
        <v>61760</v>
      </c>
    </row>
    <row r="8765" spans="1:10" x14ac:dyDescent="0.5">
      <c r="A8765">
        <v>1615755600000</v>
      </c>
      <c r="B8765" s="1" t="d">
        <v>2021-03-14T21:00:00.000</v>
      </c>
      <c r="C8765" t="s">
        <v>10</v>
      </c>
      <c r="D8765">
        <v>1878.71</v>
      </c>
      <c r="E8765">
        <v>1881</v>
      </c>
      <c r="F8765">
        <v>1866</v>
      </c>
      <c r="G8765">
        <v>1872.43</v>
      </c>
      <c r="H8765">
        <v>44143.834999999999</v>
      </c>
      <c r="I8765">
        <v>82657949.822999999</v>
      </c>
      <c r="J8765">
        <v>38498</v>
      </c>
    </row>
    <row r="8766" spans="1:10" x14ac:dyDescent="0.5">
      <c r="A8766">
        <v>1615752000000</v>
      </c>
      <c r="B8766" s="1" t="d">
        <v>2021-03-14T20:00:00.00000020954757600</v>
      </c>
      <c r="C8766" t="s">
        <v>10</v>
      </c>
      <c r="D8766">
        <v>1873.43</v>
      </c>
      <c r="E8766">
        <v>1881.43</v>
      </c>
      <c r="F8766">
        <v>1863</v>
      </c>
      <c r="G8766">
        <v>1878.71</v>
      </c>
      <c r="H8766">
        <v>79163.236000000004</v>
      </c>
      <c r="I8766">
        <v>148278675.80259001</v>
      </c>
      <c r="J8766">
        <v>63416</v>
      </c>
    </row>
    <row r="8767" spans="1:10" x14ac:dyDescent="0.5">
      <c r="A8767">
        <v>1615748400000</v>
      </c>
      <c r="B8767" s="1" t="d">
        <v>2021-03-14T18:59:59.99999979045242400</v>
      </c>
      <c r="C8767" t="s">
        <v>10</v>
      </c>
      <c r="D8767">
        <v>1876.52</v>
      </c>
      <c r="E8767">
        <v>1879.96</v>
      </c>
      <c r="F8767">
        <v>1863</v>
      </c>
      <c r="G8767">
        <v>1873.43</v>
      </c>
      <c r="H8767">
        <v>65187.044000000002</v>
      </c>
      <c r="I8767">
        <v>122062138.40202001</v>
      </c>
      <c r="J8767">
        <v>55598</v>
      </c>
    </row>
    <row r="8768" spans="1:10" x14ac:dyDescent="0.5">
      <c r="A8768">
        <v>1615744800000</v>
      </c>
      <c r="B8768" s="1" t="d">
        <v>2021-03-14T18:00:00.000</v>
      </c>
      <c r="C8768" t="s">
        <v>10</v>
      </c>
      <c r="D8768">
        <v>1856.5</v>
      </c>
      <c r="E8768">
        <v>1881.5</v>
      </c>
      <c r="F8768">
        <v>1856.36</v>
      </c>
      <c r="G8768">
        <v>1876.52</v>
      </c>
      <c r="H8768">
        <v>79620.092000000004</v>
      </c>
      <c r="I8768">
        <v>149054932.81342</v>
      </c>
      <c r="J8768">
        <v>68538</v>
      </c>
    </row>
    <row r="8769" spans="1:10" x14ac:dyDescent="0.5">
      <c r="A8769">
        <v>1615741200000</v>
      </c>
      <c r="B8769" s="1" t="d">
        <v>2021-03-14T17:00:00.00000020954757600</v>
      </c>
      <c r="C8769" t="s">
        <v>10</v>
      </c>
      <c r="D8769">
        <v>1855.84</v>
      </c>
      <c r="E8769">
        <v>1868.49</v>
      </c>
      <c r="F8769">
        <v>1852.1</v>
      </c>
      <c r="G8769">
        <v>1856.49</v>
      </c>
      <c r="H8769">
        <v>70865.107999999993</v>
      </c>
      <c r="I8769">
        <v>131908244.33744</v>
      </c>
      <c r="J8769">
        <v>64130</v>
      </c>
    </row>
    <row r="8770" spans="1:10" x14ac:dyDescent="0.5">
      <c r="A8770">
        <v>1615737600000</v>
      </c>
      <c r="B8770" s="1" t="d">
        <v>2021-03-14T15:59:59.99999979045242400</v>
      </c>
      <c r="C8770" t="s">
        <v>10</v>
      </c>
      <c r="D8770">
        <v>1859.01</v>
      </c>
      <c r="E8770">
        <v>1872</v>
      </c>
      <c r="F8770">
        <v>1836</v>
      </c>
      <c r="G8770">
        <v>1855.84</v>
      </c>
      <c r="H8770">
        <v>151999.05100000001</v>
      </c>
      <c r="I8770">
        <v>281936503.59097999</v>
      </c>
      <c r="J8770">
        <v>118138</v>
      </c>
    </row>
    <row r="8771" spans="1:10" x14ac:dyDescent="0.5">
      <c r="A8771">
        <v>1615734000000</v>
      </c>
      <c r="B8771" s="1" t="d">
        <v>2021-03-14T15:00:00.000</v>
      </c>
      <c r="C8771" t="s">
        <v>10</v>
      </c>
      <c r="D8771">
        <v>1871.93</v>
      </c>
      <c r="E8771">
        <v>1873.5</v>
      </c>
      <c r="F8771">
        <v>1846.15</v>
      </c>
      <c r="G8771">
        <v>1859</v>
      </c>
      <c r="H8771">
        <v>153168.18799999999</v>
      </c>
      <c r="I8771">
        <v>284385525.46752</v>
      </c>
      <c r="J8771">
        <v>116173</v>
      </c>
    </row>
    <row r="8772" spans="1:10" x14ac:dyDescent="0.5">
      <c r="A8772">
        <v>1615730400000</v>
      </c>
      <c r="B8772" s="1" t="d">
        <v>2021-03-14T14:00:00.00000020954757600</v>
      </c>
      <c r="C8772" t="s">
        <v>10</v>
      </c>
      <c r="D8772">
        <v>1868.32</v>
      </c>
      <c r="E8772">
        <v>1886.45</v>
      </c>
      <c r="F8772">
        <v>1866.44</v>
      </c>
      <c r="G8772">
        <v>1871.92</v>
      </c>
      <c r="H8772">
        <v>73635.766000000003</v>
      </c>
      <c r="I8772">
        <v>138142674.34461001</v>
      </c>
      <c r="J8772">
        <v>72467</v>
      </c>
    </row>
    <row r="8773" spans="1:10" x14ac:dyDescent="0.5">
      <c r="A8773">
        <v>1615726800000</v>
      </c>
      <c r="B8773" s="1" t="d">
        <v>2021-03-14T12:59:59.99999979045242400</v>
      </c>
      <c r="C8773" t="s">
        <v>10</v>
      </c>
      <c r="D8773">
        <v>1887.54</v>
      </c>
      <c r="E8773">
        <v>1888.4</v>
      </c>
      <c r="F8773">
        <v>1859.13</v>
      </c>
      <c r="G8773">
        <v>1868.38</v>
      </c>
      <c r="H8773">
        <v>99371.547000000006</v>
      </c>
      <c r="I8773">
        <v>185887806.55732</v>
      </c>
      <c r="J8773">
        <v>85409</v>
      </c>
    </row>
    <row r="8774" spans="1:10" x14ac:dyDescent="0.5">
      <c r="A8774">
        <v>1615723200000</v>
      </c>
      <c r="B8774" s="1" t="d">
        <v>2021-03-14T12:00:00.000</v>
      </c>
      <c r="C8774" t="s">
        <v>10</v>
      </c>
      <c r="D8774">
        <v>1882.27</v>
      </c>
      <c r="E8774">
        <v>1890.4</v>
      </c>
      <c r="F8774">
        <v>1875.16</v>
      </c>
      <c r="G8774">
        <v>1887.4</v>
      </c>
      <c r="H8774">
        <v>83341.172000000006</v>
      </c>
      <c r="I8774">
        <v>156970286.83326</v>
      </c>
      <c r="J8774">
        <v>73417</v>
      </c>
    </row>
    <row r="8775" spans="1:10" x14ac:dyDescent="0.5">
      <c r="A8775">
        <v>1615719600000</v>
      </c>
      <c r="B8775" s="1" t="d">
        <v>2021-03-14T11:00:00.00000020954757600</v>
      </c>
      <c r="C8775" t="s">
        <v>10</v>
      </c>
      <c r="D8775">
        <v>1872.79</v>
      </c>
      <c r="E8775">
        <v>1884.42</v>
      </c>
      <c r="F8775">
        <v>1850</v>
      </c>
      <c r="G8775">
        <v>1882.26</v>
      </c>
      <c r="H8775">
        <v>182123.97200000001</v>
      </c>
      <c r="I8775">
        <v>340112456.86049002</v>
      </c>
      <c r="J8775">
        <v>129621</v>
      </c>
    </row>
    <row r="8776" spans="1:10" x14ac:dyDescent="0.5">
      <c r="A8776">
        <v>1615716000000</v>
      </c>
      <c r="B8776" s="1" t="d">
        <v>2021-03-14T09:59:59.99999979045242400</v>
      </c>
      <c r="C8776" t="s">
        <v>10</v>
      </c>
      <c r="D8776">
        <v>1906.41</v>
      </c>
      <c r="E8776">
        <v>1908.79</v>
      </c>
      <c r="F8776">
        <v>1867.17</v>
      </c>
      <c r="G8776">
        <v>1872.8</v>
      </c>
      <c r="H8776">
        <v>134055.71299999999</v>
      </c>
      <c r="I8776">
        <v>252768472.09466001</v>
      </c>
      <c r="J8776">
        <v>111646</v>
      </c>
    </row>
    <row r="8777" spans="1:10" x14ac:dyDescent="0.5">
      <c r="A8777">
        <v>1615712400000</v>
      </c>
      <c r="B8777" s="1" t="d">
        <v>2021-03-14T09:00:00.000</v>
      </c>
      <c r="C8777" t="s">
        <v>10</v>
      </c>
      <c r="D8777">
        <v>1900.17</v>
      </c>
      <c r="E8777">
        <v>1910</v>
      </c>
      <c r="F8777">
        <v>1897.17</v>
      </c>
      <c r="G8777">
        <v>1906.4</v>
      </c>
      <c r="H8777">
        <v>56107.828000000001</v>
      </c>
      <c r="I8777">
        <v>106970574.20682</v>
      </c>
      <c r="J8777">
        <v>66965</v>
      </c>
    </row>
    <row r="8778" spans="1:10" x14ac:dyDescent="0.5">
      <c r="A8778">
        <v>1615708800000</v>
      </c>
      <c r="B8778" s="1" t="d">
        <v>2021-03-14T08:00:00.00000020954757600</v>
      </c>
      <c r="C8778" t="s">
        <v>10</v>
      </c>
      <c r="D8778">
        <v>1889.63</v>
      </c>
      <c r="E8778">
        <v>1905.02</v>
      </c>
      <c r="F8778">
        <v>1886.11</v>
      </c>
      <c r="G8778">
        <v>1900.17</v>
      </c>
      <c r="H8778">
        <v>81612.86</v>
      </c>
      <c r="I8778">
        <v>154760001.28575</v>
      </c>
      <c r="J8778">
        <v>81305</v>
      </c>
    </row>
    <row r="8779" spans="1:10" x14ac:dyDescent="0.5">
      <c r="A8779">
        <v>1615705200000</v>
      </c>
      <c r="B8779" s="1" t="d">
        <v>2021-03-14T06:59:59.99999979045242400</v>
      </c>
      <c r="C8779" t="s">
        <v>10</v>
      </c>
      <c r="D8779">
        <v>1901.87</v>
      </c>
      <c r="E8779">
        <v>1908.09</v>
      </c>
      <c r="F8779">
        <v>1889.13</v>
      </c>
      <c r="G8779">
        <v>1889.63</v>
      </c>
      <c r="H8779">
        <v>57180.423999999999</v>
      </c>
      <c r="I8779">
        <v>108553154.39686</v>
      </c>
      <c r="J8779">
        <v>61632</v>
      </c>
    </row>
    <row r="8780" spans="1:10" x14ac:dyDescent="0.5">
      <c r="A8780">
        <v>1615701600000</v>
      </c>
      <c r="B8780" s="1" t="d">
        <v>2021-03-14T06:00:00.000</v>
      </c>
      <c r="C8780" t="s">
        <v>10</v>
      </c>
      <c r="D8780">
        <v>1901.05</v>
      </c>
      <c r="E8780">
        <v>1902.97</v>
      </c>
      <c r="F8780">
        <v>1881.6</v>
      </c>
      <c r="G8780">
        <v>1901.87</v>
      </c>
      <c r="H8780">
        <v>96853.471999999994</v>
      </c>
      <c r="I8780">
        <v>183274992.26337999</v>
      </c>
      <c r="J8780">
        <v>76668</v>
      </c>
    </row>
    <row r="8781" spans="1:10" x14ac:dyDescent="0.5">
      <c r="A8781">
        <v>1615698000000</v>
      </c>
      <c r="B8781" s="1" t="d">
        <v>2021-03-14T05:00:00.00000020954757600</v>
      </c>
      <c r="C8781" t="s">
        <v>10</v>
      </c>
      <c r="D8781">
        <v>1906.74</v>
      </c>
      <c r="E8781">
        <v>1910.14</v>
      </c>
      <c r="F8781">
        <v>1893.2</v>
      </c>
      <c r="G8781">
        <v>1901.18</v>
      </c>
      <c r="H8781">
        <v>68707.293999999994</v>
      </c>
      <c r="I8781">
        <v>130575152.83573</v>
      </c>
      <c r="J8781">
        <v>65507</v>
      </c>
    </row>
    <row r="8782" spans="1:10" x14ac:dyDescent="0.5">
      <c r="A8782">
        <v>1615694400000</v>
      </c>
      <c r="B8782" s="1" t="d">
        <v>2021-03-14T03:59:59.99999979045242400</v>
      </c>
      <c r="C8782" t="s">
        <v>10</v>
      </c>
      <c r="D8782">
        <v>1913.71</v>
      </c>
      <c r="E8782">
        <v>1913.71</v>
      </c>
      <c r="F8782">
        <v>1901</v>
      </c>
      <c r="G8782">
        <v>1906.7</v>
      </c>
      <c r="H8782">
        <v>65008.423000000003</v>
      </c>
      <c r="I8782">
        <v>123913827.36040001</v>
      </c>
      <c r="J8782">
        <v>64087</v>
      </c>
    </row>
    <row r="8783" spans="1:10" x14ac:dyDescent="0.5">
      <c r="A8783">
        <v>1615690800000</v>
      </c>
      <c r="B8783" s="1" t="d">
        <v>2021-03-14T03:00:00.000</v>
      </c>
      <c r="C8783" t="s">
        <v>10</v>
      </c>
      <c r="D8783">
        <v>1908</v>
      </c>
      <c r="E8783">
        <v>1922.49</v>
      </c>
      <c r="F8783">
        <v>1897.06</v>
      </c>
      <c r="G8783">
        <v>1913.72</v>
      </c>
      <c r="H8783">
        <v>75295.971000000005</v>
      </c>
      <c r="I8783">
        <v>144006861.01146999</v>
      </c>
      <c r="J8783">
        <v>67639</v>
      </c>
    </row>
    <row r="8784" spans="1:10" x14ac:dyDescent="0.5">
      <c r="A8784">
        <v>1615687200000</v>
      </c>
      <c r="B8784" s="1" t="d">
        <v>2021-03-14T02:00:00.00000020954757600</v>
      </c>
      <c r="C8784" t="s">
        <v>10</v>
      </c>
      <c r="D8784">
        <v>1907.97</v>
      </c>
      <c r="E8784">
        <v>1913.65</v>
      </c>
      <c r="F8784">
        <v>1900.5</v>
      </c>
      <c r="G8784">
        <v>1907.99</v>
      </c>
      <c r="H8784">
        <v>52692.116000000002</v>
      </c>
      <c r="I8784">
        <v>100501506.72950999</v>
      </c>
      <c r="J8784">
        <v>58671</v>
      </c>
    </row>
    <row r="8785" spans="1:10" x14ac:dyDescent="0.5">
      <c r="A8785">
        <v>1615683600000</v>
      </c>
      <c r="B8785" s="1" t="d">
        <v>2021-03-14T00:59:59.99999979045242400</v>
      </c>
      <c r="C8785" t="s">
        <v>10</v>
      </c>
      <c r="D8785">
        <v>1917.02</v>
      </c>
      <c r="E8785">
        <v>1917.02</v>
      </c>
      <c r="F8785">
        <v>1890.25</v>
      </c>
      <c r="G8785">
        <v>1907.98</v>
      </c>
      <c r="H8785">
        <v>132055.644</v>
      </c>
      <c r="I8785">
        <v>251490754.00454</v>
      </c>
      <c r="J8785">
        <v>98217</v>
      </c>
    </row>
    <row r="8786" spans="1:10" x14ac:dyDescent="0.5">
      <c r="A8786">
        <v>1615680000000</v>
      </c>
      <c r="B8786" s="1" t="d">
        <v>2021-03-14</v>
      </c>
      <c r="C8786" t="s">
        <v>10</v>
      </c>
      <c r="D8786">
        <v>1924.94</v>
      </c>
      <c r="E8786">
        <v>1935.88</v>
      </c>
      <c r="F8786">
        <v>1915.21</v>
      </c>
      <c r="G8786">
        <v>1917.02</v>
      </c>
      <c r="H8786">
        <v>83664.422000000006</v>
      </c>
      <c r="I8786">
        <v>161056749.37232</v>
      </c>
      <c r="J8786">
        <v>77697</v>
      </c>
    </row>
    <row r="8787" spans="1:10" x14ac:dyDescent="0.5">
      <c r="A8787">
        <v>1615676400000</v>
      </c>
      <c r="B8787" s="1" t="d">
        <v>2021-03-13T23:00:00.00000020954757600</v>
      </c>
      <c r="C8787" t="s">
        <v>10</v>
      </c>
      <c r="D8787">
        <v>1922.73</v>
      </c>
      <c r="E8787">
        <v>1945.16</v>
      </c>
      <c r="F8787">
        <v>1922.44</v>
      </c>
      <c r="G8787">
        <v>1924.94</v>
      </c>
      <c r="H8787">
        <v>96725.792000000001</v>
      </c>
      <c r="I8787">
        <v>186923340.49364001</v>
      </c>
      <c r="J8787">
        <v>84028</v>
      </c>
    </row>
    <row r="8788" spans="1:10" x14ac:dyDescent="0.5">
      <c r="A8788">
        <v>1615672800000</v>
      </c>
      <c r="B8788" s="1" t="d">
        <v>2021-03-13T21:59:59.99999979045242400</v>
      </c>
      <c r="C8788" t="s">
        <v>10</v>
      </c>
      <c r="D8788">
        <v>1918.9</v>
      </c>
      <c r="E8788">
        <v>1925.96</v>
      </c>
      <c r="F8788">
        <v>1910.43</v>
      </c>
      <c r="G8788">
        <v>1922.95</v>
      </c>
      <c r="H8788">
        <v>58188.5</v>
      </c>
      <c r="I8788">
        <v>111628164.00731</v>
      </c>
      <c r="J8788">
        <v>56655</v>
      </c>
    </row>
    <row r="8789" spans="1:10" x14ac:dyDescent="0.5">
      <c r="A8789">
        <v>1615669200000</v>
      </c>
      <c r="B8789" s="1" t="d">
        <v>2021-03-13T21:00:00.000</v>
      </c>
      <c r="C8789" t="s">
        <v>10</v>
      </c>
      <c r="D8789">
        <v>1936.06</v>
      </c>
      <c r="E8789">
        <v>1939.9</v>
      </c>
      <c r="F8789">
        <v>1900</v>
      </c>
      <c r="G8789">
        <v>1918.89</v>
      </c>
      <c r="H8789">
        <v>153516.99799999999</v>
      </c>
      <c r="I8789">
        <v>294263986.64835</v>
      </c>
      <c r="J8789">
        <v>115279</v>
      </c>
    </row>
    <row r="8790" spans="1:10" x14ac:dyDescent="0.5">
      <c r="A8790">
        <v>1615665600000</v>
      </c>
      <c r="B8790" s="1" t="d">
        <v>2021-03-13T20:00:00.00000020954757600</v>
      </c>
      <c r="C8790" t="s">
        <v>10</v>
      </c>
      <c r="D8790">
        <v>1929.56</v>
      </c>
      <c r="E8790">
        <v>1948.75</v>
      </c>
      <c r="F8790">
        <v>1927.74</v>
      </c>
      <c r="G8790">
        <v>1936.06</v>
      </c>
      <c r="H8790">
        <v>133565.35500000001</v>
      </c>
      <c r="I8790">
        <v>259000303.92563</v>
      </c>
      <c r="J8790">
        <v>109498</v>
      </c>
    </row>
    <row r="8791" spans="1:10" x14ac:dyDescent="0.5">
      <c r="A8791">
        <v>1615662000000</v>
      </c>
      <c r="B8791" s="1" t="d">
        <v>2021-03-13T18:59:59.99999979045242400</v>
      </c>
      <c r="C8791" t="s">
        <v>10</v>
      </c>
      <c r="D8791">
        <v>1916.11</v>
      </c>
      <c r="E8791">
        <v>1931.61</v>
      </c>
      <c r="F8791">
        <v>1906.3</v>
      </c>
      <c r="G8791">
        <v>1929.68</v>
      </c>
      <c r="H8791">
        <v>101289.952</v>
      </c>
      <c r="I8791">
        <v>194540930.55972999</v>
      </c>
      <c r="J8791">
        <v>87383</v>
      </c>
    </row>
    <row r="8792" spans="1:10" x14ac:dyDescent="0.5">
      <c r="A8792">
        <v>1615658400000</v>
      </c>
      <c r="B8792" s="1" t="d">
        <v>2021-03-13T18:00:00.000</v>
      </c>
      <c r="C8792" t="s">
        <v>10</v>
      </c>
      <c r="D8792">
        <v>1916.99</v>
      </c>
      <c r="E8792">
        <v>1924.83</v>
      </c>
      <c r="F8792">
        <v>1903.6</v>
      </c>
      <c r="G8792">
        <v>1916.11</v>
      </c>
      <c r="H8792">
        <v>117960.246</v>
      </c>
      <c r="I8792">
        <v>225703143.60589999</v>
      </c>
      <c r="J8792">
        <v>90926</v>
      </c>
    </row>
    <row r="8793" spans="1:10" x14ac:dyDescent="0.5">
      <c r="A8793">
        <v>1615654800000</v>
      </c>
      <c r="B8793" s="1" t="d">
        <v>2021-03-13T17:00:00.00000020954757600</v>
      </c>
      <c r="C8793" t="s">
        <v>10</v>
      </c>
      <c r="D8793">
        <v>1887.36</v>
      </c>
      <c r="E8793">
        <v>1921.2</v>
      </c>
      <c r="F8793">
        <v>1886.58</v>
      </c>
      <c r="G8793">
        <v>1917</v>
      </c>
      <c r="H8793">
        <v>141917.84899999999</v>
      </c>
      <c r="I8793">
        <v>270005441.71092999</v>
      </c>
      <c r="J8793">
        <v>115021</v>
      </c>
    </row>
    <row r="8794" spans="1:10" x14ac:dyDescent="0.5">
      <c r="A8794">
        <v>1615651200000</v>
      </c>
      <c r="B8794" s="1" t="d">
        <v>2021-03-13T15:59:59.99999979045242400</v>
      </c>
      <c r="C8794" t="s">
        <v>10</v>
      </c>
      <c r="D8794">
        <v>1879.86</v>
      </c>
      <c r="E8794">
        <v>1896.95</v>
      </c>
      <c r="F8794">
        <v>1875</v>
      </c>
      <c r="G8794">
        <v>1887.37</v>
      </c>
      <c r="H8794">
        <v>112817.811</v>
      </c>
      <c r="I8794">
        <v>212873520.28053001</v>
      </c>
      <c r="J8794">
        <v>94688</v>
      </c>
    </row>
    <row r="8795" spans="1:10" x14ac:dyDescent="0.5">
      <c r="A8795">
        <v>1615647600000</v>
      </c>
      <c r="B8795" s="1" t="d">
        <v>2021-03-13T15:00:00.000</v>
      </c>
      <c r="C8795" t="s">
        <v>10</v>
      </c>
      <c r="D8795">
        <v>1880.4</v>
      </c>
      <c r="E8795">
        <v>1894.75</v>
      </c>
      <c r="F8795">
        <v>1865</v>
      </c>
      <c r="G8795">
        <v>1879.86</v>
      </c>
      <c r="H8795">
        <v>112000.003</v>
      </c>
      <c r="I8795">
        <v>210590086.43621001</v>
      </c>
      <c r="J8795">
        <v>94895</v>
      </c>
    </row>
    <row r="8796" spans="1:10" x14ac:dyDescent="0.5">
      <c r="A8796">
        <v>1615644000000</v>
      </c>
      <c r="B8796" s="1" t="d">
        <v>2021-03-13T14:00:00.00000020954757600</v>
      </c>
      <c r="C8796" t="s">
        <v>10</v>
      </c>
      <c r="D8796">
        <v>1887.68</v>
      </c>
      <c r="E8796">
        <v>1898.42</v>
      </c>
      <c r="F8796">
        <v>1879.59</v>
      </c>
      <c r="G8796">
        <v>1880.24</v>
      </c>
      <c r="H8796">
        <v>78458.23</v>
      </c>
      <c r="I8796">
        <v>148124688.36787</v>
      </c>
      <c r="J8796">
        <v>77854</v>
      </c>
    </row>
    <row r="8797" spans="1:10" x14ac:dyDescent="0.5">
      <c r="A8797">
        <v>1615640400000</v>
      </c>
      <c r="B8797" s="1" t="d">
        <v>2021-03-13T12:59:59.99999979045242400</v>
      </c>
      <c r="C8797" t="s">
        <v>10</v>
      </c>
      <c r="D8797">
        <v>1886.41</v>
      </c>
      <c r="E8797">
        <v>1896.71</v>
      </c>
      <c r="F8797">
        <v>1871.04</v>
      </c>
      <c r="G8797">
        <v>1887.68</v>
      </c>
      <c r="H8797">
        <v>130689.236</v>
      </c>
      <c r="I8797">
        <v>246078552.37619001</v>
      </c>
      <c r="J8797">
        <v>106467</v>
      </c>
    </row>
    <row r="8798" spans="1:10" x14ac:dyDescent="0.5">
      <c r="A8798">
        <v>1615636800000</v>
      </c>
      <c r="B8798" s="1" t="d">
        <v>2021-03-13T12:00:00.000</v>
      </c>
      <c r="C8798" t="s">
        <v>10</v>
      </c>
      <c r="D8798">
        <v>1875.3</v>
      </c>
      <c r="E8798">
        <v>1904.53</v>
      </c>
      <c r="F8798">
        <v>1859</v>
      </c>
      <c r="G8798">
        <v>1886.41</v>
      </c>
      <c r="H8798">
        <v>234335.47</v>
      </c>
      <c r="I8798">
        <v>442457168.57432002</v>
      </c>
      <c r="J8798">
        <v>172082</v>
      </c>
    </row>
    <row r="8799" spans="1:10" x14ac:dyDescent="0.5">
      <c r="A8799">
        <v>1615633200000</v>
      </c>
      <c r="B8799" s="1" t="d">
        <v>2021-03-13T11:00:00.00000020954757600</v>
      </c>
      <c r="C8799" t="s">
        <v>10</v>
      </c>
      <c r="D8799">
        <v>1865.04</v>
      </c>
      <c r="E8799">
        <v>1895.02</v>
      </c>
      <c r="F8799">
        <v>1858.92</v>
      </c>
      <c r="G8799">
        <v>1875.33</v>
      </c>
      <c r="H8799">
        <v>281239.239</v>
      </c>
      <c r="I8799">
        <v>527688601.66685998</v>
      </c>
      <c r="J8799">
        <v>195716</v>
      </c>
    </row>
    <row r="8800" spans="1:10" x14ac:dyDescent="0.5">
      <c r="A8800">
        <v>1615629600000</v>
      </c>
      <c r="B8800" s="1" t="d">
        <v>2021-03-13T09:59:59.99999979045242400</v>
      </c>
      <c r="C8800" t="s">
        <v>10</v>
      </c>
      <c r="D8800">
        <v>1791.94</v>
      </c>
      <c r="E8800">
        <v>1867.22</v>
      </c>
      <c r="F8800">
        <v>1790.5</v>
      </c>
      <c r="G8800">
        <v>1865.21</v>
      </c>
      <c r="H8800">
        <v>306027.054</v>
      </c>
      <c r="I8800">
        <v>561276833.39324999</v>
      </c>
      <c r="J8800">
        <v>227120</v>
      </c>
    </row>
    <row r="8801" spans="1:10" x14ac:dyDescent="0.5">
      <c r="A8801">
        <v>1615626000000</v>
      </c>
      <c r="B8801" s="1" t="d">
        <v>2021-03-13T09:00:00.000</v>
      </c>
      <c r="C8801" t="s">
        <v>10</v>
      </c>
      <c r="D8801">
        <v>1788.06</v>
      </c>
      <c r="E8801">
        <v>1794.14</v>
      </c>
      <c r="F8801">
        <v>1783.46</v>
      </c>
      <c r="G8801">
        <v>1791.95</v>
      </c>
      <c r="H8801">
        <v>60633.004999999997</v>
      </c>
      <c r="I8801">
        <v>108501525.3696</v>
      </c>
      <c r="J8801">
        <v>54021</v>
      </c>
    </row>
    <row r="8802" spans="1:10" x14ac:dyDescent="0.5">
      <c r="A8802">
        <v>1615622400000</v>
      </c>
      <c r="B8802" s="1" t="d">
        <v>2021-03-13T08:00:00.00000020954757600</v>
      </c>
      <c r="C8802" t="s">
        <v>10</v>
      </c>
      <c r="D8802">
        <v>1792.71</v>
      </c>
      <c r="E8802">
        <v>1801.3</v>
      </c>
      <c r="F8802">
        <v>1782.09</v>
      </c>
      <c r="G8802">
        <v>1788.06</v>
      </c>
      <c r="H8802">
        <v>90235.142999999996</v>
      </c>
      <c r="I8802">
        <v>161654467.4508</v>
      </c>
      <c r="J8802">
        <v>79464</v>
      </c>
    </row>
    <row r="8803" spans="1:10" x14ac:dyDescent="0.5">
      <c r="A8803">
        <v>1615618800000</v>
      </c>
      <c r="B8803" s="1" t="d">
        <v>2021-03-13T06:59:59.99999979045242400</v>
      </c>
      <c r="C8803" t="s">
        <v>10</v>
      </c>
      <c r="D8803">
        <v>1772.83</v>
      </c>
      <c r="E8803">
        <v>1793.16</v>
      </c>
      <c r="F8803">
        <v>1767.57</v>
      </c>
      <c r="G8803">
        <v>1792.7</v>
      </c>
      <c r="H8803">
        <v>66289.498999999996</v>
      </c>
      <c r="I8803">
        <v>117982977.02594</v>
      </c>
      <c r="J8803">
        <v>67046</v>
      </c>
    </row>
    <row r="8804" spans="1:10" x14ac:dyDescent="0.5">
      <c r="A8804">
        <v>1615615200000</v>
      </c>
      <c r="B8804" s="1" t="d">
        <v>2021-03-13T06:00:00.000</v>
      </c>
      <c r="C8804" t="s">
        <v>10</v>
      </c>
      <c r="D8804">
        <v>1773.24</v>
      </c>
      <c r="E8804">
        <v>1777.37</v>
      </c>
      <c r="F8804">
        <v>1766.22</v>
      </c>
      <c r="G8804">
        <v>1772.82</v>
      </c>
      <c r="H8804">
        <v>41490.902999999998</v>
      </c>
      <c r="I8804">
        <v>73502913.016670004</v>
      </c>
      <c r="J8804">
        <v>47722</v>
      </c>
    </row>
    <row r="8805" spans="1:10" x14ac:dyDescent="0.5">
      <c r="A8805">
        <v>1615611600000</v>
      </c>
      <c r="B8805" s="1" t="d">
        <v>2021-03-13T05:00:00.00000020954757600</v>
      </c>
      <c r="C8805" t="s">
        <v>10</v>
      </c>
      <c r="D8805">
        <v>1773.36</v>
      </c>
      <c r="E8805">
        <v>1784.16</v>
      </c>
      <c r="F8805">
        <v>1768.97</v>
      </c>
      <c r="G8805">
        <v>1773.24</v>
      </c>
      <c r="H8805">
        <v>75225.31</v>
      </c>
      <c r="I8805">
        <v>133599786.94973999</v>
      </c>
      <c r="J8805">
        <v>69865</v>
      </c>
    </row>
    <row r="8806" spans="1:10" x14ac:dyDescent="0.5">
      <c r="A8806">
        <v>1615608000000</v>
      </c>
      <c r="B8806" s="1" t="d">
        <v>2021-03-13T03:59:59.99999979045242400</v>
      </c>
      <c r="C8806" t="s">
        <v>10</v>
      </c>
      <c r="D8806">
        <v>1760.75</v>
      </c>
      <c r="E8806">
        <v>1774.35</v>
      </c>
      <c r="F8806">
        <v>1749.83</v>
      </c>
      <c r="G8806">
        <v>1773.35</v>
      </c>
      <c r="H8806">
        <v>71685.828999999998</v>
      </c>
      <c r="I8806">
        <v>126078598.28470001</v>
      </c>
      <c r="J8806">
        <v>67834</v>
      </c>
    </row>
    <row r="8807" spans="1:10" x14ac:dyDescent="0.5">
      <c r="A8807">
        <v>1615604400000</v>
      </c>
      <c r="B8807" s="1" t="d">
        <v>2021-03-13T03:00:00.000</v>
      </c>
      <c r="C8807" t="s">
        <v>10</v>
      </c>
      <c r="D8807">
        <v>1750.64</v>
      </c>
      <c r="E8807">
        <v>1765.04</v>
      </c>
      <c r="F8807">
        <v>1747.23</v>
      </c>
      <c r="G8807">
        <v>1760.74</v>
      </c>
      <c r="H8807">
        <v>52098.258999999998</v>
      </c>
      <c r="I8807">
        <v>91565692.34443</v>
      </c>
      <c r="J8807">
        <v>62087</v>
      </c>
    </row>
    <row r="8808" spans="1:10" x14ac:dyDescent="0.5">
      <c r="A8808">
        <v>1615600800000</v>
      </c>
      <c r="B8808" s="1" t="d">
        <v>2021-03-13T02:00:00.00000020954757600</v>
      </c>
      <c r="C8808" t="s">
        <v>10</v>
      </c>
      <c r="D8808">
        <v>1740.72</v>
      </c>
      <c r="E8808">
        <v>1753.84</v>
      </c>
      <c r="F8808">
        <v>1738.54</v>
      </c>
      <c r="G8808">
        <v>1750.64</v>
      </c>
      <c r="H8808">
        <v>54695.786999999997</v>
      </c>
      <c r="I8808">
        <v>95544966.743670002</v>
      </c>
      <c r="J8808">
        <v>65170</v>
      </c>
    </row>
    <row r="8809" spans="1:10" x14ac:dyDescent="0.5">
      <c r="A8809">
        <v>1615597200000</v>
      </c>
      <c r="B8809" s="1" t="d">
        <v>2021-03-13T00:59:59.99999979045242400</v>
      </c>
      <c r="C8809" t="s">
        <v>10</v>
      </c>
      <c r="D8809">
        <v>1754.6</v>
      </c>
      <c r="E8809">
        <v>1756</v>
      </c>
      <c r="F8809">
        <v>1729.33</v>
      </c>
      <c r="G8809">
        <v>1740.68</v>
      </c>
      <c r="H8809">
        <v>83663.462</v>
      </c>
      <c r="I8809">
        <v>145544674.20480001</v>
      </c>
      <c r="J8809">
        <v>82645</v>
      </c>
    </row>
    <row r="8810" spans="1:10" x14ac:dyDescent="0.5">
      <c r="A8810">
        <v>1615593600000</v>
      </c>
      <c r="B8810" s="1" t="d">
        <v>2021-03-13</v>
      </c>
      <c r="C8810" t="s">
        <v>10</v>
      </c>
      <c r="D8810">
        <v>1767.32</v>
      </c>
      <c r="E8810">
        <v>1769.96</v>
      </c>
      <c r="F8810">
        <v>1738.31</v>
      </c>
      <c r="G8810">
        <v>1754.61</v>
      </c>
      <c r="H8810">
        <v>108981.44899999999</v>
      </c>
      <c r="I8810">
        <v>190917939.17771</v>
      </c>
      <c r="J8810">
        <v>99359</v>
      </c>
    </row>
    <row r="8811" spans="1:10" x14ac:dyDescent="0.5">
      <c r="A8811">
        <v>1615590000000</v>
      </c>
      <c r="B8811" s="1" t="d">
        <v>2021-03-12T23:00:00.00000020954757600</v>
      </c>
      <c r="C8811" t="s">
        <v>10</v>
      </c>
      <c r="D8811">
        <v>1760.72</v>
      </c>
      <c r="E8811">
        <v>1777</v>
      </c>
      <c r="F8811">
        <v>1760</v>
      </c>
      <c r="G8811">
        <v>1767.44</v>
      </c>
      <c r="H8811">
        <v>64841.55</v>
      </c>
      <c r="I8811">
        <v>114691314.03455</v>
      </c>
      <c r="J8811">
        <v>65436</v>
      </c>
    </row>
    <row r="8812" spans="1:10" x14ac:dyDescent="0.5">
      <c r="A8812">
        <v>1615586400000</v>
      </c>
      <c r="B8812" s="1" t="d">
        <v>2021-03-12T21:59:59.99999979045242400</v>
      </c>
      <c r="C8812" t="s">
        <v>10</v>
      </c>
      <c r="D8812">
        <v>1758.4</v>
      </c>
      <c r="E8812">
        <v>1769.13</v>
      </c>
      <c r="F8812">
        <v>1754.56</v>
      </c>
      <c r="G8812">
        <v>1760.71</v>
      </c>
      <c r="H8812">
        <v>55893.425000000003</v>
      </c>
      <c r="I8812">
        <v>98523551.79084</v>
      </c>
      <c r="J8812">
        <v>54421</v>
      </c>
    </row>
    <row r="8813" spans="1:10" x14ac:dyDescent="0.5">
      <c r="A8813">
        <v>1615582800000</v>
      </c>
      <c r="B8813" s="1" t="d">
        <v>2021-03-12T21:00:00.000</v>
      </c>
      <c r="C8813" t="s">
        <v>10</v>
      </c>
      <c r="D8813">
        <v>1742.65</v>
      </c>
      <c r="E8813">
        <v>1762.99</v>
      </c>
      <c r="F8813">
        <v>1729.43</v>
      </c>
      <c r="G8813">
        <v>1758.4</v>
      </c>
      <c r="H8813">
        <v>101966.636</v>
      </c>
      <c r="I8813">
        <v>178300905.41652</v>
      </c>
      <c r="J8813">
        <v>85941</v>
      </c>
    </row>
    <row r="8814" spans="1:10" x14ac:dyDescent="0.5">
      <c r="A8814">
        <v>1615579200000</v>
      </c>
      <c r="B8814" s="1" t="d">
        <v>2021-03-12T20:00:00.00000020954757600</v>
      </c>
      <c r="C8814" t="s">
        <v>10</v>
      </c>
      <c r="D8814">
        <v>1740.4</v>
      </c>
      <c r="E8814">
        <v>1753.43</v>
      </c>
      <c r="F8814">
        <v>1724.43</v>
      </c>
      <c r="G8814">
        <v>1742.65</v>
      </c>
      <c r="H8814">
        <v>148345.86600000001</v>
      </c>
      <c r="I8814">
        <v>257880581.28200999</v>
      </c>
      <c r="J8814">
        <v>112497</v>
      </c>
    </row>
    <row r="8815" spans="1:10" x14ac:dyDescent="0.5">
      <c r="A8815">
        <v>1615575600000</v>
      </c>
      <c r="B8815" s="1" t="d">
        <v>2021-03-12T18:59:59.99999979045242400</v>
      </c>
      <c r="C8815" t="s">
        <v>10</v>
      </c>
      <c r="D8815">
        <v>1775.38</v>
      </c>
      <c r="E8815">
        <v>1783.3</v>
      </c>
      <c r="F8815">
        <v>1740.1</v>
      </c>
      <c r="G8815">
        <v>1740.39</v>
      </c>
      <c r="H8815">
        <v>149190.61499999999</v>
      </c>
      <c r="I8815">
        <v>262553515.49401999</v>
      </c>
      <c r="J8815">
        <v>113313</v>
      </c>
    </row>
    <row r="8816" spans="1:10" x14ac:dyDescent="0.5">
      <c r="A8816">
        <v>1615572000000</v>
      </c>
      <c r="B8816" s="1" t="d">
        <v>2021-03-12T18:00:00.000</v>
      </c>
      <c r="C8816" t="s">
        <v>10</v>
      </c>
      <c r="D8816">
        <v>1767.53</v>
      </c>
      <c r="E8816">
        <v>1788</v>
      </c>
      <c r="F8816">
        <v>1760.16</v>
      </c>
      <c r="G8816">
        <v>1775.38</v>
      </c>
      <c r="H8816">
        <v>109170.796</v>
      </c>
      <c r="I8816">
        <v>194164504.18371001</v>
      </c>
      <c r="J8816">
        <v>87906</v>
      </c>
    </row>
    <row r="8817" spans="1:10" x14ac:dyDescent="0.5">
      <c r="A8817">
        <v>1615568400000</v>
      </c>
      <c r="B8817" s="1" t="d">
        <v>2021-03-12T17:00:00.00000020954757600</v>
      </c>
      <c r="C8817" t="s">
        <v>10</v>
      </c>
      <c r="D8817">
        <v>1775.83</v>
      </c>
      <c r="E8817">
        <v>1787.76</v>
      </c>
      <c r="F8817">
        <v>1761.38</v>
      </c>
      <c r="G8817">
        <v>1767.53</v>
      </c>
      <c r="H8817">
        <v>105349.573</v>
      </c>
      <c r="I8817">
        <v>186961937.68454</v>
      </c>
      <c r="J8817">
        <v>80425</v>
      </c>
    </row>
    <row r="8818" spans="1:10" x14ac:dyDescent="0.5">
      <c r="A8818">
        <v>1615564800000</v>
      </c>
      <c r="B8818" s="1" t="d">
        <v>2021-03-12T15:59:59.99999979045242400</v>
      </c>
      <c r="C8818" t="s">
        <v>10</v>
      </c>
      <c r="D8818">
        <v>1776.71</v>
      </c>
      <c r="E8818">
        <v>1785.29</v>
      </c>
      <c r="F8818">
        <v>1772</v>
      </c>
      <c r="G8818">
        <v>1775.83</v>
      </c>
      <c r="H8818">
        <v>131070.481</v>
      </c>
      <c r="I8818">
        <v>233191867.0878</v>
      </c>
      <c r="J8818">
        <v>106511</v>
      </c>
    </row>
    <row r="8819" spans="1:10" x14ac:dyDescent="0.5">
      <c r="A8819">
        <v>1615561200000</v>
      </c>
      <c r="B8819" s="1" t="d">
        <v>2021-03-12T15:00:00.000</v>
      </c>
      <c r="C8819" t="s">
        <v>10</v>
      </c>
      <c r="D8819">
        <v>1756.57</v>
      </c>
      <c r="E8819">
        <v>1782.05</v>
      </c>
      <c r="F8819">
        <v>1748.13</v>
      </c>
      <c r="G8819">
        <v>1776.7</v>
      </c>
      <c r="H8819">
        <v>157523.742</v>
      </c>
      <c r="I8819">
        <v>278073299.16143</v>
      </c>
      <c r="J8819">
        <v>124253</v>
      </c>
    </row>
    <row r="8820" spans="1:10" x14ac:dyDescent="0.5">
      <c r="A8820">
        <v>1615557600000</v>
      </c>
      <c r="B8820" s="1" t="d">
        <v>2021-03-12T14:00:00.00000020954757600</v>
      </c>
      <c r="C8820" t="s">
        <v>10</v>
      </c>
      <c r="D8820">
        <v>1747.8</v>
      </c>
      <c r="E8820">
        <v>1757.23</v>
      </c>
      <c r="F8820">
        <v>1735</v>
      </c>
      <c r="G8820">
        <v>1756.57</v>
      </c>
      <c r="H8820">
        <v>127314.416</v>
      </c>
      <c r="I8820">
        <v>222431839.19867</v>
      </c>
      <c r="J8820">
        <v>108225</v>
      </c>
    </row>
    <row r="8821" spans="1:10" x14ac:dyDescent="0.5">
      <c r="A8821">
        <v>1615554000000</v>
      </c>
      <c r="B8821" s="1" t="d">
        <v>2021-03-12T12:59:59.99999979045242400</v>
      </c>
      <c r="C8821" t="s">
        <v>10</v>
      </c>
      <c r="D8821">
        <v>1771.28</v>
      </c>
      <c r="E8821">
        <v>1771.31</v>
      </c>
      <c r="F8821">
        <v>1719.92</v>
      </c>
      <c r="G8821">
        <v>1747.55</v>
      </c>
      <c r="H8821">
        <v>375053.11900000001</v>
      </c>
      <c r="I8821">
        <v>652946801.64039004</v>
      </c>
      <c r="J8821">
        <v>232287</v>
      </c>
    </row>
    <row r="8822" spans="1:10" x14ac:dyDescent="0.5">
      <c r="A8822">
        <v>1615550400000</v>
      </c>
      <c r="B8822" s="1" t="d">
        <v>2021-03-12T12:00:00.000</v>
      </c>
      <c r="C8822" t="s">
        <v>10</v>
      </c>
      <c r="D8822">
        <v>1774.92</v>
      </c>
      <c r="E8822">
        <v>1785.55</v>
      </c>
      <c r="F8822">
        <v>1765</v>
      </c>
      <c r="G8822">
        <v>1771.28</v>
      </c>
      <c r="H8822">
        <v>97635.672999999995</v>
      </c>
      <c r="I8822">
        <v>173116873.00997001</v>
      </c>
      <c r="J8822">
        <v>90048</v>
      </c>
    </row>
    <row r="8823" spans="1:10" x14ac:dyDescent="0.5">
      <c r="A8823">
        <v>1615546800000</v>
      </c>
      <c r="B8823" s="1" t="d">
        <v>2021-03-12T11:00:00.00000020954757600</v>
      </c>
      <c r="C8823" t="s">
        <v>10</v>
      </c>
      <c r="D8823">
        <v>1781.27</v>
      </c>
      <c r="E8823">
        <v>1792.4</v>
      </c>
      <c r="F8823">
        <v>1770.62</v>
      </c>
      <c r="G8823">
        <v>1774.6</v>
      </c>
      <c r="H8823">
        <v>99904.353000000003</v>
      </c>
      <c r="I8823">
        <v>178025559.07837</v>
      </c>
      <c r="J8823">
        <v>87421</v>
      </c>
    </row>
    <row r="8824" spans="1:10" x14ac:dyDescent="0.5">
      <c r="A8824">
        <v>1615543200000</v>
      </c>
      <c r="B8824" s="1" t="d">
        <v>2021-03-12T09:59:59.99999979045242400</v>
      </c>
      <c r="C8824" t="s">
        <v>10</v>
      </c>
      <c r="D8824">
        <v>1788.53</v>
      </c>
      <c r="E8824">
        <v>1788.53</v>
      </c>
      <c r="F8824">
        <v>1757.2</v>
      </c>
      <c r="G8824">
        <v>1781.35</v>
      </c>
      <c r="H8824">
        <v>157630.87700000001</v>
      </c>
      <c r="I8824">
        <v>279445724.13964999</v>
      </c>
      <c r="J8824">
        <v>130578</v>
      </c>
    </row>
    <row r="8825" spans="1:10" x14ac:dyDescent="0.5">
      <c r="A8825">
        <v>1615539600000</v>
      </c>
      <c r="B8825" s="1" t="d">
        <v>2021-03-12T09:00:00.000</v>
      </c>
      <c r="C8825" t="s">
        <v>10</v>
      </c>
      <c r="D8825">
        <v>1796.32</v>
      </c>
      <c r="E8825">
        <v>1802.29</v>
      </c>
      <c r="F8825">
        <v>1781.49</v>
      </c>
      <c r="G8825">
        <v>1788.53</v>
      </c>
      <c r="H8825">
        <v>82058.622000000003</v>
      </c>
      <c r="I8825">
        <v>147047863.77720001</v>
      </c>
      <c r="J8825">
        <v>78475</v>
      </c>
    </row>
    <row r="8826" spans="1:10" x14ac:dyDescent="0.5">
      <c r="A8826">
        <v>1615536000000</v>
      </c>
      <c r="B8826" s="1" t="d">
        <v>2021-03-12T08:00:00.00000020954757600</v>
      </c>
      <c r="C8826" t="s">
        <v>10</v>
      </c>
      <c r="D8826">
        <v>1796.03</v>
      </c>
      <c r="E8826">
        <v>1807.27</v>
      </c>
      <c r="F8826">
        <v>1777.21</v>
      </c>
      <c r="G8826">
        <v>1796.33</v>
      </c>
      <c r="H8826">
        <v>124465.15399999999</v>
      </c>
      <c r="I8826">
        <v>223135975.10624</v>
      </c>
      <c r="J8826">
        <v>108193</v>
      </c>
    </row>
    <row r="8827" spans="1:10" x14ac:dyDescent="0.5">
      <c r="A8827">
        <v>1615532400000</v>
      </c>
      <c r="B8827" s="1" t="d">
        <v>2021-03-12T06:59:59.99999979045242400</v>
      </c>
      <c r="C8827" t="s">
        <v>10</v>
      </c>
      <c r="D8827">
        <v>1810.49</v>
      </c>
      <c r="E8827">
        <v>1810.5</v>
      </c>
      <c r="F8827">
        <v>1787.25</v>
      </c>
      <c r="G8827">
        <v>1796.15</v>
      </c>
      <c r="H8827">
        <v>98546.33</v>
      </c>
      <c r="I8827">
        <v>177054669.24639001</v>
      </c>
      <c r="J8827">
        <v>89170</v>
      </c>
    </row>
    <row r="8828" spans="1:10" x14ac:dyDescent="0.5">
      <c r="A8828">
        <v>1615528800000</v>
      </c>
      <c r="B8828" s="1" t="d">
        <v>2021-03-12T06:00:00.000</v>
      </c>
      <c r="C8828" t="s">
        <v>10</v>
      </c>
      <c r="D8828">
        <v>1813.02</v>
      </c>
      <c r="E8828">
        <v>1819.99</v>
      </c>
      <c r="F8828">
        <v>1805.15</v>
      </c>
      <c r="G8828">
        <v>1810.49</v>
      </c>
      <c r="H8828">
        <v>55765.108999999997</v>
      </c>
      <c r="I8828">
        <v>101121769.26602</v>
      </c>
      <c r="J8828">
        <v>67183</v>
      </c>
    </row>
    <row r="8829" spans="1:10" x14ac:dyDescent="0.5">
      <c r="A8829">
        <v>1615525200000</v>
      </c>
      <c r="B8829" s="1" t="d">
        <v>2021-03-12T05:00:00.00000020954757600</v>
      </c>
      <c r="C8829" t="s">
        <v>10</v>
      </c>
      <c r="D8829">
        <v>1807.69</v>
      </c>
      <c r="E8829">
        <v>1815.12</v>
      </c>
      <c r="F8829">
        <v>1797.28</v>
      </c>
      <c r="G8829">
        <v>1813.02</v>
      </c>
      <c r="H8829">
        <v>60436.417000000001</v>
      </c>
      <c r="I8829">
        <v>109330531.04117</v>
      </c>
      <c r="J8829">
        <v>65646</v>
      </c>
    </row>
    <row r="8830" spans="1:10" x14ac:dyDescent="0.5">
      <c r="A8830">
        <v>1615521600000</v>
      </c>
      <c r="B8830" s="1" t="d">
        <v>2021-03-12T03:59:59.99999979045242400</v>
      </c>
      <c r="C8830" t="s">
        <v>10</v>
      </c>
      <c r="D8830">
        <v>1820.01</v>
      </c>
      <c r="E8830">
        <v>1825</v>
      </c>
      <c r="F8830">
        <v>1800.34</v>
      </c>
      <c r="G8830">
        <v>1807.68</v>
      </c>
      <c r="H8830">
        <v>65965.978000000003</v>
      </c>
      <c r="I8830">
        <v>119360777.61922</v>
      </c>
      <c r="J8830">
        <v>69863</v>
      </c>
    </row>
    <row r="8831" spans="1:10" x14ac:dyDescent="0.5">
      <c r="A8831">
        <v>1615518000000</v>
      </c>
      <c r="B8831" s="1" t="d">
        <v>2021-03-12T03:00:00.000</v>
      </c>
      <c r="C8831" t="s">
        <v>10</v>
      </c>
      <c r="D8831">
        <v>1819.8</v>
      </c>
      <c r="E8831">
        <v>1828</v>
      </c>
      <c r="F8831">
        <v>1810</v>
      </c>
      <c r="G8831">
        <v>1820.02</v>
      </c>
      <c r="H8831">
        <v>58795.913</v>
      </c>
      <c r="I8831">
        <v>106948905.34491</v>
      </c>
      <c r="J8831">
        <v>61513</v>
      </c>
    </row>
    <row r="8832" spans="1:10" x14ac:dyDescent="0.5">
      <c r="A8832">
        <v>1615514400000</v>
      </c>
      <c r="B8832" s="1" t="d">
        <v>2021-03-12T02:00:00.00000020954757600</v>
      </c>
      <c r="C8832" t="s">
        <v>10</v>
      </c>
      <c r="D8832">
        <v>1812.16</v>
      </c>
      <c r="E8832">
        <v>1822</v>
      </c>
      <c r="F8832">
        <v>1805.37</v>
      </c>
      <c r="G8832">
        <v>1819.83</v>
      </c>
      <c r="H8832">
        <v>56311.413999999997</v>
      </c>
      <c r="I8832">
        <v>102133681.46191999</v>
      </c>
      <c r="J8832">
        <v>66352</v>
      </c>
    </row>
    <row r="8833" spans="1:10" x14ac:dyDescent="0.5">
      <c r="A8833">
        <v>1615510800000</v>
      </c>
      <c r="B8833" s="1" t="d">
        <v>2021-03-12T00:59:59.99999979045242400</v>
      </c>
      <c r="C8833" t="s">
        <v>10</v>
      </c>
      <c r="D8833">
        <v>1819.49</v>
      </c>
      <c r="E8833">
        <v>1827.79</v>
      </c>
      <c r="F8833">
        <v>1804.66</v>
      </c>
      <c r="G8833">
        <v>1812.16</v>
      </c>
      <c r="H8833">
        <v>89018.111000000004</v>
      </c>
      <c r="I8833">
        <v>161827775.59139001</v>
      </c>
      <c r="J8833">
        <v>86343</v>
      </c>
    </row>
    <row r="8834" spans="1:10" x14ac:dyDescent="0.5">
      <c r="A8834">
        <v>1615507200000</v>
      </c>
      <c r="B8834" s="1" t="d">
        <v>2021-03-12</v>
      </c>
      <c r="C8834" t="s">
        <v>10</v>
      </c>
      <c r="D8834">
        <v>1828.96</v>
      </c>
      <c r="E8834">
        <v>1846.59</v>
      </c>
      <c r="F8834">
        <v>1796.34</v>
      </c>
      <c r="G8834">
        <v>1819.48</v>
      </c>
      <c r="H8834">
        <v>180964.07699999999</v>
      </c>
      <c r="I8834">
        <v>329062632.26919001</v>
      </c>
      <c r="J8834">
        <v>129344</v>
      </c>
    </row>
    <row r="8835" spans="1:10" x14ac:dyDescent="0.5">
      <c r="A8835">
        <v>1615503600000</v>
      </c>
      <c r="B8835" s="1" t="d">
        <v>2021-03-11T23:00:00.00000020954757600</v>
      </c>
      <c r="C8835" t="s">
        <v>10</v>
      </c>
      <c r="D8835">
        <v>1829.07</v>
      </c>
      <c r="E8835">
        <v>1842.99</v>
      </c>
      <c r="F8835">
        <v>1823.11</v>
      </c>
      <c r="G8835">
        <v>1829</v>
      </c>
      <c r="H8835">
        <v>76034.19</v>
      </c>
      <c r="I8835">
        <v>139379279.98967001</v>
      </c>
      <c r="J8835">
        <v>78997</v>
      </c>
    </row>
    <row r="8836" spans="1:10" x14ac:dyDescent="0.5">
      <c r="A8836">
        <v>1615500000000</v>
      </c>
      <c r="B8836" s="1" t="d">
        <v>2021-03-11T21:59:59.99999979045242400</v>
      </c>
      <c r="C8836" t="s">
        <v>10</v>
      </c>
      <c r="D8836">
        <v>1840.97</v>
      </c>
      <c r="E8836">
        <v>1850.07</v>
      </c>
      <c r="F8836">
        <v>1816.92</v>
      </c>
      <c r="G8836">
        <v>1829.06</v>
      </c>
      <c r="H8836">
        <v>100120.538</v>
      </c>
      <c r="I8836">
        <v>183641534.68369001</v>
      </c>
      <c r="J8836">
        <v>82159</v>
      </c>
    </row>
    <row r="8837" spans="1:10" x14ac:dyDescent="0.5">
      <c r="A8837">
        <v>1615496400000</v>
      </c>
      <c r="B8837" s="1" t="d">
        <v>2021-03-11T21:00:00.000</v>
      </c>
      <c r="C8837" t="s">
        <v>10</v>
      </c>
      <c r="D8837">
        <v>1812.83</v>
      </c>
      <c r="E8837">
        <v>1847.49</v>
      </c>
      <c r="F8837">
        <v>1812.83</v>
      </c>
      <c r="G8837">
        <v>1840.82</v>
      </c>
      <c r="H8837">
        <v>179313.34899999999</v>
      </c>
      <c r="I8837">
        <v>329335641.81172001</v>
      </c>
      <c r="J8837">
        <v>133469</v>
      </c>
    </row>
    <row r="8838" spans="1:10" x14ac:dyDescent="0.5">
      <c r="A8838">
        <v>1615492800000</v>
      </c>
      <c r="B8838" s="1" t="d">
        <v>2021-03-11T20:00:00.00000020954757600</v>
      </c>
      <c r="C8838" t="s">
        <v>10</v>
      </c>
      <c r="D8838">
        <v>1797.29</v>
      </c>
      <c r="E8838">
        <v>1819.6</v>
      </c>
      <c r="F8838">
        <v>1793.54</v>
      </c>
      <c r="G8838">
        <v>1812.82</v>
      </c>
      <c r="H8838">
        <v>102637.363</v>
      </c>
      <c r="I8838">
        <v>185731734.32927999</v>
      </c>
      <c r="J8838">
        <v>91034</v>
      </c>
    </row>
    <row r="8839" spans="1:10" x14ac:dyDescent="0.5">
      <c r="A8839">
        <v>1615489200000</v>
      </c>
      <c r="B8839" s="1" t="d">
        <v>2021-03-11T18:59:59.99999979045242400</v>
      </c>
      <c r="C8839" t="s">
        <v>10</v>
      </c>
      <c r="D8839">
        <v>1814.6</v>
      </c>
      <c r="E8839">
        <v>1820.42</v>
      </c>
      <c r="F8839">
        <v>1786.11</v>
      </c>
      <c r="G8839">
        <v>1797.44</v>
      </c>
      <c r="H8839">
        <v>92132.445999999996</v>
      </c>
      <c r="I8839">
        <v>166535055.40245</v>
      </c>
      <c r="J8839">
        <v>76883</v>
      </c>
    </row>
    <row r="8840" spans="1:10" x14ac:dyDescent="0.5">
      <c r="A8840">
        <v>1615485600000</v>
      </c>
      <c r="B8840" s="1" t="d">
        <v>2021-03-11T18:00:00.000</v>
      </c>
      <c r="C8840" t="s">
        <v>10</v>
      </c>
      <c r="D8840">
        <v>1798.39</v>
      </c>
      <c r="E8840">
        <v>1821.66</v>
      </c>
      <c r="F8840">
        <v>1792.02</v>
      </c>
      <c r="G8840">
        <v>1814.6</v>
      </c>
      <c r="H8840">
        <v>119544.47100000001</v>
      </c>
      <c r="I8840">
        <v>216228287.26330999</v>
      </c>
      <c r="J8840">
        <v>98999</v>
      </c>
    </row>
    <row r="8841" spans="1:10" x14ac:dyDescent="0.5">
      <c r="A8841">
        <v>1615482000000</v>
      </c>
      <c r="B8841" s="1" t="d">
        <v>2021-03-11T17:00:00.00000020954757600</v>
      </c>
      <c r="C8841" t="s">
        <v>10</v>
      </c>
      <c r="D8841">
        <v>1796.61</v>
      </c>
      <c r="E8841">
        <v>1807</v>
      </c>
      <c r="F8841">
        <v>1782.14</v>
      </c>
      <c r="G8841">
        <v>1798.41</v>
      </c>
      <c r="H8841">
        <v>125728.69500000001</v>
      </c>
      <c r="I8841">
        <v>225692464.04174</v>
      </c>
      <c r="J8841">
        <v>96765</v>
      </c>
    </row>
    <row r="8842" spans="1:10" x14ac:dyDescent="0.5">
      <c r="A8842">
        <v>1615478400000</v>
      </c>
      <c r="B8842" s="1" t="d">
        <v>2021-03-11T15:59:59.99999979045242400</v>
      </c>
      <c r="C8842" t="s">
        <v>10</v>
      </c>
      <c r="D8842">
        <v>1798.25</v>
      </c>
      <c r="E8842">
        <v>1809.64</v>
      </c>
      <c r="F8842">
        <v>1788.33</v>
      </c>
      <c r="G8842">
        <v>1796.61</v>
      </c>
      <c r="H8842">
        <v>137775.98800000001</v>
      </c>
      <c r="I8842">
        <v>248075065.54944</v>
      </c>
      <c r="J8842">
        <v>109565</v>
      </c>
    </row>
    <row r="8843" spans="1:10" x14ac:dyDescent="0.5">
      <c r="A8843">
        <v>1615474800000</v>
      </c>
      <c r="B8843" s="1" t="d">
        <v>2021-03-11T15:00:00.000</v>
      </c>
      <c r="C8843" t="s">
        <v>10</v>
      </c>
      <c r="D8843">
        <v>1811.65</v>
      </c>
      <c r="E8843">
        <v>1819.21</v>
      </c>
      <c r="F8843">
        <v>1770</v>
      </c>
      <c r="G8843">
        <v>1798.24</v>
      </c>
      <c r="H8843">
        <v>197005.761</v>
      </c>
      <c r="I8843">
        <v>353396993.97701001</v>
      </c>
      <c r="J8843">
        <v>136840</v>
      </c>
    </row>
    <row r="8844" spans="1:10" x14ac:dyDescent="0.5">
      <c r="A8844">
        <v>1615471200000</v>
      </c>
      <c r="B8844" s="1" t="d">
        <v>2021-03-11T14:00:00.00000020954757600</v>
      </c>
      <c r="C8844" t="s">
        <v>10</v>
      </c>
      <c r="D8844">
        <v>1814.04</v>
      </c>
      <c r="E8844">
        <v>1824.66</v>
      </c>
      <c r="F8844">
        <v>1801.1</v>
      </c>
      <c r="G8844">
        <v>1811.65</v>
      </c>
      <c r="H8844">
        <v>152314.867</v>
      </c>
      <c r="I8844">
        <v>276240326.64872998</v>
      </c>
      <c r="J8844">
        <v>111239</v>
      </c>
    </row>
    <row r="8845" spans="1:10" x14ac:dyDescent="0.5">
      <c r="A8845">
        <v>1615467600000</v>
      </c>
      <c r="B8845" s="1" t="d">
        <v>2021-03-11T12:59:59.99999979045242400</v>
      </c>
      <c r="C8845" t="s">
        <v>10</v>
      </c>
      <c r="D8845">
        <v>1790.53</v>
      </c>
      <c r="E8845">
        <v>1819.9</v>
      </c>
      <c r="F8845">
        <v>1790.52</v>
      </c>
      <c r="G8845">
        <v>1814.05</v>
      </c>
      <c r="H8845">
        <v>160934.94899999999</v>
      </c>
      <c r="I8845">
        <v>290440031.36306</v>
      </c>
      <c r="J8845">
        <v>116950</v>
      </c>
    </row>
    <row r="8846" spans="1:10" x14ac:dyDescent="0.5">
      <c r="A8846">
        <v>1615464000000</v>
      </c>
      <c r="B8846" s="1" t="d">
        <v>2021-03-11T12:00:00.000</v>
      </c>
      <c r="C8846" t="s">
        <v>10</v>
      </c>
      <c r="D8846">
        <v>1780.58</v>
      </c>
      <c r="E8846">
        <v>1797.46</v>
      </c>
      <c r="F8846">
        <v>1769.22</v>
      </c>
      <c r="G8846">
        <v>1790.53</v>
      </c>
      <c r="H8846">
        <v>120078.52</v>
      </c>
      <c r="I8846">
        <v>213856887.30779001</v>
      </c>
      <c r="J8846">
        <v>100219</v>
      </c>
    </row>
    <row r="8847" spans="1:10" x14ac:dyDescent="0.5">
      <c r="A8847">
        <v>1615460400000</v>
      </c>
      <c r="B8847" s="1" t="d">
        <v>2021-03-11T11:00:00.00000020954757600</v>
      </c>
      <c r="C8847" t="s">
        <v>10</v>
      </c>
      <c r="D8847">
        <v>1766.9</v>
      </c>
      <c r="E8847">
        <v>1783.28</v>
      </c>
      <c r="F8847">
        <v>1763.34</v>
      </c>
      <c r="G8847">
        <v>1780.47</v>
      </c>
      <c r="H8847">
        <v>120765.88</v>
      </c>
      <c r="I8847">
        <v>214017440.44248</v>
      </c>
      <c r="J8847">
        <v>97564</v>
      </c>
    </row>
    <row r="8848" spans="1:10" x14ac:dyDescent="0.5">
      <c r="A8848">
        <v>1615456800000</v>
      </c>
      <c r="B8848" s="1" t="d">
        <v>2021-03-11T09:59:59.99999979045242400</v>
      </c>
      <c r="C8848" t="s">
        <v>10</v>
      </c>
      <c r="D8848">
        <v>1738.27</v>
      </c>
      <c r="E8848">
        <v>1767</v>
      </c>
      <c r="F8848">
        <v>1735.01</v>
      </c>
      <c r="G8848">
        <v>1766.81</v>
      </c>
      <c r="H8848">
        <v>124623.232</v>
      </c>
      <c r="I8848">
        <v>218456977.93331999</v>
      </c>
      <c r="J8848">
        <v>98560</v>
      </c>
    </row>
    <row r="8849" spans="1:10" x14ac:dyDescent="0.5">
      <c r="A8849">
        <v>1615453200000</v>
      </c>
      <c r="B8849" s="1" t="d">
        <v>2021-03-11T09:00:00.000</v>
      </c>
      <c r="C8849" t="s">
        <v>10</v>
      </c>
      <c r="D8849">
        <v>1747.44</v>
      </c>
      <c r="E8849">
        <v>1752.27</v>
      </c>
      <c r="F8849">
        <v>1735</v>
      </c>
      <c r="G8849">
        <v>1738.27</v>
      </c>
      <c r="H8849">
        <v>110625.11</v>
      </c>
      <c r="I8849">
        <v>192919869.85591999</v>
      </c>
      <c r="J8849">
        <v>98158</v>
      </c>
    </row>
    <row r="8850" spans="1:10" x14ac:dyDescent="0.5">
      <c r="A8850">
        <v>1615449600000</v>
      </c>
      <c r="B8850" s="1" t="d">
        <v>2021-03-11T08:00:00.00000020954757600</v>
      </c>
      <c r="C8850" t="s">
        <v>10</v>
      </c>
      <c r="D8850">
        <v>1768.44</v>
      </c>
      <c r="E8850">
        <v>1769.72</v>
      </c>
      <c r="F8850">
        <v>1725.96</v>
      </c>
      <c r="G8850">
        <v>1747.51</v>
      </c>
      <c r="H8850">
        <v>301137.22600000002</v>
      </c>
      <c r="I8850">
        <v>525002684.15586001</v>
      </c>
      <c r="J8850">
        <v>200174</v>
      </c>
    </row>
    <row r="8851" spans="1:10" x14ac:dyDescent="0.5">
      <c r="A8851">
        <v>1615446000000</v>
      </c>
      <c r="B8851" s="1" t="d">
        <v>2021-03-11T06:59:59.99999979045242400</v>
      </c>
      <c r="C8851" t="s">
        <v>10</v>
      </c>
      <c r="D8851">
        <v>1788.17</v>
      </c>
      <c r="E8851">
        <v>1792.59</v>
      </c>
      <c r="F8851">
        <v>1766.74</v>
      </c>
      <c r="G8851">
        <v>1768.72</v>
      </c>
      <c r="H8851">
        <v>99457.759000000005</v>
      </c>
      <c r="I8851">
        <v>177099791.10405001</v>
      </c>
      <c r="J8851">
        <v>89982</v>
      </c>
    </row>
    <row r="8852" spans="1:10" x14ac:dyDescent="0.5">
      <c r="A8852">
        <v>1615442400000</v>
      </c>
      <c r="B8852" s="1" t="d">
        <v>2021-03-11T06:00:00.000</v>
      </c>
      <c r="C8852" t="s">
        <v>10</v>
      </c>
      <c r="D8852">
        <v>1781</v>
      </c>
      <c r="E8852">
        <v>1792.06</v>
      </c>
      <c r="F8852">
        <v>1771.39</v>
      </c>
      <c r="G8852">
        <v>1788</v>
      </c>
      <c r="H8852">
        <v>84667.236000000004</v>
      </c>
      <c r="I8852">
        <v>150951810.08522001</v>
      </c>
      <c r="J8852">
        <v>80434</v>
      </c>
    </row>
    <row r="8853" spans="1:10" x14ac:dyDescent="0.5">
      <c r="A8853">
        <v>1615438800000</v>
      </c>
      <c r="B8853" s="1" t="d">
        <v>2021-03-11T05:00:00.00000020954757600</v>
      </c>
      <c r="C8853" t="s">
        <v>10</v>
      </c>
      <c r="D8853">
        <v>1802.19</v>
      </c>
      <c r="E8853">
        <v>1802.24</v>
      </c>
      <c r="F8853">
        <v>1776.27</v>
      </c>
      <c r="G8853">
        <v>1780.99</v>
      </c>
      <c r="H8853">
        <v>81115.237999999998</v>
      </c>
      <c r="I8853">
        <v>145024544.25033</v>
      </c>
      <c r="J8853">
        <v>74550</v>
      </c>
    </row>
    <row r="8854" spans="1:10" x14ac:dyDescent="0.5">
      <c r="A8854">
        <v>1615435200000</v>
      </c>
      <c r="B8854" s="1" t="d">
        <v>2021-03-11T03:59:59.99999979045242400</v>
      </c>
      <c r="C8854" t="s">
        <v>10</v>
      </c>
      <c r="D8854">
        <v>1803.45</v>
      </c>
      <c r="E8854">
        <v>1818.77</v>
      </c>
      <c r="F8854">
        <v>1793.82</v>
      </c>
      <c r="G8854">
        <v>1802.23</v>
      </c>
      <c r="H8854">
        <v>97599.142000000007</v>
      </c>
      <c r="I8854">
        <v>176270453.58842999</v>
      </c>
      <c r="J8854">
        <v>85148</v>
      </c>
    </row>
    <row r="8855" spans="1:10" x14ac:dyDescent="0.5">
      <c r="A8855">
        <v>1615431600000</v>
      </c>
      <c r="B8855" s="1" t="d">
        <v>2021-03-11T03:00:00.000</v>
      </c>
      <c r="C8855" t="s">
        <v>10</v>
      </c>
      <c r="D8855">
        <v>1803.07</v>
      </c>
      <c r="E8855">
        <v>1808</v>
      </c>
      <c r="F8855">
        <v>1786.79</v>
      </c>
      <c r="G8855">
        <v>1803.45</v>
      </c>
      <c r="H8855">
        <v>80878.418999999994</v>
      </c>
      <c r="I8855">
        <v>145382091.07596999</v>
      </c>
      <c r="J8855">
        <v>74793</v>
      </c>
    </row>
    <row r="8856" spans="1:10" x14ac:dyDescent="0.5">
      <c r="A8856">
        <v>1615428000000</v>
      </c>
      <c r="B8856" s="1" t="d">
        <v>2021-03-11T02:00:00.00000020954757600</v>
      </c>
      <c r="C8856" t="s">
        <v>10</v>
      </c>
      <c r="D8856">
        <v>1787.68</v>
      </c>
      <c r="E8856">
        <v>1805</v>
      </c>
      <c r="F8856">
        <v>1780.01</v>
      </c>
      <c r="G8856">
        <v>1803.2</v>
      </c>
      <c r="H8856">
        <v>78503.005000000005</v>
      </c>
      <c r="I8856">
        <v>140702954.97845</v>
      </c>
      <c r="J8856">
        <v>81397</v>
      </c>
    </row>
    <row r="8857" spans="1:10" x14ac:dyDescent="0.5">
      <c r="A8857">
        <v>1615424400000</v>
      </c>
      <c r="B8857" s="1" t="d">
        <v>2021-03-11T00:59:59.99999979045242400</v>
      </c>
      <c r="C8857" t="s">
        <v>10</v>
      </c>
      <c r="D8857">
        <v>1780.6</v>
      </c>
      <c r="E8857">
        <v>1793.46</v>
      </c>
      <c r="F8857">
        <v>1765.08</v>
      </c>
      <c r="G8857">
        <v>1787.8</v>
      </c>
      <c r="H8857">
        <v>133692.58499999999</v>
      </c>
      <c r="I8857">
        <v>237690546.19621</v>
      </c>
      <c r="J8857">
        <v>113392</v>
      </c>
    </row>
    <row r="8858" spans="1:10" x14ac:dyDescent="0.5">
      <c r="A8858">
        <v>1615420800000</v>
      </c>
      <c r="B8858" s="1" t="d">
        <v>2021-03-11</v>
      </c>
      <c r="C8858" t="s">
        <v>10</v>
      </c>
      <c r="D8858">
        <v>1796.8</v>
      </c>
      <c r="E8858">
        <v>1809.32</v>
      </c>
      <c r="F8858">
        <v>1770</v>
      </c>
      <c r="G8858">
        <v>1780.6</v>
      </c>
      <c r="H8858">
        <v>184425.79699999999</v>
      </c>
      <c r="I8858">
        <v>330057079.37769997</v>
      </c>
      <c r="J8858">
        <v>147679</v>
      </c>
    </row>
    <row r="8859" spans="1:10" x14ac:dyDescent="0.5">
      <c r="A8859">
        <v>1615417200000</v>
      </c>
      <c r="B8859" s="1" t="d">
        <v>2021-03-10T23:00:00.00000020954757600</v>
      </c>
      <c r="C8859" t="s">
        <v>10</v>
      </c>
      <c r="D8859">
        <v>1834</v>
      </c>
      <c r="E8859">
        <v>1835.99</v>
      </c>
      <c r="F8859">
        <v>1791.15</v>
      </c>
      <c r="G8859">
        <v>1796.8</v>
      </c>
      <c r="H8859">
        <v>184177.557</v>
      </c>
      <c r="I8859">
        <v>333453754.06366998</v>
      </c>
      <c r="J8859">
        <v>138601</v>
      </c>
    </row>
    <row r="8860" spans="1:10" x14ac:dyDescent="0.5">
      <c r="A8860">
        <v>1615413600000</v>
      </c>
      <c r="B8860" s="1" t="d">
        <v>2021-03-10T21:59:59.99999979045242400</v>
      </c>
      <c r="C8860" t="s">
        <v>10</v>
      </c>
      <c r="D8860">
        <v>1817.52</v>
      </c>
      <c r="E8860">
        <v>1836.41</v>
      </c>
      <c r="F8860">
        <v>1813.22</v>
      </c>
      <c r="G8860">
        <v>1834</v>
      </c>
      <c r="H8860">
        <v>101383.98</v>
      </c>
      <c r="I8860">
        <v>185081836.33397001</v>
      </c>
      <c r="J8860">
        <v>81298</v>
      </c>
    </row>
    <row r="8861" spans="1:10" x14ac:dyDescent="0.5">
      <c r="A8861">
        <v>1615410000000</v>
      </c>
      <c r="B8861" s="1" t="d">
        <v>2021-03-10T21:00:00.000</v>
      </c>
      <c r="C8861" t="s">
        <v>10</v>
      </c>
      <c r="D8861">
        <v>1807.21</v>
      </c>
      <c r="E8861">
        <v>1822.49</v>
      </c>
      <c r="F8861">
        <v>1764.05</v>
      </c>
      <c r="G8861">
        <v>1817.49</v>
      </c>
      <c r="H8861">
        <v>253588.12700000001</v>
      </c>
      <c r="I8861">
        <v>454747858.51318997</v>
      </c>
      <c r="J8861">
        <v>169381</v>
      </c>
    </row>
    <row r="8862" spans="1:10" x14ac:dyDescent="0.5">
      <c r="A8862">
        <v>1615406400000</v>
      </c>
      <c r="B8862" s="1" t="d">
        <v>2021-03-10T20:00:00.00000020954757600</v>
      </c>
      <c r="C8862" t="s">
        <v>10</v>
      </c>
      <c r="D8862">
        <v>1841.79</v>
      </c>
      <c r="E8862">
        <v>1845</v>
      </c>
      <c r="F8862">
        <v>1795</v>
      </c>
      <c r="G8862">
        <v>1807.24</v>
      </c>
      <c r="H8862">
        <v>211703.28400000001</v>
      </c>
      <c r="I8862">
        <v>384709921.48027003</v>
      </c>
      <c r="J8862">
        <v>138862</v>
      </c>
    </row>
    <row r="8863" spans="1:10" x14ac:dyDescent="0.5">
      <c r="A8863">
        <v>1615402800000</v>
      </c>
      <c r="B8863" s="1" t="d">
        <v>2021-03-10T18:59:59.99999979045242400</v>
      </c>
      <c r="C8863" t="s">
        <v>10</v>
      </c>
      <c r="D8863">
        <v>1845.77</v>
      </c>
      <c r="E8863">
        <v>1862.28</v>
      </c>
      <c r="F8863">
        <v>1838.61</v>
      </c>
      <c r="G8863">
        <v>1841.78</v>
      </c>
      <c r="H8863">
        <v>90300.078999999998</v>
      </c>
      <c r="I8863">
        <v>167204900.54449001</v>
      </c>
      <c r="J8863">
        <v>82650</v>
      </c>
    </row>
    <row r="8864" spans="1:10" x14ac:dyDescent="0.5">
      <c r="A8864">
        <v>1615399200000</v>
      </c>
      <c r="B8864" s="1" t="d">
        <v>2021-03-10T18:00:00.000</v>
      </c>
      <c r="C8864" t="s">
        <v>10</v>
      </c>
      <c r="D8864">
        <v>1855.43</v>
      </c>
      <c r="E8864">
        <v>1862.09</v>
      </c>
      <c r="F8864">
        <v>1836.3</v>
      </c>
      <c r="G8864">
        <v>1845.86</v>
      </c>
      <c r="H8864">
        <v>91746.538</v>
      </c>
      <c r="I8864">
        <v>169655293.06571001</v>
      </c>
      <c r="J8864">
        <v>80005</v>
      </c>
    </row>
    <row r="8865" spans="1:10" x14ac:dyDescent="0.5">
      <c r="A8865">
        <v>1615395600000</v>
      </c>
      <c r="B8865" s="1" t="d">
        <v>2021-03-10T17:00:00.00000020954757600</v>
      </c>
      <c r="C8865" t="s">
        <v>10</v>
      </c>
      <c r="D8865">
        <v>1848.7</v>
      </c>
      <c r="E8865">
        <v>1874.58</v>
      </c>
      <c r="F8865">
        <v>1841.4</v>
      </c>
      <c r="G8865">
        <v>1855.43</v>
      </c>
      <c r="H8865">
        <v>195941.72500000001</v>
      </c>
      <c r="I8865">
        <v>363700631.78612</v>
      </c>
      <c r="J8865">
        <v>138016</v>
      </c>
    </row>
    <row r="8866" spans="1:10" x14ac:dyDescent="0.5">
      <c r="A8866">
        <v>1615392000000</v>
      </c>
      <c r="B8866" s="1" t="d">
        <v>2021-03-10T15:59:59.99999979045242400</v>
      </c>
      <c r="C8866" t="s">
        <v>10</v>
      </c>
      <c r="D8866">
        <v>1834.71</v>
      </c>
      <c r="E8866">
        <v>1850.5</v>
      </c>
      <c r="F8866">
        <v>1822</v>
      </c>
      <c r="G8866">
        <v>1848.5</v>
      </c>
      <c r="H8866">
        <v>146073.26500000001</v>
      </c>
      <c r="I8866">
        <v>268625082.72714001</v>
      </c>
      <c r="J8866">
        <v>114067</v>
      </c>
    </row>
    <row r="8867" spans="1:10" x14ac:dyDescent="0.5">
      <c r="A8867">
        <v>1615388400000</v>
      </c>
      <c r="B8867" s="1" t="d">
        <v>2021-03-10T15:00:00.000</v>
      </c>
      <c r="C8867" t="s">
        <v>10</v>
      </c>
      <c r="D8867">
        <v>1844.11</v>
      </c>
      <c r="E8867">
        <v>1851.8</v>
      </c>
      <c r="F8867">
        <v>1830.33</v>
      </c>
      <c r="G8867">
        <v>1834.64</v>
      </c>
      <c r="H8867">
        <v>115612.507</v>
      </c>
      <c r="I8867">
        <v>212799386.14184999</v>
      </c>
      <c r="J8867">
        <v>87750</v>
      </c>
    </row>
    <row r="8868" spans="1:10" x14ac:dyDescent="0.5">
      <c r="A8868">
        <v>1615384800000</v>
      </c>
      <c r="B8868" s="1" t="d">
        <v>2021-03-10T14:00:00.00000020954757600</v>
      </c>
      <c r="C8868" t="s">
        <v>10</v>
      </c>
      <c r="D8868">
        <v>1847.46</v>
      </c>
      <c r="E8868">
        <v>1850.57</v>
      </c>
      <c r="F8868">
        <v>1830.59</v>
      </c>
      <c r="G8868">
        <v>1844.11</v>
      </c>
      <c r="H8868">
        <v>119507.292</v>
      </c>
      <c r="I8868">
        <v>219809247.92692</v>
      </c>
      <c r="J8868">
        <v>99504</v>
      </c>
    </row>
    <row r="8869" spans="1:10" x14ac:dyDescent="0.5">
      <c r="A8869">
        <v>1615381200000</v>
      </c>
      <c r="B8869" s="1" t="d">
        <v>2021-03-10T12:59:59.99999979045242400</v>
      </c>
      <c r="C8869" t="s">
        <v>10</v>
      </c>
      <c r="D8869">
        <v>1822.69</v>
      </c>
      <c r="E8869">
        <v>1853.04</v>
      </c>
      <c r="F8869">
        <v>1818.74</v>
      </c>
      <c r="G8869">
        <v>1847.44</v>
      </c>
      <c r="H8869">
        <v>155311.598</v>
      </c>
      <c r="I8869">
        <v>285847219.23382998</v>
      </c>
      <c r="J8869">
        <v>122937</v>
      </c>
    </row>
    <row r="8870" spans="1:10" x14ac:dyDescent="0.5">
      <c r="A8870">
        <v>1615377600000</v>
      </c>
      <c r="B8870" s="1" t="d">
        <v>2021-03-10T12:00:00.000</v>
      </c>
      <c r="C8870" t="s">
        <v>10</v>
      </c>
      <c r="D8870">
        <v>1817.63</v>
      </c>
      <c r="E8870">
        <v>1833.46</v>
      </c>
      <c r="F8870">
        <v>1812.16</v>
      </c>
      <c r="G8870">
        <v>1822.68</v>
      </c>
      <c r="H8870">
        <v>115575.84699999999</v>
      </c>
      <c r="I8870">
        <v>210698618.59483999</v>
      </c>
      <c r="J8870">
        <v>90867</v>
      </c>
    </row>
    <row r="8871" spans="1:10" x14ac:dyDescent="0.5">
      <c r="A8871">
        <v>1615374000000</v>
      </c>
      <c r="B8871" s="1" t="d">
        <v>2021-03-10T11:00:00.00000020954757600</v>
      </c>
      <c r="C8871" t="s">
        <v>10</v>
      </c>
      <c r="D8871">
        <v>1820.4</v>
      </c>
      <c r="E8871">
        <v>1823</v>
      </c>
      <c r="F8871">
        <v>1806.41</v>
      </c>
      <c r="G8871">
        <v>1817.52</v>
      </c>
      <c r="H8871">
        <v>101216.137</v>
      </c>
      <c r="I8871">
        <v>183810005.80715999</v>
      </c>
      <c r="J8871">
        <v>79299</v>
      </c>
    </row>
    <row r="8872" spans="1:10" x14ac:dyDescent="0.5">
      <c r="A8872">
        <v>1615370400000</v>
      </c>
      <c r="B8872" s="1" t="d">
        <v>2021-03-10T09:59:59.99999979045242400</v>
      </c>
      <c r="C8872" t="s">
        <v>10</v>
      </c>
      <c r="D8872">
        <v>1835.61</v>
      </c>
      <c r="E8872">
        <v>1838.35</v>
      </c>
      <c r="F8872">
        <v>1818.04</v>
      </c>
      <c r="G8872">
        <v>1820.38</v>
      </c>
      <c r="H8872">
        <v>100010.851</v>
      </c>
      <c r="I8872">
        <v>182786072.59444001</v>
      </c>
      <c r="J8872">
        <v>80204</v>
      </c>
    </row>
    <row r="8873" spans="1:10" x14ac:dyDescent="0.5">
      <c r="A8873">
        <v>1615366800000</v>
      </c>
      <c r="B8873" s="1" t="d">
        <v>2021-03-10T09:00:00.000</v>
      </c>
      <c r="C8873" t="s">
        <v>10</v>
      </c>
      <c r="D8873">
        <v>1825.67</v>
      </c>
      <c r="E8873">
        <v>1842.72</v>
      </c>
      <c r="F8873">
        <v>1814.38</v>
      </c>
      <c r="G8873">
        <v>1835.6</v>
      </c>
      <c r="H8873">
        <v>120736.523</v>
      </c>
      <c r="I8873">
        <v>220984848.98914</v>
      </c>
      <c r="J8873">
        <v>95424</v>
      </c>
    </row>
    <row r="8874" spans="1:10" x14ac:dyDescent="0.5">
      <c r="A8874">
        <v>1615363200000</v>
      </c>
      <c r="B8874" s="1" t="d">
        <v>2021-03-10T08:00:00.00000020954757600</v>
      </c>
      <c r="C8874" t="s">
        <v>10</v>
      </c>
      <c r="D8874">
        <v>1808.06</v>
      </c>
      <c r="E8874">
        <v>1828.23</v>
      </c>
      <c r="F8874">
        <v>1801.1</v>
      </c>
      <c r="G8874">
        <v>1825.58</v>
      </c>
      <c r="H8874">
        <v>109337.512</v>
      </c>
      <c r="I8874">
        <v>198594849.57170999</v>
      </c>
      <c r="J8874">
        <v>88401</v>
      </c>
    </row>
    <row r="8875" spans="1:10" x14ac:dyDescent="0.5">
      <c r="A8875">
        <v>1615359600000</v>
      </c>
      <c r="B8875" s="1" t="d">
        <v>2021-03-10T06:59:59.99999979045242400</v>
      </c>
      <c r="C8875" t="s">
        <v>10</v>
      </c>
      <c r="D8875">
        <v>1808.3</v>
      </c>
      <c r="E8875">
        <v>1816.89</v>
      </c>
      <c r="F8875">
        <v>1804.63</v>
      </c>
      <c r="G8875">
        <v>1808</v>
      </c>
      <c r="H8875">
        <v>71471.823999999993</v>
      </c>
      <c r="I8875">
        <v>129473985.54275</v>
      </c>
      <c r="J8875">
        <v>64471</v>
      </c>
    </row>
    <row r="8876" spans="1:10" x14ac:dyDescent="0.5">
      <c r="A8876">
        <v>1615356000000</v>
      </c>
      <c r="B8876" s="1" t="d">
        <v>2021-03-10T06:00:00.000</v>
      </c>
      <c r="C8876" t="s">
        <v>10</v>
      </c>
      <c r="D8876">
        <v>1802.16</v>
      </c>
      <c r="E8876">
        <v>1815.44</v>
      </c>
      <c r="F8876">
        <v>1796.98</v>
      </c>
      <c r="G8876">
        <v>1808.3</v>
      </c>
      <c r="H8876">
        <v>83293.826000000001</v>
      </c>
      <c r="I8876">
        <v>150515868.75812</v>
      </c>
      <c r="J8876">
        <v>69838</v>
      </c>
    </row>
    <row r="8877" spans="1:10" x14ac:dyDescent="0.5">
      <c r="A8877">
        <v>1615352400000</v>
      </c>
      <c r="B8877" s="1" t="d">
        <v>2021-03-10T05:00:00.00000020954757600</v>
      </c>
      <c r="C8877" t="s">
        <v>10</v>
      </c>
      <c r="D8877">
        <v>1793.85</v>
      </c>
      <c r="E8877">
        <v>1806</v>
      </c>
      <c r="F8877">
        <v>1784.8</v>
      </c>
      <c r="G8877">
        <v>1802.17</v>
      </c>
      <c r="H8877">
        <v>93742.755000000005</v>
      </c>
      <c r="I8877">
        <v>168458226.90766001</v>
      </c>
      <c r="J8877">
        <v>79601</v>
      </c>
    </row>
    <row r="8878" spans="1:10" x14ac:dyDescent="0.5">
      <c r="A8878">
        <v>1615348800000</v>
      </c>
      <c r="B8878" s="1" t="d">
        <v>2021-03-10T03:59:59.99999979045242400</v>
      </c>
      <c r="C8878" t="s">
        <v>10</v>
      </c>
      <c r="D8878">
        <v>1780.37</v>
      </c>
      <c r="E8878">
        <v>1798</v>
      </c>
      <c r="F8878">
        <v>1770.28</v>
      </c>
      <c r="G8878">
        <v>1793.85</v>
      </c>
      <c r="H8878">
        <v>131637.96599999999</v>
      </c>
      <c r="I8878">
        <v>235026267.43505001</v>
      </c>
      <c r="J8878">
        <v>97485</v>
      </c>
    </row>
    <row r="8879" spans="1:10" x14ac:dyDescent="0.5">
      <c r="A8879">
        <v>1615345200000</v>
      </c>
      <c r="B8879" s="1" t="d">
        <v>2021-03-10T03:00:00.000</v>
      </c>
      <c r="C8879" t="s">
        <v>10</v>
      </c>
      <c r="D8879">
        <v>1798.21</v>
      </c>
      <c r="E8879">
        <v>1805.78</v>
      </c>
      <c r="F8879">
        <v>1760</v>
      </c>
      <c r="G8879">
        <v>1780.48</v>
      </c>
      <c r="H8879">
        <v>185691.78700000001</v>
      </c>
      <c r="I8879">
        <v>330646769.99720001</v>
      </c>
      <c r="J8879">
        <v>135931</v>
      </c>
    </row>
    <row r="8880" spans="1:10" x14ac:dyDescent="0.5">
      <c r="A8880">
        <v>1615341600000</v>
      </c>
      <c r="B8880" s="1" t="d">
        <v>2021-03-10T02:00:00.00000020954757600</v>
      </c>
      <c r="C8880" t="s">
        <v>10</v>
      </c>
      <c r="D8880">
        <v>1828.33</v>
      </c>
      <c r="E8880">
        <v>1828.34</v>
      </c>
      <c r="F8880">
        <v>1772</v>
      </c>
      <c r="G8880">
        <v>1798.2</v>
      </c>
      <c r="H8880">
        <v>335774.277</v>
      </c>
      <c r="I8880">
        <v>603907679.51610005</v>
      </c>
      <c r="J8880">
        <v>203078</v>
      </c>
    </row>
    <row r="8881" spans="1:10" x14ac:dyDescent="0.5">
      <c r="A8881">
        <v>1615338000000</v>
      </c>
      <c r="B8881" s="1" t="d">
        <v>2021-03-10T00:59:59.99999979045242400</v>
      </c>
      <c r="C8881" t="s">
        <v>10</v>
      </c>
      <c r="D8881">
        <v>1872.11</v>
      </c>
      <c r="E8881">
        <v>1877.26</v>
      </c>
      <c r="F8881">
        <v>1819.08</v>
      </c>
      <c r="G8881">
        <v>1828.33</v>
      </c>
      <c r="H8881">
        <v>181194.291</v>
      </c>
      <c r="I8881">
        <v>334021973.52051002</v>
      </c>
      <c r="J8881">
        <v>120612</v>
      </c>
    </row>
    <row r="8882" spans="1:10" x14ac:dyDescent="0.5">
      <c r="A8882">
        <v>1615334400000</v>
      </c>
      <c r="B8882" s="1" t="d">
        <v>2021-03-10</v>
      </c>
      <c r="C8882" t="s">
        <v>10</v>
      </c>
      <c r="D8882">
        <v>1873.37</v>
      </c>
      <c r="E8882">
        <v>1882.59</v>
      </c>
      <c r="F8882">
        <v>1866</v>
      </c>
      <c r="G8882">
        <v>1872.1</v>
      </c>
      <c r="H8882">
        <v>118170.04300000001</v>
      </c>
      <c r="I8882">
        <v>221355292.48649001</v>
      </c>
      <c r="J8882">
        <v>94579</v>
      </c>
    </row>
    <row r="8883" spans="1:10" x14ac:dyDescent="0.5">
      <c r="A8883">
        <v>1615330800000</v>
      </c>
      <c r="B8883" s="1" t="d">
        <v>2021-03-09T23:00:00.00000020954757600</v>
      </c>
      <c r="C8883" t="s">
        <v>10</v>
      </c>
      <c r="D8883">
        <v>1848.75</v>
      </c>
      <c r="E8883">
        <v>1873.86</v>
      </c>
      <c r="F8883">
        <v>1840.76</v>
      </c>
      <c r="G8883">
        <v>1873.31</v>
      </c>
      <c r="H8883">
        <v>119143.736</v>
      </c>
      <c r="I8883">
        <v>221499465.16773</v>
      </c>
      <c r="J8883">
        <v>101565</v>
      </c>
    </row>
    <row r="8884" spans="1:10" x14ac:dyDescent="0.5">
      <c r="A8884">
        <v>1615327200000</v>
      </c>
      <c r="B8884" s="1" t="d">
        <v>2021-03-09T21:59:59.99999979045242400</v>
      </c>
      <c r="C8884" t="s">
        <v>10</v>
      </c>
      <c r="D8884">
        <v>1825.83</v>
      </c>
      <c r="E8884">
        <v>1848.95</v>
      </c>
      <c r="F8884">
        <v>1823.07</v>
      </c>
      <c r="G8884">
        <v>1848.75</v>
      </c>
      <c r="H8884">
        <v>58834.690999999999</v>
      </c>
      <c r="I8884">
        <v>108050639.96565001</v>
      </c>
      <c r="J8884">
        <v>56870</v>
      </c>
    </row>
    <row r="8885" spans="1:10" x14ac:dyDescent="0.5">
      <c r="A8885">
        <v>1615323600000</v>
      </c>
      <c r="B8885" s="1" t="d">
        <v>2021-03-09T21:00:00.000</v>
      </c>
      <c r="C8885" t="s">
        <v>10</v>
      </c>
      <c r="D8885">
        <v>1836</v>
      </c>
      <c r="E8885">
        <v>1838.22</v>
      </c>
      <c r="F8885">
        <v>1818.41</v>
      </c>
      <c r="G8885">
        <v>1825.82</v>
      </c>
      <c r="H8885">
        <v>65007.245999999999</v>
      </c>
      <c r="I8885">
        <v>118870111.41779</v>
      </c>
      <c r="J8885">
        <v>62240</v>
      </c>
    </row>
    <row r="8886" spans="1:10" x14ac:dyDescent="0.5">
      <c r="A8886">
        <v>1615320000000</v>
      </c>
      <c r="B8886" s="1" t="d">
        <v>2021-03-09T20:00:00.00000020954757600</v>
      </c>
      <c r="C8886" t="s">
        <v>10</v>
      </c>
      <c r="D8886">
        <v>1829.67</v>
      </c>
      <c r="E8886">
        <v>1844</v>
      </c>
      <c r="F8886">
        <v>1826.7</v>
      </c>
      <c r="G8886">
        <v>1835.85</v>
      </c>
      <c r="H8886">
        <v>59596.125</v>
      </c>
      <c r="I8886">
        <v>109375596.38934</v>
      </c>
      <c r="J8886">
        <v>64862</v>
      </c>
    </row>
    <row r="8887" spans="1:10" x14ac:dyDescent="0.5">
      <c r="A8887">
        <v>1615316400000</v>
      </c>
      <c r="B8887" s="1" t="d">
        <v>2021-03-09T18:59:59.99999979045242400</v>
      </c>
      <c r="C8887" t="s">
        <v>10</v>
      </c>
      <c r="D8887">
        <v>1821.75</v>
      </c>
      <c r="E8887">
        <v>1833</v>
      </c>
      <c r="F8887">
        <v>1817.23</v>
      </c>
      <c r="G8887">
        <v>1829.67</v>
      </c>
      <c r="H8887">
        <v>54828.292999999998</v>
      </c>
      <c r="I8887">
        <v>100052523.46597999</v>
      </c>
      <c r="J8887">
        <v>59456</v>
      </c>
    </row>
    <row r="8888" spans="1:10" x14ac:dyDescent="0.5">
      <c r="A8888">
        <v>1615312800000</v>
      </c>
      <c r="B8888" s="1" t="d">
        <v>2021-03-09T18:00:00.000</v>
      </c>
      <c r="C8888" t="s">
        <v>10</v>
      </c>
      <c r="D8888">
        <v>1816.91</v>
      </c>
      <c r="E8888">
        <v>1825.9</v>
      </c>
      <c r="F8888">
        <v>1811</v>
      </c>
      <c r="G8888">
        <v>1821.75</v>
      </c>
      <c r="H8888">
        <v>68293.657999999996</v>
      </c>
      <c r="I8888">
        <v>124337748.78319</v>
      </c>
      <c r="J8888">
        <v>69740</v>
      </c>
    </row>
    <row r="8889" spans="1:10" x14ac:dyDescent="0.5">
      <c r="A8889">
        <v>1615309200000</v>
      </c>
      <c r="B8889" s="1" t="d">
        <v>2021-03-09T17:00:00.00000020954757600</v>
      </c>
      <c r="C8889" t="s">
        <v>10</v>
      </c>
      <c r="D8889">
        <v>1833.64</v>
      </c>
      <c r="E8889">
        <v>1841.67</v>
      </c>
      <c r="F8889">
        <v>1815.47</v>
      </c>
      <c r="G8889">
        <v>1816.91</v>
      </c>
      <c r="H8889">
        <v>84857.320999999996</v>
      </c>
      <c r="I8889">
        <v>155103707.80019999</v>
      </c>
      <c r="J8889">
        <v>76510</v>
      </c>
    </row>
    <row r="8890" spans="1:10" x14ac:dyDescent="0.5">
      <c r="A8890">
        <v>1615305600000</v>
      </c>
      <c r="B8890" s="1" t="d">
        <v>2021-03-09T15:59:59.99999979045242400</v>
      </c>
      <c r="C8890" t="s">
        <v>10</v>
      </c>
      <c r="D8890">
        <v>1834.64</v>
      </c>
      <c r="E8890">
        <v>1850</v>
      </c>
      <c r="F8890">
        <v>1817.53</v>
      </c>
      <c r="G8890">
        <v>1833.53</v>
      </c>
      <c r="H8890">
        <v>148470.383</v>
      </c>
      <c r="I8890">
        <v>272345232.18611002</v>
      </c>
      <c r="J8890">
        <v>122179</v>
      </c>
    </row>
    <row r="8891" spans="1:10" x14ac:dyDescent="0.5">
      <c r="A8891">
        <v>1615302000000</v>
      </c>
      <c r="B8891" s="1" t="d">
        <v>2021-03-09T15:00:00.000</v>
      </c>
      <c r="C8891" t="s">
        <v>10</v>
      </c>
      <c r="D8891">
        <v>1832.52</v>
      </c>
      <c r="E8891">
        <v>1836.58</v>
      </c>
      <c r="F8891">
        <v>1815.15</v>
      </c>
      <c r="G8891">
        <v>1834.64</v>
      </c>
      <c r="H8891">
        <v>90357.82</v>
      </c>
      <c r="I8891">
        <v>164874982.50373</v>
      </c>
      <c r="J8891">
        <v>82471</v>
      </c>
    </row>
    <row r="8892" spans="1:10" x14ac:dyDescent="0.5">
      <c r="A8892">
        <v>1615298400000</v>
      </c>
      <c r="B8892" s="1" t="d">
        <v>2021-03-09T14:00:00.00000020954757600</v>
      </c>
      <c r="C8892" t="s">
        <v>10</v>
      </c>
      <c r="D8892">
        <v>1842.01</v>
      </c>
      <c r="E8892">
        <v>1845</v>
      </c>
      <c r="F8892">
        <v>1827.31</v>
      </c>
      <c r="G8892">
        <v>1832.52</v>
      </c>
      <c r="H8892">
        <v>108680.319</v>
      </c>
      <c r="I8892">
        <v>199391619.13284999</v>
      </c>
      <c r="J8892">
        <v>90180</v>
      </c>
    </row>
    <row r="8893" spans="1:10" x14ac:dyDescent="0.5">
      <c r="A8893">
        <v>1615294800000</v>
      </c>
      <c r="B8893" s="1" t="d">
        <v>2021-03-09T12:59:59.99999979045242400</v>
      </c>
      <c r="C8893" t="s">
        <v>10</v>
      </c>
      <c r="D8893">
        <v>1808.14</v>
      </c>
      <c r="E8893">
        <v>1845</v>
      </c>
      <c r="F8893">
        <v>1804</v>
      </c>
      <c r="G8893">
        <v>1842</v>
      </c>
      <c r="H8893">
        <v>136596.29699999999</v>
      </c>
      <c r="I8893">
        <v>249577870.61351001</v>
      </c>
      <c r="J8893">
        <v>115079</v>
      </c>
    </row>
    <row r="8894" spans="1:10" x14ac:dyDescent="0.5">
      <c r="A8894">
        <v>1615291200000</v>
      </c>
      <c r="B8894" s="1" t="d">
        <v>2021-03-09T12:00:00.000</v>
      </c>
      <c r="C8894" t="s">
        <v>10</v>
      </c>
      <c r="D8894">
        <v>1830.71</v>
      </c>
      <c r="E8894">
        <v>1830.72</v>
      </c>
      <c r="F8894">
        <v>1801</v>
      </c>
      <c r="G8894">
        <v>1808.15</v>
      </c>
      <c r="H8894">
        <v>106082.711</v>
      </c>
      <c r="I8894">
        <v>192771257.37358999</v>
      </c>
      <c r="J8894">
        <v>88786</v>
      </c>
    </row>
    <row r="8895" spans="1:10" x14ac:dyDescent="0.5">
      <c r="A8895">
        <v>1615287600000</v>
      </c>
      <c r="B8895" s="1" t="d">
        <v>2021-03-09T11:00:00.00000020954757600</v>
      </c>
      <c r="C8895" t="s">
        <v>10</v>
      </c>
      <c r="D8895">
        <v>1828.13</v>
      </c>
      <c r="E8895">
        <v>1837.43</v>
      </c>
      <c r="F8895">
        <v>1821</v>
      </c>
      <c r="G8895">
        <v>1830.72</v>
      </c>
      <c r="H8895">
        <v>69178.013999999996</v>
      </c>
      <c r="I8895">
        <v>126571211.58676</v>
      </c>
      <c r="J8895">
        <v>60721</v>
      </c>
    </row>
    <row r="8896" spans="1:10" x14ac:dyDescent="0.5">
      <c r="A8896">
        <v>1615284000000</v>
      </c>
      <c r="B8896" s="1" t="d">
        <v>2021-03-09T09:59:59.99999979045242400</v>
      </c>
      <c r="C8896" t="s">
        <v>10</v>
      </c>
      <c r="D8896">
        <v>1831.58</v>
      </c>
      <c r="E8896">
        <v>1837.65</v>
      </c>
      <c r="F8896">
        <v>1817</v>
      </c>
      <c r="G8896">
        <v>1828.14</v>
      </c>
      <c r="H8896">
        <v>74085.945999999996</v>
      </c>
      <c r="I8896">
        <v>135463142.33598</v>
      </c>
      <c r="J8896">
        <v>66801</v>
      </c>
    </row>
    <row r="8897" spans="1:10" x14ac:dyDescent="0.5">
      <c r="A8897">
        <v>1615280400000</v>
      </c>
      <c r="B8897" s="1" t="d">
        <v>2021-03-09T09:00:00.000</v>
      </c>
      <c r="C8897" t="s">
        <v>10</v>
      </c>
      <c r="D8897">
        <v>1835.99</v>
      </c>
      <c r="E8897">
        <v>1843.6</v>
      </c>
      <c r="F8897">
        <v>1827.11</v>
      </c>
      <c r="G8897">
        <v>1831.57</v>
      </c>
      <c r="H8897">
        <v>87541.881999999998</v>
      </c>
      <c r="I8897">
        <v>160607146.39344001</v>
      </c>
      <c r="J8897">
        <v>69753</v>
      </c>
    </row>
    <row r="8898" spans="1:10" x14ac:dyDescent="0.5">
      <c r="A8898">
        <v>1615276800000</v>
      </c>
      <c r="B8898" s="1" t="d">
        <v>2021-03-09T08:00:00.00000020954757600</v>
      </c>
      <c r="C8898" t="s">
        <v>10</v>
      </c>
      <c r="D8898">
        <v>1815.39</v>
      </c>
      <c r="E8898">
        <v>1839.28</v>
      </c>
      <c r="F8898">
        <v>1813</v>
      </c>
      <c r="G8898">
        <v>1835.99</v>
      </c>
      <c r="H8898">
        <v>123378.87</v>
      </c>
      <c r="I8898">
        <v>225226459.66433999</v>
      </c>
      <c r="J8898">
        <v>88913</v>
      </c>
    </row>
    <row r="8899" spans="1:10" x14ac:dyDescent="0.5">
      <c r="A8899">
        <v>1615273200000</v>
      </c>
      <c r="B8899" s="1" t="d">
        <v>2021-03-09T06:59:59.99999979045242400</v>
      </c>
      <c r="C8899" t="s">
        <v>10</v>
      </c>
      <c r="D8899">
        <v>1832.38</v>
      </c>
      <c r="E8899">
        <v>1836</v>
      </c>
      <c r="F8899">
        <v>1813.64</v>
      </c>
      <c r="G8899">
        <v>1815.39</v>
      </c>
      <c r="H8899">
        <v>122762.731</v>
      </c>
      <c r="I8899">
        <v>223862212.10598999</v>
      </c>
      <c r="J8899">
        <v>90771</v>
      </c>
    </row>
    <row r="8900" spans="1:10" x14ac:dyDescent="0.5">
      <c r="A8900">
        <v>1615269600000</v>
      </c>
      <c r="B8900" s="1" t="d">
        <v>2021-03-09T06:00:00.000</v>
      </c>
      <c r="C8900" t="s">
        <v>10</v>
      </c>
      <c r="D8900">
        <v>1845.27</v>
      </c>
      <c r="E8900">
        <v>1849.41</v>
      </c>
      <c r="F8900">
        <v>1827.92</v>
      </c>
      <c r="G8900">
        <v>1832.52</v>
      </c>
      <c r="H8900">
        <v>92271.604999999996</v>
      </c>
      <c r="I8900">
        <v>169616786.34663001</v>
      </c>
      <c r="J8900">
        <v>70657</v>
      </c>
    </row>
    <row r="8901" spans="1:10" x14ac:dyDescent="0.5">
      <c r="A8901">
        <v>1615266000000</v>
      </c>
      <c r="B8901" s="1" t="d">
        <v>2021-03-09T05:00:00.00000020954757600</v>
      </c>
      <c r="C8901" t="s">
        <v>10</v>
      </c>
      <c r="D8901">
        <v>1838.71</v>
      </c>
      <c r="E8901">
        <v>1855</v>
      </c>
      <c r="F8901">
        <v>1838.5</v>
      </c>
      <c r="G8901">
        <v>1845.27</v>
      </c>
      <c r="H8901">
        <v>80417.987999999998</v>
      </c>
      <c r="I8901">
        <v>148408638.71204999</v>
      </c>
      <c r="J8901">
        <v>67196</v>
      </c>
    </row>
    <row r="8902" spans="1:10" x14ac:dyDescent="0.5">
      <c r="A8902">
        <v>1615262400000</v>
      </c>
      <c r="B8902" s="1" t="d">
        <v>2021-03-09T03:59:59.99999979045242400</v>
      </c>
      <c r="C8902" t="s">
        <v>10</v>
      </c>
      <c r="D8902">
        <v>1850.58</v>
      </c>
      <c r="E8902">
        <v>1852.87</v>
      </c>
      <c r="F8902">
        <v>1825</v>
      </c>
      <c r="G8902">
        <v>1838.71</v>
      </c>
      <c r="H8902">
        <v>124738.113</v>
      </c>
      <c r="I8902">
        <v>229382692.68932</v>
      </c>
      <c r="J8902">
        <v>83828</v>
      </c>
    </row>
    <row r="8903" spans="1:10" x14ac:dyDescent="0.5">
      <c r="A8903">
        <v>1615258800000</v>
      </c>
      <c r="B8903" s="1" t="d">
        <v>2021-03-09T03:00:00.000</v>
      </c>
      <c r="C8903" t="s">
        <v>10</v>
      </c>
      <c r="D8903">
        <v>1844.73</v>
      </c>
      <c r="E8903">
        <v>1862.5</v>
      </c>
      <c r="F8903">
        <v>1840.77</v>
      </c>
      <c r="G8903">
        <v>1850.3</v>
      </c>
      <c r="H8903">
        <v>116610.33199999999</v>
      </c>
      <c r="I8903">
        <v>216026304.08227</v>
      </c>
      <c r="J8903">
        <v>93203</v>
      </c>
    </row>
    <row r="8904" spans="1:10" x14ac:dyDescent="0.5">
      <c r="A8904">
        <v>1615255200000</v>
      </c>
      <c r="B8904" s="1" t="d">
        <v>2021-03-09T02:00:00.00000020954757600</v>
      </c>
      <c r="C8904" t="s">
        <v>10</v>
      </c>
      <c r="D8904">
        <v>1846.88</v>
      </c>
      <c r="E8904">
        <v>1850</v>
      </c>
      <c r="F8904">
        <v>1835</v>
      </c>
      <c r="G8904">
        <v>1844.73</v>
      </c>
      <c r="H8904">
        <v>112867.057</v>
      </c>
      <c r="I8904">
        <v>207888902.83298999</v>
      </c>
      <c r="J8904">
        <v>80097</v>
      </c>
    </row>
    <row r="8905" spans="1:10" x14ac:dyDescent="0.5">
      <c r="A8905">
        <v>1615251600000</v>
      </c>
      <c r="B8905" s="1" t="d">
        <v>2021-03-09T00:59:59.99999979045242400</v>
      </c>
      <c r="C8905" t="s">
        <v>10</v>
      </c>
      <c r="D8905">
        <v>1816.95</v>
      </c>
      <c r="E8905">
        <v>1861.6</v>
      </c>
      <c r="F8905">
        <v>1815.8</v>
      </c>
      <c r="G8905">
        <v>1846.79</v>
      </c>
      <c r="H8905">
        <v>185341.663</v>
      </c>
      <c r="I8905">
        <v>341647598.10816997</v>
      </c>
      <c r="J8905">
        <v>129586</v>
      </c>
    </row>
    <row r="8906" spans="1:10" x14ac:dyDescent="0.5">
      <c r="A8906">
        <v>1615248000000</v>
      </c>
      <c r="B8906" s="1" t="d">
        <v>2021-03-09</v>
      </c>
      <c r="C8906" t="s">
        <v>10</v>
      </c>
      <c r="D8906">
        <v>1834.47</v>
      </c>
      <c r="E8906">
        <v>1845.73</v>
      </c>
      <c r="F8906">
        <v>1808.74</v>
      </c>
      <c r="G8906">
        <v>1816.95</v>
      </c>
      <c r="H8906">
        <v>170625.408</v>
      </c>
      <c r="I8906">
        <v>311244083.15183002</v>
      </c>
      <c r="J8906">
        <v>113977</v>
      </c>
    </row>
    <row r="8907" spans="1:10" x14ac:dyDescent="0.5">
      <c r="A8907">
        <v>1615244400000</v>
      </c>
      <c r="B8907" s="1" t="d">
        <v>2021-03-08T23:00:00.00000020954757600</v>
      </c>
      <c r="C8907" t="s">
        <v>10</v>
      </c>
      <c r="D8907">
        <v>1789.4</v>
      </c>
      <c r="E8907">
        <v>1844.57</v>
      </c>
      <c r="F8907">
        <v>1786</v>
      </c>
      <c r="G8907">
        <v>1834.3</v>
      </c>
      <c r="H8907">
        <v>226573.29800000001</v>
      </c>
      <c r="I8907">
        <v>412340300.76813</v>
      </c>
      <c r="J8907">
        <v>160887</v>
      </c>
    </row>
    <row r="8908" spans="1:10" x14ac:dyDescent="0.5">
      <c r="A8908">
        <v>1615240800000</v>
      </c>
      <c r="B8908" s="1" t="d">
        <v>2021-03-08T21:59:59.99999979045242400</v>
      </c>
      <c r="C8908" t="s">
        <v>10</v>
      </c>
      <c r="D8908">
        <v>1790.35</v>
      </c>
      <c r="E8908">
        <v>1795.86</v>
      </c>
      <c r="F8908">
        <v>1772</v>
      </c>
      <c r="G8908">
        <v>1789.4</v>
      </c>
      <c r="H8908">
        <v>81651.665999999997</v>
      </c>
      <c r="I8908">
        <v>145764898.14765</v>
      </c>
      <c r="J8908">
        <v>77878</v>
      </c>
    </row>
    <row r="8909" spans="1:10" x14ac:dyDescent="0.5">
      <c r="A8909">
        <v>1615237200000</v>
      </c>
      <c r="B8909" s="1" t="d">
        <v>2021-03-08T21:00:00.000</v>
      </c>
      <c r="C8909" t="s">
        <v>10</v>
      </c>
      <c r="D8909">
        <v>1772.75</v>
      </c>
      <c r="E8909">
        <v>1794.5</v>
      </c>
      <c r="F8909">
        <v>1767.84</v>
      </c>
      <c r="G8909">
        <v>1790.37</v>
      </c>
      <c r="H8909">
        <v>107150.26</v>
      </c>
      <c r="I8909">
        <v>191202364.03601</v>
      </c>
      <c r="J8909">
        <v>92141</v>
      </c>
    </row>
    <row r="8910" spans="1:10" x14ac:dyDescent="0.5">
      <c r="A8910">
        <v>1615233600000</v>
      </c>
      <c r="B8910" s="1" t="d">
        <v>2021-03-08T20:00:00.00000020954757600</v>
      </c>
      <c r="C8910" t="s">
        <v>10</v>
      </c>
      <c r="D8910">
        <v>1775.72</v>
      </c>
      <c r="E8910">
        <v>1780.48</v>
      </c>
      <c r="F8910">
        <v>1765.61</v>
      </c>
      <c r="G8910">
        <v>1772.75</v>
      </c>
      <c r="H8910">
        <v>109709.65399999999</v>
      </c>
      <c r="I8910">
        <v>194523246.20811999</v>
      </c>
      <c r="J8910">
        <v>84381</v>
      </c>
    </row>
    <row r="8911" spans="1:10" x14ac:dyDescent="0.5">
      <c r="A8911">
        <v>1615230000000</v>
      </c>
      <c r="B8911" s="1" t="d">
        <v>2021-03-08T18:59:59.99999979045242400</v>
      </c>
      <c r="C8911" t="s">
        <v>10</v>
      </c>
      <c r="D8911">
        <v>1742.39</v>
      </c>
      <c r="E8911">
        <v>1782.2</v>
      </c>
      <c r="F8911">
        <v>1741.85</v>
      </c>
      <c r="G8911">
        <v>1775.55</v>
      </c>
      <c r="H8911">
        <v>193978.61</v>
      </c>
      <c r="I8911">
        <v>342988456.08835</v>
      </c>
      <c r="J8911">
        <v>126925</v>
      </c>
    </row>
    <row r="8912" spans="1:10" x14ac:dyDescent="0.5">
      <c r="A8912">
        <v>1615226400000</v>
      </c>
      <c r="B8912" s="1" t="d">
        <v>2021-03-08T18:00:00.000</v>
      </c>
      <c r="C8912" t="s">
        <v>10</v>
      </c>
      <c r="D8912">
        <v>1736.01</v>
      </c>
      <c r="E8912">
        <v>1749.66</v>
      </c>
      <c r="F8912">
        <v>1732.79</v>
      </c>
      <c r="G8912">
        <v>1742.38</v>
      </c>
      <c r="H8912">
        <v>86394.695000000007</v>
      </c>
      <c r="I8912">
        <v>150518300.44148999</v>
      </c>
      <c r="J8912">
        <v>68712</v>
      </c>
    </row>
    <row r="8913" spans="1:10" x14ac:dyDescent="0.5">
      <c r="A8913">
        <v>1615222800000</v>
      </c>
      <c r="B8913" s="1" t="d">
        <v>2021-03-08T17:00:00.00000020954757600</v>
      </c>
      <c r="C8913" t="s">
        <v>10</v>
      </c>
      <c r="D8913">
        <v>1730.76</v>
      </c>
      <c r="E8913">
        <v>1743.7</v>
      </c>
      <c r="F8913">
        <v>1724.83</v>
      </c>
      <c r="G8913">
        <v>1736.02</v>
      </c>
      <c r="H8913">
        <v>78276.929000000004</v>
      </c>
      <c r="I8913">
        <v>135758147.58779001</v>
      </c>
      <c r="J8913">
        <v>69094</v>
      </c>
    </row>
    <row r="8914" spans="1:10" x14ac:dyDescent="0.5">
      <c r="A8914">
        <v>1615219200000</v>
      </c>
      <c r="B8914" s="1" t="d">
        <v>2021-03-08T15:59:59.99999979045242400</v>
      </c>
      <c r="C8914" t="s">
        <v>10</v>
      </c>
      <c r="D8914">
        <v>1743.44</v>
      </c>
      <c r="E8914">
        <v>1749.93</v>
      </c>
      <c r="F8914">
        <v>1724</v>
      </c>
      <c r="G8914">
        <v>1730.76</v>
      </c>
      <c r="H8914">
        <v>139786.451</v>
      </c>
      <c r="I8914">
        <v>242492942.94350001</v>
      </c>
      <c r="J8914">
        <v>98387</v>
      </c>
    </row>
    <row r="8915" spans="1:10" x14ac:dyDescent="0.5">
      <c r="A8915">
        <v>1615215600000</v>
      </c>
      <c r="B8915" s="1" t="d">
        <v>2021-03-08T15:00:00.000</v>
      </c>
      <c r="C8915" t="s">
        <v>10</v>
      </c>
      <c r="D8915">
        <v>1735.85</v>
      </c>
      <c r="E8915">
        <v>1753.52</v>
      </c>
      <c r="F8915">
        <v>1722.7</v>
      </c>
      <c r="G8915">
        <v>1743.43</v>
      </c>
      <c r="H8915">
        <v>210099.89499999999</v>
      </c>
      <c r="I8915">
        <v>365588881.27340001</v>
      </c>
      <c r="J8915">
        <v>124565</v>
      </c>
    </row>
    <row r="8916" spans="1:10" x14ac:dyDescent="0.5">
      <c r="A8916">
        <v>1615212000000</v>
      </c>
      <c r="B8916" s="1" t="d">
        <v>2021-03-08T14:00:00.00000020954757600</v>
      </c>
      <c r="C8916" t="s">
        <v>10</v>
      </c>
      <c r="D8916">
        <v>1737.62</v>
      </c>
      <c r="E8916">
        <v>1752</v>
      </c>
      <c r="F8916">
        <v>1712</v>
      </c>
      <c r="G8916">
        <v>1735.85</v>
      </c>
      <c r="H8916">
        <v>209653.22899999999</v>
      </c>
      <c r="I8916">
        <v>363587335.13121003</v>
      </c>
      <c r="J8916">
        <v>133470</v>
      </c>
    </row>
    <row r="8917" spans="1:10" x14ac:dyDescent="0.5">
      <c r="A8917">
        <v>1615208400000</v>
      </c>
      <c r="B8917" s="1" t="d">
        <v>2021-03-08T12:59:59.99999979045242400</v>
      </c>
      <c r="C8917" t="s">
        <v>10</v>
      </c>
      <c r="D8917">
        <v>1713.29</v>
      </c>
      <c r="E8917">
        <v>1738.88</v>
      </c>
      <c r="F8917">
        <v>1712.66</v>
      </c>
      <c r="G8917">
        <v>1737.68</v>
      </c>
      <c r="H8917">
        <v>158068.15700000001</v>
      </c>
      <c r="I8917">
        <v>273193322.1548</v>
      </c>
      <c r="J8917">
        <v>100068</v>
      </c>
    </row>
    <row r="8918" spans="1:10" x14ac:dyDescent="0.5">
      <c r="A8918">
        <v>1615204800000</v>
      </c>
      <c r="B8918" s="1" t="d">
        <v>2021-03-08T12:00:00.000</v>
      </c>
      <c r="C8918" t="s">
        <v>10</v>
      </c>
      <c r="D8918">
        <v>1724.69</v>
      </c>
      <c r="E8918">
        <v>1734.29</v>
      </c>
      <c r="F8918">
        <v>1706.82</v>
      </c>
      <c r="G8918">
        <v>1713.29</v>
      </c>
      <c r="H8918">
        <v>140604.10500000001</v>
      </c>
      <c r="I8918">
        <v>241812466.13488999</v>
      </c>
      <c r="J8918">
        <v>94496</v>
      </c>
    </row>
    <row r="8919" spans="1:10" x14ac:dyDescent="0.5">
      <c r="A8919">
        <v>1615201200000</v>
      </c>
      <c r="B8919" s="1" t="d">
        <v>2021-03-08T11:00:00.00000020954757600</v>
      </c>
      <c r="C8919" t="s">
        <v>10</v>
      </c>
      <c r="D8919">
        <v>1711.98</v>
      </c>
      <c r="E8919">
        <v>1729.58</v>
      </c>
      <c r="F8919">
        <v>1705.02</v>
      </c>
      <c r="G8919">
        <v>1724.57</v>
      </c>
      <c r="H8919">
        <v>129275.91499999999</v>
      </c>
      <c r="I8919">
        <v>221885422.32321</v>
      </c>
      <c r="J8919">
        <v>90092</v>
      </c>
    </row>
    <row r="8920" spans="1:10" x14ac:dyDescent="0.5">
      <c r="A8920">
        <v>1615197600000</v>
      </c>
      <c r="B8920" s="1" t="d">
        <v>2021-03-08T09:59:59.99999979045242400</v>
      </c>
      <c r="C8920" t="s">
        <v>10</v>
      </c>
      <c r="D8920">
        <v>1691.24</v>
      </c>
      <c r="E8920">
        <v>1721.22</v>
      </c>
      <c r="F8920">
        <v>1682.08</v>
      </c>
      <c r="G8920">
        <v>1711.98</v>
      </c>
      <c r="H8920">
        <v>142586.408</v>
      </c>
      <c r="I8920">
        <v>243324589.12702</v>
      </c>
      <c r="J8920">
        <v>98552</v>
      </c>
    </row>
    <row r="8921" spans="1:10" x14ac:dyDescent="0.5">
      <c r="A8921">
        <v>1615194000000</v>
      </c>
      <c r="B8921" s="1" t="d">
        <v>2021-03-08T09:00:00.000</v>
      </c>
      <c r="C8921" t="s">
        <v>10</v>
      </c>
      <c r="D8921">
        <v>1687.54</v>
      </c>
      <c r="E8921">
        <v>1696.3</v>
      </c>
      <c r="F8921">
        <v>1671.63</v>
      </c>
      <c r="G8921">
        <v>1690.78</v>
      </c>
      <c r="H8921">
        <v>141678.212</v>
      </c>
      <c r="I8921">
        <v>238743849.38023001</v>
      </c>
      <c r="J8921">
        <v>93346</v>
      </c>
    </row>
    <row r="8922" spans="1:10" x14ac:dyDescent="0.5">
      <c r="A8922">
        <v>1615190400000</v>
      </c>
      <c r="B8922" s="1" t="d">
        <v>2021-03-08T08:00:00.00000020954757600</v>
      </c>
      <c r="C8922" t="s">
        <v>10</v>
      </c>
      <c r="D8922">
        <v>1692.35</v>
      </c>
      <c r="E8922">
        <v>1699.18</v>
      </c>
      <c r="F8922">
        <v>1667.86</v>
      </c>
      <c r="G8922">
        <v>1687.54</v>
      </c>
      <c r="H8922">
        <v>185526.85200000001</v>
      </c>
      <c r="I8922">
        <v>311929148.05396003</v>
      </c>
      <c r="J8922">
        <v>126088</v>
      </c>
    </row>
    <row r="8923" spans="1:10" x14ac:dyDescent="0.5">
      <c r="A8923">
        <v>1615186800000</v>
      </c>
      <c r="B8923" s="1" t="d">
        <v>2021-03-08T06:59:59.99999979045242400</v>
      </c>
      <c r="C8923" t="s">
        <v>10</v>
      </c>
      <c r="D8923">
        <v>1722.5</v>
      </c>
      <c r="E8923">
        <v>1730.59</v>
      </c>
      <c r="F8923">
        <v>1684.85</v>
      </c>
      <c r="G8923">
        <v>1692.22</v>
      </c>
      <c r="H8923">
        <v>256111.894</v>
      </c>
      <c r="I8923">
        <v>435412557.02771002</v>
      </c>
      <c r="J8923">
        <v>155075</v>
      </c>
    </row>
    <row r="8924" spans="1:10" x14ac:dyDescent="0.5">
      <c r="A8924">
        <v>1615183200000</v>
      </c>
      <c r="B8924" s="1" t="d">
        <v>2021-03-08T06:00:00.000</v>
      </c>
      <c r="C8924" t="s">
        <v>10</v>
      </c>
      <c r="D8924">
        <v>1751.16</v>
      </c>
      <c r="E8924">
        <v>1755.5</v>
      </c>
      <c r="F8924">
        <v>1716.51</v>
      </c>
      <c r="G8924">
        <v>1722.62</v>
      </c>
      <c r="H8924">
        <v>126944.04700000001</v>
      </c>
      <c r="I8924">
        <v>220159410.53615999</v>
      </c>
      <c r="J8924">
        <v>88393</v>
      </c>
    </row>
    <row r="8925" spans="1:10" x14ac:dyDescent="0.5">
      <c r="A8925">
        <v>1615179600000</v>
      </c>
      <c r="B8925" s="1" t="d">
        <v>2021-03-08T05:00:00.00000020954757600</v>
      </c>
      <c r="C8925" t="s">
        <v>10</v>
      </c>
      <c r="D8925">
        <v>1728.94</v>
      </c>
      <c r="E8925">
        <v>1757.14</v>
      </c>
      <c r="F8925">
        <v>1728.93</v>
      </c>
      <c r="G8925">
        <v>1751.15</v>
      </c>
      <c r="H8925">
        <v>139567.00700000001</v>
      </c>
      <c r="I8925">
        <v>243302214.27186</v>
      </c>
      <c r="J8925">
        <v>95001</v>
      </c>
    </row>
    <row r="8926" spans="1:10" x14ac:dyDescent="0.5">
      <c r="A8926">
        <v>1615176000000</v>
      </c>
      <c r="B8926" s="1" t="d">
        <v>2021-03-08T03:59:59.99999979045242400</v>
      </c>
      <c r="C8926" t="s">
        <v>10</v>
      </c>
      <c r="D8926">
        <v>1724.96</v>
      </c>
      <c r="E8926">
        <v>1730.61</v>
      </c>
      <c r="F8926">
        <v>1711.58</v>
      </c>
      <c r="G8926">
        <v>1728.94</v>
      </c>
      <c r="H8926">
        <v>93216.375</v>
      </c>
      <c r="I8926">
        <v>160455810.91929999</v>
      </c>
      <c r="J8926">
        <v>69607</v>
      </c>
    </row>
    <row r="8927" spans="1:10" x14ac:dyDescent="0.5">
      <c r="A8927">
        <v>1615172400000</v>
      </c>
      <c r="B8927" s="1" t="d">
        <v>2021-03-08T03:00:00.000</v>
      </c>
      <c r="C8927" t="s">
        <v>10</v>
      </c>
      <c r="D8927">
        <v>1725.79</v>
      </c>
      <c r="E8927">
        <v>1730.29</v>
      </c>
      <c r="F8927">
        <v>1714</v>
      </c>
      <c r="G8927">
        <v>1724.96</v>
      </c>
      <c r="H8927">
        <v>91334.744000000006</v>
      </c>
      <c r="I8927">
        <v>157414268.68838</v>
      </c>
      <c r="J8927">
        <v>70578</v>
      </c>
    </row>
    <row r="8928" spans="1:10" x14ac:dyDescent="0.5">
      <c r="A8928">
        <v>1615168800000</v>
      </c>
      <c r="B8928" s="1" t="d">
        <v>2021-03-08T02:00:00.00000020954757600</v>
      </c>
      <c r="C8928" t="s">
        <v>10</v>
      </c>
      <c r="D8928">
        <v>1739.31</v>
      </c>
      <c r="E8928">
        <v>1740.97</v>
      </c>
      <c r="F8928">
        <v>1713.72</v>
      </c>
      <c r="G8928">
        <v>1725.8</v>
      </c>
      <c r="H8928">
        <v>141274.84</v>
      </c>
      <c r="I8928">
        <v>243512740.24428999</v>
      </c>
      <c r="J8928">
        <v>98983</v>
      </c>
    </row>
    <row r="8929" spans="1:10" x14ac:dyDescent="0.5">
      <c r="A8929">
        <v>1615165200000</v>
      </c>
      <c r="B8929" s="1" t="d">
        <v>2021-03-08T00:59:59.99999979045242400</v>
      </c>
      <c r="C8929" t="s">
        <v>10</v>
      </c>
      <c r="D8929">
        <v>1744</v>
      </c>
      <c r="E8929">
        <v>1755.36</v>
      </c>
      <c r="F8929">
        <v>1732.24</v>
      </c>
      <c r="G8929">
        <v>1739.32</v>
      </c>
      <c r="H8929">
        <v>111950.1</v>
      </c>
      <c r="I8929">
        <v>195087578.35312</v>
      </c>
      <c r="J8929">
        <v>84446</v>
      </c>
    </row>
    <row r="8930" spans="1:10" x14ac:dyDescent="0.5">
      <c r="A8930">
        <v>1615161600000</v>
      </c>
      <c r="B8930" s="1" t="d">
        <v>2021-03-08</v>
      </c>
      <c r="C8930" t="s">
        <v>10</v>
      </c>
      <c r="D8930">
        <v>1727.73</v>
      </c>
      <c r="E8930">
        <v>1753.29</v>
      </c>
      <c r="F8930">
        <v>1727.47</v>
      </c>
      <c r="G8930">
        <v>1743.89</v>
      </c>
      <c r="H8930">
        <v>200576.535</v>
      </c>
      <c r="I8930">
        <v>349212334.11158001</v>
      </c>
      <c r="J8930">
        <v>132746</v>
      </c>
    </row>
    <row r="8931" spans="1:10" x14ac:dyDescent="0.5">
      <c r="A8931">
        <v>1615158000000</v>
      </c>
      <c r="B8931" s="1" t="d">
        <v>2021-03-07T23:00:00.00000020954757600</v>
      </c>
      <c r="C8931" t="s">
        <v>10</v>
      </c>
      <c r="D8931">
        <v>1680.39</v>
      </c>
      <c r="E8931">
        <v>1736.89</v>
      </c>
      <c r="F8931">
        <v>1679.28</v>
      </c>
      <c r="G8931">
        <v>1727.23</v>
      </c>
      <c r="H8931">
        <v>220806.796</v>
      </c>
      <c r="I8931">
        <v>378482378.58204001</v>
      </c>
      <c r="J8931">
        <v>149838</v>
      </c>
    </row>
    <row r="8932" spans="1:10" x14ac:dyDescent="0.5">
      <c r="A8932">
        <v>1615154400000</v>
      </c>
      <c r="B8932" s="1" t="d">
        <v>2021-03-07T21:59:59.99999979045242400</v>
      </c>
      <c r="C8932" t="s">
        <v>10</v>
      </c>
      <c r="D8932">
        <v>1665.12</v>
      </c>
      <c r="E8932">
        <v>1687.09</v>
      </c>
      <c r="F8932">
        <v>1661.06</v>
      </c>
      <c r="G8932">
        <v>1680.4</v>
      </c>
      <c r="H8932">
        <v>66621.709000000003</v>
      </c>
      <c r="I8932">
        <v>111792118.26984</v>
      </c>
      <c r="J8932">
        <v>65616</v>
      </c>
    </row>
    <row r="8933" spans="1:10" x14ac:dyDescent="0.5">
      <c r="A8933">
        <v>1615150800000</v>
      </c>
      <c r="B8933" s="1" t="d">
        <v>2021-03-07T21:00:00.000</v>
      </c>
      <c r="C8933" t="s">
        <v>10</v>
      </c>
      <c r="D8933">
        <v>1650.34</v>
      </c>
      <c r="E8933">
        <v>1666.72</v>
      </c>
      <c r="F8933">
        <v>1648</v>
      </c>
      <c r="G8933">
        <v>1665.11</v>
      </c>
      <c r="H8933">
        <v>60857.508999999998</v>
      </c>
      <c r="I8933">
        <v>100899773.66948</v>
      </c>
      <c r="J8933">
        <v>54385</v>
      </c>
    </row>
    <row r="8934" spans="1:10" x14ac:dyDescent="0.5">
      <c r="A8934">
        <v>1615147200000</v>
      </c>
      <c r="B8934" s="1" t="d">
        <v>2021-03-07T20:00:00.00000020954757600</v>
      </c>
      <c r="C8934" t="s">
        <v>10</v>
      </c>
      <c r="D8934">
        <v>1659.08</v>
      </c>
      <c r="E8934">
        <v>1659.08</v>
      </c>
      <c r="F8934">
        <v>1633.79</v>
      </c>
      <c r="G8934">
        <v>1650.34</v>
      </c>
      <c r="H8934">
        <v>103626.92</v>
      </c>
      <c r="I8934">
        <v>170320155.07585001</v>
      </c>
      <c r="J8934">
        <v>81997</v>
      </c>
    </row>
    <row r="8935" spans="1:10" x14ac:dyDescent="0.5">
      <c r="A8935">
        <v>1615143600000</v>
      </c>
      <c r="B8935" s="1" t="d">
        <v>2021-03-07T18:59:59.99999979045242400</v>
      </c>
      <c r="C8935" t="s">
        <v>10</v>
      </c>
      <c r="D8935">
        <v>1656.99</v>
      </c>
      <c r="E8935">
        <v>1664.95</v>
      </c>
      <c r="F8935">
        <v>1642.08</v>
      </c>
      <c r="G8935">
        <v>1659.08</v>
      </c>
      <c r="H8935">
        <v>89327.627999999997</v>
      </c>
      <c r="I8935">
        <v>147537428.29266</v>
      </c>
      <c r="J8935">
        <v>73125</v>
      </c>
    </row>
    <row r="8936" spans="1:10" x14ac:dyDescent="0.5">
      <c r="A8936">
        <v>1615140000000</v>
      </c>
      <c r="B8936" s="1" t="d">
        <v>2021-03-07T18:00:00.000</v>
      </c>
      <c r="C8936" t="s">
        <v>10</v>
      </c>
      <c r="D8936">
        <v>1677.05</v>
      </c>
      <c r="E8936">
        <v>1677.33</v>
      </c>
      <c r="F8936">
        <v>1656</v>
      </c>
      <c r="G8936">
        <v>1657.16</v>
      </c>
      <c r="H8936">
        <v>70786.534</v>
      </c>
      <c r="I8936">
        <v>117928147.33161999</v>
      </c>
      <c r="J8936">
        <v>58352</v>
      </c>
    </row>
    <row r="8937" spans="1:10" x14ac:dyDescent="0.5">
      <c r="A8937">
        <v>1615136400000</v>
      </c>
      <c r="B8937" s="1" t="d">
        <v>2021-03-07T17:00:00.00000020954757600</v>
      </c>
      <c r="C8937" t="s">
        <v>10</v>
      </c>
      <c r="D8937">
        <v>1670.02</v>
      </c>
      <c r="E8937">
        <v>1678.88</v>
      </c>
      <c r="F8937">
        <v>1663.35</v>
      </c>
      <c r="G8937">
        <v>1677.15</v>
      </c>
      <c r="H8937">
        <v>76912.475000000006</v>
      </c>
      <c r="I8937">
        <v>128526364.50514001</v>
      </c>
      <c r="J8937">
        <v>57794</v>
      </c>
    </row>
    <row r="8938" spans="1:10" x14ac:dyDescent="0.5">
      <c r="A8938">
        <v>1615132800000</v>
      </c>
      <c r="B8938" s="1" t="d">
        <v>2021-03-07T15:59:59.99999979045242400</v>
      </c>
      <c r="C8938" t="s">
        <v>10</v>
      </c>
      <c r="D8938">
        <v>1654.35</v>
      </c>
      <c r="E8938">
        <v>1678.29</v>
      </c>
      <c r="F8938">
        <v>1654.3</v>
      </c>
      <c r="G8938">
        <v>1670.01</v>
      </c>
      <c r="H8938">
        <v>145409.66699999999</v>
      </c>
      <c r="I8938">
        <v>242421995.98565</v>
      </c>
      <c r="J8938">
        <v>103038</v>
      </c>
    </row>
    <row r="8939" spans="1:10" x14ac:dyDescent="0.5">
      <c r="A8939">
        <v>1615129200000</v>
      </c>
      <c r="B8939" s="1" t="d">
        <v>2021-03-07T15:00:00.000</v>
      </c>
      <c r="C8939" t="s">
        <v>10</v>
      </c>
      <c r="D8939">
        <v>1650.96</v>
      </c>
      <c r="E8939">
        <v>1655.96</v>
      </c>
      <c r="F8939">
        <v>1637</v>
      </c>
      <c r="G8939">
        <v>1654.11</v>
      </c>
      <c r="H8939">
        <v>96361.83</v>
      </c>
      <c r="I8939">
        <v>158693322.47255999</v>
      </c>
      <c r="J8939">
        <v>78334</v>
      </c>
    </row>
    <row r="8940" spans="1:10" x14ac:dyDescent="0.5">
      <c r="A8940">
        <v>1615125600000</v>
      </c>
      <c r="B8940" s="1" t="d">
        <v>2021-03-07T14:00:00.00000020954757600</v>
      </c>
      <c r="C8940" t="s">
        <v>10</v>
      </c>
      <c r="D8940">
        <v>1665.8</v>
      </c>
      <c r="E8940">
        <v>1681.46</v>
      </c>
      <c r="F8940">
        <v>1631.59</v>
      </c>
      <c r="G8940">
        <v>1650.96</v>
      </c>
      <c r="H8940">
        <v>230324.32199999999</v>
      </c>
      <c r="I8940">
        <v>380591285.16276002</v>
      </c>
      <c r="J8940">
        <v>144106</v>
      </c>
    </row>
    <row r="8941" spans="1:10" x14ac:dyDescent="0.5">
      <c r="A8941">
        <v>1615122000000</v>
      </c>
      <c r="B8941" s="1" t="d">
        <v>2021-03-07T12:59:59.99999979045242400</v>
      </c>
      <c r="C8941" t="s">
        <v>10</v>
      </c>
      <c r="D8941">
        <v>1671.11</v>
      </c>
      <c r="E8941">
        <v>1671.12</v>
      </c>
      <c r="F8941">
        <v>1657.3</v>
      </c>
      <c r="G8941">
        <v>1665.8</v>
      </c>
      <c r="H8941">
        <v>88298.975999999995</v>
      </c>
      <c r="I8941">
        <v>146964287.6992</v>
      </c>
      <c r="J8941">
        <v>66129</v>
      </c>
    </row>
    <row r="8942" spans="1:10" x14ac:dyDescent="0.5">
      <c r="A8942">
        <v>1615118400000</v>
      </c>
      <c r="B8942" s="1" t="d">
        <v>2021-03-07T12:00:00.000</v>
      </c>
      <c r="C8942" t="s">
        <v>10</v>
      </c>
      <c r="D8942">
        <v>1680.14</v>
      </c>
      <c r="E8942">
        <v>1681.58</v>
      </c>
      <c r="F8942">
        <v>1660.15</v>
      </c>
      <c r="G8942">
        <v>1671.11</v>
      </c>
      <c r="H8942">
        <v>90591.468999999997</v>
      </c>
      <c r="I8942">
        <v>151244540.74322</v>
      </c>
      <c r="J8942">
        <v>69921</v>
      </c>
    </row>
    <row r="8943" spans="1:10" x14ac:dyDescent="0.5">
      <c r="A8943">
        <v>1615114800000</v>
      </c>
      <c r="B8943" s="1" t="d">
        <v>2021-03-07T11:00:00.00000020954757600</v>
      </c>
      <c r="C8943" t="s">
        <v>10</v>
      </c>
      <c r="D8943">
        <v>1676.17</v>
      </c>
      <c r="E8943">
        <v>1682.07</v>
      </c>
      <c r="F8943">
        <v>1662.77</v>
      </c>
      <c r="G8943">
        <v>1680.15</v>
      </c>
      <c r="H8943">
        <v>88138.960999999996</v>
      </c>
      <c r="I8943">
        <v>147495269.99401999</v>
      </c>
      <c r="J8943">
        <v>68395</v>
      </c>
    </row>
    <row r="8944" spans="1:10" x14ac:dyDescent="0.5">
      <c r="A8944">
        <v>1615111200000</v>
      </c>
      <c r="B8944" s="1" t="d">
        <v>2021-03-07T09:59:59.99999979045242400</v>
      </c>
      <c r="C8944" t="s">
        <v>10</v>
      </c>
      <c r="D8944">
        <v>1685.31</v>
      </c>
      <c r="E8944">
        <v>1691.17</v>
      </c>
      <c r="F8944">
        <v>1670.9</v>
      </c>
      <c r="G8944">
        <v>1676.16</v>
      </c>
      <c r="H8944">
        <v>81877.769</v>
      </c>
      <c r="I8944">
        <v>137540336.29495999</v>
      </c>
      <c r="J8944">
        <v>70646</v>
      </c>
    </row>
    <row r="8945" spans="1:10" x14ac:dyDescent="0.5">
      <c r="A8945">
        <v>1615107600000</v>
      </c>
      <c r="B8945" s="1" t="d">
        <v>2021-03-07T09:00:00.000</v>
      </c>
      <c r="C8945" t="s">
        <v>10</v>
      </c>
      <c r="D8945">
        <v>1670.01</v>
      </c>
      <c r="E8945">
        <v>1686.6</v>
      </c>
      <c r="F8945">
        <v>1670.01</v>
      </c>
      <c r="G8945">
        <v>1685.16</v>
      </c>
      <c r="H8945">
        <v>89190.581999999995</v>
      </c>
      <c r="I8945">
        <v>149819987.64495999</v>
      </c>
      <c r="J8945">
        <v>73875</v>
      </c>
    </row>
    <row r="8946" spans="1:10" x14ac:dyDescent="0.5">
      <c r="A8946">
        <v>1615104000000</v>
      </c>
      <c r="B8946" s="1" t="d">
        <v>2021-03-07T08:00:00.00000020954757600</v>
      </c>
      <c r="C8946" t="s">
        <v>10</v>
      </c>
      <c r="D8946">
        <v>1685.74</v>
      </c>
      <c r="E8946">
        <v>1698.35</v>
      </c>
      <c r="F8946">
        <v>1667.82</v>
      </c>
      <c r="G8946">
        <v>1670.19</v>
      </c>
      <c r="H8946">
        <v>143846.005</v>
      </c>
      <c r="I8946">
        <v>242166313.04912999</v>
      </c>
      <c r="J8946">
        <v>101949</v>
      </c>
    </row>
    <row r="8947" spans="1:10" x14ac:dyDescent="0.5">
      <c r="A8947">
        <v>1615100400000</v>
      </c>
      <c r="B8947" s="1" t="d">
        <v>2021-03-07T06:59:59.99999979045242400</v>
      </c>
      <c r="C8947" t="s">
        <v>10</v>
      </c>
      <c r="D8947">
        <v>1664.12</v>
      </c>
      <c r="E8947">
        <v>1688.8</v>
      </c>
      <c r="F8947">
        <v>1658.18</v>
      </c>
      <c r="G8947">
        <v>1685.73</v>
      </c>
      <c r="H8947">
        <v>96855.191999999995</v>
      </c>
      <c r="I8947">
        <v>162175232.0986</v>
      </c>
      <c r="J8947">
        <v>75274</v>
      </c>
    </row>
    <row r="8948" spans="1:10" x14ac:dyDescent="0.5">
      <c r="A8948">
        <v>1615096800000</v>
      </c>
      <c r="B8948" s="1" t="d">
        <v>2021-03-07T06:00:00.000</v>
      </c>
      <c r="C8948" t="s">
        <v>10</v>
      </c>
      <c r="D8948">
        <v>1663.78</v>
      </c>
      <c r="E8948">
        <v>1670.28</v>
      </c>
      <c r="F8948">
        <v>1651</v>
      </c>
      <c r="G8948">
        <v>1664.12</v>
      </c>
      <c r="H8948">
        <v>69566.104000000007</v>
      </c>
      <c r="I8948">
        <v>115574356.86594</v>
      </c>
      <c r="J8948">
        <v>55647</v>
      </c>
    </row>
    <row r="8949" spans="1:10" x14ac:dyDescent="0.5">
      <c r="A8949">
        <v>1615093200000</v>
      </c>
      <c r="B8949" s="1" t="d">
        <v>2021-03-07T05:00:00.00000020954757600</v>
      </c>
      <c r="C8949" t="s">
        <v>10</v>
      </c>
      <c r="D8949">
        <v>1658.07</v>
      </c>
      <c r="E8949">
        <v>1670.03</v>
      </c>
      <c r="F8949">
        <v>1649.41</v>
      </c>
      <c r="G8949">
        <v>1663.77</v>
      </c>
      <c r="H8949">
        <v>86091.9</v>
      </c>
      <c r="I8949">
        <v>142893780.15891001</v>
      </c>
      <c r="J8949">
        <v>61149</v>
      </c>
    </row>
    <row r="8950" spans="1:10" x14ac:dyDescent="0.5">
      <c r="A8950">
        <v>1615089600000</v>
      </c>
      <c r="B8950" s="1" t="d">
        <v>2021-03-07T03:59:59.99999979045242400</v>
      </c>
      <c r="C8950" t="s">
        <v>10</v>
      </c>
      <c r="D8950">
        <v>1650.99</v>
      </c>
      <c r="E8950">
        <v>1662.38</v>
      </c>
      <c r="F8950">
        <v>1648.6</v>
      </c>
      <c r="G8950">
        <v>1658.06</v>
      </c>
      <c r="H8950">
        <v>67605.804999999993</v>
      </c>
      <c r="I8950">
        <v>111980041.41502</v>
      </c>
      <c r="J8950">
        <v>52355</v>
      </c>
    </row>
    <row r="8951" spans="1:10" x14ac:dyDescent="0.5">
      <c r="A8951">
        <v>1615086000000</v>
      </c>
      <c r="B8951" s="1" t="d">
        <v>2021-03-07T03:00:00.000</v>
      </c>
      <c r="C8951" t="s">
        <v>10</v>
      </c>
      <c r="D8951">
        <v>1657.86</v>
      </c>
      <c r="E8951">
        <v>1666.37</v>
      </c>
      <c r="F8951">
        <v>1644.01</v>
      </c>
      <c r="G8951">
        <v>1650.99</v>
      </c>
      <c r="H8951">
        <v>80498.087</v>
      </c>
      <c r="I8951">
        <v>133355830.05603001</v>
      </c>
      <c r="J8951">
        <v>58119</v>
      </c>
    </row>
    <row r="8952" spans="1:10" x14ac:dyDescent="0.5">
      <c r="A8952">
        <v>1615082400000</v>
      </c>
      <c r="B8952" s="1" t="d">
        <v>2021-03-07T02:00:00.00000020954757600</v>
      </c>
      <c r="C8952" t="s">
        <v>10</v>
      </c>
      <c r="D8952">
        <v>1644.58</v>
      </c>
      <c r="E8952">
        <v>1670.9</v>
      </c>
      <c r="F8952">
        <v>1642.46</v>
      </c>
      <c r="G8952">
        <v>1657.77</v>
      </c>
      <c r="H8952">
        <v>107048.04399999999</v>
      </c>
      <c r="I8952">
        <v>177477892.39989001</v>
      </c>
      <c r="J8952">
        <v>79605</v>
      </c>
    </row>
    <row r="8953" spans="1:10" x14ac:dyDescent="0.5">
      <c r="A8953">
        <v>1615078800000</v>
      </c>
      <c r="B8953" s="1" t="d">
        <v>2021-03-07T00:59:59.99999979045242400</v>
      </c>
      <c r="C8953" t="s">
        <v>10</v>
      </c>
      <c r="D8953">
        <v>1672.6</v>
      </c>
      <c r="E8953">
        <v>1679.55</v>
      </c>
      <c r="F8953">
        <v>1637.85</v>
      </c>
      <c r="G8953">
        <v>1644.54</v>
      </c>
      <c r="H8953">
        <v>138438.592</v>
      </c>
      <c r="I8953">
        <v>230030711.31869999</v>
      </c>
      <c r="J8953">
        <v>96089</v>
      </c>
    </row>
    <row r="8954" spans="1:10" x14ac:dyDescent="0.5">
      <c r="A8954">
        <v>1615075200000</v>
      </c>
      <c r="B8954" s="1" t="d">
        <v>2021-03-07</v>
      </c>
      <c r="C8954" t="s">
        <v>10</v>
      </c>
      <c r="D8954">
        <v>1651.9</v>
      </c>
      <c r="E8954">
        <v>1689.51</v>
      </c>
      <c r="F8954">
        <v>1651.8</v>
      </c>
      <c r="G8954">
        <v>1672.61</v>
      </c>
      <c r="H8954">
        <v>180952.1</v>
      </c>
      <c r="I8954">
        <v>302826861.42360002</v>
      </c>
      <c r="J8954">
        <v>121513</v>
      </c>
    </row>
    <row r="8955" spans="1:10" x14ac:dyDescent="0.5">
      <c r="A8955">
        <v>1615071600000</v>
      </c>
      <c r="B8955" s="1" t="d">
        <v>2021-03-06T23:00:00.00000020954757600</v>
      </c>
      <c r="C8955" t="s">
        <v>10</v>
      </c>
      <c r="D8955">
        <v>1666.84</v>
      </c>
      <c r="E8955">
        <v>1671.86</v>
      </c>
      <c r="F8955">
        <v>1646.94</v>
      </c>
      <c r="G8955">
        <v>1651.73</v>
      </c>
      <c r="H8955">
        <v>104397.284</v>
      </c>
      <c r="I8955">
        <v>173369256.80656999</v>
      </c>
      <c r="J8955">
        <v>79907</v>
      </c>
    </row>
    <row r="8956" spans="1:10" x14ac:dyDescent="0.5">
      <c r="A8956">
        <v>1615068000000</v>
      </c>
      <c r="B8956" s="1" t="d">
        <v>2021-03-06T21:59:59.99999979045242400</v>
      </c>
      <c r="C8956" t="s">
        <v>10</v>
      </c>
      <c r="D8956">
        <v>1646.21</v>
      </c>
      <c r="E8956">
        <v>1673.7</v>
      </c>
      <c r="F8956">
        <v>1638.3</v>
      </c>
      <c r="G8956">
        <v>1666.67</v>
      </c>
      <c r="H8956">
        <v>112951.17600000001</v>
      </c>
      <c r="I8956">
        <v>187306602.06108001</v>
      </c>
      <c r="J8956">
        <v>93670</v>
      </c>
    </row>
    <row r="8957" spans="1:10" x14ac:dyDescent="0.5">
      <c r="A8957">
        <v>1615064400000</v>
      </c>
      <c r="B8957" s="1" t="d">
        <v>2021-03-06T21:00:00.000</v>
      </c>
      <c r="C8957" t="s">
        <v>10</v>
      </c>
      <c r="D8957">
        <v>1656.22</v>
      </c>
      <c r="E8957">
        <v>1674.02</v>
      </c>
      <c r="F8957">
        <v>1637.28</v>
      </c>
      <c r="G8957">
        <v>1646.2</v>
      </c>
      <c r="H8957">
        <v>211837.549</v>
      </c>
      <c r="I8957">
        <v>350457329.08735001</v>
      </c>
      <c r="J8957">
        <v>136991</v>
      </c>
    </row>
    <row r="8958" spans="1:10" x14ac:dyDescent="0.5">
      <c r="A8958">
        <v>1615060800000</v>
      </c>
      <c r="B8958" s="1" t="d">
        <v>2021-03-06T20:00:00.00000020954757600</v>
      </c>
      <c r="C8958" t="s">
        <v>10</v>
      </c>
      <c r="D8958">
        <v>1622.17</v>
      </c>
      <c r="E8958">
        <v>1657.4</v>
      </c>
      <c r="F8958">
        <v>1622.17</v>
      </c>
      <c r="G8958">
        <v>1656.22</v>
      </c>
      <c r="H8958">
        <v>229518.397</v>
      </c>
      <c r="I8958">
        <v>377334651.64824998</v>
      </c>
      <c r="J8958">
        <v>158904</v>
      </c>
    </row>
    <row r="8959" spans="1:10" x14ac:dyDescent="0.5">
      <c r="A8959">
        <v>1615057200000</v>
      </c>
      <c r="B8959" s="1" t="d">
        <v>2021-03-06T18:59:59.99999979045242400</v>
      </c>
      <c r="C8959" t="s">
        <v>10</v>
      </c>
      <c r="D8959">
        <v>1617.36</v>
      </c>
      <c r="E8959">
        <v>1630.38</v>
      </c>
      <c r="F8959">
        <v>1609.45</v>
      </c>
      <c r="G8959">
        <v>1622.22</v>
      </c>
      <c r="H8959">
        <v>118792.526</v>
      </c>
      <c r="I8959">
        <v>192466710.16907001</v>
      </c>
      <c r="J8959">
        <v>87731</v>
      </c>
    </row>
    <row r="8960" spans="1:10" x14ac:dyDescent="0.5">
      <c r="A8960">
        <v>1615053600000</v>
      </c>
      <c r="B8960" s="1" t="d">
        <v>2021-03-06T18:00:00.000</v>
      </c>
      <c r="C8960" t="s">
        <v>10</v>
      </c>
      <c r="D8960">
        <v>1602.38</v>
      </c>
      <c r="E8960">
        <v>1622.96</v>
      </c>
      <c r="F8960">
        <v>1600.53</v>
      </c>
      <c r="G8960">
        <v>1617.36</v>
      </c>
      <c r="H8960">
        <v>140887.264</v>
      </c>
      <c r="I8960">
        <v>227406082.29811001</v>
      </c>
      <c r="J8960">
        <v>108351</v>
      </c>
    </row>
    <row r="8961" spans="1:10" x14ac:dyDescent="0.5">
      <c r="A8961">
        <v>1615050000000</v>
      </c>
      <c r="B8961" s="1" t="d">
        <v>2021-03-06T17:00:00.00000020954757600</v>
      </c>
      <c r="C8961" t="s">
        <v>10</v>
      </c>
      <c r="D8961">
        <v>1581.13</v>
      </c>
      <c r="E8961">
        <v>1608</v>
      </c>
      <c r="F8961">
        <v>1577.18</v>
      </c>
      <c r="G8961">
        <v>1602.4</v>
      </c>
      <c r="H8961">
        <v>169336.766</v>
      </c>
      <c r="I8961">
        <v>270071105.12344003</v>
      </c>
      <c r="J8961">
        <v>119228</v>
      </c>
    </row>
    <row r="8962" spans="1:10" x14ac:dyDescent="0.5">
      <c r="A8962">
        <v>1615046400000</v>
      </c>
      <c r="B8962" s="1" t="d">
        <v>2021-03-06T15:59:59.99999979045242400</v>
      </c>
      <c r="C8962" t="s">
        <v>10</v>
      </c>
      <c r="D8962">
        <v>1544.13</v>
      </c>
      <c r="E8962">
        <v>1588.7</v>
      </c>
      <c r="F8962">
        <v>1541.33</v>
      </c>
      <c r="G8962">
        <v>1581.13</v>
      </c>
      <c r="H8962">
        <v>194595.70699999999</v>
      </c>
      <c r="I8962">
        <v>305879234.26350999</v>
      </c>
      <c r="J8962">
        <v>130096</v>
      </c>
    </row>
    <row r="8963" spans="1:10" x14ac:dyDescent="0.5">
      <c r="A8963">
        <v>1615042800000</v>
      </c>
      <c r="B8963" s="1" t="d">
        <v>2021-03-06T15:00:00.000</v>
      </c>
      <c r="C8963" t="s">
        <v>10</v>
      </c>
      <c r="D8963">
        <v>1541.58</v>
      </c>
      <c r="E8963">
        <v>1556.84</v>
      </c>
      <c r="F8963">
        <v>1540.17</v>
      </c>
      <c r="G8963">
        <v>1544.56</v>
      </c>
      <c r="H8963">
        <v>87505.652000000002</v>
      </c>
      <c r="I8963">
        <v>135513774.93539</v>
      </c>
      <c r="J8963">
        <v>73560</v>
      </c>
    </row>
    <row r="8964" spans="1:10" x14ac:dyDescent="0.5">
      <c r="A8964">
        <v>1615039200000</v>
      </c>
      <c r="B8964" s="1" t="d">
        <v>2021-03-06T14:00:00.00000020954757600</v>
      </c>
      <c r="C8964" t="s">
        <v>10</v>
      </c>
      <c r="D8964">
        <v>1529.44</v>
      </c>
      <c r="E8964">
        <v>1547.71</v>
      </c>
      <c r="F8964">
        <v>1526.51</v>
      </c>
      <c r="G8964">
        <v>1541.8</v>
      </c>
      <c r="H8964">
        <v>117444.728</v>
      </c>
      <c r="I8964">
        <v>180937677.40378001</v>
      </c>
      <c r="J8964">
        <v>81409</v>
      </c>
    </row>
    <row r="8965" spans="1:10" x14ac:dyDescent="0.5">
      <c r="A8965">
        <v>1615035600000</v>
      </c>
      <c r="B8965" s="1" t="d">
        <v>2021-03-06T12:59:59.99999979045242400</v>
      </c>
      <c r="C8965" t="s">
        <v>10</v>
      </c>
      <c r="D8965">
        <v>1544.15</v>
      </c>
      <c r="E8965">
        <v>1546.02</v>
      </c>
      <c r="F8965">
        <v>1515.16</v>
      </c>
      <c r="G8965">
        <v>1529.44</v>
      </c>
      <c r="H8965">
        <v>154113.54999999999</v>
      </c>
      <c r="I8965">
        <v>235625705.54514</v>
      </c>
      <c r="J8965">
        <v>108719</v>
      </c>
    </row>
    <row r="8966" spans="1:10" x14ac:dyDescent="0.5">
      <c r="A8966">
        <v>1615032000000</v>
      </c>
      <c r="B8966" s="1" t="d">
        <v>2021-03-06T12:00:00.000</v>
      </c>
      <c r="C8966" t="s">
        <v>10</v>
      </c>
      <c r="D8966">
        <v>1566.85</v>
      </c>
      <c r="E8966">
        <v>1568.81</v>
      </c>
      <c r="F8966">
        <v>1536.5</v>
      </c>
      <c r="G8966">
        <v>1544.15</v>
      </c>
      <c r="H8966">
        <v>154620.14499999999</v>
      </c>
      <c r="I8966">
        <v>239817660.74963999</v>
      </c>
      <c r="J8966">
        <v>102275</v>
      </c>
    </row>
    <row r="8967" spans="1:10" x14ac:dyDescent="0.5">
      <c r="A8967">
        <v>1615028400000</v>
      </c>
      <c r="B8967" s="1" t="d">
        <v>2021-03-06T11:00:00.00000020954757600</v>
      </c>
      <c r="C8967" t="s">
        <v>10</v>
      </c>
      <c r="D8967">
        <v>1566.66</v>
      </c>
      <c r="E8967">
        <v>1574.6</v>
      </c>
      <c r="F8967">
        <v>1559</v>
      </c>
      <c r="G8967">
        <v>1566.81</v>
      </c>
      <c r="H8967">
        <v>69447.485000000001</v>
      </c>
      <c r="I8967">
        <v>108801229.01324999</v>
      </c>
      <c r="J8967">
        <v>59135</v>
      </c>
    </row>
    <row r="8968" spans="1:10" x14ac:dyDescent="0.5">
      <c r="A8968">
        <v>1615024800000</v>
      </c>
      <c r="B8968" s="1" t="d">
        <v>2021-03-06T09:59:59.99999979045242400</v>
      </c>
      <c r="C8968" t="s">
        <v>10</v>
      </c>
      <c r="D8968">
        <v>1567.06</v>
      </c>
      <c r="E8968">
        <v>1578.9</v>
      </c>
      <c r="F8968">
        <v>1563</v>
      </c>
      <c r="G8968">
        <v>1566.67</v>
      </c>
      <c r="H8968">
        <v>85986.316999999995</v>
      </c>
      <c r="I8968">
        <v>135135822.30379999</v>
      </c>
      <c r="J8968">
        <v>66642</v>
      </c>
    </row>
    <row r="8969" spans="1:10" x14ac:dyDescent="0.5">
      <c r="A8969">
        <v>1615021200000</v>
      </c>
      <c r="B8969" s="1" t="d">
        <v>2021-03-06T09:00:00.000</v>
      </c>
      <c r="C8969" t="s">
        <v>10</v>
      </c>
      <c r="D8969">
        <v>1578.15</v>
      </c>
      <c r="E8969">
        <v>1586.66</v>
      </c>
      <c r="F8969">
        <v>1564.31</v>
      </c>
      <c r="G8969">
        <v>1566.89</v>
      </c>
      <c r="H8969">
        <v>103369.93700000001</v>
      </c>
      <c r="I8969">
        <v>162877751.61524999</v>
      </c>
      <c r="J8969">
        <v>73622</v>
      </c>
    </row>
    <row r="8970" spans="1:10" x14ac:dyDescent="0.5">
      <c r="A8970">
        <v>1615017600000</v>
      </c>
      <c r="B8970" s="1" t="d">
        <v>2021-03-06T08:00:00.00000020954757600</v>
      </c>
      <c r="C8970" t="s">
        <v>10</v>
      </c>
      <c r="D8970">
        <v>1591.45</v>
      </c>
      <c r="E8970">
        <v>1600.82</v>
      </c>
      <c r="F8970">
        <v>1576.48</v>
      </c>
      <c r="G8970">
        <v>1578.13</v>
      </c>
      <c r="H8970">
        <v>140788.82699999999</v>
      </c>
      <c r="I8970">
        <v>223853718.62965</v>
      </c>
      <c r="J8970">
        <v>93557</v>
      </c>
    </row>
    <row r="8971" spans="1:10" x14ac:dyDescent="0.5">
      <c r="A8971">
        <v>1615014000000</v>
      </c>
      <c r="B8971" s="1" t="d">
        <v>2021-03-06T06:59:59.99999979045242400</v>
      </c>
      <c r="C8971" t="s">
        <v>10</v>
      </c>
      <c r="D8971">
        <v>1580.32</v>
      </c>
      <c r="E8971">
        <v>1595.6</v>
      </c>
      <c r="F8971">
        <v>1579.68</v>
      </c>
      <c r="G8971">
        <v>1591.53</v>
      </c>
      <c r="H8971">
        <v>92986.904999999999</v>
      </c>
      <c r="I8971">
        <v>147507553.21871001</v>
      </c>
      <c r="J8971">
        <v>70997</v>
      </c>
    </row>
    <row r="8972" spans="1:10" x14ac:dyDescent="0.5">
      <c r="A8972">
        <v>1615010400000</v>
      </c>
      <c r="B8972" s="1" t="d">
        <v>2021-03-06T06:00:00.000</v>
      </c>
      <c r="C8972" t="s">
        <v>10</v>
      </c>
      <c r="D8972">
        <v>1576.75</v>
      </c>
      <c r="E8972">
        <v>1590.65</v>
      </c>
      <c r="F8972">
        <v>1572.24</v>
      </c>
      <c r="G8972">
        <v>1580.32</v>
      </c>
      <c r="H8972">
        <v>116417.591</v>
      </c>
      <c r="I8972">
        <v>184146233.46667999</v>
      </c>
      <c r="J8972">
        <v>88863</v>
      </c>
    </row>
    <row r="8973" spans="1:10" x14ac:dyDescent="0.5">
      <c r="A8973">
        <v>1615006800000</v>
      </c>
      <c r="B8973" s="1" t="d">
        <v>2021-03-06T05:00:00.00000020954757600</v>
      </c>
      <c r="C8973" t="s">
        <v>10</v>
      </c>
      <c r="D8973">
        <v>1531.46</v>
      </c>
      <c r="E8973">
        <v>1577</v>
      </c>
      <c r="F8973">
        <v>1524</v>
      </c>
      <c r="G8973">
        <v>1576.84</v>
      </c>
      <c r="H8973">
        <v>137268.277</v>
      </c>
      <c r="I8973">
        <v>213224869.99752</v>
      </c>
      <c r="J8973">
        <v>106656</v>
      </c>
    </row>
    <row r="8974" spans="1:10" x14ac:dyDescent="0.5">
      <c r="A8974">
        <v>1615003200000</v>
      </c>
      <c r="B8974" s="1" t="d">
        <v>2021-03-06T03:59:59.99999979045242400</v>
      </c>
      <c r="C8974" t="s">
        <v>10</v>
      </c>
      <c r="D8974">
        <v>1533.67</v>
      </c>
      <c r="E8974">
        <v>1534.37</v>
      </c>
      <c r="F8974">
        <v>1521.88</v>
      </c>
      <c r="G8974">
        <v>1531.46</v>
      </c>
      <c r="H8974">
        <v>66082.75</v>
      </c>
      <c r="I8974">
        <v>100974511.77897</v>
      </c>
      <c r="J8974">
        <v>54591</v>
      </c>
    </row>
    <row r="8975" spans="1:10" x14ac:dyDescent="0.5">
      <c r="A8975">
        <v>1614999600000</v>
      </c>
      <c r="B8975" s="1" t="d">
        <v>2021-03-06T03:00:00.000</v>
      </c>
      <c r="C8975" t="s">
        <v>10</v>
      </c>
      <c r="D8975">
        <v>1538.28</v>
      </c>
      <c r="E8975">
        <v>1540.54</v>
      </c>
      <c r="F8975">
        <v>1524.76</v>
      </c>
      <c r="G8975">
        <v>1533.68</v>
      </c>
      <c r="H8975">
        <v>53565.953999999998</v>
      </c>
      <c r="I8975">
        <v>82056249.772440001</v>
      </c>
      <c r="J8975">
        <v>49042</v>
      </c>
    </row>
    <row r="8976" spans="1:10" x14ac:dyDescent="0.5">
      <c r="A8976">
        <v>1614996000000</v>
      </c>
      <c r="B8976" s="1" t="d">
        <v>2021-03-06T02:00:00.00000020954757600</v>
      </c>
      <c r="C8976" t="s">
        <v>10</v>
      </c>
      <c r="D8976">
        <v>1535.81</v>
      </c>
      <c r="E8976">
        <v>1542.72</v>
      </c>
      <c r="F8976">
        <v>1520.24</v>
      </c>
      <c r="G8976">
        <v>1538.27</v>
      </c>
      <c r="H8976">
        <v>48080.184999999998</v>
      </c>
      <c r="I8976">
        <v>73697747.035030007</v>
      </c>
      <c r="J8976">
        <v>46091</v>
      </c>
    </row>
    <row r="8977" spans="1:10" x14ac:dyDescent="0.5">
      <c r="A8977">
        <v>1614992400000</v>
      </c>
      <c r="B8977" s="1" t="d">
        <v>2021-03-06T00:59:59.99999979045242400</v>
      </c>
      <c r="C8977" t="s">
        <v>10</v>
      </c>
      <c r="D8977">
        <v>1543.91</v>
      </c>
      <c r="E8977">
        <v>1548.86</v>
      </c>
      <c r="F8977">
        <v>1531.26</v>
      </c>
      <c r="G8977">
        <v>1536.01</v>
      </c>
      <c r="H8977">
        <v>53180.468000000001</v>
      </c>
      <c r="I8977">
        <v>81778393.836490005</v>
      </c>
      <c r="J8977">
        <v>51257</v>
      </c>
    </row>
    <row r="8978" spans="1:10" x14ac:dyDescent="0.5">
      <c r="A8978">
        <v>1614988800000</v>
      </c>
      <c r="B8978" s="1" t="d">
        <v>2021-03-06</v>
      </c>
      <c r="C8978" t="s">
        <v>10</v>
      </c>
      <c r="D8978">
        <v>1529.75</v>
      </c>
      <c r="E8978">
        <v>1550.72</v>
      </c>
      <c r="F8978">
        <v>1529.41</v>
      </c>
      <c r="G8978">
        <v>1543.9</v>
      </c>
      <c r="H8978">
        <v>76016.159</v>
      </c>
      <c r="I8978">
        <v>117258391.55288</v>
      </c>
      <c r="J8978">
        <v>70093</v>
      </c>
    </row>
    <row r="8979" spans="1:10" x14ac:dyDescent="0.5">
      <c r="A8979">
        <v>1614985200000</v>
      </c>
      <c r="B8979" s="1" t="d">
        <v>2021-03-05T23:00:00.00000020954757600</v>
      </c>
      <c r="C8979" t="s">
        <v>10</v>
      </c>
      <c r="D8979">
        <v>1537.43</v>
      </c>
      <c r="E8979">
        <v>1542.18</v>
      </c>
      <c r="F8979">
        <v>1525.98</v>
      </c>
      <c r="G8979">
        <v>1529.88</v>
      </c>
      <c r="H8979">
        <v>76636.788</v>
      </c>
      <c r="I8979">
        <v>117465207.59036</v>
      </c>
      <c r="J8979">
        <v>63619</v>
      </c>
    </row>
    <row r="8980" spans="1:10" x14ac:dyDescent="0.5">
      <c r="A8980">
        <v>1614981600000</v>
      </c>
      <c r="B8980" s="1" t="d">
        <v>2021-03-05T21:59:59.99999979045242400</v>
      </c>
      <c r="C8980" t="s">
        <v>10</v>
      </c>
      <c r="D8980">
        <v>1533.11</v>
      </c>
      <c r="E8980">
        <v>1551</v>
      </c>
      <c r="F8980">
        <v>1530.2</v>
      </c>
      <c r="G8980">
        <v>1537.43</v>
      </c>
      <c r="H8980">
        <v>84938.55</v>
      </c>
      <c r="I8980">
        <v>131035749.59961</v>
      </c>
      <c r="J8980">
        <v>70650</v>
      </c>
    </row>
    <row r="8981" spans="1:10" x14ac:dyDescent="0.5">
      <c r="A8981">
        <v>1614978000000</v>
      </c>
      <c r="B8981" s="1" t="d">
        <v>2021-03-05T21:00:00.000</v>
      </c>
      <c r="C8981" t="s">
        <v>10</v>
      </c>
      <c r="D8981">
        <v>1534.58</v>
      </c>
      <c r="E8981">
        <v>1549.7</v>
      </c>
      <c r="F8981">
        <v>1528.99</v>
      </c>
      <c r="G8981">
        <v>1533.04</v>
      </c>
      <c r="H8981">
        <v>86638.509000000005</v>
      </c>
      <c r="I8981">
        <v>133246903.43640999</v>
      </c>
      <c r="J8981">
        <v>66383</v>
      </c>
    </row>
    <row r="8982" spans="1:10" x14ac:dyDescent="0.5">
      <c r="A8982">
        <v>1614974400000</v>
      </c>
      <c r="B8982" s="1" t="d">
        <v>2021-03-05T20:00:00.00000020954757600</v>
      </c>
      <c r="C8982" t="s">
        <v>10</v>
      </c>
      <c r="D8982">
        <v>1534.37</v>
      </c>
      <c r="E8982">
        <v>1539</v>
      </c>
      <c r="F8982">
        <v>1526.5</v>
      </c>
      <c r="G8982">
        <v>1534.58</v>
      </c>
      <c r="H8982">
        <v>90618.067999999999</v>
      </c>
      <c r="I8982">
        <v>138955765.24355999</v>
      </c>
      <c r="J8982">
        <v>70570</v>
      </c>
    </row>
    <row r="8983" spans="1:10" x14ac:dyDescent="0.5">
      <c r="A8983">
        <v>1614970800000</v>
      </c>
      <c r="B8983" s="1" t="d">
        <v>2021-03-05T18:59:59.99999979045242400</v>
      </c>
      <c r="C8983" t="s">
        <v>10</v>
      </c>
      <c r="D8983">
        <v>1522.55</v>
      </c>
      <c r="E8983">
        <v>1538.28</v>
      </c>
      <c r="F8983">
        <v>1518.06</v>
      </c>
      <c r="G8983">
        <v>1534.52</v>
      </c>
      <c r="H8983">
        <v>101453.58900000001</v>
      </c>
      <c r="I8983">
        <v>155255585.31411999</v>
      </c>
      <c r="J8983">
        <v>80269</v>
      </c>
    </row>
    <row r="8984" spans="1:10" x14ac:dyDescent="0.5">
      <c r="A8984">
        <v>1614967200000</v>
      </c>
      <c r="B8984" s="1" t="d">
        <v>2021-03-05T18:00:00.000</v>
      </c>
      <c r="C8984" t="s">
        <v>10</v>
      </c>
      <c r="D8984">
        <v>1508.24</v>
      </c>
      <c r="E8984">
        <v>1528.48</v>
      </c>
      <c r="F8984">
        <v>1504.8</v>
      </c>
      <c r="G8984">
        <v>1522.55</v>
      </c>
      <c r="H8984">
        <v>143525.41699999999</v>
      </c>
      <c r="I8984">
        <v>218088311.94337001</v>
      </c>
      <c r="J8984">
        <v>100627</v>
      </c>
    </row>
    <row r="8985" spans="1:10" x14ac:dyDescent="0.5">
      <c r="A8985">
        <v>1614963600000</v>
      </c>
      <c r="B8985" s="1" t="d">
        <v>2021-03-05T17:00:00.00000020954757600</v>
      </c>
      <c r="C8985" t="s">
        <v>10</v>
      </c>
      <c r="D8985">
        <v>1478.93</v>
      </c>
      <c r="E8985">
        <v>1510.79</v>
      </c>
      <c r="F8985">
        <v>1475.73</v>
      </c>
      <c r="G8985">
        <v>1508.24</v>
      </c>
      <c r="H8985">
        <v>145115.67800000001</v>
      </c>
      <c r="I8985">
        <v>216930290.75685</v>
      </c>
      <c r="J8985">
        <v>102515</v>
      </c>
    </row>
    <row r="8986" spans="1:10" x14ac:dyDescent="0.5">
      <c r="A8986">
        <v>1614960000000</v>
      </c>
      <c r="B8986" s="1" t="d">
        <v>2021-03-05T15:59:59.99999979045242400</v>
      </c>
      <c r="C8986" t="s">
        <v>10</v>
      </c>
      <c r="D8986">
        <v>1482.59</v>
      </c>
      <c r="E8986">
        <v>1482.59</v>
      </c>
      <c r="F8986">
        <v>1450</v>
      </c>
      <c r="G8986">
        <v>1478.98</v>
      </c>
      <c r="H8986">
        <v>244073.97399999999</v>
      </c>
      <c r="I8986">
        <v>358634629.38406003</v>
      </c>
      <c r="J8986">
        <v>150893</v>
      </c>
    </row>
    <row r="8987" spans="1:10" x14ac:dyDescent="0.5">
      <c r="A8987">
        <v>1614956400000</v>
      </c>
      <c r="B8987" s="1" t="d">
        <v>2021-03-05T15:00:00.000</v>
      </c>
      <c r="C8987" t="s">
        <v>10</v>
      </c>
      <c r="D8987">
        <v>1494.29</v>
      </c>
      <c r="E8987">
        <v>1508.66</v>
      </c>
      <c r="F8987">
        <v>1481.92</v>
      </c>
      <c r="G8987">
        <v>1482.59</v>
      </c>
      <c r="H8987">
        <v>129959.058</v>
      </c>
      <c r="I8987">
        <v>194155230.23927999</v>
      </c>
      <c r="J8987">
        <v>93425</v>
      </c>
    </row>
    <row r="8988" spans="1:10" x14ac:dyDescent="0.5">
      <c r="A8988">
        <v>1614952800000</v>
      </c>
      <c r="B8988" s="1" t="d">
        <v>2021-03-05T14:00:00.00000020954757600</v>
      </c>
      <c r="C8988" t="s">
        <v>10</v>
      </c>
      <c r="D8988">
        <v>1490.14</v>
      </c>
      <c r="E8988">
        <v>1514.72</v>
      </c>
      <c r="F8988">
        <v>1487.64</v>
      </c>
      <c r="G8988">
        <v>1494.19</v>
      </c>
      <c r="H8988">
        <v>203881.15700000001</v>
      </c>
      <c r="I8988">
        <v>306090229.14266998</v>
      </c>
      <c r="J8988">
        <v>121646</v>
      </c>
    </row>
    <row r="8989" spans="1:10" x14ac:dyDescent="0.5">
      <c r="A8989">
        <v>1614949200000</v>
      </c>
      <c r="B8989" s="1" t="d">
        <v>2021-03-05T12:59:59.99999979045242400</v>
      </c>
      <c r="C8989" t="s">
        <v>10</v>
      </c>
      <c r="D8989">
        <v>1484.43</v>
      </c>
      <c r="E8989">
        <v>1498.11</v>
      </c>
      <c r="F8989">
        <v>1473</v>
      </c>
      <c r="G8989">
        <v>1490.13</v>
      </c>
      <c r="H8989">
        <v>185744.995</v>
      </c>
      <c r="I8989">
        <v>276068542.58341002</v>
      </c>
      <c r="J8989">
        <v>111265</v>
      </c>
    </row>
    <row r="8990" spans="1:10" x14ac:dyDescent="0.5">
      <c r="A8990">
        <v>1614945600000</v>
      </c>
      <c r="B8990" s="1" t="d">
        <v>2021-03-05T12:00:00.000</v>
      </c>
      <c r="C8990" t="s">
        <v>10</v>
      </c>
      <c r="D8990">
        <v>1481.61</v>
      </c>
      <c r="E8990">
        <v>1489.91</v>
      </c>
      <c r="F8990">
        <v>1462.03</v>
      </c>
      <c r="G8990">
        <v>1484.28</v>
      </c>
      <c r="H8990">
        <v>152320.31200000001</v>
      </c>
      <c r="I8990">
        <v>225240856.74776</v>
      </c>
      <c r="J8990">
        <v>95084</v>
      </c>
    </row>
    <row r="8991" spans="1:10" x14ac:dyDescent="0.5">
      <c r="A8991">
        <v>1614942000000</v>
      </c>
      <c r="B8991" s="1" t="d">
        <v>2021-03-05T11:00:00.00000020954757600</v>
      </c>
      <c r="C8991" t="s">
        <v>10</v>
      </c>
      <c r="D8991">
        <v>1472.9</v>
      </c>
      <c r="E8991">
        <v>1483.58</v>
      </c>
      <c r="F8991">
        <v>1472.29</v>
      </c>
      <c r="G8991">
        <v>1481.49</v>
      </c>
      <c r="H8991">
        <v>54070.506999999998</v>
      </c>
      <c r="I8991">
        <v>79822404.656959996</v>
      </c>
      <c r="J8991">
        <v>49956</v>
      </c>
    </row>
    <row r="8992" spans="1:10" x14ac:dyDescent="0.5">
      <c r="A8992">
        <v>1614938400000</v>
      </c>
      <c r="B8992" s="1" t="d">
        <v>2021-03-05T09:59:59.99999979045242400</v>
      </c>
      <c r="C8992" t="s">
        <v>10</v>
      </c>
      <c r="D8992">
        <v>1470.68</v>
      </c>
      <c r="E8992">
        <v>1476.85</v>
      </c>
      <c r="F8992">
        <v>1463.51</v>
      </c>
      <c r="G8992">
        <v>1472.91</v>
      </c>
      <c r="H8992">
        <v>77220.426999999996</v>
      </c>
      <c r="I8992">
        <v>113642243.69415</v>
      </c>
      <c r="J8992">
        <v>58120</v>
      </c>
    </row>
    <row r="8993" spans="1:10" x14ac:dyDescent="0.5">
      <c r="A8993">
        <v>1614934800000</v>
      </c>
      <c r="B8993" s="1" t="d">
        <v>2021-03-05T09:00:00.000</v>
      </c>
      <c r="C8993" t="s">
        <v>10</v>
      </c>
      <c r="D8993">
        <v>1457.3</v>
      </c>
      <c r="E8993">
        <v>1474.75</v>
      </c>
      <c r="F8993">
        <v>1453.45</v>
      </c>
      <c r="G8993">
        <v>1470.68</v>
      </c>
      <c r="H8993">
        <v>94793.51</v>
      </c>
      <c r="I8993">
        <v>138846153.25497001</v>
      </c>
      <c r="J8993">
        <v>73777</v>
      </c>
    </row>
    <row r="8994" spans="1:10" x14ac:dyDescent="0.5">
      <c r="A8994">
        <v>1614931200000</v>
      </c>
      <c r="B8994" s="1" t="d">
        <v>2021-03-05T08:00:00.00000020954757600</v>
      </c>
      <c r="C8994" t="s">
        <v>10</v>
      </c>
      <c r="D8994">
        <v>1474.9</v>
      </c>
      <c r="E8994">
        <v>1481.93</v>
      </c>
      <c r="F8994">
        <v>1441.57</v>
      </c>
      <c r="G8994">
        <v>1457.21</v>
      </c>
      <c r="H8994">
        <v>161389.34299999999</v>
      </c>
      <c r="I8994">
        <v>235261833.78924</v>
      </c>
      <c r="J8994">
        <v>114802</v>
      </c>
    </row>
    <row r="8995" spans="1:10" x14ac:dyDescent="0.5">
      <c r="A8995">
        <v>1614927600000</v>
      </c>
      <c r="B8995" s="1" t="d">
        <v>2021-03-05T06:59:59.99999979045242400</v>
      </c>
      <c r="C8995" t="s">
        <v>10</v>
      </c>
      <c r="D8995">
        <v>1480.96</v>
      </c>
      <c r="E8995">
        <v>1487.86</v>
      </c>
      <c r="F8995">
        <v>1468.57</v>
      </c>
      <c r="G8995">
        <v>1474.92</v>
      </c>
      <c r="H8995">
        <v>82375.324999999997</v>
      </c>
      <c r="I8995">
        <v>121729350.96958999</v>
      </c>
      <c r="J8995">
        <v>66727</v>
      </c>
    </row>
    <row r="8996" spans="1:10" x14ac:dyDescent="0.5">
      <c r="A8996">
        <v>1614924000000</v>
      </c>
      <c r="B8996" s="1" t="d">
        <v>2021-03-05T06:00:00.000</v>
      </c>
      <c r="C8996" t="s">
        <v>10</v>
      </c>
      <c r="D8996">
        <v>1474.39</v>
      </c>
      <c r="E8996">
        <v>1485.32</v>
      </c>
      <c r="F8996">
        <v>1470.71</v>
      </c>
      <c r="G8996">
        <v>1480.96</v>
      </c>
      <c r="H8996">
        <v>63702.254000000001</v>
      </c>
      <c r="I8996">
        <v>94236394.863340005</v>
      </c>
      <c r="J8996">
        <v>63005</v>
      </c>
    </row>
    <row r="8997" spans="1:10" x14ac:dyDescent="0.5">
      <c r="A8997">
        <v>1614920400000</v>
      </c>
      <c r="B8997" s="1" t="d">
        <v>2021-03-05T05:00:00.00000020954757600</v>
      </c>
      <c r="C8997" t="s">
        <v>10</v>
      </c>
      <c r="D8997">
        <v>1466.85</v>
      </c>
      <c r="E8997">
        <v>1480.18</v>
      </c>
      <c r="F8997">
        <v>1462.61</v>
      </c>
      <c r="G8997">
        <v>1474.39</v>
      </c>
      <c r="H8997">
        <v>93836.114000000001</v>
      </c>
      <c r="I8997">
        <v>138157295.12343001</v>
      </c>
      <c r="J8997">
        <v>77815</v>
      </c>
    </row>
    <row r="8998" spans="1:10" x14ac:dyDescent="0.5">
      <c r="A8998">
        <v>1614916800000</v>
      </c>
      <c r="B8998" s="1" t="d">
        <v>2021-03-05T03:59:59.99999979045242400</v>
      </c>
      <c r="C8998" t="s">
        <v>10</v>
      </c>
      <c r="D8998">
        <v>1482.75</v>
      </c>
      <c r="E8998">
        <v>1488.44</v>
      </c>
      <c r="F8998">
        <v>1465.02</v>
      </c>
      <c r="G8998">
        <v>1466.92</v>
      </c>
      <c r="H8998">
        <v>96391.153000000006</v>
      </c>
      <c r="I8998">
        <v>142504233.49020001</v>
      </c>
      <c r="J8998">
        <v>68767</v>
      </c>
    </row>
    <row r="8999" spans="1:10" x14ac:dyDescent="0.5">
      <c r="A8999">
        <v>1614913200000</v>
      </c>
      <c r="B8999" s="1" t="d">
        <v>2021-03-05T03:00:00.000</v>
      </c>
      <c r="C8999" t="s">
        <v>10</v>
      </c>
      <c r="D8999">
        <v>1481.24</v>
      </c>
      <c r="E8999">
        <v>1485</v>
      </c>
      <c r="F8999">
        <v>1472.24</v>
      </c>
      <c r="G8999">
        <v>1482.85</v>
      </c>
      <c r="H8999">
        <v>81092.929000000004</v>
      </c>
      <c r="I8999">
        <v>120023582.2791</v>
      </c>
      <c r="J8999">
        <v>62359</v>
      </c>
    </row>
    <row r="9000" spans="1:10" x14ac:dyDescent="0.5">
      <c r="A9000">
        <v>1614909600000</v>
      </c>
      <c r="B9000" s="1" t="d">
        <v>2021-03-05T02:00:00.00000020954757600</v>
      </c>
      <c r="C9000" t="s">
        <v>10</v>
      </c>
      <c r="D9000">
        <v>1464.31</v>
      </c>
      <c r="E9000">
        <v>1483.05</v>
      </c>
      <c r="F9000">
        <v>1446.53</v>
      </c>
      <c r="G9000">
        <v>1481.24</v>
      </c>
      <c r="H9000">
        <v>168032.973</v>
      </c>
      <c r="I9000">
        <v>246060543.03371999</v>
      </c>
      <c r="J9000">
        <v>118852</v>
      </c>
    </row>
    <row r="9001" spans="1:10" x14ac:dyDescent="0.5">
      <c r="A9001">
        <v>1614906000000</v>
      </c>
      <c r="B9001" s="1" t="d">
        <v>2021-03-05T00:59:59.99999979045242400</v>
      </c>
      <c r="C9001" t="s">
        <v>10</v>
      </c>
      <c r="D9001">
        <v>1480.47</v>
      </c>
      <c r="E9001">
        <v>1483.34</v>
      </c>
      <c r="F9001">
        <v>1461.16</v>
      </c>
      <c r="G9001">
        <v>1464.16</v>
      </c>
      <c r="H9001">
        <v>152373.27799999999</v>
      </c>
      <c r="I9001">
        <v>223962818.18629</v>
      </c>
      <c r="J9001">
        <v>115044</v>
      </c>
    </row>
    <row r="9002" spans="1:10" x14ac:dyDescent="0.5">
      <c r="A9002">
        <v>1614902400000</v>
      </c>
      <c r="B9002" s="1" t="d">
        <v>2021-03-05</v>
      </c>
      <c r="C9002" t="s">
        <v>10</v>
      </c>
      <c r="D9002">
        <v>1540.7</v>
      </c>
      <c r="E9002">
        <v>1543.45</v>
      </c>
      <c r="F9002">
        <v>1471.02</v>
      </c>
      <c r="G9002">
        <v>1480.46</v>
      </c>
      <c r="H9002">
        <v>281482.84700000001</v>
      </c>
      <c r="I9002">
        <v>421686808.92751998</v>
      </c>
      <c r="J9002">
        <v>177768</v>
      </c>
    </row>
    <row r="9003" spans="1:10" x14ac:dyDescent="0.5">
      <c r="A9003">
        <v>1614898800000</v>
      </c>
      <c r="B9003" s="1" t="d">
        <v>2021-03-04T23:00:00.00000020954757600</v>
      </c>
      <c r="C9003" t="s">
        <v>10</v>
      </c>
      <c r="D9003">
        <v>1530.96</v>
      </c>
      <c r="E9003">
        <v>1548.5</v>
      </c>
      <c r="F9003">
        <v>1525.23</v>
      </c>
      <c r="G9003">
        <v>1540.69</v>
      </c>
      <c r="H9003">
        <v>82918.013000000006</v>
      </c>
      <c r="I9003">
        <v>127548049.06067</v>
      </c>
      <c r="J9003">
        <v>71875</v>
      </c>
    </row>
    <row r="9004" spans="1:10" x14ac:dyDescent="0.5">
      <c r="A9004">
        <v>1614895200000</v>
      </c>
      <c r="B9004" s="1" t="d">
        <v>2021-03-04T21:59:59.99999979045242400</v>
      </c>
      <c r="C9004" t="s">
        <v>10</v>
      </c>
      <c r="D9004">
        <v>1519.6</v>
      </c>
      <c r="E9004">
        <v>1535</v>
      </c>
      <c r="F9004">
        <v>1513.29</v>
      </c>
      <c r="G9004">
        <v>1530.95</v>
      </c>
      <c r="H9004">
        <v>51690.370999999999</v>
      </c>
      <c r="I9004">
        <v>78820694.508090004</v>
      </c>
      <c r="J9004">
        <v>55580</v>
      </c>
    </row>
    <row r="9005" spans="1:10" x14ac:dyDescent="0.5">
      <c r="A9005">
        <v>1614891600000</v>
      </c>
      <c r="B9005" s="1" t="d">
        <v>2021-03-04T21:00:00.000</v>
      </c>
      <c r="C9005" t="s">
        <v>10</v>
      </c>
      <c r="D9005">
        <v>1531.68</v>
      </c>
      <c r="E9005">
        <v>1538</v>
      </c>
      <c r="F9005">
        <v>1512.03</v>
      </c>
      <c r="G9005">
        <v>1519.58</v>
      </c>
      <c r="H9005">
        <v>64890.355000000003</v>
      </c>
      <c r="I9005">
        <v>99080555.048339993</v>
      </c>
      <c r="J9005">
        <v>63531</v>
      </c>
    </row>
    <row r="9006" spans="1:10" x14ac:dyDescent="0.5">
      <c r="A9006">
        <v>1614888000000</v>
      </c>
      <c r="B9006" s="1" t="d">
        <v>2021-03-04T20:00:00.00000020954757600</v>
      </c>
      <c r="C9006" t="s">
        <v>10</v>
      </c>
      <c r="D9006">
        <v>1527.97</v>
      </c>
      <c r="E9006">
        <v>1533.96</v>
      </c>
      <c r="F9006">
        <v>1506.99</v>
      </c>
      <c r="G9006">
        <v>1531.79</v>
      </c>
      <c r="H9006">
        <v>140452.139</v>
      </c>
      <c r="I9006">
        <v>213652235.29161</v>
      </c>
      <c r="J9006">
        <v>106562</v>
      </c>
    </row>
    <row r="9007" spans="1:10" x14ac:dyDescent="0.5">
      <c r="A9007">
        <v>1614884400000</v>
      </c>
      <c r="B9007" s="1" t="d">
        <v>2021-03-04T18:59:59.99999979045242400</v>
      </c>
      <c r="C9007" t="s">
        <v>10</v>
      </c>
      <c r="D9007">
        <v>1508.68</v>
      </c>
      <c r="E9007">
        <v>1541.54</v>
      </c>
      <c r="F9007">
        <v>1507.76</v>
      </c>
      <c r="G9007">
        <v>1527.98</v>
      </c>
      <c r="H9007">
        <v>158719.44500000001</v>
      </c>
      <c r="I9007">
        <v>242739308.12987</v>
      </c>
      <c r="J9007">
        <v>112934</v>
      </c>
    </row>
    <row r="9008" spans="1:10" x14ac:dyDescent="0.5">
      <c r="A9008">
        <v>1614880800000</v>
      </c>
      <c r="B9008" s="1" t="d">
        <v>2021-03-04T18:00:00.000</v>
      </c>
      <c r="C9008" t="s">
        <v>10</v>
      </c>
      <c r="D9008">
        <v>1563.78</v>
      </c>
      <c r="E9008">
        <v>1565.59</v>
      </c>
      <c r="F9008">
        <v>1507.55</v>
      </c>
      <c r="G9008">
        <v>1508.68</v>
      </c>
      <c r="H9008">
        <v>231474.693</v>
      </c>
      <c r="I9008">
        <v>355675560.90609002</v>
      </c>
      <c r="J9008">
        <v>160462</v>
      </c>
    </row>
    <row r="9009" spans="1:10" x14ac:dyDescent="0.5">
      <c r="A9009">
        <v>1614877200000</v>
      </c>
      <c r="B9009" s="1" t="d">
        <v>2021-03-04T17:00:00.00000020954757600</v>
      </c>
      <c r="C9009" t="s">
        <v>10</v>
      </c>
      <c r="D9009">
        <v>1586.49</v>
      </c>
      <c r="E9009">
        <v>1601.99</v>
      </c>
      <c r="F9009">
        <v>1557.09</v>
      </c>
      <c r="G9009">
        <v>1563.77</v>
      </c>
      <c r="H9009">
        <v>185160.62299999999</v>
      </c>
      <c r="I9009">
        <v>292755983.19174999</v>
      </c>
      <c r="J9009">
        <v>146184</v>
      </c>
    </row>
    <row r="9010" spans="1:10" x14ac:dyDescent="0.5">
      <c r="A9010">
        <v>1614873600000</v>
      </c>
      <c r="B9010" s="1" t="d">
        <v>2021-03-04T15:59:59.99999979045242400</v>
      </c>
      <c r="C9010" t="s">
        <v>10</v>
      </c>
      <c r="D9010">
        <v>1576.98</v>
      </c>
      <c r="E9010">
        <v>1596.79</v>
      </c>
      <c r="F9010">
        <v>1572.25</v>
      </c>
      <c r="G9010">
        <v>1586.49</v>
      </c>
      <c r="H9010">
        <v>112224.90300000001</v>
      </c>
      <c r="I9010">
        <v>177934948.52609</v>
      </c>
      <c r="J9010">
        <v>97646</v>
      </c>
    </row>
    <row r="9011" spans="1:10" x14ac:dyDescent="0.5">
      <c r="A9011">
        <v>1614870000000</v>
      </c>
      <c r="B9011" s="1" t="d">
        <v>2021-03-04T15:00:00.000</v>
      </c>
      <c r="C9011" t="s">
        <v>10</v>
      </c>
      <c r="D9011">
        <v>1575.58</v>
      </c>
      <c r="E9011">
        <v>1580.92</v>
      </c>
      <c r="F9011">
        <v>1555.19</v>
      </c>
      <c r="G9011">
        <v>1577</v>
      </c>
      <c r="H9011">
        <v>160826.39499999999</v>
      </c>
      <c r="I9011">
        <v>252095240.80544999</v>
      </c>
      <c r="J9011">
        <v>123348</v>
      </c>
    </row>
    <row r="9012" spans="1:10" x14ac:dyDescent="0.5">
      <c r="A9012">
        <v>1614866400000</v>
      </c>
      <c r="B9012" s="1" t="d">
        <v>2021-03-04T14:00:00.00000020954757600</v>
      </c>
      <c r="C9012" t="s">
        <v>10</v>
      </c>
      <c r="D9012">
        <v>1568.53</v>
      </c>
      <c r="E9012">
        <v>1604.31</v>
      </c>
      <c r="F9012">
        <v>1562.01</v>
      </c>
      <c r="G9012">
        <v>1575.57</v>
      </c>
      <c r="H9012">
        <v>181509.52</v>
      </c>
      <c r="I9012">
        <v>287528564.86720002</v>
      </c>
      <c r="J9012">
        <v>138507</v>
      </c>
    </row>
    <row r="9013" spans="1:10" x14ac:dyDescent="0.5">
      <c r="A9013">
        <v>1614862800000</v>
      </c>
      <c r="B9013" s="1" t="d">
        <v>2021-03-04T12:59:59.99999979045242400</v>
      </c>
      <c r="C9013" t="s">
        <v>10</v>
      </c>
      <c r="D9013">
        <v>1563.31</v>
      </c>
      <c r="E9013">
        <v>1572.38</v>
      </c>
      <c r="F9013">
        <v>1547.09</v>
      </c>
      <c r="G9013">
        <v>1568.51</v>
      </c>
      <c r="H9013">
        <v>139273.20000000001</v>
      </c>
      <c r="I9013">
        <v>217226557.43792</v>
      </c>
      <c r="J9013">
        <v>105796</v>
      </c>
    </row>
    <row r="9014" spans="1:10" x14ac:dyDescent="0.5">
      <c r="A9014">
        <v>1614859200000</v>
      </c>
      <c r="B9014" s="1" t="d">
        <v>2021-03-04T12:00:00.000</v>
      </c>
      <c r="C9014" t="s">
        <v>10</v>
      </c>
      <c r="D9014">
        <v>1563.42</v>
      </c>
      <c r="E9014">
        <v>1575.51</v>
      </c>
      <c r="F9014">
        <v>1554.32</v>
      </c>
      <c r="G9014">
        <v>1563.31</v>
      </c>
      <c r="H9014">
        <v>81817.894</v>
      </c>
      <c r="I9014">
        <v>128021106.53118999</v>
      </c>
      <c r="J9014">
        <v>77835</v>
      </c>
    </row>
    <row r="9015" spans="1:10" x14ac:dyDescent="0.5">
      <c r="A9015">
        <v>1614855600000</v>
      </c>
      <c r="B9015" s="1" t="d">
        <v>2021-03-04T11:00:00.00000020954757600</v>
      </c>
      <c r="C9015" t="s">
        <v>10</v>
      </c>
      <c r="D9015">
        <v>1559.07</v>
      </c>
      <c r="E9015">
        <v>1568.21</v>
      </c>
      <c r="F9015">
        <v>1547.63</v>
      </c>
      <c r="G9015">
        <v>1563.22</v>
      </c>
      <c r="H9015">
        <v>83500.747000000003</v>
      </c>
      <c r="I9015">
        <v>130284055.56429</v>
      </c>
      <c r="J9015">
        <v>78639</v>
      </c>
    </row>
    <row r="9016" spans="1:10" x14ac:dyDescent="0.5">
      <c r="A9016">
        <v>1614852000000</v>
      </c>
      <c r="B9016" s="1" t="d">
        <v>2021-03-04T09:59:59.99999979045242400</v>
      </c>
      <c r="C9016" t="s">
        <v>10</v>
      </c>
      <c r="D9016">
        <v>1548.19</v>
      </c>
      <c r="E9016">
        <v>1568.93</v>
      </c>
      <c r="F9016">
        <v>1541.65</v>
      </c>
      <c r="G9016">
        <v>1559.06</v>
      </c>
      <c r="H9016">
        <v>121556.868</v>
      </c>
      <c r="I9016">
        <v>188957367.72389001</v>
      </c>
      <c r="J9016">
        <v>99155</v>
      </c>
    </row>
    <row r="9017" spans="1:10" x14ac:dyDescent="0.5">
      <c r="A9017">
        <v>1614848400000</v>
      </c>
      <c r="B9017" s="1" t="d">
        <v>2021-03-04T09:00:00.000</v>
      </c>
      <c r="C9017" t="s">
        <v>10</v>
      </c>
      <c r="D9017">
        <v>1572.28</v>
      </c>
      <c r="E9017">
        <v>1572.4</v>
      </c>
      <c r="F9017">
        <v>1528.45</v>
      </c>
      <c r="G9017">
        <v>1548.18</v>
      </c>
      <c r="H9017">
        <v>181058.31899999999</v>
      </c>
      <c r="I9017">
        <v>280069952.37994999</v>
      </c>
      <c r="J9017">
        <v>133110</v>
      </c>
    </row>
    <row r="9018" spans="1:10" x14ac:dyDescent="0.5">
      <c r="A9018">
        <v>1614844800000</v>
      </c>
      <c r="B9018" s="1" t="d">
        <v>2021-03-04T08:00:00.00000020954757600</v>
      </c>
      <c r="C9018" t="s">
        <v>10</v>
      </c>
      <c r="D9018">
        <v>1573.01</v>
      </c>
      <c r="E9018">
        <v>1590.68</v>
      </c>
      <c r="F9018">
        <v>1563.39</v>
      </c>
      <c r="G9018">
        <v>1572.28</v>
      </c>
      <c r="H9018">
        <v>137643.76300000001</v>
      </c>
      <c r="I9018">
        <v>217385850.43478</v>
      </c>
      <c r="J9018">
        <v>99180</v>
      </c>
    </row>
    <row r="9019" spans="1:10" x14ac:dyDescent="0.5">
      <c r="A9019">
        <v>1614841200000</v>
      </c>
      <c r="B9019" s="1" t="d">
        <v>2021-03-04T06:59:59.99999979045242400</v>
      </c>
      <c r="C9019" t="s">
        <v>10</v>
      </c>
      <c r="D9019">
        <v>1551.62</v>
      </c>
      <c r="E9019">
        <v>1573.94</v>
      </c>
      <c r="F9019">
        <v>1549.5</v>
      </c>
      <c r="G9019">
        <v>1572.69</v>
      </c>
      <c r="H9019">
        <v>76149.222999999998</v>
      </c>
      <c r="I9019">
        <v>118898183.67975</v>
      </c>
      <c r="J9019">
        <v>64683</v>
      </c>
    </row>
    <row r="9020" spans="1:10" x14ac:dyDescent="0.5">
      <c r="A9020">
        <v>1614837600000</v>
      </c>
      <c r="B9020" s="1" t="d">
        <v>2021-03-04T06:00:00.000</v>
      </c>
      <c r="C9020" t="s">
        <v>10</v>
      </c>
      <c r="D9020">
        <v>1561.83</v>
      </c>
      <c r="E9020">
        <v>1568.59</v>
      </c>
      <c r="F9020">
        <v>1544.3</v>
      </c>
      <c r="G9020">
        <v>1551.49</v>
      </c>
      <c r="H9020">
        <v>91863.11</v>
      </c>
      <c r="I9020">
        <v>143080759.95032001</v>
      </c>
      <c r="J9020">
        <v>73679</v>
      </c>
    </row>
    <row r="9021" spans="1:10" x14ac:dyDescent="0.5">
      <c r="A9021">
        <v>1614834000000</v>
      </c>
      <c r="B9021" s="1" t="d">
        <v>2021-03-04T05:00:00.00000020954757600</v>
      </c>
      <c r="C9021" t="s">
        <v>10</v>
      </c>
      <c r="D9021">
        <v>1539.75</v>
      </c>
      <c r="E9021">
        <v>1564.8</v>
      </c>
      <c r="F9021">
        <v>1536.53</v>
      </c>
      <c r="G9021">
        <v>1561.86</v>
      </c>
      <c r="H9021">
        <v>121186.54700000001</v>
      </c>
      <c r="I9021">
        <v>187997803.27827999</v>
      </c>
      <c r="J9021">
        <v>83229</v>
      </c>
    </row>
    <row r="9022" spans="1:10" x14ac:dyDescent="0.5">
      <c r="A9022">
        <v>1614830400000</v>
      </c>
      <c r="B9022" s="1" t="d">
        <v>2021-03-04T03:59:59.99999979045242400</v>
      </c>
      <c r="C9022" t="s">
        <v>10</v>
      </c>
      <c r="D9022">
        <v>1556.48</v>
      </c>
      <c r="E9022">
        <v>1566.5</v>
      </c>
      <c r="F9022">
        <v>1535.64</v>
      </c>
      <c r="G9022">
        <v>1539.5</v>
      </c>
      <c r="H9022">
        <v>163265.35</v>
      </c>
      <c r="I9022">
        <v>253409013.99513</v>
      </c>
      <c r="J9022">
        <v>121149</v>
      </c>
    </row>
    <row r="9023" spans="1:10" x14ac:dyDescent="0.5">
      <c r="A9023">
        <v>1614826800000</v>
      </c>
      <c r="B9023" s="1" t="d">
        <v>2021-03-04T03:00:00.000</v>
      </c>
      <c r="C9023" t="s">
        <v>10</v>
      </c>
      <c r="D9023">
        <v>1599.02</v>
      </c>
      <c r="E9023">
        <v>1605.95</v>
      </c>
      <c r="F9023">
        <v>1550.41</v>
      </c>
      <c r="G9023">
        <v>1556.65</v>
      </c>
      <c r="H9023">
        <v>185357.712</v>
      </c>
      <c r="I9023">
        <v>291681609.99952</v>
      </c>
      <c r="J9023">
        <v>128600</v>
      </c>
    </row>
    <row r="9024" spans="1:10" x14ac:dyDescent="0.5">
      <c r="A9024">
        <v>1614823200000</v>
      </c>
      <c r="B9024" s="1" t="d">
        <v>2021-03-04T02:00:00.00000020954757600</v>
      </c>
      <c r="C9024" t="s">
        <v>10</v>
      </c>
      <c r="D9024">
        <v>1615.76</v>
      </c>
      <c r="E9024">
        <v>1626</v>
      </c>
      <c r="F9024">
        <v>1598.52</v>
      </c>
      <c r="G9024">
        <v>1599.02</v>
      </c>
      <c r="H9024">
        <v>81061.740000000005</v>
      </c>
      <c r="I9024">
        <v>130785898.60485999</v>
      </c>
      <c r="J9024">
        <v>71437</v>
      </c>
    </row>
    <row r="9025" spans="1:10" x14ac:dyDescent="0.5">
      <c r="A9025">
        <v>1614819600000</v>
      </c>
      <c r="B9025" s="1" t="d">
        <v>2021-03-04T00:59:59.99999979045242400</v>
      </c>
      <c r="C9025" t="s">
        <v>10</v>
      </c>
      <c r="D9025">
        <v>1594.6</v>
      </c>
      <c r="E9025">
        <v>1619.26</v>
      </c>
      <c r="F9025">
        <v>1587.64</v>
      </c>
      <c r="G9025">
        <v>1615.56</v>
      </c>
      <c r="H9025">
        <v>106222.83199999999</v>
      </c>
      <c r="I9025">
        <v>170745896.12891001</v>
      </c>
      <c r="J9025">
        <v>83141</v>
      </c>
    </row>
    <row r="9026" spans="1:10" x14ac:dyDescent="0.5">
      <c r="A9026">
        <v>1614816000000</v>
      </c>
      <c r="B9026" s="1" t="d">
        <v>2021-03-04</v>
      </c>
      <c r="C9026" t="s">
        <v>10</v>
      </c>
      <c r="D9026">
        <v>1568.63</v>
      </c>
      <c r="E9026">
        <v>1601.05</v>
      </c>
      <c r="F9026">
        <v>1554.28</v>
      </c>
      <c r="G9026">
        <v>1594.61</v>
      </c>
      <c r="H9026">
        <v>147788.489</v>
      </c>
      <c r="I9026">
        <v>232815632.64164999</v>
      </c>
      <c r="J9026">
        <v>116165</v>
      </c>
    </row>
    <row r="9027" spans="1:10" x14ac:dyDescent="0.5">
      <c r="A9027">
        <v>1614812400000</v>
      </c>
      <c r="B9027" s="1" t="d">
        <v>2021-03-03T23:00:00.00000020954757600</v>
      </c>
      <c r="C9027" t="s">
        <v>10</v>
      </c>
      <c r="D9027">
        <v>1586.85</v>
      </c>
      <c r="E9027">
        <v>1601.32</v>
      </c>
      <c r="F9027">
        <v>1567.18</v>
      </c>
      <c r="G9027">
        <v>1568.63</v>
      </c>
      <c r="H9027">
        <v>106771.988</v>
      </c>
      <c r="I9027">
        <v>169200743.55326</v>
      </c>
      <c r="J9027">
        <v>89757</v>
      </c>
    </row>
    <row r="9028" spans="1:10" x14ac:dyDescent="0.5">
      <c r="A9028">
        <v>1614808800000</v>
      </c>
      <c r="B9028" s="1" t="d">
        <v>2021-03-03T21:59:59.99999979045242400</v>
      </c>
      <c r="C9028" t="s">
        <v>10</v>
      </c>
      <c r="D9028">
        <v>1597.93</v>
      </c>
      <c r="E9028">
        <v>1610.75</v>
      </c>
      <c r="F9028">
        <v>1582.59</v>
      </c>
      <c r="G9028">
        <v>1586.94</v>
      </c>
      <c r="H9028">
        <v>70339.366999999998</v>
      </c>
      <c r="I9028">
        <v>112200937.66822</v>
      </c>
      <c r="J9028">
        <v>74889</v>
      </c>
    </row>
    <row r="9029" spans="1:10" x14ac:dyDescent="0.5">
      <c r="A9029">
        <v>1614805200000</v>
      </c>
      <c r="B9029" s="1" t="d">
        <v>2021-03-03T21:00:00.000</v>
      </c>
      <c r="C9029" t="s">
        <v>10</v>
      </c>
      <c r="D9029">
        <v>1579.59</v>
      </c>
      <c r="E9029">
        <v>1600.67</v>
      </c>
      <c r="F9029">
        <v>1566.43</v>
      </c>
      <c r="G9029">
        <v>1597.94</v>
      </c>
      <c r="H9029">
        <v>94009.623000000007</v>
      </c>
      <c r="I9029">
        <v>149029845.27157</v>
      </c>
      <c r="J9029">
        <v>79777</v>
      </c>
    </row>
    <row r="9030" spans="1:10" x14ac:dyDescent="0.5">
      <c r="A9030">
        <v>1614801600000</v>
      </c>
      <c r="B9030" s="1" t="d">
        <v>2021-03-03T20:00:00.00000020954757600</v>
      </c>
      <c r="C9030" t="s">
        <v>10</v>
      </c>
      <c r="D9030">
        <v>1608.18</v>
      </c>
      <c r="E9030">
        <v>1615.45</v>
      </c>
      <c r="F9030">
        <v>1575.55</v>
      </c>
      <c r="G9030">
        <v>1579.59</v>
      </c>
      <c r="H9030">
        <v>105294.709</v>
      </c>
      <c r="I9030">
        <v>167826523.67013001</v>
      </c>
      <c r="J9030">
        <v>88633</v>
      </c>
    </row>
    <row r="9031" spans="1:10" x14ac:dyDescent="0.5">
      <c r="A9031">
        <v>1614798000000</v>
      </c>
      <c r="B9031" s="1" t="d">
        <v>2021-03-03T18:59:59.99999979045242400</v>
      </c>
      <c r="C9031" t="s">
        <v>10</v>
      </c>
      <c r="D9031">
        <v>1620.88</v>
      </c>
      <c r="E9031">
        <v>1623.65</v>
      </c>
      <c r="F9031">
        <v>1587.73</v>
      </c>
      <c r="G9031">
        <v>1608.18</v>
      </c>
      <c r="H9031">
        <v>140853.391</v>
      </c>
      <c r="I9031">
        <v>225672231.22187999</v>
      </c>
      <c r="J9031">
        <v>101726</v>
      </c>
    </row>
    <row r="9032" spans="1:10" x14ac:dyDescent="0.5">
      <c r="A9032">
        <v>1614794400000</v>
      </c>
      <c r="B9032" s="1" t="d">
        <v>2021-03-03T18:00:00.000</v>
      </c>
      <c r="C9032" t="s">
        <v>10</v>
      </c>
      <c r="D9032">
        <v>1626.1</v>
      </c>
      <c r="E9032">
        <v>1635.26</v>
      </c>
      <c r="F9032">
        <v>1612.8</v>
      </c>
      <c r="G9032">
        <v>1620.89</v>
      </c>
      <c r="H9032">
        <v>84103.172000000006</v>
      </c>
      <c r="I9032">
        <v>136677631.5282</v>
      </c>
      <c r="J9032">
        <v>68711</v>
      </c>
    </row>
    <row r="9033" spans="1:10" x14ac:dyDescent="0.5">
      <c r="A9033">
        <v>1614790800000</v>
      </c>
      <c r="B9033" s="1" t="d">
        <v>2021-03-03T17:00:00.00000020954757600</v>
      </c>
      <c r="C9033" t="s">
        <v>10</v>
      </c>
      <c r="D9033">
        <v>1612.96</v>
      </c>
      <c r="E9033">
        <v>1635.71</v>
      </c>
      <c r="F9033">
        <v>1610</v>
      </c>
      <c r="G9033">
        <v>1626.2</v>
      </c>
      <c r="H9033">
        <v>129116.336</v>
      </c>
      <c r="I9033">
        <v>209730163.34312999</v>
      </c>
      <c r="J9033">
        <v>94851</v>
      </c>
    </row>
    <row r="9034" spans="1:10" x14ac:dyDescent="0.5">
      <c r="A9034">
        <v>1614787200000</v>
      </c>
      <c r="B9034" s="1" t="d">
        <v>2021-03-03T15:59:59.99999979045242400</v>
      </c>
      <c r="C9034" t="s">
        <v>10</v>
      </c>
      <c r="D9034">
        <v>1602.64</v>
      </c>
      <c r="E9034">
        <v>1622.63</v>
      </c>
      <c r="F9034">
        <v>1602.4</v>
      </c>
      <c r="G9034">
        <v>1612.96</v>
      </c>
      <c r="H9034">
        <v>134111.766</v>
      </c>
      <c r="I9034">
        <v>216180499.30228999</v>
      </c>
      <c r="J9034">
        <v>103972</v>
      </c>
    </row>
    <row r="9035" spans="1:10" x14ac:dyDescent="0.5">
      <c r="A9035">
        <v>1614783600000</v>
      </c>
      <c r="B9035" s="1" t="d">
        <v>2021-03-03T15:00:00.000</v>
      </c>
      <c r="C9035" t="s">
        <v>10</v>
      </c>
      <c r="D9035">
        <v>1592.7</v>
      </c>
      <c r="E9035">
        <v>1605.99</v>
      </c>
      <c r="F9035">
        <v>1587.8</v>
      </c>
      <c r="G9035">
        <v>1602.72</v>
      </c>
      <c r="H9035">
        <v>121812.245</v>
      </c>
      <c r="I9035">
        <v>194376875.19828001</v>
      </c>
      <c r="J9035">
        <v>84197</v>
      </c>
    </row>
    <row r="9036" spans="1:10" x14ac:dyDescent="0.5">
      <c r="A9036">
        <v>1614780000000</v>
      </c>
      <c r="B9036" s="1" t="d">
        <v>2021-03-03T14:00:00.00000020954757600</v>
      </c>
      <c r="C9036" t="s">
        <v>10</v>
      </c>
      <c r="D9036">
        <v>1615.89</v>
      </c>
      <c r="E9036">
        <v>1616.01</v>
      </c>
      <c r="F9036">
        <v>1586.4</v>
      </c>
      <c r="G9036">
        <v>1592.71</v>
      </c>
      <c r="H9036">
        <v>220170.731</v>
      </c>
      <c r="I9036">
        <v>351696275.39997</v>
      </c>
      <c r="J9036">
        <v>140793</v>
      </c>
    </row>
    <row r="9037" spans="1:10" x14ac:dyDescent="0.5">
      <c r="A9037">
        <v>1614776400000</v>
      </c>
      <c r="B9037" s="1" t="d">
        <v>2021-03-03T12:59:59.99999979045242400</v>
      </c>
      <c r="C9037" t="s">
        <v>10</v>
      </c>
      <c r="D9037">
        <v>1653.65</v>
      </c>
      <c r="E9037">
        <v>1656.42</v>
      </c>
      <c r="F9037">
        <v>1605</v>
      </c>
      <c r="G9037">
        <v>1615.9</v>
      </c>
      <c r="H9037">
        <v>236502.43299999999</v>
      </c>
      <c r="I9037">
        <v>384287293.69382</v>
      </c>
      <c r="J9037">
        <v>155596</v>
      </c>
    </row>
    <row r="9038" spans="1:10" x14ac:dyDescent="0.5">
      <c r="A9038">
        <v>1614772800000</v>
      </c>
      <c r="B9038" s="1" t="d">
        <v>2021-03-03T12:00:00.000</v>
      </c>
      <c r="C9038" t="s">
        <v>10</v>
      </c>
      <c r="D9038">
        <v>1608.8</v>
      </c>
      <c r="E9038">
        <v>1664</v>
      </c>
      <c r="F9038">
        <v>1602</v>
      </c>
      <c r="G9038">
        <v>1653.72</v>
      </c>
      <c r="H9038">
        <v>328793.48300000001</v>
      </c>
      <c r="I9038">
        <v>538008324.55844998</v>
      </c>
      <c r="J9038">
        <v>201609</v>
      </c>
    </row>
    <row r="9039" spans="1:10" x14ac:dyDescent="0.5">
      <c r="A9039">
        <v>1614769200000</v>
      </c>
      <c r="B9039" s="1" t="d">
        <v>2021-03-03T11:00:00.00000020954757600</v>
      </c>
      <c r="C9039" t="s">
        <v>10</v>
      </c>
      <c r="D9039">
        <v>1603.07</v>
      </c>
      <c r="E9039">
        <v>1611.96</v>
      </c>
      <c r="F9039">
        <v>1590.98</v>
      </c>
      <c r="G9039">
        <v>1608.88</v>
      </c>
      <c r="H9039">
        <v>160684.53099999999</v>
      </c>
      <c r="I9039">
        <v>257555827.68386</v>
      </c>
      <c r="J9039">
        <v>118739</v>
      </c>
    </row>
    <row r="9040" spans="1:10" x14ac:dyDescent="0.5">
      <c r="A9040">
        <v>1614765600000</v>
      </c>
      <c r="B9040" s="1" t="d">
        <v>2021-03-03T09:59:59.99999979045242400</v>
      </c>
      <c r="C9040" t="s">
        <v>10</v>
      </c>
      <c r="D9040">
        <v>1608.56</v>
      </c>
      <c r="E9040">
        <v>1613.75</v>
      </c>
      <c r="F9040">
        <v>1591.27</v>
      </c>
      <c r="G9040">
        <v>1603.24</v>
      </c>
      <c r="H9040">
        <v>144637.639</v>
      </c>
      <c r="I9040">
        <v>232019173.48381999</v>
      </c>
      <c r="J9040">
        <v>109146</v>
      </c>
    </row>
    <row r="9041" spans="1:10" x14ac:dyDescent="0.5">
      <c r="A9041">
        <v>1614762000000</v>
      </c>
      <c r="B9041" s="1" t="d">
        <v>2021-03-03T09:00:00.000</v>
      </c>
      <c r="C9041" t="s">
        <v>10</v>
      </c>
      <c r="D9041">
        <v>1592.72</v>
      </c>
      <c r="E9041">
        <v>1615.4</v>
      </c>
      <c r="F9041">
        <v>1587.14</v>
      </c>
      <c r="G9041">
        <v>1608.57</v>
      </c>
      <c r="H9041">
        <v>147114.42800000001</v>
      </c>
      <c r="I9041">
        <v>235785813.20839</v>
      </c>
      <c r="J9041">
        <v>110069</v>
      </c>
    </row>
    <row r="9042" spans="1:10" x14ac:dyDescent="0.5">
      <c r="A9042">
        <v>1614758400000</v>
      </c>
      <c r="B9042" s="1" t="d">
        <v>2021-03-03T08:00:00.00000020954757600</v>
      </c>
      <c r="C9042" t="s">
        <v>10</v>
      </c>
      <c r="D9042">
        <v>1566.87</v>
      </c>
      <c r="E9042">
        <v>1595.79</v>
      </c>
      <c r="F9042">
        <v>1566.87</v>
      </c>
      <c r="G9042">
        <v>1592.73</v>
      </c>
      <c r="H9042">
        <v>138706.88800000001</v>
      </c>
      <c r="I9042">
        <v>219943104.94531</v>
      </c>
      <c r="J9042">
        <v>108181</v>
      </c>
    </row>
    <row r="9043" spans="1:10" x14ac:dyDescent="0.5">
      <c r="A9043">
        <v>1614754800000</v>
      </c>
      <c r="B9043" s="1" t="d">
        <v>2021-03-03T06:59:59.99999979045242400</v>
      </c>
      <c r="C9043" t="s">
        <v>10</v>
      </c>
      <c r="D9043">
        <v>1563.38</v>
      </c>
      <c r="E9043">
        <v>1576.09</v>
      </c>
      <c r="F9043">
        <v>1559.1</v>
      </c>
      <c r="G9043">
        <v>1566.87</v>
      </c>
      <c r="H9043">
        <v>92412.14</v>
      </c>
      <c r="I9043">
        <v>144922111.18796</v>
      </c>
      <c r="J9043">
        <v>93550</v>
      </c>
    </row>
    <row r="9044" spans="1:10" x14ac:dyDescent="0.5">
      <c r="A9044">
        <v>1614751200000</v>
      </c>
      <c r="B9044" s="1" t="d">
        <v>2021-03-03T06:00:00.000</v>
      </c>
      <c r="C9044" t="s">
        <v>10</v>
      </c>
      <c r="D9044">
        <v>1545.21</v>
      </c>
      <c r="E9044">
        <v>1564.56</v>
      </c>
      <c r="F9044">
        <v>1545.12</v>
      </c>
      <c r="G9044">
        <v>1563.39</v>
      </c>
      <c r="H9044">
        <v>92966.877999999997</v>
      </c>
      <c r="I9044">
        <v>144731790.71033001</v>
      </c>
      <c r="J9044">
        <v>74393</v>
      </c>
    </row>
    <row r="9045" spans="1:10" x14ac:dyDescent="0.5">
      <c r="A9045">
        <v>1614747600000</v>
      </c>
      <c r="B9045" s="1" t="d">
        <v>2021-03-03T05:00:00.00000020954757600</v>
      </c>
      <c r="C9045" t="s">
        <v>10</v>
      </c>
      <c r="D9045">
        <v>1539.86</v>
      </c>
      <c r="E9045">
        <v>1553.34</v>
      </c>
      <c r="F9045">
        <v>1537.46</v>
      </c>
      <c r="G9045">
        <v>1545.14</v>
      </c>
      <c r="H9045">
        <v>71092.195999999996</v>
      </c>
      <c r="I9045">
        <v>109777956.37482999</v>
      </c>
      <c r="J9045">
        <v>57744</v>
      </c>
    </row>
    <row r="9046" spans="1:10" x14ac:dyDescent="0.5">
      <c r="A9046">
        <v>1614744000000</v>
      </c>
      <c r="B9046" s="1" t="d">
        <v>2021-03-03T03:59:59.99999979045242400</v>
      </c>
      <c r="C9046" t="s">
        <v>10</v>
      </c>
      <c r="D9046">
        <v>1522.97</v>
      </c>
      <c r="E9046">
        <v>1548</v>
      </c>
      <c r="F9046">
        <v>1521.42</v>
      </c>
      <c r="G9046">
        <v>1539.87</v>
      </c>
      <c r="H9046">
        <v>109361.64</v>
      </c>
      <c r="I9046">
        <v>168334174.34235999</v>
      </c>
      <c r="J9046">
        <v>80222</v>
      </c>
    </row>
    <row r="9047" spans="1:10" x14ac:dyDescent="0.5">
      <c r="A9047">
        <v>1614740400000</v>
      </c>
      <c r="B9047" s="1" t="d">
        <v>2021-03-03T03:00:00.000</v>
      </c>
      <c r="C9047" t="s">
        <v>10</v>
      </c>
      <c r="D9047">
        <v>1516.87</v>
      </c>
      <c r="E9047">
        <v>1525</v>
      </c>
      <c r="F9047">
        <v>1514.5</v>
      </c>
      <c r="G9047">
        <v>1522.98</v>
      </c>
      <c r="H9047">
        <v>57816.523000000001</v>
      </c>
      <c r="I9047">
        <v>87857112.119210005</v>
      </c>
      <c r="J9047">
        <v>46304</v>
      </c>
    </row>
    <row r="9048" spans="1:10" x14ac:dyDescent="0.5">
      <c r="A9048">
        <v>1614736800000</v>
      </c>
      <c r="B9048" s="1" t="d">
        <v>2021-03-03T02:00:00.00000020954757600</v>
      </c>
      <c r="C9048" t="s">
        <v>10</v>
      </c>
      <c r="D9048">
        <v>1524</v>
      </c>
      <c r="E9048">
        <v>1526.89</v>
      </c>
      <c r="F9048">
        <v>1511.09</v>
      </c>
      <c r="G9048">
        <v>1516.86</v>
      </c>
      <c r="H9048">
        <v>78811.728000000003</v>
      </c>
      <c r="I9048">
        <v>119658476.95637999</v>
      </c>
      <c r="J9048">
        <v>67014</v>
      </c>
    </row>
    <row r="9049" spans="1:10" x14ac:dyDescent="0.5">
      <c r="A9049">
        <v>1614733200000</v>
      </c>
      <c r="B9049" s="1" t="d">
        <v>2021-03-03T00:59:59.99999979045242400</v>
      </c>
      <c r="C9049" t="s">
        <v>10</v>
      </c>
      <c r="D9049">
        <v>1500.05</v>
      </c>
      <c r="E9049">
        <v>1524.28</v>
      </c>
      <c r="F9049">
        <v>1497.68</v>
      </c>
      <c r="G9049">
        <v>1524</v>
      </c>
      <c r="H9049">
        <v>77671.873000000007</v>
      </c>
      <c r="I9049">
        <v>117296470.97463</v>
      </c>
      <c r="J9049">
        <v>71011</v>
      </c>
    </row>
    <row r="9050" spans="1:10" x14ac:dyDescent="0.5">
      <c r="A9050">
        <v>1614729600000</v>
      </c>
      <c r="B9050" s="1" t="d">
        <v>2021-03-03</v>
      </c>
      <c r="C9050" t="s">
        <v>10</v>
      </c>
      <c r="D9050">
        <v>1486.24</v>
      </c>
      <c r="E9050">
        <v>1505.53</v>
      </c>
      <c r="F9050">
        <v>1475</v>
      </c>
      <c r="G9050">
        <v>1500.05</v>
      </c>
      <c r="H9050">
        <v>111888.17</v>
      </c>
      <c r="I9050">
        <v>167172231.87605</v>
      </c>
      <c r="J9050">
        <v>96294</v>
      </c>
    </row>
    <row r="9051" spans="1:10" x14ac:dyDescent="0.5">
      <c r="A9051">
        <v>1614726000000</v>
      </c>
      <c r="B9051" s="1" t="d">
        <v>2021-03-02T23:00:00.00000020954757600</v>
      </c>
      <c r="C9051" t="s">
        <v>10</v>
      </c>
      <c r="D9051">
        <v>1479.59</v>
      </c>
      <c r="E9051">
        <v>1493.05</v>
      </c>
      <c r="F9051">
        <v>1476.66</v>
      </c>
      <c r="G9051">
        <v>1486.28</v>
      </c>
      <c r="H9051">
        <v>95676.668000000005</v>
      </c>
      <c r="I9051">
        <v>142325532.38115999</v>
      </c>
      <c r="J9051">
        <v>77245</v>
      </c>
    </row>
    <row r="9052" spans="1:10" x14ac:dyDescent="0.5">
      <c r="A9052">
        <v>1614722400000</v>
      </c>
      <c r="B9052" s="1" t="d">
        <v>2021-03-02T21:59:59.99999979045242400</v>
      </c>
      <c r="C9052" t="s">
        <v>10</v>
      </c>
      <c r="D9052">
        <v>1467.06</v>
      </c>
      <c r="E9052">
        <v>1485.98</v>
      </c>
      <c r="F9052">
        <v>1463.89</v>
      </c>
      <c r="G9052">
        <v>1479.53</v>
      </c>
      <c r="H9052">
        <v>83632.304000000004</v>
      </c>
      <c r="I9052">
        <v>123597482.62639999</v>
      </c>
      <c r="J9052">
        <v>72617</v>
      </c>
    </row>
    <row r="9053" spans="1:10" x14ac:dyDescent="0.5">
      <c r="A9053">
        <v>1614718800000</v>
      </c>
      <c r="B9053" s="1" t="d">
        <v>2021-03-02T21:00:00.000</v>
      </c>
      <c r="C9053" t="s">
        <v>10</v>
      </c>
      <c r="D9053">
        <v>1469.7</v>
      </c>
      <c r="E9053">
        <v>1477.76</v>
      </c>
      <c r="F9053">
        <v>1455.86</v>
      </c>
      <c r="G9053">
        <v>1467.06</v>
      </c>
      <c r="H9053">
        <v>148600.29399999999</v>
      </c>
      <c r="I9053">
        <v>218195447.05748999</v>
      </c>
      <c r="J9053">
        <v>108127</v>
      </c>
    </row>
    <row r="9054" spans="1:10" x14ac:dyDescent="0.5">
      <c r="A9054">
        <v>1614715200000</v>
      </c>
      <c r="B9054" s="1" t="d">
        <v>2021-03-02T20:00:00.00000020954757600</v>
      </c>
      <c r="C9054" t="s">
        <v>10</v>
      </c>
      <c r="D9054">
        <v>1481.41</v>
      </c>
      <c r="E9054">
        <v>1481.87</v>
      </c>
      <c r="F9054">
        <v>1455.3</v>
      </c>
      <c r="G9054">
        <v>1469.71</v>
      </c>
      <c r="H9054">
        <v>241460.258</v>
      </c>
      <c r="I9054">
        <v>354520881.20350999</v>
      </c>
      <c r="J9054">
        <v>135896</v>
      </c>
    </row>
    <row r="9055" spans="1:10" x14ac:dyDescent="0.5">
      <c r="A9055">
        <v>1614711600000</v>
      </c>
      <c r="B9055" s="1" t="d">
        <v>2021-03-02T18:59:59.99999979045242400</v>
      </c>
      <c r="C9055" t="s">
        <v>10</v>
      </c>
      <c r="D9055">
        <v>1498.6</v>
      </c>
      <c r="E9055">
        <v>1502.61</v>
      </c>
      <c r="F9055">
        <v>1470</v>
      </c>
      <c r="G9055">
        <v>1481.55</v>
      </c>
      <c r="H9055">
        <v>159905.76800000001</v>
      </c>
      <c r="I9055">
        <v>237587770.89932001</v>
      </c>
      <c r="J9055">
        <v>105823</v>
      </c>
    </row>
    <row r="9056" spans="1:10" x14ac:dyDescent="0.5">
      <c r="A9056">
        <v>1614708000000</v>
      </c>
      <c r="B9056" s="1" t="d">
        <v>2021-03-02T18:00:00.000</v>
      </c>
      <c r="C9056" t="s">
        <v>10</v>
      </c>
      <c r="D9056">
        <v>1506.86</v>
      </c>
      <c r="E9056">
        <v>1517.64</v>
      </c>
      <c r="F9056">
        <v>1494.01</v>
      </c>
      <c r="G9056">
        <v>1498.52</v>
      </c>
      <c r="H9056">
        <v>114628.605</v>
      </c>
      <c r="I9056">
        <v>172616628.58842</v>
      </c>
      <c r="J9056">
        <v>79144</v>
      </c>
    </row>
    <row r="9057" spans="1:10" x14ac:dyDescent="0.5">
      <c r="A9057">
        <v>1614704400000</v>
      </c>
      <c r="B9057" s="1" t="d">
        <v>2021-03-02T17:00:00.00000020954757600</v>
      </c>
      <c r="C9057" t="s">
        <v>10</v>
      </c>
      <c r="D9057">
        <v>1500.5</v>
      </c>
      <c r="E9057">
        <v>1514.64</v>
      </c>
      <c r="F9057">
        <v>1487.01</v>
      </c>
      <c r="G9057">
        <v>1506.86</v>
      </c>
      <c r="H9057">
        <v>222511.67800000001</v>
      </c>
      <c r="I9057">
        <v>334211685.05440998</v>
      </c>
      <c r="J9057">
        <v>144711</v>
      </c>
    </row>
    <row r="9058" spans="1:10" x14ac:dyDescent="0.5">
      <c r="A9058">
        <v>1614700800000</v>
      </c>
      <c r="B9058" s="1" t="d">
        <v>2021-03-02T15:59:59.99999979045242400</v>
      </c>
      <c r="C9058" t="s">
        <v>10</v>
      </c>
      <c r="D9058">
        <v>1554.29</v>
      </c>
      <c r="E9058">
        <v>1564</v>
      </c>
      <c r="F9058">
        <v>1491.4</v>
      </c>
      <c r="G9058">
        <v>1500.43</v>
      </c>
      <c r="H9058">
        <v>311931.49200000003</v>
      </c>
      <c r="I9058">
        <v>476800567.24004</v>
      </c>
      <c r="J9058">
        <v>192361</v>
      </c>
    </row>
    <row r="9059" spans="1:10" x14ac:dyDescent="0.5">
      <c r="A9059">
        <v>1614697200000</v>
      </c>
      <c r="B9059" s="1" t="d">
        <v>2021-03-02T15:00:00.000</v>
      </c>
      <c r="C9059" t="s">
        <v>10</v>
      </c>
      <c r="D9059">
        <v>1569.21</v>
      </c>
      <c r="E9059">
        <v>1574</v>
      </c>
      <c r="F9059">
        <v>1549</v>
      </c>
      <c r="G9059">
        <v>1554.29</v>
      </c>
      <c r="H9059">
        <v>104510.611</v>
      </c>
      <c r="I9059">
        <v>162965771.60854</v>
      </c>
      <c r="J9059">
        <v>80470</v>
      </c>
    </row>
    <row r="9060" spans="1:10" x14ac:dyDescent="0.5">
      <c r="A9060">
        <v>1614693600000</v>
      </c>
      <c r="B9060" s="1" t="d">
        <v>2021-03-02T14:00:00.00000020954757600</v>
      </c>
      <c r="C9060" t="s">
        <v>10</v>
      </c>
      <c r="D9060">
        <v>1574</v>
      </c>
      <c r="E9060">
        <v>1594.71</v>
      </c>
      <c r="F9060">
        <v>1564.43</v>
      </c>
      <c r="G9060">
        <v>1569.22</v>
      </c>
      <c r="H9060">
        <v>135523.666</v>
      </c>
      <c r="I9060">
        <v>214181622.20375001</v>
      </c>
      <c r="J9060">
        <v>108172</v>
      </c>
    </row>
    <row r="9061" spans="1:10" x14ac:dyDescent="0.5">
      <c r="A9061">
        <v>1614690000000</v>
      </c>
      <c r="B9061" s="1" t="d">
        <v>2021-03-02T12:59:59.99999979045242400</v>
      </c>
      <c r="C9061" t="s">
        <v>10</v>
      </c>
      <c r="D9061">
        <v>1564.34</v>
      </c>
      <c r="E9061">
        <v>1576.3</v>
      </c>
      <c r="F9061">
        <v>1562.24</v>
      </c>
      <c r="G9061">
        <v>1574</v>
      </c>
      <c r="H9061">
        <v>75163.591</v>
      </c>
      <c r="I9061">
        <v>118071993.03805999</v>
      </c>
      <c r="J9061">
        <v>65022</v>
      </c>
    </row>
    <row r="9062" spans="1:10" x14ac:dyDescent="0.5">
      <c r="A9062">
        <v>1614686400000</v>
      </c>
      <c r="B9062" s="1" t="d">
        <v>2021-03-02T12:00:00.000</v>
      </c>
      <c r="C9062" t="s">
        <v>10</v>
      </c>
      <c r="D9062">
        <v>1569.48</v>
      </c>
      <c r="E9062">
        <v>1581.55</v>
      </c>
      <c r="F9062">
        <v>1555.87</v>
      </c>
      <c r="G9062">
        <v>1564.35</v>
      </c>
      <c r="H9062">
        <v>106498.18399999999</v>
      </c>
      <c r="I9062">
        <v>166899671.10246</v>
      </c>
      <c r="J9062">
        <v>82382</v>
      </c>
    </row>
    <row r="9063" spans="1:10" x14ac:dyDescent="0.5">
      <c r="A9063">
        <v>1614682800000</v>
      </c>
      <c r="B9063" s="1" t="d">
        <v>2021-03-02T11:00:00.00000020954757600</v>
      </c>
      <c r="C9063" t="s">
        <v>10</v>
      </c>
      <c r="D9063">
        <v>1557.91</v>
      </c>
      <c r="E9063">
        <v>1572.19</v>
      </c>
      <c r="F9063">
        <v>1551.02</v>
      </c>
      <c r="G9063">
        <v>1569.49</v>
      </c>
      <c r="H9063">
        <v>68021.679999999993</v>
      </c>
      <c r="I9063">
        <v>106306573.83660001</v>
      </c>
      <c r="J9063">
        <v>58342</v>
      </c>
    </row>
    <row r="9064" spans="1:10" x14ac:dyDescent="0.5">
      <c r="A9064">
        <v>1614679200000</v>
      </c>
      <c r="B9064" s="1" t="d">
        <v>2021-03-02T09:59:59.99999979045242400</v>
      </c>
      <c r="C9064" t="s">
        <v>10</v>
      </c>
      <c r="D9064">
        <v>1566.32</v>
      </c>
      <c r="E9064">
        <v>1573</v>
      </c>
      <c r="F9064">
        <v>1551</v>
      </c>
      <c r="G9064">
        <v>1557.96</v>
      </c>
      <c r="H9064">
        <v>81995.539000000004</v>
      </c>
      <c r="I9064">
        <v>128261749.01207</v>
      </c>
      <c r="J9064">
        <v>65113</v>
      </c>
    </row>
    <row r="9065" spans="1:10" x14ac:dyDescent="0.5">
      <c r="A9065">
        <v>1614675600000</v>
      </c>
      <c r="B9065" s="1" t="d">
        <v>2021-03-02T09:00:00.000</v>
      </c>
      <c r="C9065" t="s">
        <v>10</v>
      </c>
      <c r="D9065">
        <v>1560.69</v>
      </c>
      <c r="E9065">
        <v>1575.29</v>
      </c>
      <c r="F9065">
        <v>1560.69</v>
      </c>
      <c r="G9065">
        <v>1566.31</v>
      </c>
      <c r="H9065">
        <v>79144.566999999995</v>
      </c>
      <c r="I9065">
        <v>124131323.06859</v>
      </c>
      <c r="J9065">
        <v>67100</v>
      </c>
    </row>
    <row r="9066" spans="1:10" x14ac:dyDescent="0.5">
      <c r="A9066">
        <v>1614672000000</v>
      </c>
      <c r="B9066" s="1" t="d">
        <v>2021-03-02T08:00:00.00000020954757600</v>
      </c>
      <c r="C9066" t="s">
        <v>10</v>
      </c>
      <c r="D9066">
        <v>1541.14</v>
      </c>
      <c r="E9066">
        <v>1565.88</v>
      </c>
      <c r="F9066">
        <v>1540.72</v>
      </c>
      <c r="G9066">
        <v>1560.69</v>
      </c>
      <c r="H9066">
        <v>78919.857999999993</v>
      </c>
      <c r="I9066">
        <v>122784473.33315</v>
      </c>
      <c r="J9066">
        <v>68345</v>
      </c>
    </row>
    <row r="9067" spans="1:10" x14ac:dyDescent="0.5">
      <c r="A9067">
        <v>1614668400000</v>
      </c>
      <c r="B9067" s="1" t="d">
        <v>2021-03-02T06:59:59.99999979045242400</v>
      </c>
      <c r="C9067" t="s">
        <v>10</v>
      </c>
      <c r="D9067">
        <v>1544.34</v>
      </c>
      <c r="E9067">
        <v>1550.74</v>
      </c>
      <c r="F9067">
        <v>1531.32</v>
      </c>
      <c r="G9067">
        <v>1540.8</v>
      </c>
      <c r="H9067">
        <v>86792.479000000007</v>
      </c>
      <c r="I9067">
        <v>133832457.07997</v>
      </c>
      <c r="J9067">
        <v>63814</v>
      </c>
    </row>
    <row r="9068" spans="1:10" x14ac:dyDescent="0.5">
      <c r="A9068">
        <v>1614664800000</v>
      </c>
      <c r="B9068" s="1" t="d">
        <v>2021-03-02T06:00:00.000</v>
      </c>
      <c r="C9068" t="s">
        <v>10</v>
      </c>
      <c r="D9068">
        <v>1558.76</v>
      </c>
      <c r="E9068">
        <v>1561.73</v>
      </c>
      <c r="F9068">
        <v>1535.59</v>
      </c>
      <c r="G9068">
        <v>1544.34</v>
      </c>
      <c r="H9068">
        <v>112313.387</v>
      </c>
      <c r="I9068">
        <v>173775258.81169999</v>
      </c>
      <c r="J9068">
        <v>74751</v>
      </c>
    </row>
    <row r="9069" spans="1:10" x14ac:dyDescent="0.5">
      <c r="A9069">
        <v>1614661200000</v>
      </c>
      <c r="B9069" s="1" t="d">
        <v>2021-03-02T05:00:00.00000020954757600</v>
      </c>
      <c r="C9069" t="s">
        <v>10</v>
      </c>
      <c r="D9069">
        <v>1578.96</v>
      </c>
      <c r="E9069">
        <v>1584.99</v>
      </c>
      <c r="F9069">
        <v>1558.7</v>
      </c>
      <c r="G9069">
        <v>1558.76</v>
      </c>
      <c r="H9069">
        <v>75630.483999999997</v>
      </c>
      <c r="I9069">
        <v>118904486.07534</v>
      </c>
      <c r="J9069">
        <v>56177</v>
      </c>
    </row>
    <row r="9070" spans="1:10" x14ac:dyDescent="0.5">
      <c r="A9070">
        <v>1614657600000</v>
      </c>
      <c r="B9070" s="1" t="d">
        <v>2021-03-02T03:59:59.99999979045242400</v>
      </c>
      <c r="C9070" t="s">
        <v>10</v>
      </c>
      <c r="D9070">
        <v>1556.6</v>
      </c>
      <c r="E9070">
        <v>1579</v>
      </c>
      <c r="F9070">
        <v>1553.61</v>
      </c>
      <c r="G9070">
        <v>1578.95</v>
      </c>
      <c r="H9070">
        <v>89030.553</v>
      </c>
      <c r="I9070">
        <v>139373188.40696999</v>
      </c>
      <c r="J9070">
        <v>61561</v>
      </c>
    </row>
    <row r="9071" spans="1:10" x14ac:dyDescent="0.5">
      <c r="A9071">
        <v>1614654000000</v>
      </c>
      <c r="B9071" s="1" t="d">
        <v>2021-03-02T03:00:00.000</v>
      </c>
      <c r="C9071" t="s">
        <v>10</v>
      </c>
      <c r="D9071">
        <v>1568.85</v>
      </c>
      <c r="E9071">
        <v>1576.72</v>
      </c>
      <c r="F9071">
        <v>1549</v>
      </c>
      <c r="G9071">
        <v>1556.6</v>
      </c>
      <c r="H9071">
        <v>94320.664999999994</v>
      </c>
      <c r="I9071">
        <v>147135727.31729999</v>
      </c>
      <c r="J9071">
        <v>70395</v>
      </c>
    </row>
    <row r="9072" spans="1:10" x14ac:dyDescent="0.5">
      <c r="A9072">
        <v>1614650400000</v>
      </c>
      <c r="B9072" s="1" t="d">
        <v>2021-03-02T02:00:00.00000020954757600</v>
      </c>
      <c r="C9072" t="s">
        <v>10</v>
      </c>
      <c r="D9072">
        <v>1565.12</v>
      </c>
      <c r="E9072">
        <v>1584.6</v>
      </c>
      <c r="F9072">
        <v>1547.63</v>
      </c>
      <c r="G9072">
        <v>1568.92</v>
      </c>
      <c r="H9072">
        <v>110823.59600000001</v>
      </c>
      <c r="I9072">
        <v>173955908.44035</v>
      </c>
      <c r="J9072">
        <v>84100</v>
      </c>
    </row>
    <row r="9073" spans="1:10" x14ac:dyDescent="0.5">
      <c r="A9073">
        <v>1614646800000</v>
      </c>
      <c r="B9073" s="1" t="d">
        <v>2021-03-02T00:59:59.99999979045242400</v>
      </c>
      <c r="C9073" t="s">
        <v>10</v>
      </c>
      <c r="D9073">
        <v>1566.75</v>
      </c>
      <c r="E9073">
        <v>1567.04</v>
      </c>
      <c r="F9073">
        <v>1564.99</v>
      </c>
      <c r="G9073">
        <v>1565</v>
      </c>
      <c r="H9073">
        <v>548.87400000000002</v>
      </c>
      <c r="I9073">
        <v>859671.34527000005</v>
      </c>
      <c r="J9073">
        <v>263</v>
      </c>
    </row>
    <row r="9074" spans="1:10" x14ac:dyDescent="0.5">
      <c r="A9074">
        <v>1614643200000</v>
      </c>
      <c r="B9074" s="1" t="d">
        <v>2021-03-02</v>
      </c>
      <c r="C9074" t="s">
        <v>10</v>
      </c>
      <c r="D9074">
        <v>1571.2</v>
      </c>
      <c r="E9074">
        <v>1604.85</v>
      </c>
      <c r="F9074">
        <v>1560.29</v>
      </c>
      <c r="G9074">
        <v>1566.78</v>
      </c>
      <c r="H9074">
        <v>207337.27299999999</v>
      </c>
      <c r="I9074">
        <v>328381012.74470001</v>
      </c>
      <c r="J9074">
        <v>133357</v>
      </c>
    </row>
    <row r="9075" spans="1:10" x14ac:dyDescent="0.5">
      <c r="A9075">
        <v>1614639600000</v>
      </c>
      <c r="B9075" s="1" t="d">
        <v>2021-03-01T23:00:00.00000020954757600</v>
      </c>
      <c r="C9075" t="s">
        <v>10</v>
      </c>
      <c r="D9075">
        <v>1551.94</v>
      </c>
      <c r="E9075">
        <v>1573.42</v>
      </c>
      <c r="F9075">
        <v>1548.45</v>
      </c>
      <c r="G9075">
        <v>1571.2</v>
      </c>
      <c r="H9075">
        <v>69933.400999999998</v>
      </c>
      <c r="I9075">
        <v>109116449.63708</v>
      </c>
      <c r="J9075">
        <v>71200</v>
      </c>
    </row>
    <row r="9076" spans="1:10" x14ac:dyDescent="0.5">
      <c r="A9076">
        <v>1614636000000</v>
      </c>
      <c r="B9076" s="1" t="d">
        <v>2021-03-01T21:59:59.99999979045242400</v>
      </c>
      <c r="C9076" t="s">
        <v>10</v>
      </c>
      <c r="D9076">
        <v>1545.71</v>
      </c>
      <c r="E9076">
        <v>1556.84</v>
      </c>
      <c r="F9076">
        <v>1536.65</v>
      </c>
      <c r="G9076">
        <v>1552.04</v>
      </c>
      <c r="H9076">
        <v>63977.673999999999</v>
      </c>
      <c r="I9076">
        <v>98896664.1866</v>
      </c>
      <c r="J9076">
        <v>62064</v>
      </c>
    </row>
    <row r="9077" spans="1:10" x14ac:dyDescent="0.5">
      <c r="A9077">
        <v>1614632400000</v>
      </c>
      <c r="B9077" s="1" t="d">
        <v>2021-03-01T21:00:00.000</v>
      </c>
      <c r="C9077" t="s">
        <v>10</v>
      </c>
      <c r="D9077">
        <v>1520.72</v>
      </c>
      <c r="E9077">
        <v>1549</v>
      </c>
      <c r="F9077">
        <v>1515.99</v>
      </c>
      <c r="G9077">
        <v>1545.71</v>
      </c>
      <c r="H9077">
        <v>77508.953999999998</v>
      </c>
      <c r="I9077">
        <v>118508610.7564</v>
      </c>
      <c r="J9077">
        <v>68240</v>
      </c>
    </row>
    <row r="9078" spans="1:10" x14ac:dyDescent="0.5">
      <c r="A9078">
        <v>1614628800000</v>
      </c>
      <c r="B9078" s="1" t="d">
        <v>2021-03-01T20:00:00.00000020954757600</v>
      </c>
      <c r="C9078" t="s">
        <v>10</v>
      </c>
      <c r="D9078">
        <v>1515.08</v>
      </c>
      <c r="E9078">
        <v>1528.25</v>
      </c>
      <c r="F9078">
        <v>1507.42</v>
      </c>
      <c r="G9078">
        <v>1520.72</v>
      </c>
      <c r="H9078">
        <v>99509.202000000005</v>
      </c>
      <c r="I9078">
        <v>151018662.08621001</v>
      </c>
      <c r="J9078">
        <v>76930</v>
      </c>
    </row>
    <row r="9079" spans="1:10" x14ac:dyDescent="0.5">
      <c r="A9079">
        <v>1614625200000</v>
      </c>
      <c r="B9079" s="1" t="d">
        <v>2021-03-01T18:59:59.99999979045242400</v>
      </c>
      <c r="C9079" t="s">
        <v>10</v>
      </c>
      <c r="D9079">
        <v>1525.78</v>
      </c>
      <c r="E9079">
        <v>1534</v>
      </c>
      <c r="F9079">
        <v>1503.76</v>
      </c>
      <c r="G9079">
        <v>1515.11</v>
      </c>
      <c r="H9079">
        <v>94098.7</v>
      </c>
      <c r="I9079">
        <v>142919760.28193</v>
      </c>
      <c r="J9079">
        <v>78259</v>
      </c>
    </row>
    <row r="9080" spans="1:10" x14ac:dyDescent="0.5">
      <c r="A9080">
        <v>1614621600000</v>
      </c>
      <c r="B9080" s="1" t="d">
        <v>2021-03-01T18:00:00.000</v>
      </c>
      <c r="C9080" t="s">
        <v>10</v>
      </c>
      <c r="D9080">
        <v>1523.36</v>
      </c>
      <c r="E9080">
        <v>1531.75</v>
      </c>
      <c r="F9080">
        <v>1514.24</v>
      </c>
      <c r="G9080">
        <v>1525.78</v>
      </c>
      <c r="H9080">
        <v>91816.769</v>
      </c>
      <c r="I9080">
        <v>139883483.16619</v>
      </c>
      <c r="J9080">
        <v>77382</v>
      </c>
    </row>
    <row r="9081" spans="1:10" x14ac:dyDescent="0.5">
      <c r="A9081">
        <v>1614618000000</v>
      </c>
      <c r="B9081" s="1" t="d">
        <v>2021-03-01T17:00:00.00000020954757600</v>
      </c>
      <c r="C9081" t="s">
        <v>10</v>
      </c>
      <c r="D9081">
        <v>1545.33</v>
      </c>
      <c r="E9081">
        <v>1550.71</v>
      </c>
      <c r="F9081">
        <v>1519.9</v>
      </c>
      <c r="G9081">
        <v>1523.36</v>
      </c>
      <c r="H9081">
        <v>113437.891</v>
      </c>
      <c r="I9081">
        <v>174100282.68731999</v>
      </c>
      <c r="J9081">
        <v>84560</v>
      </c>
    </row>
    <row r="9082" spans="1:10" x14ac:dyDescent="0.5">
      <c r="A9082">
        <v>1614614400000</v>
      </c>
      <c r="B9082" s="1" t="d">
        <v>2021-03-01T15:59:59.99999979045242400</v>
      </c>
      <c r="C9082" t="s">
        <v>10</v>
      </c>
      <c r="D9082">
        <v>1553.32</v>
      </c>
      <c r="E9082">
        <v>1565.94</v>
      </c>
      <c r="F9082">
        <v>1529.01</v>
      </c>
      <c r="G9082">
        <v>1545.3</v>
      </c>
      <c r="H9082">
        <v>208643.72500000001</v>
      </c>
      <c r="I9082">
        <v>322779270.39409</v>
      </c>
      <c r="J9082">
        <v>145222</v>
      </c>
    </row>
    <row r="9083" spans="1:10" x14ac:dyDescent="0.5">
      <c r="A9083">
        <v>1614610800000</v>
      </c>
      <c r="B9083" s="1" t="d">
        <v>2021-03-01T15:00:00.000</v>
      </c>
      <c r="C9083" t="s">
        <v>10</v>
      </c>
      <c r="D9083">
        <v>1527.45</v>
      </c>
      <c r="E9083">
        <v>1556.64</v>
      </c>
      <c r="F9083">
        <v>1527</v>
      </c>
      <c r="G9083">
        <v>1553.32</v>
      </c>
      <c r="H9083">
        <v>154182.82699999999</v>
      </c>
      <c r="I9083">
        <v>238263738.31454</v>
      </c>
      <c r="J9083">
        <v>116989</v>
      </c>
    </row>
    <row r="9084" spans="1:10" x14ac:dyDescent="0.5">
      <c r="A9084">
        <v>1614607200000</v>
      </c>
      <c r="B9084" s="1" t="d">
        <v>2021-03-01T14:00:00.00000020954757600</v>
      </c>
      <c r="C9084" t="s">
        <v>10</v>
      </c>
      <c r="D9084">
        <v>1523.93</v>
      </c>
      <c r="E9084">
        <v>1544.68</v>
      </c>
      <c r="F9084">
        <v>1515.82</v>
      </c>
      <c r="G9084">
        <v>1527.54</v>
      </c>
      <c r="H9084">
        <v>127419.336</v>
      </c>
      <c r="I9084">
        <v>194906249.63811001</v>
      </c>
      <c r="J9084">
        <v>100972</v>
      </c>
    </row>
    <row r="9085" spans="1:10" x14ac:dyDescent="0.5">
      <c r="A9085">
        <v>1614603600000</v>
      </c>
      <c r="B9085" s="1" t="d">
        <v>2021-03-01T12:59:59.99999979045242400</v>
      </c>
      <c r="C9085" t="s">
        <v>10</v>
      </c>
      <c r="D9085">
        <v>1530.97</v>
      </c>
      <c r="E9085">
        <v>1541</v>
      </c>
      <c r="F9085">
        <v>1523.65</v>
      </c>
      <c r="G9085">
        <v>1524.13</v>
      </c>
      <c r="H9085">
        <v>117516.285</v>
      </c>
      <c r="I9085">
        <v>180181556.59897</v>
      </c>
      <c r="J9085">
        <v>92346</v>
      </c>
    </row>
    <row r="9086" spans="1:10" x14ac:dyDescent="0.5">
      <c r="A9086">
        <v>1614600000000</v>
      </c>
      <c r="B9086" s="1" t="d">
        <v>2021-03-01T12:00:00.000</v>
      </c>
      <c r="C9086" t="s">
        <v>10</v>
      </c>
      <c r="D9086">
        <v>1527.07</v>
      </c>
      <c r="E9086">
        <v>1538</v>
      </c>
      <c r="F9086">
        <v>1511.53</v>
      </c>
      <c r="G9086">
        <v>1530.96</v>
      </c>
      <c r="H9086">
        <v>133271.74299999999</v>
      </c>
      <c r="I9086">
        <v>203357198.4912</v>
      </c>
      <c r="J9086">
        <v>110098</v>
      </c>
    </row>
    <row r="9087" spans="1:10" x14ac:dyDescent="0.5">
      <c r="A9087">
        <v>1614596400000</v>
      </c>
      <c r="B9087" s="1" t="d">
        <v>2021-03-01T11:00:00.00000020954757600</v>
      </c>
      <c r="C9087" t="s">
        <v>10</v>
      </c>
      <c r="D9087">
        <v>1523.95</v>
      </c>
      <c r="E9087">
        <v>1531.77</v>
      </c>
      <c r="F9087">
        <v>1514.86</v>
      </c>
      <c r="G9087">
        <v>1527.07</v>
      </c>
      <c r="H9087">
        <v>115702.84699999999</v>
      </c>
      <c r="I9087">
        <v>176324868.46472001</v>
      </c>
      <c r="J9087">
        <v>87956</v>
      </c>
    </row>
    <row r="9088" spans="1:10" x14ac:dyDescent="0.5">
      <c r="A9088">
        <v>1614592800000</v>
      </c>
      <c r="B9088" s="1" t="d">
        <v>2021-03-01T09:59:59.99999979045242400</v>
      </c>
      <c r="C9088" t="s">
        <v>10</v>
      </c>
      <c r="D9088">
        <v>1505.5</v>
      </c>
      <c r="E9088">
        <v>1532.28</v>
      </c>
      <c r="F9088">
        <v>1497.4</v>
      </c>
      <c r="G9088">
        <v>1523.94</v>
      </c>
      <c r="H9088">
        <v>164464.20199999999</v>
      </c>
      <c r="I9088">
        <v>249263146.96175</v>
      </c>
      <c r="J9088">
        <v>125809</v>
      </c>
    </row>
    <row r="9089" spans="1:10" x14ac:dyDescent="0.5">
      <c r="A9089">
        <v>1614589200000</v>
      </c>
      <c r="B9089" s="1" t="d">
        <v>2021-03-01T09:00:00.000</v>
      </c>
      <c r="C9089" t="s">
        <v>10</v>
      </c>
      <c r="D9089">
        <v>1465.57</v>
      </c>
      <c r="E9089">
        <v>1511.5</v>
      </c>
      <c r="F9089">
        <v>1465.52</v>
      </c>
      <c r="G9089">
        <v>1505.34</v>
      </c>
      <c r="H9089">
        <v>249653.20600000001</v>
      </c>
      <c r="I9089">
        <v>373542849.44556999</v>
      </c>
      <c r="J9089">
        <v>169257</v>
      </c>
    </row>
    <row r="9090" spans="1:10" x14ac:dyDescent="0.5">
      <c r="A9090">
        <v>1614585600000</v>
      </c>
      <c r="B9090" s="1" t="d">
        <v>2021-03-01T08:00:00.00000020954757600</v>
      </c>
      <c r="C9090" t="s">
        <v>10</v>
      </c>
      <c r="D9090">
        <v>1439.1</v>
      </c>
      <c r="E9090">
        <v>1475</v>
      </c>
      <c r="F9090">
        <v>1438.85</v>
      </c>
      <c r="G9090">
        <v>1465.48</v>
      </c>
      <c r="H9090">
        <v>155322.70499999999</v>
      </c>
      <c r="I9090">
        <v>226761849.5596</v>
      </c>
      <c r="J9090">
        <v>115520</v>
      </c>
    </row>
    <row r="9091" spans="1:10" x14ac:dyDescent="0.5">
      <c r="A9091">
        <v>1614582000000</v>
      </c>
      <c r="B9091" s="1" t="d">
        <v>2021-03-01T06:59:59.99999979045242400</v>
      </c>
      <c r="C9091" t="s">
        <v>10</v>
      </c>
      <c r="D9091">
        <v>1425.84</v>
      </c>
      <c r="E9091">
        <v>1441.99</v>
      </c>
      <c r="F9091">
        <v>1423.94</v>
      </c>
      <c r="G9091">
        <v>1438.97</v>
      </c>
      <c r="H9091">
        <v>77533.081999999995</v>
      </c>
      <c r="I9091">
        <v>110969308.53145</v>
      </c>
      <c r="J9091">
        <v>58503</v>
      </c>
    </row>
    <row r="9092" spans="1:10" x14ac:dyDescent="0.5">
      <c r="A9092">
        <v>1614578400000</v>
      </c>
      <c r="B9092" s="1" t="d">
        <v>2021-03-01T06:00:00.000</v>
      </c>
      <c r="C9092" t="s">
        <v>10</v>
      </c>
      <c r="D9092">
        <v>1434.79</v>
      </c>
      <c r="E9092">
        <v>1443.7</v>
      </c>
      <c r="F9092">
        <v>1421.67</v>
      </c>
      <c r="G9092">
        <v>1425.76</v>
      </c>
      <c r="H9092">
        <v>72326.751999999993</v>
      </c>
      <c r="I9092">
        <v>103484779.9489</v>
      </c>
      <c r="J9092">
        <v>58047</v>
      </c>
    </row>
    <row r="9093" spans="1:10" x14ac:dyDescent="0.5">
      <c r="A9093">
        <v>1614574800000</v>
      </c>
      <c r="B9093" s="1" t="d">
        <v>2021-03-01T05:00:00.00000020954757600</v>
      </c>
      <c r="C9093" t="s">
        <v>10</v>
      </c>
      <c r="D9093">
        <v>1443.61</v>
      </c>
      <c r="E9093">
        <v>1449.65</v>
      </c>
      <c r="F9093">
        <v>1429</v>
      </c>
      <c r="G9093">
        <v>1434.79</v>
      </c>
      <c r="H9093">
        <v>62125.881000000001</v>
      </c>
      <c r="I9093">
        <v>89377001.546920002</v>
      </c>
      <c r="J9093">
        <v>52099</v>
      </c>
    </row>
    <row r="9094" spans="1:10" x14ac:dyDescent="0.5">
      <c r="A9094">
        <v>1614571200000</v>
      </c>
      <c r="B9094" s="1" t="d">
        <v>2021-03-01T03:59:59.99999979045242400</v>
      </c>
      <c r="C9094" t="s">
        <v>10</v>
      </c>
      <c r="D9094">
        <v>1434.92</v>
      </c>
      <c r="E9094">
        <v>1449.46</v>
      </c>
      <c r="F9094">
        <v>1423.01</v>
      </c>
      <c r="G9094">
        <v>1443.4</v>
      </c>
      <c r="H9094">
        <v>91553.381999999998</v>
      </c>
      <c r="I9094">
        <v>131542557.71088</v>
      </c>
      <c r="J9094">
        <v>71130</v>
      </c>
    </row>
    <row r="9095" spans="1:10" x14ac:dyDescent="0.5">
      <c r="A9095">
        <v>1614567600000</v>
      </c>
      <c r="B9095" s="1" t="d">
        <v>2021-03-01T03:00:00.000</v>
      </c>
      <c r="C9095" t="s">
        <v>10</v>
      </c>
      <c r="D9095">
        <v>1441.25</v>
      </c>
      <c r="E9095">
        <v>1446.94</v>
      </c>
      <c r="F9095">
        <v>1432.41</v>
      </c>
      <c r="G9095">
        <v>1434.92</v>
      </c>
      <c r="H9095">
        <v>56331.072999999997</v>
      </c>
      <c r="I9095">
        <v>81075131.952529997</v>
      </c>
      <c r="J9095">
        <v>49846</v>
      </c>
    </row>
    <row r="9096" spans="1:10" x14ac:dyDescent="0.5">
      <c r="A9096">
        <v>1614564000000</v>
      </c>
      <c r="B9096" s="1" t="d">
        <v>2021-03-01T02:00:00.00000020954757600</v>
      </c>
      <c r="C9096" t="s">
        <v>10</v>
      </c>
      <c r="D9096">
        <v>1440.46</v>
      </c>
      <c r="E9096">
        <v>1457.8</v>
      </c>
      <c r="F9096">
        <v>1436.33</v>
      </c>
      <c r="G9096">
        <v>1441.23</v>
      </c>
      <c r="H9096">
        <v>98728.137000000002</v>
      </c>
      <c r="I9096">
        <v>142820226.01752999</v>
      </c>
      <c r="J9096">
        <v>78235</v>
      </c>
    </row>
    <row r="9097" spans="1:10" x14ac:dyDescent="0.5">
      <c r="A9097">
        <v>1614560400000</v>
      </c>
      <c r="B9097" s="1" t="d">
        <v>2021-03-01T00:59:59.99999979045242400</v>
      </c>
      <c r="C9097" t="s">
        <v>10</v>
      </c>
      <c r="D9097">
        <v>1441.73</v>
      </c>
      <c r="E9097">
        <v>1448.34</v>
      </c>
      <c r="F9097">
        <v>1426.74</v>
      </c>
      <c r="G9097">
        <v>1440.47</v>
      </c>
      <c r="H9097">
        <v>78147.252999999997</v>
      </c>
      <c r="I9097">
        <v>112290807.35079999</v>
      </c>
      <c r="J9097">
        <v>68076</v>
      </c>
    </row>
    <row r="9098" spans="1:10" x14ac:dyDescent="0.5">
      <c r="A9098">
        <v>1614556800000</v>
      </c>
      <c r="B9098" s="1" t="d">
        <v>2021-03-01</v>
      </c>
      <c r="C9098" t="s">
        <v>10</v>
      </c>
      <c r="D9098">
        <v>1419.96</v>
      </c>
      <c r="E9098">
        <v>1452.28</v>
      </c>
      <c r="F9098">
        <v>1411.1</v>
      </c>
      <c r="G9098">
        <v>1441.51</v>
      </c>
      <c r="H9098">
        <v>154711.48300000001</v>
      </c>
      <c r="I9098">
        <v>222402075.19196001</v>
      </c>
      <c r="J9098">
        <v>111917</v>
      </c>
    </row>
    <row r="9099" spans="1:10" x14ac:dyDescent="0.5">
      <c r="A9099">
        <v>1614553200000</v>
      </c>
      <c r="B9099" s="1" t="d">
        <v>2021-02-28T23:00:00.00000020954757600</v>
      </c>
      <c r="C9099" t="s">
        <v>10</v>
      </c>
      <c r="D9099">
        <v>1422.28</v>
      </c>
      <c r="E9099">
        <v>1443.52</v>
      </c>
      <c r="F9099">
        <v>1408.37</v>
      </c>
      <c r="G9099">
        <v>1419.77</v>
      </c>
      <c r="H9099">
        <v>155034.59899999999</v>
      </c>
      <c r="I9099">
        <v>221384374.92789</v>
      </c>
      <c r="J9099">
        <v>113653</v>
      </c>
    </row>
    <row r="9100" spans="1:10" x14ac:dyDescent="0.5">
      <c r="A9100">
        <v>1614549600000</v>
      </c>
      <c r="B9100" s="1" t="d">
        <v>2021-02-28T21:59:59.99999979045242400</v>
      </c>
      <c r="C9100" t="s">
        <v>10</v>
      </c>
      <c r="D9100">
        <v>1413.19</v>
      </c>
      <c r="E9100">
        <v>1423</v>
      </c>
      <c r="F9100">
        <v>1394.31</v>
      </c>
      <c r="G9100">
        <v>1422.28</v>
      </c>
      <c r="H9100">
        <v>102408.022</v>
      </c>
      <c r="I9100">
        <v>144619538.76104999</v>
      </c>
      <c r="J9100">
        <v>78179</v>
      </c>
    </row>
    <row r="9101" spans="1:10" x14ac:dyDescent="0.5">
      <c r="A9101">
        <v>1614546000000</v>
      </c>
      <c r="B9101" s="1" t="d">
        <v>2021-02-28T21:00:00.000</v>
      </c>
      <c r="C9101" t="s">
        <v>10</v>
      </c>
      <c r="D9101">
        <v>1408.99</v>
      </c>
      <c r="E9101">
        <v>1423.83</v>
      </c>
      <c r="F9101">
        <v>1400.21</v>
      </c>
      <c r="G9101">
        <v>1413.18</v>
      </c>
      <c r="H9101">
        <v>132954.60399999999</v>
      </c>
      <c r="I9101">
        <v>187818051.52302</v>
      </c>
      <c r="J9101">
        <v>104389</v>
      </c>
    </row>
    <row r="9102" spans="1:10" x14ac:dyDescent="0.5">
      <c r="A9102">
        <v>1614542400000</v>
      </c>
      <c r="B9102" s="1" t="d">
        <v>2021-02-28T20:00:00.00000020954757600</v>
      </c>
      <c r="C9102" t="s">
        <v>10</v>
      </c>
      <c r="D9102">
        <v>1389.25</v>
      </c>
      <c r="E9102">
        <v>1415.58</v>
      </c>
      <c r="F9102">
        <v>1383.2</v>
      </c>
      <c r="G9102">
        <v>1409</v>
      </c>
      <c r="H9102">
        <v>142364.79</v>
      </c>
      <c r="I9102">
        <v>198833066.17333999</v>
      </c>
      <c r="J9102">
        <v>110219</v>
      </c>
    </row>
    <row r="9103" spans="1:10" x14ac:dyDescent="0.5">
      <c r="A9103">
        <v>1614538800000</v>
      </c>
      <c r="B9103" s="1" t="d">
        <v>2021-02-28T18:59:59.99999979045242400</v>
      </c>
      <c r="C9103" t="s">
        <v>10</v>
      </c>
      <c r="D9103">
        <v>1350</v>
      </c>
      <c r="E9103">
        <v>1395.24</v>
      </c>
      <c r="F9103">
        <v>1346.88</v>
      </c>
      <c r="G9103">
        <v>1389.58</v>
      </c>
      <c r="H9103">
        <v>133208.75099999999</v>
      </c>
      <c r="I9103">
        <v>182529946.60135001</v>
      </c>
      <c r="J9103">
        <v>105010</v>
      </c>
    </row>
    <row r="9104" spans="1:10" x14ac:dyDescent="0.5">
      <c r="A9104">
        <v>1614535200000</v>
      </c>
      <c r="B9104" s="1" t="d">
        <v>2021-02-28T18:00:00.000</v>
      </c>
      <c r="C9104" t="s">
        <v>10</v>
      </c>
      <c r="D9104">
        <v>1329.45</v>
      </c>
      <c r="E9104">
        <v>1359.35</v>
      </c>
      <c r="F9104">
        <v>1324.11</v>
      </c>
      <c r="G9104">
        <v>1350</v>
      </c>
      <c r="H9104">
        <v>120527.80100000001</v>
      </c>
      <c r="I9104">
        <v>162029251.44904</v>
      </c>
      <c r="J9104">
        <v>91873</v>
      </c>
    </row>
    <row r="9105" spans="1:10" x14ac:dyDescent="0.5">
      <c r="A9105">
        <v>1614531600000</v>
      </c>
      <c r="B9105" s="1" t="d">
        <v>2021-02-28T17:00:00.00000020954757600</v>
      </c>
      <c r="C9105" t="s">
        <v>10</v>
      </c>
      <c r="D9105">
        <v>1347.58</v>
      </c>
      <c r="E9105">
        <v>1359.08</v>
      </c>
      <c r="F9105">
        <v>1328.67</v>
      </c>
      <c r="G9105">
        <v>1329.26</v>
      </c>
      <c r="H9105">
        <v>147025.261</v>
      </c>
      <c r="I9105">
        <v>197582801.52087</v>
      </c>
      <c r="J9105">
        <v>109362</v>
      </c>
    </row>
    <row r="9106" spans="1:10" x14ac:dyDescent="0.5">
      <c r="A9106">
        <v>1614528000000</v>
      </c>
      <c r="B9106" s="1" t="d">
        <v>2021-02-28T15:59:59.99999979045242400</v>
      </c>
      <c r="C9106" t="s">
        <v>10</v>
      </c>
      <c r="D9106">
        <v>1317.64</v>
      </c>
      <c r="E9106">
        <v>1367.36</v>
      </c>
      <c r="F9106">
        <v>1301.8399999999999</v>
      </c>
      <c r="G9106">
        <v>1347.59</v>
      </c>
      <c r="H9106">
        <v>321864.88400000002</v>
      </c>
      <c r="I9106">
        <v>431780301.94213998</v>
      </c>
      <c r="J9106">
        <v>214583</v>
      </c>
    </row>
    <row r="9107" spans="1:10" x14ac:dyDescent="0.5">
      <c r="A9107">
        <v>1614524400000</v>
      </c>
      <c r="B9107" s="1" t="d">
        <v>2021-02-28T15:00:00.000</v>
      </c>
      <c r="C9107" t="s">
        <v>10</v>
      </c>
      <c r="D9107">
        <v>1355.53</v>
      </c>
      <c r="E9107">
        <v>1357.86</v>
      </c>
      <c r="F9107">
        <v>1292.8</v>
      </c>
      <c r="G9107">
        <v>1317.64</v>
      </c>
      <c r="H9107">
        <v>281618.27500000002</v>
      </c>
      <c r="I9107">
        <v>371033591.05241001</v>
      </c>
      <c r="J9107">
        <v>187616</v>
      </c>
    </row>
    <row r="9108" spans="1:10" x14ac:dyDescent="0.5">
      <c r="A9108">
        <v>1614520800000</v>
      </c>
      <c r="B9108" s="1" t="d">
        <v>2021-02-28T14:00:00.00000020954757600</v>
      </c>
      <c r="C9108" t="s">
        <v>10</v>
      </c>
      <c r="D9108">
        <v>1334.92</v>
      </c>
      <c r="E9108">
        <v>1357.25</v>
      </c>
      <c r="F9108">
        <v>1317.89</v>
      </c>
      <c r="G9108">
        <v>1355.7</v>
      </c>
      <c r="H9108">
        <v>261266.89</v>
      </c>
      <c r="I9108">
        <v>348894644.09231001</v>
      </c>
      <c r="J9108">
        <v>174279</v>
      </c>
    </row>
    <row r="9109" spans="1:10" x14ac:dyDescent="0.5">
      <c r="A9109">
        <v>1614517200000</v>
      </c>
      <c r="B9109" s="1" t="d">
        <v>2021-02-28T12:59:59.99999979045242400</v>
      </c>
      <c r="C9109" t="s">
        <v>10</v>
      </c>
      <c r="D9109">
        <v>1358.61</v>
      </c>
      <c r="E9109">
        <v>1365.94</v>
      </c>
      <c r="F9109">
        <v>1333.61</v>
      </c>
      <c r="G9109">
        <v>1334.84</v>
      </c>
      <c r="H9109">
        <v>112893.52099999999</v>
      </c>
      <c r="I9109">
        <v>152832954.95519999</v>
      </c>
      <c r="J9109">
        <v>82864</v>
      </c>
    </row>
    <row r="9110" spans="1:10" x14ac:dyDescent="0.5">
      <c r="A9110">
        <v>1614513600000</v>
      </c>
      <c r="B9110" s="1" t="d">
        <v>2021-02-28T12:00:00.000</v>
      </c>
      <c r="C9110" t="s">
        <v>10</v>
      </c>
      <c r="D9110">
        <v>1371.37</v>
      </c>
      <c r="E9110">
        <v>1379.94</v>
      </c>
      <c r="F9110">
        <v>1347.24</v>
      </c>
      <c r="G9110">
        <v>1358.59</v>
      </c>
      <c r="H9110">
        <v>126165.88099999999</v>
      </c>
      <c r="I9110">
        <v>171696173.45954999</v>
      </c>
      <c r="J9110">
        <v>96622</v>
      </c>
    </row>
    <row r="9111" spans="1:10" x14ac:dyDescent="0.5">
      <c r="A9111">
        <v>1614510000000</v>
      </c>
      <c r="B9111" s="1" t="d">
        <v>2021-02-28T11:00:00.00000020954757600</v>
      </c>
      <c r="C9111" t="s">
        <v>10</v>
      </c>
      <c r="D9111">
        <v>1362.86</v>
      </c>
      <c r="E9111">
        <v>1385.49</v>
      </c>
      <c r="F9111">
        <v>1358.1</v>
      </c>
      <c r="G9111">
        <v>1371.22</v>
      </c>
      <c r="H9111">
        <v>104310.6</v>
      </c>
      <c r="I9111">
        <v>143220486.56977001</v>
      </c>
      <c r="J9111">
        <v>78495</v>
      </c>
    </row>
    <row r="9112" spans="1:10" x14ac:dyDescent="0.5">
      <c r="A9112">
        <v>1614506400000</v>
      </c>
      <c r="B9112" s="1" t="d">
        <v>2021-02-28T09:59:59.99999979045242400</v>
      </c>
      <c r="C9112" t="s">
        <v>10</v>
      </c>
      <c r="D9112">
        <v>1364</v>
      </c>
      <c r="E9112">
        <v>1380.66</v>
      </c>
      <c r="F9112">
        <v>1354.25</v>
      </c>
      <c r="G9112">
        <v>1362.87</v>
      </c>
      <c r="H9112">
        <v>123765.07399999999</v>
      </c>
      <c r="I9112">
        <v>169373378.26780999</v>
      </c>
      <c r="J9112">
        <v>84889</v>
      </c>
    </row>
    <row r="9113" spans="1:10" x14ac:dyDescent="0.5">
      <c r="A9113">
        <v>1614502800000</v>
      </c>
      <c r="B9113" s="1" t="d">
        <v>2021-02-28T09:00:00.000</v>
      </c>
      <c r="C9113" t="s">
        <v>10</v>
      </c>
      <c r="D9113">
        <v>1359.62</v>
      </c>
      <c r="E9113">
        <v>1379</v>
      </c>
      <c r="F9113">
        <v>1349.05</v>
      </c>
      <c r="G9113">
        <v>1364</v>
      </c>
      <c r="H9113">
        <v>142362.886</v>
      </c>
      <c r="I9113">
        <v>194703526.81198001</v>
      </c>
      <c r="J9113">
        <v>106276</v>
      </c>
    </row>
    <row r="9114" spans="1:10" x14ac:dyDescent="0.5">
      <c r="A9114">
        <v>1614499200000</v>
      </c>
      <c r="B9114" s="1" t="d">
        <v>2021-02-28T08:00:00.00000020954757600</v>
      </c>
      <c r="C9114" t="s">
        <v>10</v>
      </c>
      <c r="D9114">
        <v>1343.15</v>
      </c>
      <c r="E9114">
        <v>1373.93</v>
      </c>
      <c r="F9114">
        <v>1342.87</v>
      </c>
      <c r="G9114">
        <v>1359.8</v>
      </c>
      <c r="H9114">
        <v>162185.94699999999</v>
      </c>
      <c r="I9114">
        <v>220534765.86449999</v>
      </c>
      <c r="J9114">
        <v>126706</v>
      </c>
    </row>
    <row r="9115" spans="1:10" x14ac:dyDescent="0.5">
      <c r="A9115">
        <v>1614495600000</v>
      </c>
      <c r="B9115" s="1" t="d">
        <v>2021-02-28T06:59:59.99999979045242400</v>
      </c>
      <c r="C9115" t="s">
        <v>10</v>
      </c>
      <c r="D9115">
        <v>1335.42</v>
      </c>
      <c r="E9115">
        <v>1356.23</v>
      </c>
      <c r="F9115">
        <v>1322.91</v>
      </c>
      <c r="G9115">
        <v>1343.16</v>
      </c>
      <c r="H9115">
        <v>173589.21799999999</v>
      </c>
      <c r="I9115">
        <v>232868972.97454</v>
      </c>
      <c r="J9115">
        <v>131980</v>
      </c>
    </row>
    <row r="9116" spans="1:10" x14ac:dyDescent="0.5">
      <c r="A9116">
        <v>1614492000000</v>
      </c>
      <c r="B9116" s="1" t="d">
        <v>2021-02-28T06:00:00.000</v>
      </c>
      <c r="C9116" t="s">
        <v>10</v>
      </c>
      <c r="D9116">
        <v>1363.9</v>
      </c>
      <c r="E9116">
        <v>1366.56</v>
      </c>
      <c r="F9116">
        <v>1313.39</v>
      </c>
      <c r="G9116">
        <v>1335.32</v>
      </c>
      <c r="H9116">
        <v>398933.50199999998</v>
      </c>
      <c r="I9116">
        <v>534682624.23501003</v>
      </c>
      <c r="J9116">
        <v>260210</v>
      </c>
    </row>
    <row r="9117" spans="1:10" x14ac:dyDescent="0.5">
      <c r="A9117">
        <v>1614488400000</v>
      </c>
      <c r="B9117" s="1" t="d">
        <v>2021-02-28T05:00:00.00000020954757600</v>
      </c>
      <c r="C9117" t="s">
        <v>10</v>
      </c>
      <c r="D9117">
        <v>1368.94</v>
      </c>
      <c r="E9117">
        <v>1398.78</v>
      </c>
      <c r="F9117">
        <v>1352.24</v>
      </c>
      <c r="G9117">
        <v>1363.9</v>
      </c>
      <c r="H9117">
        <v>177078.94099999999</v>
      </c>
      <c r="I9117">
        <v>243283204.10727</v>
      </c>
      <c r="J9117">
        <v>139313</v>
      </c>
    </row>
    <row r="9118" spans="1:10" x14ac:dyDescent="0.5">
      <c r="A9118">
        <v>1614484800000</v>
      </c>
      <c r="B9118" s="1" t="d">
        <v>2021-02-28T03:59:59.99999979045242400</v>
      </c>
      <c r="C9118" t="s">
        <v>10</v>
      </c>
      <c r="D9118">
        <v>1369.24</v>
      </c>
      <c r="E9118">
        <v>1397</v>
      </c>
      <c r="F9118">
        <v>1362.27</v>
      </c>
      <c r="G9118">
        <v>1368.93</v>
      </c>
      <c r="H9118">
        <v>184841.924</v>
      </c>
      <c r="I9118">
        <v>255528614.75725001</v>
      </c>
      <c r="J9118">
        <v>165727</v>
      </c>
    </row>
    <row r="9119" spans="1:10" x14ac:dyDescent="0.5">
      <c r="A9119">
        <v>1614481200000</v>
      </c>
      <c r="B9119" s="1" t="d">
        <v>2021-02-28T03:00:00.000</v>
      </c>
      <c r="C9119" t="s">
        <v>10</v>
      </c>
      <c r="D9119">
        <v>1431.47</v>
      </c>
      <c r="E9119">
        <v>1431.55</v>
      </c>
      <c r="F9119">
        <v>1366.28</v>
      </c>
      <c r="G9119">
        <v>1369.19</v>
      </c>
      <c r="H9119">
        <v>262214.78600000002</v>
      </c>
      <c r="I9119">
        <v>366918920.61919999</v>
      </c>
      <c r="J9119">
        <v>201784</v>
      </c>
    </row>
    <row r="9120" spans="1:10" x14ac:dyDescent="0.5">
      <c r="A9120">
        <v>1614477600000</v>
      </c>
      <c r="B9120" s="1" t="d">
        <v>2021-02-28T02:00:00.00000020954757600</v>
      </c>
      <c r="C9120" t="s">
        <v>10</v>
      </c>
      <c r="D9120">
        <v>1464.1</v>
      </c>
      <c r="E9120">
        <v>1465.79</v>
      </c>
      <c r="F9120">
        <v>1423.59</v>
      </c>
      <c r="G9120">
        <v>1431.54</v>
      </c>
      <c r="H9120">
        <v>133615.557</v>
      </c>
      <c r="I9120">
        <v>192602252.97501001</v>
      </c>
      <c r="J9120">
        <v>101764</v>
      </c>
    </row>
    <row r="9121" spans="1:10" x14ac:dyDescent="0.5">
      <c r="A9121">
        <v>1614474000000</v>
      </c>
      <c r="B9121" s="1" t="d">
        <v>2021-02-28T00:59:59.99999979045242400</v>
      </c>
      <c r="C9121" t="s">
        <v>10</v>
      </c>
      <c r="D9121">
        <v>1460.77</v>
      </c>
      <c r="E9121">
        <v>1469.44</v>
      </c>
      <c r="F9121">
        <v>1449.51</v>
      </c>
      <c r="G9121">
        <v>1464.29</v>
      </c>
      <c r="H9121">
        <v>78136.975000000006</v>
      </c>
      <c r="I9121">
        <v>114120641.57909</v>
      </c>
      <c r="J9121">
        <v>66724</v>
      </c>
    </row>
    <row r="9122" spans="1:10" x14ac:dyDescent="0.5">
      <c r="A9122">
        <v>1614470400000</v>
      </c>
      <c r="B9122" s="1" t="d">
        <v>2021-02-28</v>
      </c>
      <c r="C9122" t="s">
        <v>10</v>
      </c>
      <c r="D9122">
        <v>1458.64</v>
      </c>
      <c r="E9122">
        <v>1468.17</v>
      </c>
      <c r="F9122">
        <v>1441.95</v>
      </c>
      <c r="G9122">
        <v>1460.77</v>
      </c>
      <c r="H9122">
        <v>131024.007</v>
      </c>
      <c r="I9122">
        <v>190755117.85144001</v>
      </c>
      <c r="J9122">
        <v>102605</v>
      </c>
    </row>
    <row r="9123" spans="1:10" x14ac:dyDescent="0.5">
      <c r="A9123">
        <v>1614466800000</v>
      </c>
      <c r="B9123" s="1" t="d">
        <v>2021-02-27T23:00:00.00000020954757600</v>
      </c>
      <c r="C9123" t="s">
        <v>10</v>
      </c>
      <c r="D9123">
        <v>1464.32</v>
      </c>
      <c r="E9123">
        <v>1470.26</v>
      </c>
      <c r="F9123">
        <v>1425.5</v>
      </c>
      <c r="G9123">
        <v>1458.65</v>
      </c>
      <c r="H9123">
        <v>225658.35500000001</v>
      </c>
      <c r="I9123">
        <v>327409309.39108002</v>
      </c>
      <c r="J9123">
        <v>165086</v>
      </c>
    </row>
    <row r="9124" spans="1:10" x14ac:dyDescent="0.5">
      <c r="A9124">
        <v>1614463200000</v>
      </c>
      <c r="B9124" s="1" t="d">
        <v>2021-02-27T21:59:59.99999979045242400</v>
      </c>
      <c r="C9124" t="s">
        <v>10</v>
      </c>
      <c r="D9124">
        <v>1508.25</v>
      </c>
      <c r="E9124">
        <v>1511.39</v>
      </c>
      <c r="F9124">
        <v>1461.49</v>
      </c>
      <c r="G9124">
        <v>1464.31</v>
      </c>
      <c r="H9124">
        <v>89506.918000000005</v>
      </c>
      <c r="I9124">
        <v>133470593.49758001</v>
      </c>
      <c r="J9124">
        <v>80003</v>
      </c>
    </row>
    <row r="9125" spans="1:10" x14ac:dyDescent="0.5">
      <c r="A9125">
        <v>1614459600000</v>
      </c>
      <c r="B9125" s="1" t="d">
        <v>2021-02-27T21:00:00.000</v>
      </c>
      <c r="C9125" t="s">
        <v>10</v>
      </c>
      <c r="D9125">
        <v>1508.57</v>
      </c>
      <c r="E9125">
        <v>1524.11</v>
      </c>
      <c r="F9125">
        <v>1498.65</v>
      </c>
      <c r="G9125">
        <v>1508.2</v>
      </c>
      <c r="H9125">
        <v>99268.593999999997</v>
      </c>
      <c r="I9125">
        <v>150036204.21145999</v>
      </c>
      <c r="J9125">
        <v>75542</v>
      </c>
    </row>
    <row r="9126" spans="1:10" x14ac:dyDescent="0.5">
      <c r="A9126">
        <v>1614456000000</v>
      </c>
      <c r="B9126" s="1" t="d">
        <v>2021-02-27T20:00:00.00000020954757600</v>
      </c>
      <c r="C9126" t="s">
        <v>10</v>
      </c>
      <c r="D9126">
        <v>1512.41</v>
      </c>
      <c r="E9126">
        <v>1520.9</v>
      </c>
      <c r="F9126">
        <v>1501.58</v>
      </c>
      <c r="G9126">
        <v>1508.57</v>
      </c>
      <c r="H9126">
        <v>95548.206999999995</v>
      </c>
      <c r="I9126">
        <v>144481894.29154</v>
      </c>
      <c r="J9126">
        <v>76183</v>
      </c>
    </row>
    <row r="9127" spans="1:10" x14ac:dyDescent="0.5">
      <c r="A9127">
        <v>1614452400000</v>
      </c>
      <c r="B9127" s="1" t="d">
        <v>2021-02-27T18:59:59.99999979045242400</v>
      </c>
      <c r="C9127" t="s">
        <v>10</v>
      </c>
      <c r="D9127">
        <v>1491.64</v>
      </c>
      <c r="E9127">
        <v>1516.75</v>
      </c>
      <c r="F9127">
        <v>1489.04</v>
      </c>
      <c r="G9127">
        <v>1512.23</v>
      </c>
      <c r="H9127">
        <v>97760.394</v>
      </c>
      <c r="I9127">
        <v>146957682.46105999</v>
      </c>
      <c r="J9127">
        <v>75176</v>
      </c>
    </row>
    <row r="9128" spans="1:10" x14ac:dyDescent="0.5">
      <c r="A9128">
        <v>1614448800000</v>
      </c>
      <c r="B9128" s="1" t="d">
        <v>2021-02-27T18:00:00.000</v>
      </c>
      <c r="C9128" t="s">
        <v>10</v>
      </c>
      <c r="D9128">
        <v>1487.58</v>
      </c>
      <c r="E9128">
        <v>1496.78</v>
      </c>
      <c r="F9128">
        <v>1487.19</v>
      </c>
      <c r="G9128">
        <v>1491.64</v>
      </c>
      <c r="H9128">
        <v>80254.654999999999</v>
      </c>
      <c r="I9128">
        <v>119729358.78061999</v>
      </c>
      <c r="J9128">
        <v>56185</v>
      </c>
    </row>
    <row r="9129" spans="1:10" x14ac:dyDescent="0.5">
      <c r="A9129">
        <v>1614445200000</v>
      </c>
      <c r="B9129" s="1" t="d">
        <v>2021-02-27T17:00:00.00000020954757600</v>
      </c>
      <c r="C9129" t="s">
        <v>10</v>
      </c>
      <c r="D9129">
        <v>1471.71</v>
      </c>
      <c r="E9129">
        <v>1490</v>
      </c>
      <c r="F9129">
        <v>1470.15</v>
      </c>
      <c r="G9129">
        <v>1487.59</v>
      </c>
      <c r="H9129">
        <v>69012.017000000007</v>
      </c>
      <c r="I9129">
        <v>102140559.01278999</v>
      </c>
      <c r="J9129">
        <v>59720</v>
      </c>
    </row>
    <row r="9130" spans="1:10" x14ac:dyDescent="0.5">
      <c r="A9130">
        <v>1614441600000</v>
      </c>
      <c r="B9130" s="1" t="d">
        <v>2021-02-27T15:59:59.99999979045242400</v>
      </c>
      <c r="C9130" t="s">
        <v>10</v>
      </c>
      <c r="D9130">
        <v>1454.06</v>
      </c>
      <c r="E9130">
        <v>1477.34</v>
      </c>
      <c r="F9130">
        <v>1445.84</v>
      </c>
      <c r="G9130">
        <v>1471.7</v>
      </c>
      <c r="H9130">
        <v>96790.638999999996</v>
      </c>
      <c r="I9130">
        <v>141814395.63543001</v>
      </c>
      <c r="J9130">
        <v>110883</v>
      </c>
    </row>
    <row r="9131" spans="1:10" x14ac:dyDescent="0.5">
      <c r="A9131">
        <v>1614438000000</v>
      </c>
      <c r="B9131" s="1" t="d">
        <v>2021-02-27T15:00:00.000</v>
      </c>
      <c r="C9131" t="s">
        <v>10</v>
      </c>
      <c r="D9131">
        <v>1474.05</v>
      </c>
      <c r="E9131">
        <v>1492.02</v>
      </c>
      <c r="F9131">
        <v>1444.65</v>
      </c>
      <c r="G9131">
        <v>1454.11</v>
      </c>
      <c r="H9131">
        <v>172932.30900000001</v>
      </c>
      <c r="I9131">
        <v>253799240.03273001</v>
      </c>
      <c r="J9131">
        <v>136732</v>
      </c>
    </row>
    <row r="9132" spans="1:10" x14ac:dyDescent="0.5">
      <c r="A9132">
        <v>1614434400000</v>
      </c>
      <c r="B9132" s="1" t="d">
        <v>2021-02-27T14:00:00.00000020954757600</v>
      </c>
      <c r="C9132" t="s">
        <v>10</v>
      </c>
      <c r="D9132">
        <v>1484.14</v>
      </c>
      <c r="E9132">
        <v>1490</v>
      </c>
      <c r="F9132">
        <v>1462</v>
      </c>
      <c r="G9132">
        <v>1474.34</v>
      </c>
      <c r="H9132">
        <v>75786.702999999994</v>
      </c>
      <c r="I9132">
        <v>111749198.08795001</v>
      </c>
      <c r="J9132">
        <v>71560</v>
      </c>
    </row>
    <row r="9133" spans="1:10" x14ac:dyDescent="0.5">
      <c r="A9133">
        <v>1614430800000</v>
      </c>
      <c r="B9133" s="1" t="d">
        <v>2021-02-27T12:59:59.99999979045242400</v>
      </c>
      <c r="C9133" t="s">
        <v>10</v>
      </c>
      <c r="D9133">
        <v>1486.99</v>
      </c>
      <c r="E9133">
        <v>1494.44</v>
      </c>
      <c r="F9133">
        <v>1477</v>
      </c>
      <c r="G9133">
        <v>1484.22</v>
      </c>
      <c r="H9133">
        <v>86805.085999999996</v>
      </c>
      <c r="I9133">
        <v>129115291.76436</v>
      </c>
      <c r="J9133">
        <v>68986</v>
      </c>
    </row>
    <row r="9134" spans="1:10" x14ac:dyDescent="0.5">
      <c r="A9134">
        <v>1614427200000</v>
      </c>
      <c r="B9134" s="1" t="d">
        <v>2021-02-27T12:00:00.000</v>
      </c>
      <c r="C9134" t="s">
        <v>10</v>
      </c>
      <c r="D9134">
        <v>1470.49</v>
      </c>
      <c r="E9134">
        <v>1496.51</v>
      </c>
      <c r="F9134">
        <v>1454.8</v>
      </c>
      <c r="G9134">
        <v>1486.83</v>
      </c>
      <c r="H9134">
        <v>127175.73299999999</v>
      </c>
      <c r="I9134">
        <v>188030134.45802999</v>
      </c>
      <c r="J9134">
        <v>105986</v>
      </c>
    </row>
    <row r="9135" spans="1:10" x14ac:dyDescent="0.5">
      <c r="A9135">
        <v>1614423600000</v>
      </c>
      <c r="B9135" s="1" t="d">
        <v>2021-02-27T11:00:00.00000020954757600</v>
      </c>
      <c r="C9135" t="s">
        <v>10</v>
      </c>
      <c r="D9135">
        <v>1467.01</v>
      </c>
      <c r="E9135">
        <v>1485.84</v>
      </c>
      <c r="F9135">
        <v>1462.47</v>
      </c>
      <c r="G9135">
        <v>1470.29</v>
      </c>
      <c r="H9135">
        <v>99204.229000000007</v>
      </c>
      <c r="I9135">
        <v>146367077.93125999</v>
      </c>
      <c r="J9135">
        <v>75321</v>
      </c>
    </row>
    <row r="9136" spans="1:10" x14ac:dyDescent="0.5">
      <c r="A9136">
        <v>1614420000000</v>
      </c>
      <c r="B9136" s="1" t="d">
        <v>2021-02-27T09:59:59.99999979045242400</v>
      </c>
      <c r="C9136" t="s">
        <v>10</v>
      </c>
      <c r="D9136">
        <v>1467.6</v>
      </c>
      <c r="E9136">
        <v>1479.68</v>
      </c>
      <c r="F9136">
        <v>1464.36</v>
      </c>
      <c r="G9136">
        <v>1467</v>
      </c>
      <c r="H9136">
        <v>70250.671000000002</v>
      </c>
      <c r="I9136">
        <v>103457106.88477001</v>
      </c>
      <c r="J9136">
        <v>62952</v>
      </c>
    </row>
    <row r="9137" spans="1:10" x14ac:dyDescent="0.5">
      <c r="A9137">
        <v>1614416400000</v>
      </c>
      <c r="B9137" s="1" t="d">
        <v>2021-02-27T09:00:00.000</v>
      </c>
      <c r="C9137" t="s">
        <v>10</v>
      </c>
      <c r="D9137">
        <v>1475.07</v>
      </c>
      <c r="E9137">
        <v>1475.84</v>
      </c>
      <c r="F9137">
        <v>1455.74</v>
      </c>
      <c r="G9137">
        <v>1467.6</v>
      </c>
      <c r="H9137">
        <v>87945.224000000002</v>
      </c>
      <c r="I9137">
        <v>128901589.27181</v>
      </c>
      <c r="J9137">
        <v>81040</v>
      </c>
    </row>
    <row r="9138" spans="1:10" x14ac:dyDescent="0.5">
      <c r="A9138">
        <v>1614412800000</v>
      </c>
      <c r="B9138" s="1" t="d">
        <v>2021-02-27T08:00:00.00000020954757600</v>
      </c>
      <c r="C9138" t="s">
        <v>10</v>
      </c>
      <c r="D9138">
        <v>1491.81</v>
      </c>
      <c r="E9138">
        <v>1495.05</v>
      </c>
      <c r="F9138">
        <v>1463.15</v>
      </c>
      <c r="G9138">
        <v>1475.14</v>
      </c>
      <c r="H9138">
        <v>104387.394</v>
      </c>
      <c r="I9138">
        <v>154186982.5485</v>
      </c>
      <c r="J9138">
        <v>84431</v>
      </c>
    </row>
    <row r="9139" spans="1:10" x14ac:dyDescent="0.5">
      <c r="A9139">
        <v>1614409200000</v>
      </c>
      <c r="B9139" s="1" t="d">
        <v>2021-02-27T06:59:59.99999979045242400</v>
      </c>
      <c r="C9139" t="s">
        <v>10</v>
      </c>
      <c r="D9139">
        <v>1507.17</v>
      </c>
      <c r="E9139">
        <v>1508.59</v>
      </c>
      <c r="F9139">
        <v>1483.5</v>
      </c>
      <c r="G9139">
        <v>1491.81</v>
      </c>
      <c r="H9139">
        <v>114583.121</v>
      </c>
      <c r="I9139">
        <v>170983874.54962999</v>
      </c>
      <c r="J9139">
        <v>84336</v>
      </c>
    </row>
    <row r="9140" spans="1:10" x14ac:dyDescent="0.5">
      <c r="A9140">
        <v>1614405600000</v>
      </c>
      <c r="B9140" s="1" t="d">
        <v>2021-02-27T06:00:00.000</v>
      </c>
      <c r="C9140" t="s">
        <v>10</v>
      </c>
      <c r="D9140">
        <v>1508</v>
      </c>
      <c r="E9140">
        <v>1530.19</v>
      </c>
      <c r="F9140">
        <v>1501.61</v>
      </c>
      <c r="G9140">
        <v>1507.17</v>
      </c>
      <c r="H9140">
        <v>87406.073000000004</v>
      </c>
      <c r="I9140">
        <v>132427414.21413</v>
      </c>
      <c r="J9140">
        <v>75680</v>
      </c>
    </row>
    <row r="9141" spans="1:10" x14ac:dyDescent="0.5">
      <c r="A9141">
        <v>1614402000000</v>
      </c>
      <c r="B9141" s="1" t="d">
        <v>2021-02-27T05:00:00.00000020954757600</v>
      </c>
      <c r="C9141" t="s">
        <v>10</v>
      </c>
      <c r="D9141">
        <v>1502.98</v>
      </c>
      <c r="E9141">
        <v>1516.59</v>
      </c>
      <c r="F9141">
        <v>1492.5</v>
      </c>
      <c r="G9141">
        <v>1508</v>
      </c>
      <c r="H9141">
        <v>75547.671000000002</v>
      </c>
      <c r="I9141">
        <v>113601899.26666</v>
      </c>
      <c r="J9141">
        <v>68228</v>
      </c>
    </row>
    <row r="9142" spans="1:10" x14ac:dyDescent="0.5">
      <c r="A9142">
        <v>1614398400000</v>
      </c>
      <c r="B9142" s="1" t="d">
        <v>2021-02-27T03:59:59.99999979045242400</v>
      </c>
      <c r="C9142" t="s">
        <v>10</v>
      </c>
      <c r="D9142">
        <v>1492.64</v>
      </c>
      <c r="E9142">
        <v>1512</v>
      </c>
      <c r="F9142">
        <v>1488.14</v>
      </c>
      <c r="G9142">
        <v>1502.97</v>
      </c>
      <c r="H9142">
        <v>94776.089000000007</v>
      </c>
      <c r="I9142">
        <v>142245140.50740001</v>
      </c>
      <c r="J9142">
        <v>69114</v>
      </c>
    </row>
    <row r="9143" spans="1:10" x14ac:dyDescent="0.5">
      <c r="A9143">
        <v>1614394800000</v>
      </c>
      <c r="B9143" s="1" t="d">
        <v>2021-02-27T03:00:00.000</v>
      </c>
      <c r="C9143" t="s">
        <v>10</v>
      </c>
      <c r="D9143">
        <v>1492.12</v>
      </c>
      <c r="E9143">
        <v>1517.67</v>
      </c>
      <c r="F9143">
        <v>1486.94</v>
      </c>
      <c r="G9143">
        <v>1492.66</v>
      </c>
      <c r="H9143">
        <v>126601.444</v>
      </c>
      <c r="I9143">
        <v>190360914.26848</v>
      </c>
      <c r="J9143">
        <v>88381</v>
      </c>
    </row>
    <row r="9144" spans="1:10" x14ac:dyDescent="0.5">
      <c r="A9144">
        <v>1614391200000</v>
      </c>
      <c r="B9144" s="1" t="d">
        <v>2021-02-27T02:00:00.00000020954757600</v>
      </c>
      <c r="C9144" t="s">
        <v>10</v>
      </c>
      <c r="D9144">
        <v>1497.73</v>
      </c>
      <c r="E9144">
        <v>1519.28</v>
      </c>
      <c r="F9144">
        <v>1487.46</v>
      </c>
      <c r="G9144">
        <v>1492.12</v>
      </c>
      <c r="H9144">
        <v>126325.588</v>
      </c>
      <c r="I9144">
        <v>189373427.92671999</v>
      </c>
      <c r="J9144">
        <v>88823</v>
      </c>
    </row>
    <row r="9145" spans="1:10" x14ac:dyDescent="0.5">
      <c r="A9145">
        <v>1614387600000</v>
      </c>
      <c r="B9145" s="1" t="d">
        <v>2021-02-27T00:59:59.99999979045242400</v>
      </c>
      <c r="C9145" t="s">
        <v>10</v>
      </c>
      <c r="D9145">
        <v>1490.63</v>
      </c>
      <c r="E9145">
        <v>1504.74</v>
      </c>
      <c r="F9145">
        <v>1482.75</v>
      </c>
      <c r="G9145">
        <v>1497.76</v>
      </c>
      <c r="H9145">
        <v>98872.902000000002</v>
      </c>
      <c r="I9145">
        <v>147607229.57247999</v>
      </c>
      <c r="J9145">
        <v>89353</v>
      </c>
    </row>
    <row r="9146" spans="1:10" x14ac:dyDescent="0.5">
      <c r="A9146">
        <v>1614384000000</v>
      </c>
      <c r="B9146" s="1" t="d">
        <v>2021-02-27</v>
      </c>
      <c r="C9146" t="s">
        <v>10</v>
      </c>
      <c r="D9146">
        <v>1445.36</v>
      </c>
      <c r="E9146">
        <v>1491.9</v>
      </c>
      <c r="F9146">
        <v>1439.03</v>
      </c>
      <c r="G9146">
        <v>1490.62</v>
      </c>
      <c r="H9146">
        <v>128475.322</v>
      </c>
      <c r="I9146">
        <v>188460409.10179999</v>
      </c>
      <c r="J9146">
        <v>104929</v>
      </c>
    </row>
    <row r="9147" spans="1:10" x14ac:dyDescent="0.5">
      <c r="A9147">
        <v>1614380400000</v>
      </c>
      <c r="B9147" s="1" t="d">
        <v>2021-02-26T23:00:00.00000020954757600</v>
      </c>
      <c r="C9147" t="s">
        <v>10</v>
      </c>
      <c r="D9147">
        <v>1425.08</v>
      </c>
      <c r="E9147">
        <v>1450.05</v>
      </c>
      <c r="F9147">
        <v>1420.45</v>
      </c>
      <c r="G9147">
        <v>1445.28</v>
      </c>
      <c r="H9147">
        <v>96593.558000000005</v>
      </c>
      <c r="I9147">
        <v>139224019.70660999</v>
      </c>
      <c r="J9147">
        <v>76097</v>
      </c>
    </row>
    <row r="9148" spans="1:10" x14ac:dyDescent="0.5">
      <c r="A9148">
        <v>1614376800000</v>
      </c>
      <c r="B9148" s="1" t="d">
        <v>2021-02-26T21:59:59.99999979045242400</v>
      </c>
      <c r="C9148" t="s">
        <v>10</v>
      </c>
      <c r="D9148">
        <v>1429.76</v>
      </c>
      <c r="E9148">
        <v>1443.74</v>
      </c>
      <c r="F9148">
        <v>1410.32</v>
      </c>
      <c r="G9148">
        <v>1425.08</v>
      </c>
      <c r="H9148">
        <v>122157.72100000001</v>
      </c>
      <c r="I9148">
        <v>174396124.78461</v>
      </c>
      <c r="J9148">
        <v>99621</v>
      </c>
    </row>
    <row r="9149" spans="1:10" x14ac:dyDescent="0.5">
      <c r="A9149">
        <v>1614373200000</v>
      </c>
      <c r="B9149" s="1" t="d">
        <v>2021-02-26T21:00:00.000</v>
      </c>
      <c r="C9149" t="s">
        <v>10</v>
      </c>
      <c r="D9149">
        <v>1446.68</v>
      </c>
      <c r="E9149">
        <v>1468</v>
      </c>
      <c r="F9149">
        <v>1428.16</v>
      </c>
      <c r="G9149">
        <v>1429.77</v>
      </c>
      <c r="H9149">
        <v>161552.41099999999</v>
      </c>
      <c r="I9149">
        <v>234402019.23789999</v>
      </c>
      <c r="J9149">
        <v>114616</v>
      </c>
    </row>
    <row r="9150" spans="1:10" x14ac:dyDescent="0.5">
      <c r="A9150">
        <v>1614369600000</v>
      </c>
      <c r="B9150" s="1" t="d">
        <v>2021-02-26T20:00:00.00000020954757600</v>
      </c>
      <c r="C9150" t="s">
        <v>10</v>
      </c>
      <c r="D9150">
        <v>1481.02</v>
      </c>
      <c r="E9150">
        <v>1486</v>
      </c>
      <c r="F9150">
        <v>1445</v>
      </c>
      <c r="G9150">
        <v>1446.73</v>
      </c>
      <c r="H9150">
        <v>173650.71</v>
      </c>
      <c r="I9150">
        <v>253883440.92100999</v>
      </c>
      <c r="J9150">
        <v>128071</v>
      </c>
    </row>
    <row r="9151" spans="1:10" x14ac:dyDescent="0.5">
      <c r="A9151">
        <v>1614366000000</v>
      </c>
      <c r="B9151" s="1" t="d">
        <v>2021-02-26T18:59:59.99999979045242400</v>
      </c>
      <c r="C9151" t="s">
        <v>10</v>
      </c>
      <c r="D9151">
        <v>1509.34</v>
      </c>
      <c r="E9151">
        <v>1519.04</v>
      </c>
      <c r="F9151">
        <v>1476</v>
      </c>
      <c r="G9151">
        <v>1480.93</v>
      </c>
      <c r="H9151">
        <v>121736.90300000001</v>
      </c>
      <c r="I9151">
        <v>182498401.15854001</v>
      </c>
      <c r="J9151">
        <v>89101</v>
      </c>
    </row>
    <row r="9152" spans="1:10" x14ac:dyDescent="0.5">
      <c r="A9152">
        <v>1614362400000</v>
      </c>
      <c r="B9152" s="1" t="d">
        <v>2021-02-26T18:00:00.000</v>
      </c>
      <c r="C9152" t="s">
        <v>10</v>
      </c>
      <c r="D9152">
        <v>1521.65</v>
      </c>
      <c r="E9152">
        <v>1531.2</v>
      </c>
      <c r="F9152">
        <v>1508.42</v>
      </c>
      <c r="G9152">
        <v>1509.4</v>
      </c>
      <c r="H9152">
        <v>93752.53</v>
      </c>
      <c r="I9152">
        <v>142718324.20346999</v>
      </c>
      <c r="J9152">
        <v>68587</v>
      </c>
    </row>
    <row r="9153" spans="1:10" x14ac:dyDescent="0.5">
      <c r="A9153">
        <v>1614358800000</v>
      </c>
      <c r="B9153" s="1" t="d">
        <v>2021-02-26T17:00:00.00000020954757600</v>
      </c>
      <c r="C9153" t="s">
        <v>10</v>
      </c>
      <c r="D9153">
        <v>1551.78</v>
      </c>
      <c r="E9153">
        <v>1563.66</v>
      </c>
      <c r="F9153">
        <v>1516.49</v>
      </c>
      <c r="G9153">
        <v>1521.64</v>
      </c>
      <c r="H9153">
        <v>143872.99299999999</v>
      </c>
      <c r="I9153">
        <v>221713618.77895001</v>
      </c>
      <c r="J9153">
        <v>89565</v>
      </c>
    </row>
    <row r="9154" spans="1:10" x14ac:dyDescent="0.5">
      <c r="A9154">
        <v>1614355200000</v>
      </c>
      <c r="B9154" s="1" t="d">
        <v>2021-02-26T15:59:59.99999979045242400</v>
      </c>
      <c r="C9154" t="s">
        <v>10</v>
      </c>
      <c r="D9154">
        <v>1533.5</v>
      </c>
      <c r="E9154">
        <v>1554.86</v>
      </c>
      <c r="F9154">
        <v>1531.61</v>
      </c>
      <c r="G9154">
        <v>1551.79</v>
      </c>
      <c r="H9154">
        <v>142318.14199999999</v>
      </c>
      <c r="I9154">
        <v>219546988.63639</v>
      </c>
      <c r="J9154">
        <v>97359</v>
      </c>
    </row>
    <row r="9155" spans="1:10" x14ac:dyDescent="0.5">
      <c r="A9155">
        <v>1614351600000</v>
      </c>
      <c r="B9155" s="1" t="d">
        <v>2021-02-26T15:00:00.000</v>
      </c>
      <c r="C9155" t="s">
        <v>10</v>
      </c>
      <c r="D9155">
        <v>1517.97</v>
      </c>
      <c r="E9155">
        <v>1542.43</v>
      </c>
      <c r="F9155">
        <v>1503.49</v>
      </c>
      <c r="G9155">
        <v>1533.49</v>
      </c>
      <c r="H9155">
        <v>181555.815</v>
      </c>
      <c r="I9155">
        <v>276666124.09605002</v>
      </c>
      <c r="J9155">
        <v>121250</v>
      </c>
    </row>
    <row r="9156" spans="1:10" x14ac:dyDescent="0.5">
      <c r="A9156">
        <v>1614348000000</v>
      </c>
      <c r="B9156" s="1" t="d">
        <v>2021-02-26T14:00:00.00000020954757600</v>
      </c>
      <c r="C9156" t="s">
        <v>10</v>
      </c>
      <c r="D9156">
        <v>1460.91</v>
      </c>
      <c r="E9156">
        <v>1532.51</v>
      </c>
      <c r="F9156">
        <v>1458.2</v>
      </c>
      <c r="G9156">
        <v>1517.92</v>
      </c>
      <c r="H9156">
        <v>198984.75</v>
      </c>
      <c r="I9156">
        <v>299168065.77104998</v>
      </c>
      <c r="J9156">
        <v>143384</v>
      </c>
    </row>
    <row r="9157" spans="1:10" x14ac:dyDescent="0.5">
      <c r="A9157">
        <v>1614344400000</v>
      </c>
      <c r="B9157" s="1" t="d">
        <v>2021-02-26T12:59:59.99999979045242400</v>
      </c>
      <c r="C9157" t="s">
        <v>10</v>
      </c>
      <c r="D9157">
        <v>1484.87</v>
      </c>
      <c r="E9157">
        <v>1491.38</v>
      </c>
      <c r="F9157">
        <v>1458.39</v>
      </c>
      <c r="G9157">
        <v>1461.04</v>
      </c>
      <c r="H9157">
        <v>112473.465</v>
      </c>
      <c r="I9157">
        <v>165399163.23051</v>
      </c>
      <c r="J9157">
        <v>92341</v>
      </c>
    </row>
    <row r="9158" spans="1:10" x14ac:dyDescent="0.5">
      <c r="A9158">
        <v>1614340800000</v>
      </c>
      <c r="B9158" s="1" t="d">
        <v>2021-02-26T12:00:00.000</v>
      </c>
      <c r="C9158" t="s">
        <v>10</v>
      </c>
      <c r="D9158">
        <v>1485.49</v>
      </c>
      <c r="E9158">
        <v>1498.31</v>
      </c>
      <c r="F9158">
        <v>1480.69</v>
      </c>
      <c r="G9158">
        <v>1484.73</v>
      </c>
      <c r="H9158">
        <v>106878.776</v>
      </c>
      <c r="I9158">
        <v>159301288.02641001</v>
      </c>
      <c r="J9158">
        <v>90646</v>
      </c>
    </row>
    <row r="9159" spans="1:10" x14ac:dyDescent="0.5">
      <c r="A9159">
        <v>1614337200000</v>
      </c>
      <c r="B9159" s="1" t="d">
        <v>2021-02-26T11:00:00.00000020954757600</v>
      </c>
      <c r="C9159" t="s">
        <v>10</v>
      </c>
      <c r="D9159">
        <v>1487.99</v>
      </c>
      <c r="E9159">
        <v>1495.15</v>
      </c>
      <c r="F9159">
        <v>1453.95</v>
      </c>
      <c r="G9159">
        <v>1485.53</v>
      </c>
      <c r="H9159">
        <v>158995.62599999999</v>
      </c>
      <c r="I9159">
        <v>233925238.01930001</v>
      </c>
      <c r="J9159">
        <v>111377</v>
      </c>
    </row>
    <row r="9160" spans="1:10" x14ac:dyDescent="0.5">
      <c r="A9160">
        <v>1614333600000</v>
      </c>
      <c r="B9160" s="1" t="d">
        <v>2021-02-26T09:59:59.99999979045242400</v>
      </c>
      <c r="C9160" t="s">
        <v>10</v>
      </c>
      <c r="D9160">
        <v>1477.44</v>
      </c>
      <c r="E9160">
        <v>1490.11</v>
      </c>
      <c r="F9160">
        <v>1464.04</v>
      </c>
      <c r="G9160">
        <v>1488</v>
      </c>
      <c r="H9160">
        <v>97094.884000000005</v>
      </c>
      <c r="I9160">
        <v>143588730.66257</v>
      </c>
      <c r="J9160">
        <v>81815</v>
      </c>
    </row>
    <row r="9161" spans="1:10" x14ac:dyDescent="0.5">
      <c r="A9161">
        <v>1614330000000</v>
      </c>
      <c r="B9161" s="1" t="d">
        <v>2021-02-26T09:00:00.000</v>
      </c>
      <c r="C9161" t="s">
        <v>10</v>
      </c>
      <c r="D9161">
        <v>1457.66</v>
      </c>
      <c r="E9161">
        <v>1486.27</v>
      </c>
      <c r="F9161">
        <v>1443.7</v>
      </c>
      <c r="G9161">
        <v>1477.43</v>
      </c>
      <c r="H9161">
        <v>160692.277</v>
      </c>
      <c r="I9161">
        <v>235999483.36012</v>
      </c>
      <c r="J9161">
        <v>110506</v>
      </c>
    </row>
    <row r="9162" spans="1:10" x14ac:dyDescent="0.5">
      <c r="A9162">
        <v>1614326400000</v>
      </c>
      <c r="B9162" s="1" t="d">
        <v>2021-02-26T08:00:00.00000020954757600</v>
      </c>
      <c r="C9162" t="s">
        <v>10</v>
      </c>
      <c r="D9162">
        <v>1432.13</v>
      </c>
      <c r="E9162">
        <v>1467.22</v>
      </c>
      <c r="F9162">
        <v>1431.83</v>
      </c>
      <c r="G9162">
        <v>1457.55</v>
      </c>
      <c r="H9162">
        <v>176637.84400000001</v>
      </c>
      <c r="I9162">
        <v>255962606.21621001</v>
      </c>
      <c r="J9162">
        <v>120789</v>
      </c>
    </row>
    <row r="9163" spans="1:10" x14ac:dyDescent="0.5">
      <c r="A9163">
        <v>1614322800000</v>
      </c>
      <c r="B9163" s="1" t="d">
        <v>2021-02-26T06:59:59.99999979045242400</v>
      </c>
      <c r="C9163" t="s">
        <v>10</v>
      </c>
      <c r="D9163">
        <v>1464.01</v>
      </c>
      <c r="E9163">
        <v>1473.33</v>
      </c>
      <c r="F9163">
        <v>1401.01</v>
      </c>
      <c r="G9163">
        <v>1432.13</v>
      </c>
      <c r="H9163">
        <v>354551.924</v>
      </c>
      <c r="I9163">
        <v>505440783.33904999</v>
      </c>
      <c r="J9163">
        <v>211282</v>
      </c>
    </row>
    <row r="9164" spans="1:10" x14ac:dyDescent="0.5">
      <c r="A9164">
        <v>1614319200000</v>
      </c>
      <c r="B9164" s="1" t="d">
        <v>2021-02-26T06:00:00.000</v>
      </c>
      <c r="C9164" t="s">
        <v>10</v>
      </c>
      <c r="D9164">
        <v>1451.82</v>
      </c>
      <c r="E9164">
        <v>1475.17</v>
      </c>
      <c r="F9164">
        <v>1450.86</v>
      </c>
      <c r="G9164">
        <v>1463.84</v>
      </c>
      <c r="H9164">
        <v>131420.342</v>
      </c>
      <c r="I9164">
        <v>192507086.83171999</v>
      </c>
      <c r="J9164">
        <v>94244</v>
      </c>
    </row>
    <row r="9165" spans="1:10" x14ac:dyDescent="0.5">
      <c r="A9165">
        <v>1614315600000</v>
      </c>
      <c r="B9165" s="1" t="d">
        <v>2021-02-26T05:00:00.00000020954757600</v>
      </c>
      <c r="C9165" t="s">
        <v>10</v>
      </c>
      <c r="D9165">
        <v>1505.6</v>
      </c>
      <c r="E9165">
        <v>1514.06</v>
      </c>
      <c r="F9165">
        <v>1451.14</v>
      </c>
      <c r="G9165">
        <v>1451.93</v>
      </c>
      <c r="H9165">
        <v>160731.53</v>
      </c>
      <c r="I9165">
        <v>237909761.56481001</v>
      </c>
      <c r="J9165">
        <v>115155</v>
      </c>
    </row>
    <row r="9166" spans="1:10" x14ac:dyDescent="0.5">
      <c r="A9166">
        <v>1614312000000</v>
      </c>
      <c r="B9166" s="1" t="d">
        <v>2021-02-26T03:59:59.99999979045242400</v>
      </c>
      <c r="C9166" t="s">
        <v>10</v>
      </c>
      <c r="D9166">
        <v>1491.9</v>
      </c>
      <c r="E9166">
        <v>1530.26</v>
      </c>
      <c r="F9166">
        <v>1491.74</v>
      </c>
      <c r="G9166">
        <v>1505.62</v>
      </c>
      <c r="H9166">
        <v>185471.21</v>
      </c>
      <c r="I9166">
        <v>280889812.94907999</v>
      </c>
      <c r="J9166">
        <v>122709</v>
      </c>
    </row>
    <row r="9167" spans="1:10" x14ac:dyDescent="0.5">
      <c r="A9167">
        <v>1614308400000</v>
      </c>
      <c r="B9167" s="1" t="d">
        <v>2021-02-26T03:00:00.000</v>
      </c>
      <c r="C9167" t="s">
        <v>10</v>
      </c>
      <c r="D9167">
        <v>1488.15</v>
      </c>
      <c r="E9167">
        <v>1495</v>
      </c>
      <c r="F9167">
        <v>1472.85</v>
      </c>
      <c r="G9167">
        <v>1491.91</v>
      </c>
      <c r="H9167">
        <v>101642.202</v>
      </c>
      <c r="I9167">
        <v>150969831.42311999</v>
      </c>
      <c r="J9167">
        <v>83174</v>
      </c>
    </row>
    <row r="9168" spans="1:10" x14ac:dyDescent="0.5">
      <c r="A9168">
        <v>1614304800000</v>
      </c>
      <c r="B9168" s="1" t="d">
        <v>2021-02-26T02:00:00.00000020954757600</v>
      </c>
      <c r="C9168" t="s">
        <v>10</v>
      </c>
      <c r="D9168">
        <v>1473.53</v>
      </c>
      <c r="E9168">
        <v>1503.14</v>
      </c>
      <c r="F9168">
        <v>1460</v>
      </c>
      <c r="G9168">
        <v>1488.15</v>
      </c>
      <c r="H9168">
        <v>122491.58500000001</v>
      </c>
      <c r="I9168">
        <v>182025255.66444001</v>
      </c>
      <c r="J9168">
        <v>99239</v>
      </c>
    </row>
    <row r="9169" spans="1:10" x14ac:dyDescent="0.5">
      <c r="A9169">
        <v>1614301200000</v>
      </c>
      <c r="B9169" s="1" t="d">
        <v>2021-02-26T00:59:59.99999979045242400</v>
      </c>
      <c r="C9169" t="s">
        <v>10</v>
      </c>
      <c r="D9169">
        <v>1481.14</v>
      </c>
      <c r="E9169">
        <v>1499.65</v>
      </c>
      <c r="F9169">
        <v>1463.2</v>
      </c>
      <c r="G9169">
        <v>1473.58</v>
      </c>
      <c r="H9169">
        <v>192572.989</v>
      </c>
      <c r="I9169">
        <v>285629111.62889999</v>
      </c>
      <c r="J9169">
        <v>135196</v>
      </c>
    </row>
    <row r="9170" spans="1:10" x14ac:dyDescent="0.5">
      <c r="A9170">
        <v>1614297600000</v>
      </c>
      <c r="B9170" s="1" t="d">
        <v>2021-02-26</v>
      </c>
      <c r="C9170" t="s">
        <v>10</v>
      </c>
      <c r="D9170">
        <v>1482.13</v>
      </c>
      <c r="E9170">
        <v>1515.43</v>
      </c>
      <c r="F9170">
        <v>1449</v>
      </c>
      <c r="G9170">
        <v>1481.26</v>
      </c>
      <c r="H9170">
        <v>382220.82500000001</v>
      </c>
      <c r="I9170">
        <v>563416326.27921999</v>
      </c>
      <c r="J9170">
        <v>243923</v>
      </c>
    </row>
    <row r="9171" spans="1:10" x14ac:dyDescent="0.5">
      <c r="A9171">
        <v>1614294000000</v>
      </c>
      <c r="B9171" s="1" t="d">
        <v>2021-02-25T23:00:00.00000020954757600</v>
      </c>
      <c r="C9171" t="s">
        <v>10</v>
      </c>
      <c r="D9171">
        <v>1516.49</v>
      </c>
      <c r="E9171">
        <v>1530.8</v>
      </c>
      <c r="F9171">
        <v>1458</v>
      </c>
      <c r="G9171">
        <v>1482.09</v>
      </c>
      <c r="H9171">
        <v>267692.33899999998</v>
      </c>
      <c r="I9171">
        <v>399326823.16675001</v>
      </c>
      <c r="J9171">
        <v>182944</v>
      </c>
    </row>
    <row r="9172" spans="1:10" x14ac:dyDescent="0.5">
      <c r="A9172">
        <v>1614290400000</v>
      </c>
      <c r="B9172" s="1" t="d">
        <v>2021-02-25T21:59:59.99999979045242400</v>
      </c>
      <c r="C9172" t="s">
        <v>10</v>
      </c>
      <c r="D9172">
        <v>1525.57</v>
      </c>
      <c r="E9172">
        <v>1543.66</v>
      </c>
      <c r="F9172">
        <v>1500</v>
      </c>
      <c r="G9172">
        <v>1516.49</v>
      </c>
      <c r="H9172">
        <v>219751.91399999999</v>
      </c>
      <c r="I9172">
        <v>334007703.56467998</v>
      </c>
      <c r="J9172">
        <v>149757</v>
      </c>
    </row>
    <row r="9173" spans="1:10" x14ac:dyDescent="0.5">
      <c r="A9173">
        <v>1614286800000</v>
      </c>
      <c r="B9173" s="1" t="d">
        <v>2021-02-25T21:00:00.000</v>
      </c>
      <c r="C9173" t="s">
        <v>10</v>
      </c>
      <c r="D9173">
        <v>1575.61</v>
      </c>
      <c r="E9173">
        <v>1583.7</v>
      </c>
      <c r="F9173">
        <v>1524.3</v>
      </c>
      <c r="G9173">
        <v>1525.56</v>
      </c>
      <c r="H9173">
        <v>161781.383</v>
      </c>
      <c r="I9173">
        <v>251089003.93062001</v>
      </c>
      <c r="J9173">
        <v>113708</v>
      </c>
    </row>
    <row r="9174" spans="1:10" x14ac:dyDescent="0.5">
      <c r="A9174">
        <v>1614283200000</v>
      </c>
      <c r="B9174" s="1" t="d">
        <v>2021-02-25T20:00:00.00000020954757600</v>
      </c>
      <c r="C9174" t="s">
        <v>10</v>
      </c>
      <c r="D9174">
        <v>1585.04</v>
      </c>
      <c r="E9174">
        <v>1588.23</v>
      </c>
      <c r="F9174">
        <v>1556.33</v>
      </c>
      <c r="G9174">
        <v>1575.61</v>
      </c>
      <c r="H9174">
        <v>116194.54</v>
      </c>
      <c r="I9174">
        <v>182460423.34946999</v>
      </c>
      <c r="J9174">
        <v>101903</v>
      </c>
    </row>
    <row r="9175" spans="1:10" x14ac:dyDescent="0.5">
      <c r="A9175">
        <v>1614279600000</v>
      </c>
      <c r="B9175" s="1" t="d">
        <v>2021-02-25T18:59:59.99999979045242400</v>
      </c>
      <c r="C9175" t="s">
        <v>10</v>
      </c>
      <c r="D9175">
        <v>1580.66</v>
      </c>
      <c r="E9175">
        <v>1594.89</v>
      </c>
      <c r="F9175">
        <v>1566.85</v>
      </c>
      <c r="G9175">
        <v>1585.04</v>
      </c>
      <c r="H9175">
        <v>106001.334</v>
      </c>
      <c r="I9175">
        <v>167924570.68235001</v>
      </c>
      <c r="J9175">
        <v>83423</v>
      </c>
    </row>
    <row r="9176" spans="1:10" x14ac:dyDescent="0.5">
      <c r="A9176">
        <v>1614276000000</v>
      </c>
      <c r="B9176" s="1" t="d">
        <v>2021-02-25T18:00:00.000</v>
      </c>
      <c r="C9176" t="s">
        <v>10</v>
      </c>
      <c r="D9176">
        <v>1593.31</v>
      </c>
      <c r="E9176">
        <v>1604</v>
      </c>
      <c r="F9176">
        <v>1571.54</v>
      </c>
      <c r="G9176">
        <v>1580.83</v>
      </c>
      <c r="H9176">
        <v>118387.568</v>
      </c>
      <c r="I9176">
        <v>188136287.43537</v>
      </c>
      <c r="J9176">
        <v>87439</v>
      </c>
    </row>
    <row r="9177" spans="1:10" x14ac:dyDescent="0.5">
      <c r="A9177">
        <v>1614272400000</v>
      </c>
      <c r="B9177" s="1" t="d">
        <v>2021-02-25T17:00:00.00000020954757600</v>
      </c>
      <c r="C9177" t="s">
        <v>10</v>
      </c>
      <c r="D9177">
        <v>1620.86</v>
      </c>
      <c r="E9177">
        <v>1622.99</v>
      </c>
      <c r="F9177">
        <v>1584.15</v>
      </c>
      <c r="G9177">
        <v>1593.55</v>
      </c>
      <c r="H9177">
        <v>136056.71100000001</v>
      </c>
      <c r="I9177">
        <v>217721218.01631999</v>
      </c>
      <c r="J9177">
        <v>106678</v>
      </c>
    </row>
    <row r="9178" spans="1:10" x14ac:dyDescent="0.5">
      <c r="A9178">
        <v>1614268800000</v>
      </c>
      <c r="B9178" s="1" t="d">
        <v>2021-02-25T15:59:59.99999979045242400</v>
      </c>
      <c r="C9178" t="s">
        <v>10</v>
      </c>
      <c r="D9178">
        <v>1627.76</v>
      </c>
      <c r="E9178">
        <v>1637</v>
      </c>
      <c r="F9178">
        <v>1615.9</v>
      </c>
      <c r="G9178">
        <v>1620.72</v>
      </c>
      <c r="H9178">
        <v>85022.74</v>
      </c>
      <c r="I9178">
        <v>138370644.25579</v>
      </c>
      <c r="J9178">
        <v>73155</v>
      </c>
    </row>
    <row r="9179" spans="1:10" x14ac:dyDescent="0.5">
      <c r="A9179">
        <v>1614265200000</v>
      </c>
      <c r="B9179" s="1" t="d">
        <v>2021-02-25T15:00:00.000</v>
      </c>
      <c r="C9179" t="s">
        <v>10</v>
      </c>
      <c r="D9179">
        <v>1634.18</v>
      </c>
      <c r="E9179">
        <v>1644.94</v>
      </c>
      <c r="F9179">
        <v>1615.35</v>
      </c>
      <c r="G9179">
        <v>1627.77</v>
      </c>
      <c r="H9179">
        <v>89903.231</v>
      </c>
      <c r="I9179">
        <v>146518246.45236</v>
      </c>
      <c r="J9179">
        <v>75666</v>
      </c>
    </row>
    <row r="9180" spans="1:10" x14ac:dyDescent="0.5">
      <c r="A9180">
        <v>1614261600000</v>
      </c>
      <c r="B9180" s="1" t="d">
        <v>2021-02-25T14:00:00.00000020954757600</v>
      </c>
      <c r="C9180" t="s">
        <v>10</v>
      </c>
      <c r="D9180">
        <v>1645.73</v>
      </c>
      <c r="E9180">
        <v>1653.93</v>
      </c>
      <c r="F9180">
        <v>1625.01</v>
      </c>
      <c r="G9180">
        <v>1634.11</v>
      </c>
      <c r="H9180">
        <v>97854.41</v>
      </c>
      <c r="I9180">
        <v>160366919.23726001</v>
      </c>
      <c r="J9180">
        <v>82693</v>
      </c>
    </row>
    <row r="9181" spans="1:10" x14ac:dyDescent="0.5">
      <c r="A9181">
        <v>1614258000000</v>
      </c>
      <c r="B9181" s="1" t="d">
        <v>2021-02-25T12:59:59.99999979045242400</v>
      </c>
      <c r="C9181" t="s">
        <v>10</v>
      </c>
      <c r="D9181">
        <v>1648.83</v>
      </c>
      <c r="E9181">
        <v>1672.49</v>
      </c>
      <c r="F9181">
        <v>1635.8</v>
      </c>
      <c r="G9181">
        <v>1645.73</v>
      </c>
      <c r="H9181">
        <v>181823.361</v>
      </c>
      <c r="I9181">
        <v>300406612.90943003</v>
      </c>
      <c r="J9181">
        <v>129842</v>
      </c>
    </row>
    <row r="9182" spans="1:10" x14ac:dyDescent="0.5">
      <c r="A9182">
        <v>1614254400000</v>
      </c>
      <c r="B9182" s="1" t="d">
        <v>2021-02-25T12:00:00.000</v>
      </c>
      <c r="C9182" t="s">
        <v>10</v>
      </c>
      <c r="D9182">
        <v>1622.3</v>
      </c>
      <c r="E9182">
        <v>1648.94</v>
      </c>
      <c r="F9182">
        <v>1612.65</v>
      </c>
      <c r="G9182">
        <v>1648.77</v>
      </c>
      <c r="H9182">
        <v>150311.35500000001</v>
      </c>
      <c r="I9182">
        <v>244843370.3637</v>
      </c>
      <c r="J9182">
        <v>98615</v>
      </c>
    </row>
    <row r="9183" spans="1:10" x14ac:dyDescent="0.5">
      <c r="A9183">
        <v>1614250800000</v>
      </c>
      <c r="B9183" s="1" t="d">
        <v>2021-02-25T11:00:00.00000020954757600</v>
      </c>
      <c r="C9183" t="s">
        <v>10</v>
      </c>
      <c r="D9183">
        <v>1609.76</v>
      </c>
      <c r="E9183">
        <v>1626.96</v>
      </c>
      <c r="F9183">
        <v>1609.76</v>
      </c>
      <c r="G9183">
        <v>1622.29</v>
      </c>
      <c r="H9183">
        <v>106848.806</v>
      </c>
      <c r="I9183">
        <v>172793657.96645999</v>
      </c>
      <c r="J9183">
        <v>68606</v>
      </c>
    </row>
    <row r="9184" spans="1:10" x14ac:dyDescent="0.5">
      <c r="A9184">
        <v>1614247200000</v>
      </c>
      <c r="B9184" s="1" t="d">
        <v>2021-02-25T09:59:59.99999979045242400</v>
      </c>
      <c r="C9184" t="s">
        <v>10</v>
      </c>
      <c r="D9184">
        <v>1597.01</v>
      </c>
      <c r="E9184">
        <v>1615.7</v>
      </c>
      <c r="F9184">
        <v>1590.19</v>
      </c>
      <c r="G9184">
        <v>1609.86</v>
      </c>
      <c r="H9184">
        <v>111956.546</v>
      </c>
      <c r="I9184">
        <v>179719100.60146999</v>
      </c>
      <c r="J9184">
        <v>66581</v>
      </c>
    </row>
    <row r="9185" spans="1:10" x14ac:dyDescent="0.5">
      <c r="A9185">
        <v>1614243600000</v>
      </c>
      <c r="B9185" s="1" t="d">
        <v>2021-02-25T09:00:00.000</v>
      </c>
      <c r="C9185" t="s">
        <v>10</v>
      </c>
      <c r="D9185">
        <v>1599.83</v>
      </c>
      <c r="E9185">
        <v>1607.93</v>
      </c>
      <c r="F9185">
        <v>1578.89</v>
      </c>
      <c r="G9185">
        <v>1597.01</v>
      </c>
      <c r="H9185">
        <v>154179.56599999999</v>
      </c>
      <c r="I9185">
        <v>245373823.38385001</v>
      </c>
      <c r="J9185">
        <v>102404</v>
      </c>
    </row>
    <row r="9186" spans="1:10" x14ac:dyDescent="0.5">
      <c r="A9186">
        <v>1614240000000</v>
      </c>
      <c r="B9186" s="1" t="d">
        <v>2021-02-25T08:00:00.00000020954757600</v>
      </c>
      <c r="C9186" t="s">
        <v>10</v>
      </c>
      <c r="D9186">
        <v>1635.15</v>
      </c>
      <c r="E9186">
        <v>1640</v>
      </c>
      <c r="F9186">
        <v>1593.03</v>
      </c>
      <c r="G9186">
        <v>1599.82</v>
      </c>
      <c r="H9186">
        <v>116394.692</v>
      </c>
      <c r="I9186">
        <v>188075262.68129</v>
      </c>
      <c r="J9186">
        <v>76521</v>
      </c>
    </row>
    <row r="9187" spans="1:10" x14ac:dyDescent="0.5">
      <c r="A9187">
        <v>1614236400000</v>
      </c>
      <c r="B9187" s="1" t="d">
        <v>2021-02-25T06:59:59.99999979045242400</v>
      </c>
      <c r="C9187" t="s">
        <v>10</v>
      </c>
      <c r="D9187">
        <v>1619.19</v>
      </c>
      <c r="E9187">
        <v>1648.2</v>
      </c>
      <c r="F9187">
        <v>1610.2</v>
      </c>
      <c r="G9187">
        <v>1635.15</v>
      </c>
      <c r="H9187">
        <v>89116.834000000003</v>
      </c>
      <c r="I9187">
        <v>145702370.43177</v>
      </c>
      <c r="J9187">
        <v>69344</v>
      </c>
    </row>
    <row r="9188" spans="1:10" x14ac:dyDescent="0.5">
      <c r="A9188">
        <v>1614232800000</v>
      </c>
      <c r="B9188" s="1" t="d">
        <v>2021-02-25T06:00:00.000</v>
      </c>
      <c r="C9188" t="s">
        <v>10</v>
      </c>
      <c r="D9188">
        <v>1622.96</v>
      </c>
      <c r="E9188">
        <v>1629.69</v>
      </c>
      <c r="F9188">
        <v>1610.04</v>
      </c>
      <c r="G9188">
        <v>1619.19</v>
      </c>
      <c r="H9188">
        <v>64571.347999999998</v>
      </c>
      <c r="I9188">
        <v>104462937.5795</v>
      </c>
      <c r="J9188">
        <v>53853</v>
      </c>
    </row>
    <row r="9189" spans="1:10" x14ac:dyDescent="0.5">
      <c r="A9189">
        <v>1614229200000</v>
      </c>
      <c r="B9189" s="1" t="d">
        <v>2021-02-25T05:00:00.00000020954757600</v>
      </c>
      <c r="C9189" t="s">
        <v>10</v>
      </c>
      <c r="D9189">
        <v>1591.9</v>
      </c>
      <c r="E9189">
        <v>1625.8</v>
      </c>
      <c r="F9189">
        <v>1591.9</v>
      </c>
      <c r="G9189">
        <v>1622.96</v>
      </c>
      <c r="H9189">
        <v>103877.005</v>
      </c>
      <c r="I9189">
        <v>167142230.82620999</v>
      </c>
      <c r="J9189">
        <v>74438</v>
      </c>
    </row>
    <row r="9190" spans="1:10" x14ac:dyDescent="0.5">
      <c r="A9190">
        <v>1614225600000</v>
      </c>
      <c r="B9190" s="1" t="d">
        <v>2021-02-25T03:59:59.99999979045242400</v>
      </c>
      <c r="C9190" t="s">
        <v>10</v>
      </c>
      <c r="D9190">
        <v>1604.89</v>
      </c>
      <c r="E9190">
        <v>1615</v>
      </c>
      <c r="F9190">
        <v>1587.98</v>
      </c>
      <c r="G9190">
        <v>1592.04</v>
      </c>
      <c r="H9190">
        <v>116748.965</v>
      </c>
      <c r="I9190">
        <v>186718409.52695</v>
      </c>
      <c r="J9190">
        <v>83373</v>
      </c>
    </row>
    <row r="9191" spans="1:10" x14ac:dyDescent="0.5">
      <c r="A9191">
        <v>1614222000000</v>
      </c>
      <c r="B9191" s="1" t="d">
        <v>2021-02-25T03:00:00.000</v>
      </c>
      <c r="C9191" t="s">
        <v>10</v>
      </c>
      <c r="D9191">
        <v>1633.38</v>
      </c>
      <c r="E9191">
        <v>1633.38</v>
      </c>
      <c r="F9191">
        <v>1603.5</v>
      </c>
      <c r="G9191">
        <v>1604.89</v>
      </c>
      <c r="H9191">
        <v>79359.622000000003</v>
      </c>
      <c r="I9191">
        <v>128110551.71991</v>
      </c>
      <c r="J9191">
        <v>63662</v>
      </c>
    </row>
    <row r="9192" spans="1:10" x14ac:dyDescent="0.5">
      <c r="A9192">
        <v>1614218400000</v>
      </c>
      <c r="B9192" s="1" t="d">
        <v>2021-02-25T02:00:00.00000020954757600</v>
      </c>
      <c r="C9192" t="s">
        <v>10</v>
      </c>
      <c r="D9192">
        <v>1630.5</v>
      </c>
      <c r="E9192">
        <v>1646.66</v>
      </c>
      <c r="F9192">
        <v>1626</v>
      </c>
      <c r="G9192">
        <v>1633.21</v>
      </c>
      <c r="H9192">
        <v>59631.093999999997</v>
      </c>
      <c r="I9192">
        <v>97502572.293329999</v>
      </c>
      <c r="J9192">
        <v>48481</v>
      </c>
    </row>
    <row r="9193" spans="1:10" x14ac:dyDescent="0.5">
      <c r="A9193">
        <v>1614214800000</v>
      </c>
      <c r="B9193" s="1" t="d">
        <v>2021-02-25T00:59:59.99999979045242400</v>
      </c>
      <c r="C9193" t="s">
        <v>10</v>
      </c>
      <c r="D9193">
        <v>1652.69</v>
      </c>
      <c r="E9193">
        <v>1657.98</v>
      </c>
      <c r="F9193">
        <v>1627.69</v>
      </c>
      <c r="G9193">
        <v>1630.51</v>
      </c>
      <c r="H9193">
        <v>76398.422000000006</v>
      </c>
      <c r="I9193">
        <v>125513216.55509</v>
      </c>
      <c r="J9193">
        <v>58800</v>
      </c>
    </row>
    <row r="9194" spans="1:10" x14ac:dyDescent="0.5">
      <c r="A9194">
        <v>1614211200000</v>
      </c>
      <c r="B9194" s="1" t="d">
        <v>2021-02-25</v>
      </c>
      <c r="C9194" t="s">
        <v>10</v>
      </c>
      <c r="D9194">
        <v>1623.94</v>
      </c>
      <c r="E9194">
        <v>1658.26</v>
      </c>
      <c r="F9194">
        <v>1617</v>
      </c>
      <c r="G9194">
        <v>1652.69</v>
      </c>
      <c r="H9194">
        <v>145940.47500000001</v>
      </c>
      <c r="I9194">
        <v>239528923.53959</v>
      </c>
      <c r="J9194">
        <v>105534</v>
      </c>
    </row>
    <row r="9195" spans="1:10" x14ac:dyDescent="0.5">
      <c r="A9195">
        <v>1614207600000</v>
      </c>
      <c r="B9195" s="1" t="d">
        <v>2021-02-24T23:00:00.00000020954757600</v>
      </c>
      <c r="C9195" t="s">
        <v>10</v>
      </c>
      <c r="D9195">
        <v>1591.54</v>
      </c>
      <c r="E9195">
        <v>1630.46</v>
      </c>
      <c r="F9195">
        <v>1588.17</v>
      </c>
      <c r="G9195">
        <v>1623.98</v>
      </c>
      <c r="H9195">
        <v>129574.622</v>
      </c>
      <c r="I9195">
        <v>208692835.4912</v>
      </c>
      <c r="J9195">
        <v>94879</v>
      </c>
    </row>
    <row r="9196" spans="1:10" x14ac:dyDescent="0.5">
      <c r="A9196">
        <v>1614204000000</v>
      </c>
      <c r="B9196" s="1" t="d">
        <v>2021-02-24T21:59:59.99999979045242400</v>
      </c>
      <c r="C9196" t="s">
        <v>10</v>
      </c>
      <c r="D9196">
        <v>1592.09</v>
      </c>
      <c r="E9196">
        <v>1597.15</v>
      </c>
      <c r="F9196">
        <v>1554.92</v>
      </c>
      <c r="G9196">
        <v>1591.54</v>
      </c>
      <c r="H9196">
        <v>110803.913</v>
      </c>
      <c r="I9196">
        <v>174953730.67904001</v>
      </c>
      <c r="J9196">
        <v>86000</v>
      </c>
    </row>
    <row r="9197" spans="1:10" x14ac:dyDescent="0.5">
      <c r="A9197">
        <v>1614200400000</v>
      </c>
      <c r="B9197" s="1" t="d">
        <v>2021-02-24T21:00:00.000</v>
      </c>
      <c r="C9197" t="s">
        <v>10</v>
      </c>
      <c r="D9197">
        <v>1605.21</v>
      </c>
      <c r="E9197">
        <v>1605.74</v>
      </c>
      <c r="F9197">
        <v>1561</v>
      </c>
      <c r="G9197">
        <v>1592.3</v>
      </c>
      <c r="H9197">
        <v>128219.16099999999</v>
      </c>
      <c r="I9197">
        <v>202400102.91650999</v>
      </c>
      <c r="J9197">
        <v>100270</v>
      </c>
    </row>
    <row r="9198" spans="1:10" x14ac:dyDescent="0.5">
      <c r="A9198">
        <v>1614196800000</v>
      </c>
      <c r="B9198" s="1" t="d">
        <v>2021-02-24T20:00:00.00000020954757600</v>
      </c>
      <c r="C9198" t="s">
        <v>10</v>
      </c>
      <c r="D9198">
        <v>1601.71</v>
      </c>
      <c r="E9198">
        <v>1618.84</v>
      </c>
      <c r="F9198">
        <v>1580.24</v>
      </c>
      <c r="G9198">
        <v>1605.12</v>
      </c>
      <c r="H9198">
        <v>145267.12700000001</v>
      </c>
      <c r="I9198">
        <v>232218095.98517001</v>
      </c>
      <c r="J9198">
        <v>107523</v>
      </c>
    </row>
    <row r="9199" spans="1:10" x14ac:dyDescent="0.5">
      <c r="A9199">
        <v>1614193200000</v>
      </c>
      <c r="B9199" s="1" t="d">
        <v>2021-02-24T18:59:59.99999979045242400</v>
      </c>
      <c r="C9199" t="s">
        <v>10</v>
      </c>
      <c r="D9199">
        <v>1637.21</v>
      </c>
      <c r="E9199">
        <v>1641.37</v>
      </c>
      <c r="F9199">
        <v>1598.2</v>
      </c>
      <c r="G9199">
        <v>1601.85</v>
      </c>
      <c r="H9199">
        <v>111604.792</v>
      </c>
      <c r="I9199">
        <v>180585154.95741001</v>
      </c>
      <c r="J9199">
        <v>88788</v>
      </c>
    </row>
    <row r="9200" spans="1:10" x14ac:dyDescent="0.5">
      <c r="A9200">
        <v>1614189600000</v>
      </c>
      <c r="B9200" s="1" t="d">
        <v>2021-02-24T18:00:00.000</v>
      </c>
      <c r="C9200" t="s">
        <v>10</v>
      </c>
      <c r="D9200">
        <v>1664.41</v>
      </c>
      <c r="E9200">
        <v>1664.41</v>
      </c>
      <c r="F9200">
        <v>1637</v>
      </c>
      <c r="G9200">
        <v>1637.21</v>
      </c>
      <c r="H9200">
        <v>90756.415999999997</v>
      </c>
      <c r="I9200">
        <v>149633349.57727</v>
      </c>
      <c r="J9200">
        <v>61180</v>
      </c>
    </row>
    <row r="9201" spans="1:10" x14ac:dyDescent="0.5">
      <c r="A9201">
        <v>1614186000000</v>
      </c>
      <c r="B9201" s="1" t="d">
        <v>2021-02-24T17:00:00.00000020954757600</v>
      </c>
      <c r="C9201" t="s">
        <v>10</v>
      </c>
      <c r="D9201">
        <v>1647.87</v>
      </c>
      <c r="E9201">
        <v>1664.75</v>
      </c>
      <c r="F9201">
        <v>1642.81</v>
      </c>
      <c r="G9201">
        <v>1664.41</v>
      </c>
      <c r="H9201">
        <v>104042.639</v>
      </c>
      <c r="I9201">
        <v>171868157.50626001</v>
      </c>
      <c r="J9201">
        <v>77299</v>
      </c>
    </row>
    <row r="9202" spans="1:10" x14ac:dyDescent="0.5">
      <c r="A9202">
        <v>1614182400000</v>
      </c>
      <c r="B9202" s="1" t="d">
        <v>2021-02-24T15:59:59.99999979045242400</v>
      </c>
      <c r="C9202" t="s">
        <v>10</v>
      </c>
      <c r="D9202">
        <v>1662.08</v>
      </c>
      <c r="E9202">
        <v>1678.37</v>
      </c>
      <c r="F9202">
        <v>1643.34</v>
      </c>
      <c r="G9202">
        <v>1647.86</v>
      </c>
      <c r="H9202">
        <v>141815.97899999999</v>
      </c>
      <c r="I9202">
        <v>235687972.03984001</v>
      </c>
      <c r="J9202">
        <v>109978</v>
      </c>
    </row>
    <row r="9203" spans="1:10" x14ac:dyDescent="0.5">
      <c r="A9203">
        <v>1614178800000</v>
      </c>
      <c r="B9203" s="1" t="d">
        <v>2021-02-24T15:00:00.000</v>
      </c>
      <c r="C9203" t="s">
        <v>10</v>
      </c>
      <c r="D9203">
        <v>1644.87</v>
      </c>
      <c r="E9203">
        <v>1664.66</v>
      </c>
      <c r="F9203">
        <v>1590.44</v>
      </c>
      <c r="G9203">
        <v>1662.08</v>
      </c>
      <c r="H9203">
        <v>254107.90599999999</v>
      </c>
      <c r="I9203">
        <v>413973482.36449999</v>
      </c>
      <c r="J9203">
        <v>162831</v>
      </c>
    </row>
    <row r="9204" spans="1:10" x14ac:dyDescent="0.5">
      <c r="A9204">
        <v>1614175200000</v>
      </c>
      <c r="B9204" s="1" t="d">
        <v>2021-02-24T14:00:00.00000020954757600</v>
      </c>
      <c r="C9204" t="s">
        <v>10</v>
      </c>
      <c r="D9204">
        <v>1641.38</v>
      </c>
      <c r="E9204">
        <v>1654.84</v>
      </c>
      <c r="F9204">
        <v>1626.83</v>
      </c>
      <c r="G9204">
        <v>1644.87</v>
      </c>
      <c r="H9204">
        <v>180693.94899999999</v>
      </c>
      <c r="I9204">
        <v>296819992.88916999</v>
      </c>
      <c r="J9204">
        <v>114089</v>
      </c>
    </row>
    <row r="9205" spans="1:10" x14ac:dyDescent="0.5">
      <c r="A9205">
        <v>1614171600000</v>
      </c>
      <c r="B9205" s="1" t="d">
        <v>2021-02-24T12:59:59.99999979045242400</v>
      </c>
      <c r="C9205" t="s">
        <v>10</v>
      </c>
      <c r="D9205">
        <v>1690.33</v>
      </c>
      <c r="E9205">
        <v>1699.82</v>
      </c>
      <c r="F9205">
        <v>1621</v>
      </c>
      <c r="G9205">
        <v>1641.2</v>
      </c>
      <c r="H9205">
        <v>320385.31800000003</v>
      </c>
      <c r="I9205">
        <v>528806475.81668001</v>
      </c>
      <c r="J9205">
        <v>166552</v>
      </c>
    </row>
    <row r="9206" spans="1:10" x14ac:dyDescent="0.5">
      <c r="A9206">
        <v>1614168000000</v>
      </c>
      <c r="B9206" s="1" t="d">
        <v>2021-02-24T12:00:00.000</v>
      </c>
      <c r="C9206" t="s">
        <v>10</v>
      </c>
      <c r="D9206">
        <v>1678</v>
      </c>
      <c r="E9206">
        <v>1709</v>
      </c>
      <c r="F9206">
        <v>1674.48</v>
      </c>
      <c r="G9206">
        <v>1690.33</v>
      </c>
      <c r="H9206">
        <v>135422.81</v>
      </c>
      <c r="I9206">
        <v>229354972.44769001</v>
      </c>
      <c r="J9206">
        <v>98309</v>
      </c>
    </row>
    <row r="9207" spans="1:10" x14ac:dyDescent="0.5">
      <c r="A9207">
        <v>1614164400000</v>
      </c>
      <c r="B9207" s="1" t="d">
        <v>2021-02-24T11:00:00.00000020954757600</v>
      </c>
      <c r="C9207" t="s">
        <v>10</v>
      </c>
      <c r="D9207">
        <v>1662.21</v>
      </c>
      <c r="E9207">
        <v>1699.51</v>
      </c>
      <c r="F9207">
        <v>1662</v>
      </c>
      <c r="G9207">
        <v>1678</v>
      </c>
      <c r="H9207">
        <v>119975.226</v>
      </c>
      <c r="I9207">
        <v>201952072.42491999</v>
      </c>
      <c r="J9207">
        <v>87999</v>
      </c>
    </row>
    <row r="9208" spans="1:10" x14ac:dyDescent="0.5">
      <c r="A9208">
        <v>1614160800000</v>
      </c>
      <c r="B9208" s="1" t="d">
        <v>2021-02-24T09:59:59.99999979045242400</v>
      </c>
      <c r="C9208" t="s">
        <v>10</v>
      </c>
      <c r="D9208">
        <v>1690.94</v>
      </c>
      <c r="E9208">
        <v>1697.51</v>
      </c>
      <c r="F9208">
        <v>1662</v>
      </c>
      <c r="G9208">
        <v>1662.2</v>
      </c>
      <c r="H9208">
        <v>127130.486</v>
      </c>
      <c r="I9208">
        <v>213539956.78062001</v>
      </c>
      <c r="J9208">
        <v>89614</v>
      </c>
    </row>
    <row r="9209" spans="1:10" x14ac:dyDescent="0.5">
      <c r="A9209">
        <v>1614157200000</v>
      </c>
      <c r="B9209" s="1" t="d">
        <v>2021-02-24T09:00:00.000</v>
      </c>
      <c r="C9209" t="s">
        <v>10</v>
      </c>
      <c r="D9209">
        <v>1677.38</v>
      </c>
      <c r="E9209">
        <v>1714.04</v>
      </c>
      <c r="F9209">
        <v>1670</v>
      </c>
      <c r="G9209">
        <v>1690.94</v>
      </c>
      <c r="H9209">
        <v>172762.97</v>
      </c>
      <c r="I9209">
        <v>292697467.55715001</v>
      </c>
      <c r="J9209">
        <v>125019</v>
      </c>
    </row>
    <row r="9210" spans="1:10" x14ac:dyDescent="0.5">
      <c r="A9210">
        <v>1614153600000</v>
      </c>
      <c r="B9210" s="1" t="d">
        <v>2021-02-24T08:00:00.00000020954757600</v>
      </c>
      <c r="C9210" t="s">
        <v>10</v>
      </c>
      <c r="D9210">
        <v>1642.83</v>
      </c>
      <c r="E9210">
        <v>1680.59</v>
      </c>
      <c r="F9210">
        <v>1631.33</v>
      </c>
      <c r="G9210">
        <v>1677.51</v>
      </c>
      <c r="H9210">
        <v>162198.38699999999</v>
      </c>
      <c r="I9210">
        <v>269456762.03894001</v>
      </c>
      <c r="J9210">
        <v>113462</v>
      </c>
    </row>
    <row r="9211" spans="1:10" x14ac:dyDescent="0.5">
      <c r="A9211">
        <v>1614150000000</v>
      </c>
      <c r="B9211" s="1" t="d">
        <v>2021-02-24T06:59:59.99999979045242400</v>
      </c>
      <c r="C9211" t="s">
        <v>10</v>
      </c>
      <c r="D9211">
        <v>1639.78</v>
      </c>
      <c r="E9211">
        <v>1650.85</v>
      </c>
      <c r="F9211">
        <v>1615.55</v>
      </c>
      <c r="G9211">
        <v>1642.62</v>
      </c>
      <c r="H9211">
        <v>127488.011</v>
      </c>
      <c r="I9211">
        <v>208930641.75815001</v>
      </c>
      <c r="J9211">
        <v>92786</v>
      </c>
    </row>
    <row r="9212" spans="1:10" x14ac:dyDescent="0.5">
      <c r="A9212">
        <v>1614146400000</v>
      </c>
      <c r="B9212" s="1" t="d">
        <v>2021-02-24T06:00:00.000</v>
      </c>
      <c r="C9212" t="s">
        <v>10</v>
      </c>
      <c r="D9212">
        <v>1628.71</v>
      </c>
      <c r="E9212">
        <v>1651</v>
      </c>
      <c r="F9212">
        <v>1611.06</v>
      </c>
      <c r="G9212">
        <v>1639.77</v>
      </c>
      <c r="H9212">
        <v>153863.598</v>
      </c>
      <c r="I9212">
        <v>250654016.5853</v>
      </c>
      <c r="J9212">
        <v>112622</v>
      </c>
    </row>
    <row r="9213" spans="1:10" x14ac:dyDescent="0.5">
      <c r="A9213">
        <v>1614142800000</v>
      </c>
      <c r="B9213" s="1" t="d">
        <v>2021-02-24T05:00:00.00000020954757600</v>
      </c>
      <c r="C9213" t="s">
        <v>10</v>
      </c>
      <c r="D9213">
        <v>1645.77</v>
      </c>
      <c r="E9213">
        <v>1654.86</v>
      </c>
      <c r="F9213">
        <v>1620</v>
      </c>
      <c r="G9213">
        <v>1628.71</v>
      </c>
      <c r="H9213">
        <v>124161.628</v>
      </c>
      <c r="I9213">
        <v>203203283.37762001</v>
      </c>
      <c r="J9213">
        <v>96038</v>
      </c>
    </row>
    <row r="9214" spans="1:10" x14ac:dyDescent="0.5">
      <c r="A9214">
        <v>1614139200000</v>
      </c>
      <c r="B9214" s="1" t="d">
        <v>2021-02-24T03:59:59.99999979045242400</v>
      </c>
      <c r="C9214" t="s">
        <v>10</v>
      </c>
      <c r="D9214">
        <v>1638.27</v>
      </c>
      <c r="E9214">
        <v>1654.79</v>
      </c>
      <c r="F9214">
        <v>1610</v>
      </c>
      <c r="G9214">
        <v>1645.78</v>
      </c>
      <c r="H9214">
        <v>163948.272</v>
      </c>
      <c r="I9214">
        <v>268319261.68981001</v>
      </c>
      <c r="J9214">
        <v>115048</v>
      </c>
    </row>
    <row r="9215" spans="1:10" x14ac:dyDescent="0.5">
      <c r="A9215">
        <v>1614135600000</v>
      </c>
      <c r="B9215" s="1" t="d">
        <v>2021-02-24T03:00:00.000</v>
      </c>
      <c r="C9215" t="s">
        <v>10</v>
      </c>
      <c r="D9215">
        <v>1617.82</v>
      </c>
      <c r="E9215">
        <v>1642.05</v>
      </c>
      <c r="F9215">
        <v>1613.5</v>
      </c>
      <c r="G9215">
        <v>1638.28</v>
      </c>
      <c r="H9215">
        <v>96736.084000000003</v>
      </c>
      <c r="I9215">
        <v>157304327.25461999</v>
      </c>
      <c r="J9215">
        <v>86165</v>
      </c>
    </row>
    <row r="9216" spans="1:10" x14ac:dyDescent="0.5">
      <c r="A9216">
        <v>1614132000000</v>
      </c>
      <c r="B9216" s="1" t="d">
        <v>2021-02-24T02:00:00.00000020954757600</v>
      </c>
      <c r="C9216" t="s">
        <v>10</v>
      </c>
      <c r="D9216">
        <v>1607.31</v>
      </c>
      <c r="E9216">
        <v>1634.9</v>
      </c>
      <c r="F9216">
        <v>1594.58</v>
      </c>
      <c r="G9216">
        <v>1617.82</v>
      </c>
      <c r="H9216">
        <v>143427.016</v>
      </c>
      <c r="I9216">
        <v>231887707.28461999</v>
      </c>
      <c r="J9216">
        <v>126779</v>
      </c>
    </row>
    <row r="9217" spans="1:10" x14ac:dyDescent="0.5">
      <c r="A9217">
        <v>1614128400000</v>
      </c>
      <c r="B9217" s="1" t="d">
        <v>2021-02-24T00:59:59.99999979045242400</v>
      </c>
      <c r="C9217" t="s">
        <v>10</v>
      </c>
      <c r="D9217">
        <v>1570.3</v>
      </c>
      <c r="E9217">
        <v>1607.54</v>
      </c>
      <c r="F9217">
        <v>1561.97</v>
      </c>
      <c r="G9217">
        <v>1607.31</v>
      </c>
      <c r="H9217">
        <v>147123.12599999999</v>
      </c>
      <c r="I9217">
        <v>233272311.57117</v>
      </c>
      <c r="J9217">
        <v>138947</v>
      </c>
    </row>
    <row r="9218" spans="1:10" x14ac:dyDescent="0.5">
      <c r="A9218">
        <v>1614124800000</v>
      </c>
      <c r="B9218" s="1" t="d">
        <v>2021-02-24</v>
      </c>
      <c r="C9218" t="s">
        <v>10</v>
      </c>
      <c r="D9218">
        <v>1579.75</v>
      </c>
      <c r="E9218">
        <v>1587.62</v>
      </c>
      <c r="F9218">
        <v>1501.09</v>
      </c>
      <c r="G9218">
        <v>1570.3</v>
      </c>
      <c r="H9218">
        <v>201838.58100000001</v>
      </c>
      <c r="I9218">
        <v>311015833.61335999</v>
      </c>
      <c r="J9218">
        <v>181081</v>
      </c>
    </row>
    <row r="9219" spans="1:10" x14ac:dyDescent="0.5">
      <c r="A9219">
        <v>1614121200000</v>
      </c>
      <c r="B9219" s="1" t="d">
        <v>2021-02-23T23:00:00.00000020954757600</v>
      </c>
      <c r="C9219" t="s">
        <v>10</v>
      </c>
      <c r="D9219">
        <v>1569.69</v>
      </c>
      <c r="E9219">
        <v>1581.54</v>
      </c>
      <c r="F9219">
        <v>1545.74</v>
      </c>
      <c r="G9219">
        <v>1579.75</v>
      </c>
      <c r="H9219">
        <v>112113.39</v>
      </c>
      <c r="I9219">
        <v>175346854.96535</v>
      </c>
      <c r="J9219">
        <v>96960</v>
      </c>
    </row>
    <row r="9220" spans="1:10" x14ac:dyDescent="0.5">
      <c r="A9220">
        <v>1614117600000</v>
      </c>
      <c r="B9220" s="1" t="d">
        <v>2021-02-23T21:59:59.99999979045242400</v>
      </c>
      <c r="C9220" t="s">
        <v>10</v>
      </c>
      <c r="D9220">
        <v>1537.15</v>
      </c>
      <c r="E9220">
        <v>1574</v>
      </c>
      <c r="F9220">
        <v>1532.28</v>
      </c>
      <c r="G9220">
        <v>1569.41</v>
      </c>
      <c r="H9220">
        <v>113654.443</v>
      </c>
      <c r="I9220">
        <v>176872965.84316999</v>
      </c>
      <c r="J9220">
        <v>94492</v>
      </c>
    </row>
    <row r="9221" spans="1:10" x14ac:dyDescent="0.5">
      <c r="A9221">
        <v>1614114000000</v>
      </c>
      <c r="B9221" s="1" t="d">
        <v>2021-02-23T21:00:00.000</v>
      </c>
      <c r="C9221" t="s">
        <v>10</v>
      </c>
      <c r="D9221">
        <v>1525.46</v>
      </c>
      <c r="E9221">
        <v>1551.28</v>
      </c>
      <c r="F9221">
        <v>1519.44</v>
      </c>
      <c r="G9221">
        <v>1537.01</v>
      </c>
      <c r="H9221">
        <v>166203.239</v>
      </c>
      <c r="I9221">
        <v>255875757.02375999</v>
      </c>
      <c r="J9221">
        <v>133253</v>
      </c>
    </row>
    <row r="9222" spans="1:10" x14ac:dyDescent="0.5">
      <c r="A9222">
        <v>1614110400000</v>
      </c>
      <c r="B9222" s="1" t="d">
        <v>2021-02-23T20:00:00.00000020954757600</v>
      </c>
      <c r="C9222" t="s">
        <v>10</v>
      </c>
      <c r="D9222">
        <v>1448.53</v>
      </c>
      <c r="E9222">
        <v>1525.99</v>
      </c>
      <c r="F9222">
        <v>1436</v>
      </c>
      <c r="G9222">
        <v>1525.39</v>
      </c>
      <c r="H9222">
        <v>246334.42600000001</v>
      </c>
      <c r="I9222">
        <v>364548747.77654999</v>
      </c>
      <c r="J9222">
        <v>193383</v>
      </c>
    </row>
    <row r="9223" spans="1:10" x14ac:dyDescent="0.5">
      <c r="A9223">
        <v>1614106800000</v>
      </c>
      <c r="B9223" s="1" t="d">
        <v>2021-02-23T18:59:59.99999979045242400</v>
      </c>
      <c r="C9223" t="s">
        <v>10</v>
      </c>
      <c r="D9223">
        <v>1497.67</v>
      </c>
      <c r="E9223">
        <v>1517.9</v>
      </c>
      <c r="F9223">
        <v>1446.05</v>
      </c>
      <c r="G9223">
        <v>1448.52</v>
      </c>
      <c r="H9223">
        <v>244175.921</v>
      </c>
      <c r="I9223">
        <v>360539868.86031997</v>
      </c>
      <c r="J9223">
        <v>208781</v>
      </c>
    </row>
    <row r="9224" spans="1:10" x14ac:dyDescent="0.5">
      <c r="A9224">
        <v>1614103200000</v>
      </c>
      <c r="B9224" s="1" t="d">
        <v>2021-02-23T18:00:00.000</v>
      </c>
      <c r="C9224" t="s">
        <v>10</v>
      </c>
      <c r="D9224">
        <v>1519.15</v>
      </c>
      <c r="E9224">
        <v>1539.3</v>
      </c>
      <c r="F9224">
        <v>1492.21</v>
      </c>
      <c r="G9224">
        <v>1497.68</v>
      </c>
      <c r="H9224">
        <v>173142.18900000001</v>
      </c>
      <c r="I9224">
        <v>262996829.56233999</v>
      </c>
      <c r="J9224">
        <v>156929</v>
      </c>
    </row>
    <row r="9225" spans="1:10" x14ac:dyDescent="0.5">
      <c r="A9225">
        <v>1614099600000</v>
      </c>
      <c r="B9225" s="1" t="d">
        <v>2021-02-23T17:00:00.00000020954757600</v>
      </c>
      <c r="C9225" t="s">
        <v>10</v>
      </c>
      <c r="D9225">
        <v>1551.55</v>
      </c>
      <c r="E9225">
        <v>1573.98</v>
      </c>
      <c r="F9225">
        <v>1516.55</v>
      </c>
      <c r="G9225">
        <v>1518.85</v>
      </c>
      <c r="H9225">
        <v>198243.92</v>
      </c>
      <c r="I9225">
        <v>306776303.13200998</v>
      </c>
      <c r="J9225">
        <v>167836</v>
      </c>
    </row>
    <row r="9226" spans="1:10" x14ac:dyDescent="0.5">
      <c r="A9226">
        <v>1614096000000</v>
      </c>
      <c r="B9226" s="1" t="d">
        <v>2021-02-23T15:59:59.99999979045242400</v>
      </c>
      <c r="C9226" t="s">
        <v>10</v>
      </c>
      <c r="D9226">
        <v>1574.4</v>
      </c>
      <c r="E9226">
        <v>1608.79</v>
      </c>
      <c r="F9226">
        <v>1536</v>
      </c>
      <c r="G9226">
        <v>1551.53</v>
      </c>
      <c r="H9226">
        <v>272437.65999999997</v>
      </c>
      <c r="I9226">
        <v>427854181.17392999</v>
      </c>
      <c r="J9226">
        <v>226350</v>
      </c>
    </row>
    <row r="9227" spans="1:10" x14ac:dyDescent="0.5">
      <c r="A9227">
        <v>1614092400000</v>
      </c>
      <c r="B9227" s="1" t="d">
        <v>2021-02-23T15:00:00.000</v>
      </c>
      <c r="C9227" t="s">
        <v>10</v>
      </c>
      <c r="D9227">
        <v>1520.01</v>
      </c>
      <c r="E9227">
        <v>1602.06</v>
      </c>
      <c r="F9227">
        <v>1506.16</v>
      </c>
      <c r="G9227">
        <v>1574.35</v>
      </c>
      <c r="H9227">
        <v>330639.58100000001</v>
      </c>
      <c r="I9227">
        <v>514769354.91575003</v>
      </c>
      <c r="J9227">
        <v>286511</v>
      </c>
    </row>
    <row r="9228" spans="1:10" x14ac:dyDescent="0.5">
      <c r="A9228">
        <v>1614088800000</v>
      </c>
      <c r="B9228" s="1" t="d">
        <v>2021-02-23T14:00:00.00000020954757600</v>
      </c>
      <c r="C9228" t="s">
        <v>10</v>
      </c>
      <c r="D9228">
        <v>1551.93</v>
      </c>
      <c r="E9228">
        <v>1572</v>
      </c>
      <c r="F9228">
        <v>1480</v>
      </c>
      <c r="G9228">
        <v>1520.01</v>
      </c>
      <c r="H9228">
        <v>279506.266</v>
      </c>
      <c r="I9228">
        <v>427897991.59644997</v>
      </c>
      <c r="J9228">
        <v>211581</v>
      </c>
    </row>
    <row r="9229" spans="1:10" x14ac:dyDescent="0.5">
      <c r="A9229">
        <v>1614085200000</v>
      </c>
      <c r="B9229" s="1" t="d">
        <v>2021-02-23T12:59:59.99999979045242400</v>
      </c>
      <c r="C9229" t="s">
        <v>10</v>
      </c>
      <c r="D9229">
        <v>1530.16</v>
      </c>
      <c r="E9229">
        <v>1565.32</v>
      </c>
      <c r="F9229">
        <v>1511</v>
      </c>
      <c r="G9229">
        <v>1551.72</v>
      </c>
      <c r="H9229">
        <v>288355.087</v>
      </c>
      <c r="I9229">
        <v>443579782.79456002</v>
      </c>
      <c r="J9229">
        <v>234559</v>
      </c>
    </row>
    <row r="9230" spans="1:10" x14ac:dyDescent="0.5">
      <c r="A9230">
        <v>1614081600000</v>
      </c>
      <c r="B9230" s="1" t="d">
        <v>2021-02-23T12:00:00.000</v>
      </c>
      <c r="C9230" t="s">
        <v>10</v>
      </c>
      <c r="D9230">
        <v>1453.22</v>
      </c>
      <c r="E9230">
        <v>1552.52</v>
      </c>
      <c r="F9230">
        <v>1425.49</v>
      </c>
      <c r="G9230">
        <v>1530.21</v>
      </c>
      <c r="H9230">
        <v>457365.41399999999</v>
      </c>
      <c r="I9230">
        <v>679271944.76116002</v>
      </c>
      <c r="J9230">
        <v>357238</v>
      </c>
    </row>
    <row r="9231" spans="1:10" x14ac:dyDescent="0.5">
      <c r="A9231">
        <v>1614078000000</v>
      </c>
      <c r="B9231" s="1" t="d">
        <v>2021-02-23T11:00:00.00000020954757600</v>
      </c>
      <c r="C9231" t="s">
        <v>10</v>
      </c>
      <c r="D9231">
        <v>1481.24</v>
      </c>
      <c r="E9231">
        <v>1504.12</v>
      </c>
      <c r="F9231">
        <v>1371</v>
      </c>
      <c r="G9231">
        <v>1453.3</v>
      </c>
      <c r="H9231">
        <v>443951.06599999999</v>
      </c>
      <c r="I9231">
        <v>636470735.54058003</v>
      </c>
      <c r="J9231">
        <v>329001</v>
      </c>
    </row>
    <row r="9232" spans="1:10" x14ac:dyDescent="0.5">
      <c r="A9232">
        <v>1614074400000</v>
      </c>
      <c r="B9232" s="1" t="d">
        <v>2021-02-23T09:59:59.99999979045242400</v>
      </c>
      <c r="C9232" t="s">
        <v>10</v>
      </c>
      <c r="D9232">
        <v>1500.78</v>
      </c>
      <c r="E9232">
        <v>1525.19</v>
      </c>
      <c r="F9232">
        <v>1446.57</v>
      </c>
      <c r="G9232">
        <v>1481.21</v>
      </c>
      <c r="H9232">
        <v>321030.28600000002</v>
      </c>
      <c r="I9232">
        <v>476198001.57792997</v>
      </c>
      <c r="J9232">
        <v>262953</v>
      </c>
    </row>
    <row r="9233" spans="1:10" x14ac:dyDescent="0.5">
      <c r="A9233">
        <v>1614070800000</v>
      </c>
      <c r="B9233" s="1" t="d">
        <v>2021-02-23T09:00:00.000</v>
      </c>
      <c r="C9233" t="s">
        <v>10</v>
      </c>
      <c r="D9233">
        <v>1444.44</v>
      </c>
      <c r="E9233">
        <v>1516</v>
      </c>
      <c r="F9233">
        <v>1348.17</v>
      </c>
      <c r="G9233">
        <v>1500.44</v>
      </c>
      <c r="H9233">
        <v>743808.46200000006</v>
      </c>
      <c r="I9233">
        <v>1078852517.8143799</v>
      </c>
      <c r="J9233">
        <v>476299</v>
      </c>
    </row>
    <row r="9234" spans="1:10" x14ac:dyDescent="0.5">
      <c r="A9234">
        <v>1614067200000</v>
      </c>
      <c r="B9234" s="1" t="d">
        <v>2021-02-23T08:00:00.00000020954757600</v>
      </c>
      <c r="C9234" t="s">
        <v>10</v>
      </c>
      <c r="D9234">
        <v>1587.51</v>
      </c>
      <c r="E9234">
        <v>1601.51</v>
      </c>
      <c r="F9234">
        <v>1443.48</v>
      </c>
      <c r="G9234">
        <v>1444.44</v>
      </c>
      <c r="H9234">
        <v>714577.95299999998</v>
      </c>
      <c r="I9234">
        <v>1084539820.9958601</v>
      </c>
      <c r="J9234">
        <v>481891</v>
      </c>
    </row>
    <row r="9235" spans="1:10" x14ac:dyDescent="0.5">
      <c r="A9235">
        <v>1614063600000</v>
      </c>
      <c r="B9235" s="1" t="d">
        <v>2021-02-23T06:59:59.99999979045242400</v>
      </c>
      <c r="C9235" t="s">
        <v>10</v>
      </c>
      <c r="D9235">
        <v>1579.63</v>
      </c>
      <c r="E9235">
        <v>1623</v>
      </c>
      <c r="F9235">
        <v>1569.79</v>
      </c>
      <c r="G9235">
        <v>1587.73</v>
      </c>
      <c r="H9235">
        <v>203869.56</v>
      </c>
      <c r="I9235">
        <v>325873943.89513999</v>
      </c>
      <c r="J9235">
        <v>170584</v>
      </c>
    </row>
    <row r="9236" spans="1:10" x14ac:dyDescent="0.5">
      <c r="A9236">
        <v>1614060000000</v>
      </c>
      <c r="B9236" s="1" t="d">
        <v>2021-02-23T06:00:00.000</v>
      </c>
      <c r="C9236" t="s">
        <v>10</v>
      </c>
      <c r="D9236">
        <v>1620.86</v>
      </c>
      <c r="E9236">
        <v>1650.92</v>
      </c>
      <c r="F9236">
        <v>1577.99</v>
      </c>
      <c r="G9236">
        <v>1579.63</v>
      </c>
      <c r="H9236">
        <v>242922.01800000001</v>
      </c>
      <c r="I9236">
        <v>393135302.91869003</v>
      </c>
      <c r="J9236">
        <v>192663</v>
      </c>
    </row>
    <row r="9237" spans="1:10" x14ac:dyDescent="0.5">
      <c r="A9237">
        <v>1614056400000</v>
      </c>
      <c r="B9237" s="1" t="d">
        <v>2021-02-23T05:00:00.00000020954757600</v>
      </c>
      <c r="C9237" t="s">
        <v>10</v>
      </c>
      <c r="D9237">
        <v>1634.18</v>
      </c>
      <c r="E9237">
        <v>1638.12</v>
      </c>
      <c r="F9237">
        <v>1552.63</v>
      </c>
      <c r="G9237">
        <v>1620.86</v>
      </c>
      <c r="H9237">
        <v>493843.799</v>
      </c>
      <c r="I9237">
        <v>789023170.74854004</v>
      </c>
      <c r="J9237">
        <v>332576</v>
      </c>
    </row>
    <row r="9238" spans="1:10" x14ac:dyDescent="0.5">
      <c r="A9238">
        <v>1614052800000</v>
      </c>
      <c r="B9238" s="1" t="d">
        <v>2021-02-23T03:59:59.99999979045242400</v>
      </c>
      <c r="C9238" t="s">
        <v>10</v>
      </c>
      <c r="D9238">
        <v>1681.44</v>
      </c>
      <c r="E9238">
        <v>1697.84</v>
      </c>
      <c r="F9238">
        <v>1590.85</v>
      </c>
      <c r="G9238">
        <v>1634.17</v>
      </c>
      <c r="H9238">
        <v>363547.56</v>
      </c>
      <c r="I9238">
        <v>595876708.67557001</v>
      </c>
      <c r="J9238">
        <v>223250</v>
      </c>
    </row>
    <row r="9239" spans="1:10" x14ac:dyDescent="0.5">
      <c r="A9239">
        <v>1614049200000</v>
      </c>
      <c r="B9239" s="1" t="d">
        <v>2021-02-23T03:00:00.000</v>
      </c>
      <c r="C9239" t="s">
        <v>10</v>
      </c>
      <c r="D9239">
        <v>1670.58</v>
      </c>
      <c r="E9239">
        <v>1715.52</v>
      </c>
      <c r="F9239">
        <v>1665.54</v>
      </c>
      <c r="G9239">
        <v>1681.44</v>
      </c>
      <c r="H9239">
        <v>197106.04500000001</v>
      </c>
      <c r="I9239">
        <v>333313920.29064</v>
      </c>
      <c r="J9239">
        <v>151811</v>
      </c>
    </row>
    <row r="9240" spans="1:10" x14ac:dyDescent="0.5">
      <c r="A9240">
        <v>1614045600000</v>
      </c>
      <c r="B9240" s="1" t="d">
        <v>2021-02-23T02:00:00.00000020954757600</v>
      </c>
      <c r="C9240" t="s">
        <v>10</v>
      </c>
      <c r="D9240">
        <v>1715</v>
      </c>
      <c r="E9240">
        <v>1729</v>
      </c>
      <c r="F9240">
        <v>1659.1</v>
      </c>
      <c r="G9240">
        <v>1670.51</v>
      </c>
      <c r="H9240">
        <v>205736.894</v>
      </c>
      <c r="I9240">
        <v>349042031.36037999</v>
      </c>
      <c r="J9240">
        <v>160116</v>
      </c>
    </row>
    <row r="9241" spans="1:10" x14ac:dyDescent="0.5">
      <c r="A9241">
        <v>1614042000000</v>
      </c>
      <c r="B9241" s="1" t="d">
        <v>2021-02-23T00:59:59.99999979045242400</v>
      </c>
      <c r="C9241" t="s">
        <v>10</v>
      </c>
      <c r="D9241">
        <v>1761.23</v>
      </c>
      <c r="E9241">
        <v>1780.68</v>
      </c>
      <c r="F9241">
        <v>1703.64</v>
      </c>
      <c r="G9241">
        <v>1715</v>
      </c>
      <c r="H9241">
        <v>158602.005</v>
      </c>
      <c r="I9241">
        <v>275690039.35518998</v>
      </c>
      <c r="J9241">
        <v>122937</v>
      </c>
    </row>
    <row r="9242" spans="1:10" x14ac:dyDescent="0.5">
      <c r="A9242">
        <v>1614038400000</v>
      </c>
      <c r="B9242" s="1" t="d">
        <v>2021-02-23</v>
      </c>
      <c r="C9242" t="s">
        <v>10</v>
      </c>
      <c r="D9242">
        <v>1778.22</v>
      </c>
      <c r="E9242">
        <v>1784.08</v>
      </c>
      <c r="F9242">
        <v>1743.74</v>
      </c>
      <c r="G9242">
        <v>1761.14</v>
      </c>
      <c r="H9242">
        <v>118182.401</v>
      </c>
      <c r="I9242">
        <v>208612060.34854001</v>
      </c>
      <c r="J9242">
        <v>100083</v>
      </c>
    </row>
    <row r="9243" spans="1:10" x14ac:dyDescent="0.5">
      <c r="A9243">
        <v>1614034800000</v>
      </c>
      <c r="B9243" s="1" t="d">
        <v>2021-02-22T23:00:00.00000020954757600</v>
      </c>
      <c r="C9243" t="s">
        <v>10</v>
      </c>
      <c r="D9243">
        <v>1777.17</v>
      </c>
      <c r="E9243">
        <v>1789.15</v>
      </c>
      <c r="F9243">
        <v>1746.58</v>
      </c>
      <c r="G9243">
        <v>1778.3</v>
      </c>
      <c r="H9243">
        <v>107651.274</v>
      </c>
      <c r="I9243">
        <v>190222387.34744999</v>
      </c>
      <c r="J9243">
        <v>91540</v>
      </c>
    </row>
    <row r="9244" spans="1:10" x14ac:dyDescent="0.5">
      <c r="A9244">
        <v>1614031200000</v>
      </c>
      <c r="B9244" s="1" t="d">
        <v>2021-02-22T21:59:59.99999979045242400</v>
      </c>
      <c r="C9244" t="s">
        <v>10</v>
      </c>
      <c r="D9244">
        <v>1799.32</v>
      </c>
      <c r="E9244">
        <v>1803</v>
      </c>
      <c r="F9244">
        <v>1762</v>
      </c>
      <c r="G9244">
        <v>1777.15</v>
      </c>
      <c r="H9244">
        <v>95235.875</v>
      </c>
      <c r="I9244">
        <v>169702128.35534999</v>
      </c>
      <c r="J9244">
        <v>76845</v>
      </c>
    </row>
    <row r="9245" spans="1:10" x14ac:dyDescent="0.5">
      <c r="A9245">
        <v>1614027600000</v>
      </c>
      <c r="B9245" s="1" t="d">
        <v>2021-02-22T21:00:00.000</v>
      </c>
      <c r="C9245" t="s">
        <v>10</v>
      </c>
      <c r="D9245">
        <v>1767.66</v>
      </c>
      <c r="E9245">
        <v>1804.5</v>
      </c>
      <c r="F9245">
        <v>1766.23</v>
      </c>
      <c r="G9245">
        <v>1799.33</v>
      </c>
      <c r="H9245">
        <v>111651.644</v>
      </c>
      <c r="I9245">
        <v>200185746.77878001</v>
      </c>
      <c r="J9245">
        <v>90784</v>
      </c>
    </row>
    <row r="9246" spans="1:10" x14ac:dyDescent="0.5">
      <c r="A9246">
        <v>1614024000000</v>
      </c>
      <c r="B9246" s="1" t="d">
        <v>2021-02-22T20:00:00.00000020954757600</v>
      </c>
      <c r="C9246" t="s">
        <v>10</v>
      </c>
      <c r="D9246">
        <v>1747.25</v>
      </c>
      <c r="E9246">
        <v>1786</v>
      </c>
      <c r="F9246">
        <v>1742.09</v>
      </c>
      <c r="G9246">
        <v>1767.65</v>
      </c>
      <c r="H9246">
        <v>146888.834</v>
      </c>
      <c r="I9246">
        <v>260124983.58410001</v>
      </c>
      <c r="J9246">
        <v>116233</v>
      </c>
    </row>
    <row r="9247" spans="1:10" x14ac:dyDescent="0.5">
      <c r="A9247">
        <v>1614020400000</v>
      </c>
      <c r="B9247" s="1" t="d">
        <v>2021-02-22T18:59:59.99999979045242400</v>
      </c>
      <c r="C9247" t="s">
        <v>10</v>
      </c>
      <c r="D9247">
        <v>1719.82</v>
      </c>
      <c r="E9247">
        <v>1752.19</v>
      </c>
      <c r="F9247">
        <v>1711.26</v>
      </c>
      <c r="G9247">
        <v>1747.4</v>
      </c>
      <c r="H9247">
        <v>117763.79</v>
      </c>
      <c r="I9247">
        <v>203931295.97867</v>
      </c>
      <c r="J9247">
        <v>101868</v>
      </c>
    </row>
    <row r="9248" spans="1:10" x14ac:dyDescent="0.5">
      <c r="A9248">
        <v>1614016800000</v>
      </c>
      <c r="B9248" s="1" t="d">
        <v>2021-02-22T18:00:00.000</v>
      </c>
      <c r="C9248" t="s">
        <v>10</v>
      </c>
      <c r="D9248">
        <v>1683.44</v>
      </c>
      <c r="E9248">
        <v>1722.81</v>
      </c>
      <c r="F9248">
        <v>1658.8</v>
      </c>
      <c r="G9248">
        <v>1719.82</v>
      </c>
      <c r="H9248">
        <v>225823.82399999999</v>
      </c>
      <c r="I9248">
        <v>382547330.47391999</v>
      </c>
      <c r="J9248">
        <v>177287</v>
      </c>
    </row>
    <row r="9249" spans="1:10" x14ac:dyDescent="0.5">
      <c r="A9249">
        <v>1614013200000</v>
      </c>
      <c r="B9249" s="1" t="d">
        <v>2021-02-22T17:00:00.00000020954757600</v>
      </c>
      <c r="C9249" t="s">
        <v>10</v>
      </c>
      <c r="D9249">
        <v>1730.51</v>
      </c>
      <c r="E9249">
        <v>1734.95</v>
      </c>
      <c r="F9249">
        <v>1673.66</v>
      </c>
      <c r="G9249">
        <v>1683.41</v>
      </c>
      <c r="H9249">
        <v>201617.95600000001</v>
      </c>
      <c r="I9249">
        <v>344195678.25452</v>
      </c>
      <c r="J9249">
        <v>170429</v>
      </c>
    </row>
    <row r="9250" spans="1:10" x14ac:dyDescent="0.5">
      <c r="A9250">
        <v>1614009600000</v>
      </c>
      <c r="B9250" s="1" t="d">
        <v>2021-02-22T15:59:59.99999979045242400</v>
      </c>
      <c r="C9250" t="s">
        <v>10</v>
      </c>
      <c r="D9250">
        <v>1732.71</v>
      </c>
      <c r="E9250">
        <v>1763.16</v>
      </c>
      <c r="F9250">
        <v>1707.55</v>
      </c>
      <c r="G9250">
        <v>1730.51</v>
      </c>
      <c r="H9250">
        <v>193394.698</v>
      </c>
      <c r="I9250">
        <v>336694806.45172</v>
      </c>
      <c r="J9250">
        <v>154912</v>
      </c>
    </row>
    <row r="9251" spans="1:10" x14ac:dyDescent="0.5">
      <c r="A9251">
        <v>1614006000000</v>
      </c>
      <c r="B9251" s="1" t="d">
        <v>2021-02-22T15:00:00.000</v>
      </c>
      <c r="C9251" t="s">
        <v>10</v>
      </c>
      <c r="D9251">
        <v>1755.1</v>
      </c>
      <c r="E9251">
        <v>1775</v>
      </c>
      <c r="F9251">
        <v>1699.03</v>
      </c>
      <c r="G9251">
        <v>1732.7</v>
      </c>
      <c r="H9251">
        <v>334869.05300000001</v>
      </c>
      <c r="I9251">
        <v>579444434.39031994</v>
      </c>
      <c r="J9251">
        <v>220783</v>
      </c>
    </row>
    <row r="9252" spans="1:10" x14ac:dyDescent="0.5">
      <c r="A9252">
        <v>1614002400000</v>
      </c>
      <c r="B9252" s="1" t="d">
        <v>2021-02-22T14:00:00.00000020954757600</v>
      </c>
      <c r="C9252" t="s">
        <v>10</v>
      </c>
      <c r="D9252">
        <v>1732.11</v>
      </c>
      <c r="E9252">
        <v>1763</v>
      </c>
      <c r="F9252">
        <v>1552.2</v>
      </c>
      <c r="G9252">
        <v>1755.11</v>
      </c>
      <c r="H9252">
        <v>911376.74100000004</v>
      </c>
      <c r="I9252">
        <v>1528855817.6134601</v>
      </c>
      <c r="J9252">
        <v>489104</v>
      </c>
    </row>
    <row r="9253" spans="1:10" x14ac:dyDescent="0.5">
      <c r="A9253">
        <v>1613998800000</v>
      </c>
      <c r="B9253" s="1" t="d">
        <v>2021-02-22T12:59:59.99999979045242400</v>
      </c>
      <c r="C9253" t="s">
        <v>10</v>
      </c>
      <c r="D9253">
        <v>1784.87</v>
      </c>
      <c r="E9253">
        <v>1796.62</v>
      </c>
      <c r="F9253">
        <v>1729.78</v>
      </c>
      <c r="G9253">
        <v>1731.89</v>
      </c>
      <c r="H9253">
        <v>261466.424</v>
      </c>
      <c r="I9253">
        <v>461398981.48935997</v>
      </c>
      <c r="J9253">
        <v>187468</v>
      </c>
    </row>
    <row r="9254" spans="1:10" x14ac:dyDescent="0.5">
      <c r="A9254">
        <v>1613995200000</v>
      </c>
      <c r="B9254" s="1" t="d">
        <v>2021-02-22T12:00:00.000</v>
      </c>
      <c r="C9254" t="s">
        <v>10</v>
      </c>
      <c r="D9254">
        <v>1805.71</v>
      </c>
      <c r="E9254">
        <v>1811.42</v>
      </c>
      <c r="F9254">
        <v>1751.76</v>
      </c>
      <c r="G9254">
        <v>1784.87</v>
      </c>
      <c r="H9254">
        <v>406155.08</v>
      </c>
      <c r="I9254">
        <v>722305245.85107005</v>
      </c>
      <c r="J9254">
        <v>243854</v>
      </c>
    </row>
    <row r="9255" spans="1:10" x14ac:dyDescent="0.5">
      <c r="A9255">
        <v>1613991600000</v>
      </c>
      <c r="B9255" s="1" t="d">
        <v>2021-02-22T11:00:00.00000020954757600</v>
      </c>
      <c r="C9255" t="s">
        <v>10</v>
      </c>
      <c r="D9255">
        <v>1819.36</v>
      </c>
      <c r="E9255">
        <v>1835</v>
      </c>
      <c r="F9255">
        <v>1804.5</v>
      </c>
      <c r="G9255">
        <v>1805.43</v>
      </c>
      <c r="H9255">
        <v>142189.53700000001</v>
      </c>
      <c r="I9255">
        <v>259080636.25669</v>
      </c>
      <c r="J9255">
        <v>116365</v>
      </c>
    </row>
    <row r="9256" spans="1:10" x14ac:dyDescent="0.5">
      <c r="A9256">
        <v>1613988000000</v>
      </c>
      <c r="B9256" s="1" t="d">
        <v>2021-02-22T09:59:59.99999979045242400</v>
      </c>
      <c r="C9256" t="s">
        <v>10</v>
      </c>
      <c r="D9256">
        <v>1823.03</v>
      </c>
      <c r="E9256">
        <v>1839.39</v>
      </c>
      <c r="F9256">
        <v>1772.27</v>
      </c>
      <c r="G9256">
        <v>1819.23</v>
      </c>
      <c r="H9256">
        <v>355111.73700000002</v>
      </c>
      <c r="I9256">
        <v>643573658.82156003</v>
      </c>
      <c r="J9256">
        <v>220079</v>
      </c>
    </row>
    <row r="9257" spans="1:10" x14ac:dyDescent="0.5">
      <c r="A9257">
        <v>1613984400000</v>
      </c>
      <c r="B9257" s="1" t="d">
        <v>2021-02-22T09:00:00.000</v>
      </c>
      <c r="C9257" t="s">
        <v>10</v>
      </c>
      <c r="D9257">
        <v>1857.95</v>
      </c>
      <c r="E9257">
        <v>1866.96</v>
      </c>
      <c r="F9257">
        <v>1812.36</v>
      </c>
      <c r="G9257">
        <v>1823.03</v>
      </c>
      <c r="H9257">
        <v>203301.91399999999</v>
      </c>
      <c r="I9257">
        <v>374375424.86875999</v>
      </c>
      <c r="J9257">
        <v>127558</v>
      </c>
    </row>
    <row r="9258" spans="1:10" x14ac:dyDescent="0.5">
      <c r="A9258">
        <v>1613980800000</v>
      </c>
      <c r="B9258" s="1" t="d">
        <v>2021-02-22T08:00:00.00000020954757600</v>
      </c>
      <c r="C9258" t="s">
        <v>10</v>
      </c>
      <c r="D9258">
        <v>1888.3</v>
      </c>
      <c r="E9258">
        <v>1891.88</v>
      </c>
      <c r="F9258">
        <v>1856.26</v>
      </c>
      <c r="G9258">
        <v>1857.89</v>
      </c>
      <c r="H9258">
        <v>98532.070999999996</v>
      </c>
      <c r="I9258">
        <v>184780847.80322999</v>
      </c>
      <c r="J9258">
        <v>79268</v>
      </c>
    </row>
    <row r="9259" spans="1:10" x14ac:dyDescent="0.5">
      <c r="A9259">
        <v>1613977200000</v>
      </c>
      <c r="B9259" s="1" t="d">
        <v>2021-02-22T06:59:59.99999979045242400</v>
      </c>
      <c r="C9259" t="s">
        <v>10</v>
      </c>
      <c r="D9259">
        <v>1873.87</v>
      </c>
      <c r="E9259">
        <v>1895</v>
      </c>
      <c r="F9259">
        <v>1867</v>
      </c>
      <c r="G9259">
        <v>1888.31</v>
      </c>
      <c r="H9259">
        <v>74259.188999999998</v>
      </c>
      <c r="I9259">
        <v>139689801.95636001</v>
      </c>
      <c r="J9259">
        <v>66315</v>
      </c>
    </row>
    <row r="9260" spans="1:10" x14ac:dyDescent="0.5">
      <c r="A9260">
        <v>1613973600000</v>
      </c>
      <c r="B9260" s="1" t="d">
        <v>2021-02-22T06:00:00.000</v>
      </c>
      <c r="C9260" t="s">
        <v>10</v>
      </c>
      <c r="D9260">
        <v>1870.58</v>
      </c>
      <c r="E9260">
        <v>1890.97</v>
      </c>
      <c r="F9260">
        <v>1863.22</v>
      </c>
      <c r="G9260">
        <v>1874</v>
      </c>
      <c r="H9260">
        <v>87994.735000000001</v>
      </c>
      <c r="I9260">
        <v>165446084.35016999</v>
      </c>
      <c r="J9260">
        <v>73753</v>
      </c>
    </row>
    <row r="9261" spans="1:10" x14ac:dyDescent="0.5">
      <c r="A9261">
        <v>1613970000000</v>
      </c>
      <c r="B9261" s="1" t="d">
        <v>2021-02-22T05:00:00.00000020954757600</v>
      </c>
      <c r="C9261" t="s">
        <v>10</v>
      </c>
      <c r="D9261">
        <v>1866.12</v>
      </c>
      <c r="E9261">
        <v>1885.44</v>
      </c>
      <c r="F9261">
        <v>1860.67</v>
      </c>
      <c r="G9261">
        <v>1870.58</v>
      </c>
      <c r="H9261">
        <v>108577.586</v>
      </c>
      <c r="I9261">
        <v>203352300.98317</v>
      </c>
      <c r="J9261">
        <v>82495</v>
      </c>
    </row>
    <row r="9262" spans="1:10" x14ac:dyDescent="0.5">
      <c r="A9262">
        <v>1613966400000</v>
      </c>
      <c r="B9262" s="1" t="d">
        <v>2021-02-22T03:59:59.99999979045242400</v>
      </c>
      <c r="C9262" t="s">
        <v>10</v>
      </c>
      <c r="D9262">
        <v>1872.06</v>
      </c>
      <c r="E9262">
        <v>1884</v>
      </c>
      <c r="F9262">
        <v>1836</v>
      </c>
      <c r="G9262">
        <v>1865.98</v>
      </c>
      <c r="H9262">
        <v>241389.4</v>
      </c>
      <c r="I9262">
        <v>448607365.74948001</v>
      </c>
      <c r="J9262">
        <v>172051</v>
      </c>
    </row>
    <row r="9263" spans="1:10" x14ac:dyDescent="0.5">
      <c r="A9263">
        <v>1613962800000</v>
      </c>
      <c r="B9263" s="1" t="d">
        <v>2021-02-22T03:00:00.000</v>
      </c>
      <c r="C9263" t="s">
        <v>10</v>
      </c>
      <c r="D9263">
        <v>1906.79</v>
      </c>
      <c r="E9263">
        <v>1913</v>
      </c>
      <c r="F9263">
        <v>1862.2</v>
      </c>
      <c r="G9263">
        <v>1871.65</v>
      </c>
      <c r="H9263">
        <v>167742.35500000001</v>
      </c>
      <c r="I9263">
        <v>315900418.90003997</v>
      </c>
      <c r="J9263">
        <v>125172</v>
      </c>
    </row>
    <row r="9264" spans="1:10" x14ac:dyDescent="0.5">
      <c r="A9264">
        <v>1613959200000</v>
      </c>
      <c r="B9264" s="1" t="d">
        <v>2021-02-22T02:00:00.00000020954757600</v>
      </c>
      <c r="C9264" t="s">
        <v>10</v>
      </c>
      <c r="D9264">
        <v>1915.52</v>
      </c>
      <c r="E9264">
        <v>1923.81</v>
      </c>
      <c r="F9264">
        <v>1893.58</v>
      </c>
      <c r="G9264">
        <v>1906.8</v>
      </c>
      <c r="H9264">
        <v>101370.861</v>
      </c>
      <c r="I9264">
        <v>193454894.20793</v>
      </c>
      <c r="J9264">
        <v>89155</v>
      </c>
    </row>
    <row r="9265" spans="1:10" x14ac:dyDescent="0.5">
      <c r="A9265">
        <v>1613955600000</v>
      </c>
      <c r="B9265" s="1" t="d">
        <v>2021-02-22T00:59:59.99999979045242400</v>
      </c>
      <c r="C9265" t="s">
        <v>10</v>
      </c>
      <c r="D9265">
        <v>1889.53</v>
      </c>
      <c r="E9265">
        <v>1920.48</v>
      </c>
      <c r="F9265">
        <v>1871</v>
      </c>
      <c r="G9265">
        <v>1915.52</v>
      </c>
      <c r="H9265">
        <v>141936.57399999999</v>
      </c>
      <c r="I9265">
        <v>269587407.07431</v>
      </c>
      <c r="J9265">
        <v>128993</v>
      </c>
    </row>
    <row r="9266" spans="1:10" x14ac:dyDescent="0.5">
      <c r="A9266">
        <v>1613952000000</v>
      </c>
      <c r="B9266" s="1" t="d">
        <v>2021-02-22</v>
      </c>
      <c r="C9266" t="s">
        <v>10</v>
      </c>
      <c r="D9266">
        <v>1934.59</v>
      </c>
      <c r="E9266">
        <v>1938.5</v>
      </c>
      <c r="F9266">
        <v>1888.89</v>
      </c>
      <c r="G9266">
        <v>1889.52</v>
      </c>
      <c r="H9266">
        <v>136602.66200000001</v>
      </c>
      <c r="I9266">
        <v>261368058.86190999</v>
      </c>
      <c r="J9266">
        <v>106970</v>
      </c>
    </row>
    <row r="9267" spans="1:10" x14ac:dyDescent="0.5">
      <c r="A9267">
        <v>1613948400000</v>
      </c>
      <c r="B9267" s="1" t="d">
        <v>2021-02-21T23:00:00.00000020954757600</v>
      </c>
      <c r="C9267" t="s">
        <v>10</v>
      </c>
      <c r="D9267">
        <v>1929.32</v>
      </c>
      <c r="E9267">
        <v>1939.79</v>
      </c>
      <c r="F9267">
        <v>1923.72</v>
      </c>
      <c r="G9267">
        <v>1934.75</v>
      </c>
      <c r="H9267">
        <v>51440.898999999998</v>
      </c>
      <c r="I9267">
        <v>99378368.942499995</v>
      </c>
      <c r="J9267">
        <v>48709</v>
      </c>
    </row>
    <row r="9268" spans="1:10" x14ac:dyDescent="0.5">
      <c r="A9268">
        <v>1613944800000</v>
      </c>
      <c r="B9268" s="1" t="d">
        <v>2021-02-21T21:59:59.99999979045242400</v>
      </c>
      <c r="C9268" t="s">
        <v>10</v>
      </c>
      <c r="D9268">
        <v>1921.12</v>
      </c>
      <c r="E9268">
        <v>1932.27</v>
      </c>
      <c r="F9268">
        <v>1903.03</v>
      </c>
      <c r="G9268">
        <v>1929.31</v>
      </c>
      <c r="H9268">
        <v>92983.913</v>
      </c>
      <c r="I9268">
        <v>178284896.58216</v>
      </c>
      <c r="J9268">
        <v>78898</v>
      </c>
    </row>
    <row r="9269" spans="1:10" x14ac:dyDescent="0.5">
      <c r="A9269">
        <v>1613941200000</v>
      </c>
      <c r="B9269" s="1" t="d">
        <v>2021-02-21T21:00:00.000</v>
      </c>
      <c r="C9269" t="s">
        <v>10</v>
      </c>
      <c r="D9269">
        <v>1931.33</v>
      </c>
      <c r="E9269">
        <v>1938.96</v>
      </c>
      <c r="F9269">
        <v>1916.21</v>
      </c>
      <c r="G9269">
        <v>1921.11</v>
      </c>
      <c r="H9269">
        <v>109401.429</v>
      </c>
      <c r="I9269">
        <v>210942228.11664</v>
      </c>
      <c r="J9269">
        <v>87271</v>
      </c>
    </row>
    <row r="9270" spans="1:10" x14ac:dyDescent="0.5">
      <c r="A9270">
        <v>1613937600000</v>
      </c>
      <c r="B9270" s="1" t="d">
        <v>2021-02-21T20:00:00.00000020954757600</v>
      </c>
      <c r="C9270" t="s">
        <v>10</v>
      </c>
      <c r="D9270">
        <v>1970.41</v>
      </c>
      <c r="E9270">
        <v>1970.41</v>
      </c>
      <c r="F9270">
        <v>1915</v>
      </c>
      <c r="G9270">
        <v>1931.32</v>
      </c>
      <c r="H9270">
        <v>122742.001</v>
      </c>
      <c r="I9270">
        <v>238727353.26934001</v>
      </c>
      <c r="J9270">
        <v>87435</v>
      </c>
    </row>
    <row r="9271" spans="1:10" x14ac:dyDescent="0.5">
      <c r="A9271">
        <v>1613934000000</v>
      </c>
      <c r="B9271" s="1" t="d">
        <v>2021-02-21T18:59:59.99999979045242400</v>
      </c>
      <c r="C9271" t="s">
        <v>10</v>
      </c>
      <c r="D9271">
        <v>1968.65</v>
      </c>
      <c r="E9271">
        <v>1981.04</v>
      </c>
      <c r="F9271">
        <v>1964.83</v>
      </c>
      <c r="G9271">
        <v>1970.41</v>
      </c>
      <c r="H9271">
        <v>82368.016000000003</v>
      </c>
      <c r="I9271">
        <v>162670570.87571999</v>
      </c>
      <c r="J9271">
        <v>62746</v>
      </c>
    </row>
    <row r="9272" spans="1:10" x14ac:dyDescent="0.5">
      <c r="A9272">
        <v>1613930400000</v>
      </c>
      <c r="B9272" s="1" t="d">
        <v>2021-02-21T18:00:00.000</v>
      </c>
      <c r="C9272" t="s">
        <v>10</v>
      </c>
      <c r="D9272">
        <v>1953.21</v>
      </c>
      <c r="E9272">
        <v>1972.77</v>
      </c>
      <c r="F9272">
        <v>1941</v>
      </c>
      <c r="G9272">
        <v>1968.55</v>
      </c>
      <c r="H9272">
        <v>67391.55</v>
      </c>
      <c r="I9272">
        <v>131897492.98694</v>
      </c>
      <c r="J9272">
        <v>58958</v>
      </c>
    </row>
    <row r="9273" spans="1:10" x14ac:dyDescent="0.5">
      <c r="A9273">
        <v>1613926800000</v>
      </c>
      <c r="B9273" s="1" t="d">
        <v>2021-02-21T17:00:00.00000020954757600</v>
      </c>
      <c r="C9273" t="s">
        <v>10</v>
      </c>
      <c r="D9273">
        <v>1961.87</v>
      </c>
      <c r="E9273">
        <v>1962.29</v>
      </c>
      <c r="F9273">
        <v>1951.59</v>
      </c>
      <c r="G9273">
        <v>1953.22</v>
      </c>
      <c r="H9273">
        <v>43452.936000000002</v>
      </c>
      <c r="I9273">
        <v>85031776.884959996</v>
      </c>
      <c r="J9273">
        <v>43419</v>
      </c>
    </row>
    <row r="9274" spans="1:10" x14ac:dyDescent="0.5">
      <c r="A9274">
        <v>1613923200000</v>
      </c>
      <c r="B9274" s="1" t="d">
        <v>2021-02-21T15:59:59.99999979045242400</v>
      </c>
      <c r="C9274" t="s">
        <v>10</v>
      </c>
      <c r="D9274">
        <v>1963.51</v>
      </c>
      <c r="E9274">
        <v>1970</v>
      </c>
      <c r="F9274">
        <v>1944.3</v>
      </c>
      <c r="G9274">
        <v>1961.95</v>
      </c>
      <c r="H9274">
        <v>90047.22</v>
      </c>
      <c r="I9274">
        <v>176357080.95730001</v>
      </c>
      <c r="J9274">
        <v>82008</v>
      </c>
    </row>
    <row r="9275" spans="1:10" x14ac:dyDescent="0.5">
      <c r="A9275">
        <v>1613919600000</v>
      </c>
      <c r="B9275" s="1" t="d">
        <v>2021-02-21T15:00:00.000</v>
      </c>
      <c r="C9275" t="s">
        <v>10</v>
      </c>
      <c r="D9275">
        <v>1965.29</v>
      </c>
      <c r="E9275">
        <v>1975</v>
      </c>
      <c r="F9275">
        <v>1953</v>
      </c>
      <c r="G9275">
        <v>1963.5</v>
      </c>
      <c r="H9275">
        <v>69739.235000000001</v>
      </c>
      <c r="I9275">
        <v>136889670.96076</v>
      </c>
      <c r="J9275">
        <v>65388</v>
      </c>
    </row>
    <row r="9276" spans="1:10" x14ac:dyDescent="0.5">
      <c r="A9276">
        <v>1613916000000</v>
      </c>
      <c r="B9276" s="1" t="d">
        <v>2021-02-21T14:00:00.00000020954757600</v>
      </c>
      <c r="C9276" t="s">
        <v>10</v>
      </c>
      <c r="D9276">
        <v>1951.89</v>
      </c>
      <c r="E9276">
        <v>1970</v>
      </c>
      <c r="F9276">
        <v>1938</v>
      </c>
      <c r="G9276">
        <v>1965.3</v>
      </c>
      <c r="H9276">
        <v>105378.656</v>
      </c>
      <c r="I9276">
        <v>206262271.43351999</v>
      </c>
      <c r="J9276">
        <v>80958</v>
      </c>
    </row>
    <row r="9277" spans="1:10" x14ac:dyDescent="0.5">
      <c r="A9277">
        <v>1613912400000</v>
      </c>
      <c r="B9277" s="1" t="d">
        <v>2021-02-21T12:59:59.99999979045242400</v>
      </c>
      <c r="C9277" t="s">
        <v>10</v>
      </c>
      <c r="D9277">
        <v>1946</v>
      </c>
      <c r="E9277">
        <v>1957</v>
      </c>
      <c r="F9277">
        <v>1945.99</v>
      </c>
      <c r="G9277">
        <v>1951.88</v>
      </c>
      <c r="H9277">
        <v>48918.455000000002</v>
      </c>
      <c r="I9277">
        <v>95506184.08766</v>
      </c>
      <c r="J9277">
        <v>45939</v>
      </c>
    </row>
    <row r="9278" spans="1:10" x14ac:dyDescent="0.5">
      <c r="A9278">
        <v>1613908800000</v>
      </c>
      <c r="B9278" s="1" t="d">
        <v>2021-02-21T12:00:00.000</v>
      </c>
      <c r="C9278" t="s">
        <v>10</v>
      </c>
      <c r="D9278">
        <v>1964.7</v>
      </c>
      <c r="E9278">
        <v>1971.19</v>
      </c>
      <c r="F9278">
        <v>1940</v>
      </c>
      <c r="G9278">
        <v>1946</v>
      </c>
      <c r="H9278">
        <v>99846.544999999998</v>
      </c>
      <c r="I9278">
        <v>195359658.96601999</v>
      </c>
      <c r="J9278">
        <v>78469</v>
      </c>
    </row>
    <row r="9279" spans="1:10" x14ac:dyDescent="0.5">
      <c r="A9279">
        <v>1613905200000</v>
      </c>
      <c r="B9279" s="1" t="d">
        <v>2021-02-21T11:00:00.00000020954757600</v>
      </c>
      <c r="C9279" t="s">
        <v>10</v>
      </c>
      <c r="D9279">
        <v>1973.5</v>
      </c>
      <c r="E9279">
        <v>1977.7</v>
      </c>
      <c r="F9279">
        <v>1962.1</v>
      </c>
      <c r="G9279">
        <v>1964.62</v>
      </c>
      <c r="H9279">
        <v>68478.244999999995</v>
      </c>
      <c r="I9279">
        <v>134819524.57291999</v>
      </c>
      <c r="J9279">
        <v>57593</v>
      </c>
    </row>
    <row r="9280" spans="1:10" x14ac:dyDescent="0.5">
      <c r="A9280">
        <v>1613901600000</v>
      </c>
      <c r="B9280" s="1" t="d">
        <v>2021-02-21T09:59:59.99999979045242400</v>
      </c>
      <c r="C9280" t="s">
        <v>10</v>
      </c>
      <c r="D9280">
        <v>1942.55</v>
      </c>
      <c r="E9280">
        <v>1976</v>
      </c>
      <c r="F9280">
        <v>1940.52</v>
      </c>
      <c r="G9280">
        <v>1973.5</v>
      </c>
      <c r="H9280">
        <v>124376.34</v>
      </c>
      <c r="I9280">
        <v>244025758.57159999</v>
      </c>
      <c r="J9280">
        <v>101248</v>
      </c>
    </row>
    <row r="9281" spans="1:10" x14ac:dyDescent="0.5">
      <c r="A9281">
        <v>1613898000000</v>
      </c>
      <c r="B9281" s="1" t="d">
        <v>2021-02-21T09:00:00.000</v>
      </c>
      <c r="C9281" t="s">
        <v>10</v>
      </c>
      <c r="D9281">
        <v>1938.98</v>
      </c>
      <c r="E9281">
        <v>1945</v>
      </c>
      <c r="F9281">
        <v>1930.61</v>
      </c>
      <c r="G9281">
        <v>1942.55</v>
      </c>
      <c r="H9281">
        <v>50208.360999999997</v>
      </c>
      <c r="I9281">
        <v>97341614.251819998</v>
      </c>
      <c r="J9281">
        <v>50572</v>
      </c>
    </row>
    <row r="9282" spans="1:10" x14ac:dyDescent="0.5">
      <c r="A9282">
        <v>1613894400000</v>
      </c>
      <c r="B9282" s="1" t="d">
        <v>2021-02-21T08:00:00.00000020954757600</v>
      </c>
      <c r="C9282" t="s">
        <v>10</v>
      </c>
      <c r="D9282">
        <v>1914.13</v>
      </c>
      <c r="E9282">
        <v>1947.44</v>
      </c>
      <c r="F9282">
        <v>1900.71</v>
      </c>
      <c r="G9282">
        <v>1938.98</v>
      </c>
      <c r="H9282">
        <v>111977.18399999999</v>
      </c>
      <c r="I9282">
        <v>216088792.66756001</v>
      </c>
      <c r="J9282">
        <v>90538</v>
      </c>
    </row>
    <row r="9283" spans="1:10" x14ac:dyDescent="0.5">
      <c r="A9283">
        <v>1613890800000</v>
      </c>
      <c r="B9283" s="1" t="d">
        <v>2021-02-21T06:59:59.99999979045242400</v>
      </c>
      <c r="C9283" t="s">
        <v>10</v>
      </c>
      <c r="D9283">
        <v>1942.71</v>
      </c>
      <c r="E9283">
        <v>1948.7</v>
      </c>
      <c r="F9283">
        <v>1905</v>
      </c>
      <c r="G9283">
        <v>1914.12</v>
      </c>
      <c r="H9283">
        <v>121370.24000000001</v>
      </c>
      <c r="I9283">
        <v>233141722.36686999</v>
      </c>
      <c r="J9283">
        <v>88143</v>
      </c>
    </row>
    <row r="9284" spans="1:10" x14ac:dyDescent="0.5">
      <c r="A9284">
        <v>1613887200000</v>
      </c>
      <c r="B9284" s="1" t="d">
        <v>2021-02-21T06:00:00.000</v>
      </c>
      <c r="C9284" t="s">
        <v>10</v>
      </c>
      <c r="D9284">
        <v>1944.82</v>
      </c>
      <c r="E9284">
        <v>1946.37</v>
      </c>
      <c r="F9284">
        <v>1927.13</v>
      </c>
      <c r="G9284">
        <v>1942.72</v>
      </c>
      <c r="H9284">
        <v>62793.855000000003</v>
      </c>
      <c r="I9284">
        <v>121634149.63232</v>
      </c>
      <c r="J9284">
        <v>53052</v>
      </c>
    </row>
    <row r="9285" spans="1:10" x14ac:dyDescent="0.5">
      <c r="A9285">
        <v>1613883600000</v>
      </c>
      <c r="B9285" s="1" t="d">
        <v>2021-02-21T05:00:00.00000020954757600</v>
      </c>
      <c r="C9285" t="s">
        <v>10</v>
      </c>
      <c r="D9285">
        <v>1946.05</v>
      </c>
      <c r="E9285">
        <v>1955</v>
      </c>
      <c r="F9285">
        <v>1936.36</v>
      </c>
      <c r="G9285">
        <v>1944.81</v>
      </c>
      <c r="H9285">
        <v>56166.993000000002</v>
      </c>
      <c r="I9285">
        <v>109317072.18596999</v>
      </c>
      <c r="J9285">
        <v>57442</v>
      </c>
    </row>
    <row r="9286" spans="1:10" x14ac:dyDescent="0.5">
      <c r="A9286">
        <v>1613880000000</v>
      </c>
      <c r="B9286" s="1" t="d">
        <v>2021-02-21T03:59:59.99999979045242400</v>
      </c>
      <c r="C9286" t="s">
        <v>10</v>
      </c>
      <c r="D9286">
        <v>1936.7</v>
      </c>
      <c r="E9286">
        <v>1950</v>
      </c>
      <c r="F9286">
        <v>1921.96</v>
      </c>
      <c r="G9286">
        <v>1946</v>
      </c>
      <c r="H9286">
        <v>76831.031000000003</v>
      </c>
      <c r="I9286">
        <v>148782362.29308</v>
      </c>
      <c r="J9286">
        <v>63285</v>
      </c>
    </row>
    <row r="9287" spans="1:10" x14ac:dyDescent="0.5">
      <c r="A9287">
        <v>1613876400000</v>
      </c>
      <c r="B9287" s="1" t="d">
        <v>2021-02-21T03:00:00.000</v>
      </c>
      <c r="C9287" t="s">
        <v>10</v>
      </c>
      <c r="D9287">
        <v>1939.28</v>
      </c>
      <c r="E9287">
        <v>1957.15</v>
      </c>
      <c r="F9287">
        <v>1930.12</v>
      </c>
      <c r="G9287">
        <v>1936.7</v>
      </c>
      <c r="H9287">
        <v>68237.744000000006</v>
      </c>
      <c r="I9287">
        <v>132552435.87553</v>
      </c>
      <c r="J9287">
        <v>63286</v>
      </c>
    </row>
    <row r="9288" spans="1:10" x14ac:dyDescent="0.5">
      <c r="A9288">
        <v>1613872800000</v>
      </c>
      <c r="B9288" s="1" t="d">
        <v>2021-02-21T02:00:00.00000020954757600</v>
      </c>
      <c r="C9288" t="s">
        <v>10</v>
      </c>
      <c r="D9288">
        <v>1939.54</v>
      </c>
      <c r="E9288">
        <v>1958.95</v>
      </c>
      <c r="F9288">
        <v>1935</v>
      </c>
      <c r="G9288">
        <v>1939.27</v>
      </c>
      <c r="H9288">
        <v>82833.297999999995</v>
      </c>
      <c r="I9288">
        <v>161179236.58313999</v>
      </c>
      <c r="J9288">
        <v>77868</v>
      </c>
    </row>
    <row r="9289" spans="1:10" x14ac:dyDescent="0.5">
      <c r="A9289">
        <v>1613869200000</v>
      </c>
      <c r="B9289" s="1" t="d">
        <v>2021-02-21T00:59:59.99999979045242400</v>
      </c>
      <c r="C9289" t="s">
        <v>10</v>
      </c>
      <c r="D9289">
        <v>1919.45</v>
      </c>
      <c r="E9289">
        <v>1939.8</v>
      </c>
      <c r="F9289">
        <v>1913</v>
      </c>
      <c r="G9289">
        <v>1939.54</v>
      </c>
      <c r="H9289">
        <v>90280.660999999993</v>
      </c>
      <c r="I9289">
        <v>174035423.49978</v>
      </c>
      <c r="J9289">
        <v>77807</v>
      </c>
    </row>
    <row r="9290" spans="1:10" x14ac:dyDescent="0.5">
      <c r="A9290">
        <v>1613865600000</v>
      </c>
      <c r="B9290" s="1" t="d">
        <v>2021-02-21</v>
      </c>
      <c r="C9290" t="s">
        <v>10</v>
      </c>
      <c r="D9290">
        <v>1914.51</v>
      </c>
      <c r="E9290">
        <v>1926.96</v>
      </c>
      <c r="F9290">
        <v>1885</v>
      </c>
      <c r="G9290">
        <v>1919.46</v>
      </c>
      <c r="H9290">
        <v>142161.10999999999</v>
      </c>
      <c r="I9290">
        <v>271061891.17465001</v>
      </c>
      <c r="J9290">
        <v>111961</v>
      </c>
    </row>
    <row r="9291" spans="1:10" x14ac:dyDescent="0.5">
      <c r="A9291">
        <v>1613862000000</v>
      </c>
      <c r="B9291" s="1" t="d">
        <v>2021-02-20T23:00:00.00000020954757600</v>
      </c>
      <c r="C9291" t="s">
        <v>10</v>
      </c>
      <c r="D9291">
        <v>1895.1</v>
      </c>
      <c r="E9291">
        <v>1929</v>
      </c>
      <c r="F9291">
        <v>1888.88</v>
      </c>
      <c r="G9291">
        <v>1914.58</v>
      </c>
      <c r="H9291">
        <v>242018.91099999999</v>
      </c>
      <c r="I9291">
        <v>462761569.06247997</v>
      </c>
      <c r="J9291">
        <v>174059</v>
      </c>
    </row>
    <row r="9292" spans="1:10" x14ac:dyDescent="0.5">
      <c r="A9292">
        <v>1613858400000</v>
      </c>
      <c r="B9292" s="1" t="d">
        <v>2021-02-20T21:59:59.99999979045242400</v>
      </c>
      <c r="C9292" t="s">
        <v>10</v>
      </c>
      <c r="D9292">
        <v>1966.08</v>
      </c>
      <c r="E9292">
        <v>1966.8</v>
      </c>
      <c r="F9292">
        <v>1792</v>
      </c>
      <c r="G9292">
        <v>1895.1</v>
      </c>
      <c r="H9292">
        <v>455168.179</v>
      </c>
      <c r="I9292">
        <v>859101907.39630997</v>
      </c>
      <c r="J9292">
        <v>283666</v>
      </c>
    </row>
    <row r="9293" spans="1:10" x14ac:dyDescent="0.5">
      <c r="A9293">
        <v>1613854800000</v>
      </c>
      <c r="B9293" s="1" t="d">
        <v>2021-02-20T21:00:00.000</v>
      </c>
      <c r="C9293" t="s">
        <v>10</v>
      </c>
      <c r="D9293">
        <v>1988.31</v>
      </c>
      <c r="E9293">
        <v>1988.32</v>
      </c>
      <c r="F9293">
        <v>1952.42</v>
      </c>
      <c r="G9293">
        <v>1966.01</v>
      </c>
      <c r="H9293">
        <v>107805.958</v>
      </c>
      <c r="I9293">
        <v>212125123.5201</v>
      </c>
      <c r="J9293">
        <v>85397</v>
      </c>
    </row>
    <row r="9294" spans="1:10" x14ac:dyDescent="0.5">
      <c r="A9294">
        <v>1613851200000</v>
      </c>
      <c r="B9294" s="1" t="d">
        <v>2021-02-20T20:00:00.00000020954757600</v>
      </c>
      <c r="C9294" t="s">
        <v>10</v>
      </c>
      <c r="D9294">
        <v>1995.73</v>
      </c>
      <c r="E9294">
        <v>1996.77</v>
      </c>
      <c r="F9294">
        <v>1964.22</v>
      </c>
      <c r="G9294">
        <v>1988.31</v>
      </c>
      <c r="H9294">
        <v>98939.540999999997</v>
      </c>
      <c r="I9294">
        <v>195987974.13134</v>
      </c>
      <c r="J9294">
        <v>78452</v>
      </c>
    </row>
    <row r="9295" spans="1:10" x14ac:dyDescent="0.5">
      <c r="A9295">
        <v>1613847600000</v>
      </c>
      <c r="B9295" s="1" t="d">
        <v>2021-02-20T18:59:59.99999979045242400</v>
      </c>
      <c r="C9295" t="s">
        <v>10</v>
      </c>
      <c r="D9295">
        <v>1999.11</v>
      </c>
      <c r="E9295">
        <v>2006.41</v>
      </c>
      <c r="F9295">
        <v>1983</v>
      </c>
      <c r="G9295">
        <v>1995.72</v>
      </c>
      <c r="H9295">
        <v>55081.962</v>
      </c>
      <c r="I9295">
        <v>109735646.85857999</v>
      </c>
      <c r="J9295">
        <v>53168</v>
      </c>
    </row>
    <row r="9296" spans="1:10" x14ac:dyDescent="0.5">
      <c r="A9296">
        <v>1613844000000</v>
      </c>
      <c r="B9296" s="1" t="d">
        <v>2021-02-20T18:00:00.000</v>
      </c>
      <c r="C9296" t="s">
        <v>10</v>
      </c>
      <c r="D9296">
        <v>2000.45</v>
      </c>
      <c r="E9296">
        <v>2005.52</v>
      </c>
      <c r="F9296">
        <v>1991.34</v>
      </c>
      <c r="G9296">
        <v>1999.12</v>
      </c>
      <c r="H9296">
        <v>47341.995999999999</v>
      </c>
      <c r="I9296">
        <v>94683971.103709996</v>
      </c>
      <c r="J9296">
        <v>49352</v>
      </c>
    </row>
    <row r="9297" spans="1:10" x14ac:dyDescent="0.5">
      <c r="A9297">
        <v>1613840400000</v>
      </c>
      <c r="B9297" s="1" t="d">
        <v>2021-02-20T17:00:00.00000020954757600</v>
      </c>
      <c r="C9297" t="s">
        <v>10</v>
      </c>
      <c r="D9297">
        <v>2004.15</v>
      </c>
      <c r="E9297">
        <v>2025</v>
      </c>
      <c r="F9297">
        <v>1992</v>
      </c>
      <c r="G9297">
        <v>2000.46</v>
      </c>
      <c r="H9297">
        <v>98747.619000000006</v>
      </c>
      <c r="I9297">
        <v>198348024.53343001</v>
      </c>
      <c r="J9297">
        <v>80352</v>
      </c>
    </row>
    <row r="9298" spans="1:10" x14ac:dyDescent="0.5">
      <c r="A9298">
        <v>1613836800000</v>
      </c>
      <c r="B9298" s="1" t="d">
        <v>2021-02-20T15:59:59.99999979045242400</v>
      </c>
      <c r="C9298" t="s">
        <v>10</v>
      </c>
      <c r="D9298">
        <v>1981.71</v>
      </c>
      <c r="E9298">
        <v>2008.94</v>
      </c>
      <c r="F9298">
        <v>1978.91</v>
      </c>
      <c r="G9298">
        <v>2004.15</v>
      </c>
      <c r="H9298">
        <v>124029.986</v>
      </c>
      <c r="I9298">
        <v>247370280.66319999</v>
      </c>
      <c r="J9298">
        <v>89055</v>
      </c>
    </row>
    <row r="9299" spans="1:10" x14ac:dyDescent="0.5">
      <c r="A9299">
        <v>1613833200000</v>
      </c>
      <c r="B9299" s="1" t="d">
        <v>2021-02-20T15:00:00.000</v>
      </c>
      <c r="C9299" t="s">
        <v>10</v>
      </c>
      <c r="D9299">
        <v>1993.56</v>
      </c>
      <c r="E9299">
        <v>2010.76</v>
      </c>
      <c r="F9299">
        <v>1960</v>
      </c>
      <c r="G9299">
        <v>1981.16</v>
      </c>
      <c r="H9299">
        <v>259902.85699999999</v>
      </c>
      <c r="I9299">
        <v>515694900.86553001</v>
      </c>
      <c r="J9299">
        <v>161268</v>
      </c>
    </row>
    <row r="9300" spans="1:10" x14ac:dyDescent="0.5">
      <c r="A9300">
        <v>1613829600000</v>
      </c>
      <c r="B9300" s="1" t="d">
        <v>2021-02-20T14:00:00.00000020954757600</v>
      </c>
      <c r="C9300" t="s">
        <v>10</v>
      </c>
      <c r="D9300">
        <v>2033.39</v>
      </c>
      <c r="E9300">
        <v>2040.56</v>
      </c>
      <c r="F9300">
        <v>1985</v>
      </c>
      <c r="G9300">
        <v>1993.58</v>
      </c>
      <c r="H9300">
        <v>149865.97099999999</v>
      </c>
      <c r="I9300">
        <v>301570184.18568999</v>
      </c>
      <c r="J9300">
        <v>102688</v>
      </c>
    </row>
    <row r="9301" spans="1:10" x14ac:dyDescent="0.5">
      <c r="A9301">
        <v>1613826000000</v>
      </c>
      <c r="B9301" s="1" t="d">
        <v>2021-02-20T12:59:59.99999979045242400</v>
      </c>
      <c r="C9301" t="s">
        <v>10</v>
      </c>
      <c r="D9301">
        <v>2029.45</v>
      </c>
      <c r="E9301">
        <v>2044.51</v>
      </c>
      <c r="F9301">
        <v>2028.48</v>
      </c>
      <c r="G9301">
        <v>2033.4</v>
      </c>
      <c r="H9301">
        <v>71862.284</v>
      </c>
      <c r="I9301">
        <v>146235087.22189</v>
      </c>
      <c r="J9301">
        <v>66396</v>
      </c>
    </row>
    <row r="9302" spans="1:10" x14ac:dyDescent="0.5">
      <c r="A9302">
        <v>1613822400000</v>
      </c>
      <c r="B9302" s="1" t="d">
        <v>2021-02-20T12:00:00.000</v>
      </c>
      <c r="C9302" t="s">
        <v>10</v>
      </c>
      <c r="D9302">
        <v>2006.06</v>
      </c>
      <c r="E9302">
        <v>2037.6</v>
      </c>
      <c r="F9302">
        <v>2003.67</v>
      </c>
      <c r="G9302">
        <v>2029.45</v>
      </c>
      <c r="H9302">
        <v>118412.8</v>
      </c>
      <c r="I9302">
        <v>240050117.05414</v>
      </c>
      <c r="J9302">
        <v>91575</v>
      </c>
    </row>
    <row r="9303" spans="1:10" x14ac:dyDescent="0.5">
      <c r="A9303">
        <v>1613818800000</v>
      </c>
      <c r="B9303" s="1" t="d">
        <v>2021-02-20T11:00:00.00000020954757600</v>
      </c>
      <c r="C9303" t="s">
        <v>10</v>
      </c>
      <c r="D9303">
        <v>2010.77</v>
      </c>
      <c r="E9303">
        <v>2020</v>
      </c>
      <c r="F9303">
        <v>2003</v>
      </c>
      <c r="G9303">
        <v>2006.07</v>
      </c>
      <c r="H9303">
        <v>54219.663999999997</v>
      </c>
      <c r="I9303">
        <v>109049673.47598</v>
      </c>
      <c r="J9303">
        <v>59437</v>
      </c>
    </row>
    <row r="9304" spans="1:10" x14ac:dyDescent="0.5">
      <c r="A9304">
        <v>1613815200000</v>
      </c>
      <c r="B9304" s="1" t="d">
        <v>2021-02-20T09:59:59.99999979045242400</v>
      </c>
      <c r="C9304" t="s">
        <v>10</v>
      </c>
      <c r="D9304">
        <v>2008.02</v>
      </c>
      <c r="E9304">
        <v>2014.48</v>
      </c>
      <c r="F9304">
        <v>1999</v>
      </c>
      <c r="G9304">
        <v>2010.77</v>
      </c>
      <c r="H9304">
        <v>55204.294999999998</v>
      </c>
      <c r="I9304">
        <v>110828452.9024</v>
      </c>
      <c r="J9304">
        <v>49988</v>
      </c>
    </row>
    <row r="9305" spans="1:10" x14ac:dyDescent="0.5">
      <c r="A9305">
        <v>1613811600000</v>
      </c>
      <c r="B9305" s="1" t="d">
        <v>2021-02-20T09:00:00.000</v>
      </c>
      <c r="C9305" t="s">
        <v>10</v>
      </c>
      <c r="D9305">
        <v>1997.64</v>
      </c>
      <c r="E9305">
        <v>2017.95</v>
      </c>
      <c r="F9305">
        <v>1997</v>
      </c>
      <c r="G9305">
        <v>2008.03</v>
      </c>
      <c r="H9305">
        <v>78883.769</v>
      </c>
      <c r="I9305">
        <v>158476181.73710999</v>
      </c>
      <c r="J9305">
        <v>61543</v>
      </c>
    </row>
    <row r="9306" spans="1:10" x14ac:dyDescent="0.5">
      <c r="A9306">
        <v>1613808000000</v>
      </c>
      <c r="B9306" s="1" t="d">
        <v>2021-02-20T08:00:00.00000020954757600</v>
      </c>
      <c r="C9306" t="s">
        <v>10</v>
      </c>
      <c r="D9306">
        <v>1989.28</v>
      </c>
      <c r="E9306">
        <v>2017.66</v>
      </c>
      <c r="F9306">
        <v>1988.91</v>
      </c>
      <c r="G9306">
        <v>1997.65</v>
      </c>
      <c r="H9306">
        <v>112343.962</v>
      </c>
      <c r="I9306">
        <v>225364494.23859</v>
      </c>
      <c r="J9306">
        <v>85143</v>
      </c>
    </row>
    <row r="9307" spans="1:10" x14ac:dyDescent="0.5">
      <c r="A9307">
        <v>1613804400000</v>
      </c>
      <c r="B9307" s="1" t="d">
        <v>2021-02-20T06:59:59.99999979045242400</v>
      </c>
      <c r="C9307" t="s">
        <v>10</v>
      </c>
      <c r="D9307">
        <v>2031.74</v>
      </c>
      <c r="E9307">
        <v>2033.29</v>
      </c>
      <c r="F9307">
        <v>1983.8</v>
      </c>
      <c r="G9307">
        <v>1989.56</v>
      </c>
      <c r="H9307">
        <v>165826.636</v>
      </c>
      <c r="I9307">
        <v>333372816.65913999</v>
      </c>
      <c r="J9307">
        <v>110627</v>
      </c>
    </row>
    <row r="9308" spans="1:10" x14ac:dyDescent="0.5">
      <c r="A9308">
        <v>1613800800000</v>
      </c>
      <c r="B9308" s="1" t="d">
        <v>2021-02-20T06:00:00.000</v>
      </c>
      <c r="C9308" t="s">
        <v>10</v>
      </c>
      <c r="D9308">
        <v>2019.81</v>
      </c>
      <c r="E9308">
        <v>2037.71</v>
      </c>
      <c r="F9308">
        <v>2016</v>
      </c>
      <c r="G9308">
        <v>2031.74</v>
      </c>
      <c r="H9308">
        <v>61531.211000000003</v>
      </c>
      <c r="I9308">
        <v>124858805.14932001</v>
      </c>
      <c r="J9308">
        <v>65137</v>
      </c>
    </row>
    <row r="9309" spans="1:10" x14ac:dyDescent="0.5">
      <c r="A9309">
        <v>1613797200000</v>
      </c>
      <c r="B9309" s="1" t="d">
        <v>2021-02-20T05:00:00.00000020954757600</v>
      </c>
      <c r="C9309" t="s">
        <v>10</v>
      </c>
      <c r="D9309">
        <v>2027.61</v>
      </c>
      <c r="E9309">
        <v>2037.66</v>
      </c>
      <c r="F9309">
        <v>2002.66</v>
      </c>
      <c r="G9309">
        <v>2019.82</v>
      </c>
      <c r="H9309">
        <v>110551.243</v>
      </c>
      <c r="I9309">
        <v>223374150.66343999</v>
      </c>
      <c r="J9309">
        <v>85899</v>
      </c>
    </row>
    <row r="9310" spans="1:10" x14ac:dyDescent="0.5">
      <c r="A9310">
        <v>1613793600000</v>
      </c>
      <c r="B9310" s="1" t="d">
        <v>2021-02-20T03:59:59.99999979045242400</v>
      </c>
      <c r="C9310" t="s">
        <v>10</v>
      </c>
      <c r="D9310">
        <v>2024.76</v>
      </c>
      <c r="E9310">
        <v>2048</v>
      </c>
      <c r="F9310">
        <v>2012.62</v>
      </c>
      <c r="G9310">
        <v>2027.62</v>
      </c>
      <c r="H9310">
        <v>179992.342</v>
      </c>
      <c r="I9310">
        <v>365592148.41605002</v>
      </c>
      <c r="J9310">
        <v>134247</v>
      </c>
    </row>
    <row r="9311" spans="1:10" x14ac:dyDescent="0.5">
      <c r="A9311">
        <v>1613790000000</v>
      </c>
      <c r="B9311" s="1" t="d">
        <v>2021-02-20T03:00:00.000</v>
      </c>
      <c r="C9311" t="s">
        <v>10</v>
      </c>
      <c r="D9311">
        <v>1988.25</v>
      </c>
      <c r="E9311">
        <v>2028.95</v>
      </c>
      <c r="F9311">
        <v>1981.2</v>
      </c>
      <c r="G9311">
        <v>2024.88</v>
      </c>
      <c r="H9311">
        <v>292071.84899999999</v>
      </c>
      <c r="I9311">
        <v>584267229.4734</v>
      </c>
      <c r="J9311">
        <v>177486</v>
      </c>
    </row>
    <row r="9312" spans="1:10" x14ac:dyDescent="0.5">
      <c r="A9312">
        <v>1613786400000</v>
      </c>
      <c r="B9312" s="1" t="d">
        <v>2021-02-20T02:00:00.00000020954757600</v>
      </c>
      <c r="C9312" t="s">
        <v>10</v>
      </c>
      <c r="D9312">
        <v>1953.83</v>
      </c>
      <c r="E9312">
        <v>1991.92</v>
      </c>
      <c r="F9312">
        <v>1945.71</v>
      </c>
      <c r="G9312">
        <v>1988.41</v>
      </c>
      <c r="H9312">
        <v>105738.837</v>
      </c>
      <c r="I9312">
        <v>208453217.47218001</v>
      </c>
      <c r="J9312">
        <v>100089</v>
      </c>
    </row>
    <row r="9313" spans="1:10" x14ac:dyDescent="0.5">
      <c r="A9313">
        <v>1613782800000</v>
      </c>
      <c r="B9313" s="1" t="d">
        <v>2021-02-20T00:59:59.99999979045242400</v>
      </c>
      <c r="C9313" t="s">
        <v>10</v>
      </c>
      <c r="D9313">
        <v>1938.33</v>
      </c>
      <c r="E9313">
        <v>1956</v>
      </c>
      <c r="F9313">
        <v>1937.18</v>
      </c>
      <c r="G9313">
        <v>1954.09</v>
      </c>
      <c r="H9313">
        <v>70530.587</v>
      </c>
      <c r="I9313">
        <v>137435739.08565</v>
      </c>
      <c r="J9313">
        <v>83561</v>
      </c>
    </row>
    <row r="9314" spans="1:10" x14ac:dyDescent="0.5">
      <c r="A9314">
        <v>1613779200000</v>
      </c>
      <c r="B9314" s="1" t="d">
        <v>2021-02-20</v>
      </c>
      <c r="C9314" t="s">
        <v>10</v>
      </c>
      <c r="D9314">
        <v>1958.59</v>
      </c>
      <c r="E9314">
        <v>1965.5</v>
      </c>
      <c r="F9314">
        <v>1926.88</v>
      </c>
      <c r="G9314">
        <v>1938.32</v>
      </c>
      <c r="H9314">
        <v>157527.14199999999</v>
      </c>
      <c r="I9314">
        <v>306140012.73123997</v>
      </c>
      <c r="J9314">
        <v>123405</v>
      </c>
    </row>
    <row r="9315" spans="1:10" x14ac:dyDescent="0.5">
      <c r="A9315">
        <v>1613775600000</v>
      </c>
      <c r="B9315" s="1" t="d">
        <v>2021-02-19T23:00:00.00000020954757600</v>
      </c>
      <c r="C9315" t="s">
        <v>10</v>
      </c>
      <c r="D9315">
        <v>1956.51</v>
      </c>
      <c r="E9315">
        <v>1967.95</v>
      </c>
      <c r="F9315">
        <v>1953.5</v>
      </c>
      <c r="G9315">
        <v>1958.58</v>
      </c>
      <c r="H9315">
        <v>43184.381000000001</v>
      </c>
      <c r="I9315">
        <v>84739757.778209999</v>
      </c>
      <c r="J9315">
        <v>47200</v>
      </c>
    </row>
    <row r="9316" spans="1:10" x14ac:dyDescent="0.5">
      <c r="A9316">
        <v>1613772000000</v>
      </c>
      <c r="B9316" s="1" t="d">
        <v>2021-02-19T21:59:59.99999979045242400</v>
      </c>
      <c r="C9316" t="s">
        <v>10</v>
      </c>
      <c r="D9316">
        <v>1962.63</v>
      </c>
      <c r="E9316">
        <v>1965.8</v>
      </c>
      <c r="F9316">
        <v>1951.4</v>
      </c>
      <c r="G9316">
        <v>1956.5</v>
      </c>
      <c r="H9316">
        <v>38090.904000000002</v>
      </c>
      <c r="I9316">
        <v>74622236.817259997</v>
      </c>
      <c r="J9316">
        <v>45042</v>
      </c>
    </row>
    <row r="9317" spans="1:10" x14ac:dyDescent="0.5">
      <c r="A9317">
        <v>1613768400000</v>
      </c>
      <c r="B9317" s="1" t="d">
        <v>2021-02-19T21:00:00.000</v>
      </c>
      <c r="C9317" t="s">
        <v>10</v>
      </c>
      <c r="D9317">
        <v>1956.7</v>
      </c>
      <c r="E9317">
        <v>1972.13</v>
      </c>
      <c r="F9317">
        <v>1956.54</v>
      </c>
      <c r="G9317">
        <v>1962.48</v>
      </c>
      <c r="H9317">
        <v>53661.091999999997</v>
      </c>
      <c r="I9317">
        <v>105379529.5168</v>
      </c>
      <c r="J9317">
        <v>54254</v>
      </c>
    </row>
    <row r="9318" spans="1:10" x14ac:dyDescent="0.5">
      <c r="A9318">
        <v>1613764800000</v>
      </c>
      <c r="B9318" s="1" t="d">
        <v>2021-02-19T20:00:00.00000020954757600</v>
      </c>
      <c r="C9318" t="s">
        <v>10</v>
      </c>
      <c r="D9318">
        <v>1960.03</v>
      </c>
      <c r="E9318">
        <v>1968</v>
      </c>
      <c r="F9318">
        <v>1950.7</v>
      </c>
      <c r="G9318">
        <v>1956.66</v>
      </c>
      <c r="H9318">
        <v>55716.283000000003</v>
      </c>
      <c r="I9318">
        <v>109226549.4342</v>
      </c>
      <c r="J9318">
        <v>52114</v>
      </c>
    </row>
    <row r="9319" spans="1:10" x14ac:dyDescent="0.5">
      <c r="A9319">
        <v>1613761200000</v>
      </c>
      <c r="B9319" s="1" t="d">
        <v>2021-02-19T18:59:59.99999979045242400</v>
      </c>
      <c r="C9319" t="s">
        <v>10</v>
      </c>
      <c r="D9319">
        <v>1973.35</v>
      </c>
      <c r="E9319">
        <v>1980</v>
      </c>
      <c r="F9319">
        <v>1951</v>
      </c>
      <c r="G9319">
        <v>1960.03</v>
      </c>
      <c r="H9319">
        <v>81219.508000000002</v>
      </c>
      <c r="I9319">
        <v>159588826.18307999</v>
      </c>
      <c r="J9319">
        <v>70491</v>
      </c>
    </row>
    <row r="9320" spans="1:10" x14ac:dyDescent="0.5">
      <c r="A9320">
        <v>1613757600000</v>
      </c>
      <c r="B9320" s="1" t="d">
        <v>2021-02-19T18:00:00.000</v>
      </c>
      <c r="C9320" t="s">
        <v>10</v>
      </c>
      <c r="D9320">
        <v>1968.34</v>
      </c>
      <c r="E9320">
        <v>1978.09</v>
      </c>
      <c r="F9320">
        <v>1957.14</v>
      </c>
      <c r="G9320">
        <v>1973.34</v>
      </c>
      <c r="H9320">
        <v>59757.832999999999</v>
      </c>
      <c r="I9320">
        <v>117705485.34131999</v>
      </c>
      <c r="J9320">
        <v>56784</v>
      </c>
    </row>
    <row r="9321" spans="1:10" x14ac:dyDescent="0.5">
      <c r="A9321">
        <v>1613754000000</v>
      </c>
      <c r="B9321" s="1" t="d">
        <v>2021-02-19T17:00:00.00000020954757600</v>
      </c>
      <c r="C9321" t="s">
        <v>10</v>
      </c>
      <c r="D9321">
        <v>1950.8</v>
      </c>
      <c r="E9321">
        <v>1975.11</v>
      </c>
      <c r="F9321">
        <v>1945.5</v>
      </c>
      <c r="G9321">
        <v>1968.33</v>
      </c>
      <c r="H9321">
        <v>104550.359</v>
      </c>
      <c r="I9321">
        <v>205469694.93966001</v>
      </c>
      <c r="J9321">
        <v>79118</v>
      </c>
    </row>
    <row r="9322" spans="1:10" x14ac:dyDescent="0.5">
      <c r="A9322">
        <v>1613750400000</v>
      </c>
      <c r="B9322" s="1" t="d">
        <v>2021-02-19T15:59:59.99999979045242400</v>
      </c>
      <c r="C9322" t="s">
        <v>10</v>
      </c>
      <c r="D9322">
        <v>1932.84</v>
      </c>
      <c r="E9322">
        <v>1967.17</v>
      </c>
      <c r="F9322">
        <v>1932.4</v>
      </c>
      <c r="G9322">
        <v>1950.79</v>
      </c>
      <c r="H9322">
        <v>182461.614</v>
      </c>
      <c r="I9322">
        <v>356421799.72676003</v>
      </c>
      <c r="J9322">
        <v>126768</v>
      </c>
    </row>
    <row r="9323" spans="1:10" x14ac:dyDescent="0.5">
      <c r="A9323">
        <v>1613746800000</v>
      </c>
      <c r="B9323" s="1" t="d">
        <v>2021-02-19T15:00:00.000</v>
      </c>
      <c r="C9323" t="s">
        <v>10</v>
      </c>
      <c r="D9323">
        <v>1918.99</v>
      </c>
      <c r="E9323">
        <v>1945</v>
      </c>
      <c r="F9323">
        <v>1917</v>
      </c>
      <c r="G9323">
        <v>1933.39</v>
      </c>
      <c r="H9323">
        <v>109031.41800000001</v>
      </c>
      <c r="I9323">
        <v>210826925.70964</v>
      </c>
      <c r="J9323">
        <v>85169</v>
      </c>
    </row>
    <row r="9324" spans="1:10" x14ac:dyDescent="0.5">
      <c r="A9324">
        <v>1613743200000</v>
      </c>
      <c r="B9324" s="1" t="d">
        <v>2021-02-19T14:00:00.00000020954757600</v>
      </c>
      <c r="C9324" t="s">
        <v>10</v>
      </c>
      <c r="D9324">
        <v>1926.86</v>
      </c>
      <c r="E9324">
        <v>1931.74</v>
      </c>
      <c r="F9324">
        <v>1916</v>
      </c>
      <c r="G9324">
        <v>1919.1</v>
      </c>
      <c r="H9324">
        <v>93698.850999999995</v>
      </c>
      <c r="I9324">
        <v>180217645.83579999</v>
      </c>
      <c r="J9324">
        <v>71420</v>
      </c>
    </row>
    <row r="9325" spans="1:10" x14ac:dyDescent="0.5">
      <c r="A9325">
        <v>1613739600000</v>
      </c>
      <c r="B9325" s="1" t="d">
        <v>2021-02-19T12:59:59.99999979045242400</v>
      </c>
      <c r="C9325" t="s">
        <v>10</v>
      </c>
      <c r="D9325">
        <v>1932.52</v>
      </c>
      <c r="E9325">
        <v>1936.63</v>
      </c>
      <c r="F9325">
        <v>1918.24</v>
      </c>
      <c r="G9325">
        <v>1926.87</v>
      </c>
      <c r="H9325">
        <v>85962.801000000007</v>
      </c>
      <c r="I9325">
        <v>165583713.70300999</v>
      </c>
      <c r="J9325">
        <v>70430</v>
      </c>
    </row>
    <row r="9326" spans="1:10" x14ac:dyDescent="0.5">
      <c r="A9326">
        <v>1613736000000</v>
      </c>
      <c r="B9326" s="1" t="d">
        <v>2021-02-19T12:00:00.000</v>
      </c>
      <c r="C9326" t="s">
        <v>10</v>
      </c>
      <c r="D9326">
        <v>1939.74</v>
      </c>
      <c r="E9326">
        <v>1945.3</v>
      </c>
      <c r="F9326">
        <v>1931.3</v>
      </c>
      <c r="G9326">
        <v>1932.48</v>
      </c>
      <c r="H9326">
        <v>57272.839</v>
      </c>
      <c r="I9326">
        <v>110991295.90413</v>
      </c>
      <c r="J9326">
        <v>55510</v>
      </c>
    </row>
    <row r="9327" spans="1:10" x14ac:dyDescent="0.5">
      <c r="A9327">
        <v>1613732400000</v>
      </c>
      <c r="B9327" s="1" t="d">
        <v>2021-02-19T11:00:00.00000020954757600</v>
      </c>
      <c r="C9327" t="s">
        <v>10</v>
      </c>
      <c r="D9327">
        <v>1933.44</v>
      </c>
      <c r="E9327">
        <v>1939.98</v>
      </c>
      <c r="F9327">
        <v>1928.18</v>
      </c>
      <c r="G9327">
        <v>1939.68</v>
      </c>
      <c r="H9327">
        <v>37946.550000000003</v>
      </c>
      <c r="I9327">
        <v>73433419.345109999</v>
      </c>
      <c r="J9327">
        <v>44081</v>
      </c>
    </row>
    <row r="9328" spans="1:10" x14ac:dyDescent="0.5">
      <c r="A9328">
        <v>1613728800000</v>
      </c>
      <c r="B9328" s="1" t="d">
        <v>2021-02-19T09:59:59.99999979045242400</v>
      </c>
      <c r="C9328" t="s">
        <v>10</v>
      </c>
      <c r="D9328">
        <v>1937.55</v>
      </c>
      <c r="E9328">
        <v>1944.34</v>
      </c>
      <c r="F9328">
        <v>1930</v>
      </c>
      <c r="G9328">
        <v>1933.43</v>
      </c>
      <c r="H9328">
        <v>47397.428</v>
      </c>
      <c r="I9328">
        <v>91837967.916800007</v>
      </c>
      <c r="J9328">
        <v>49037</v>
      </c>
    </row>
    <row r="9329" spans="1:10" x14ac:dyDescent="0.5">
      <c r="A9329">
        <v>1613725200000</v>
      </c>
      <c r="B9329" s="1" t="d">
        <v>2021-02-19T09:00:00.000</v>
      </c>
      <c r="C9329" t="s">
        <v>10</v>
      </c>
      <c r="D9329">
        <v>1927.38</v>
      </c>
      <c r="E9329">
        <v>1948.26</v>
      </c>
      <c r="F9329">
        <v>1927.38</v>
      </c>
      <c r="G9329">
        <v>1937.55</v>
      </c>
      <c r="H9329">
        <v>105717.969</v>
      </c>
      <c r="I9329">
        <v>204978968.29863</v>
      </c>
      <c r="J9329">
        <v>84229</v>
      </c>
    </row>
    <row r="9330" spans="1:10" x14ac:dyDescent="0.5">
      <c r="A9330">
        <v>1613721600000</v>
      </c>
      <c r="B9330" s="1" t="d">
        <v>2021-02-19T08:00:00.00000020954757600</v>
      </c>
      <c r="C9330" t="s">
        <v>10</v>
      </c>
      <c r="D9330">
        <v>1922.01</v>
      </c>
      <c r="E9330">
        <v>1931.46</v>
      </c>
      <c r="F9330">
        <v>1916.03</v>
      </c>
      <c r="G9330">
        <v>1927.38</v>
      </c>
      <c r="H9330">
        <v>60885.618000000002</v>
      </c>
      <c r="I9330">
        <v>117118027.09002</v>
      </c>
      <c r="J9330">
        <v>55297</v>
      </c>
    </row>
    <row r="9331" spans="1:10" x14ac:dyDescent="0.5">
      <c r="A9331">
        <v>1613718000000</v>
      </c>
      <c r="B9331" s="1" t="d">
        <v>2021-02-19T06:59:59.99999979045242400</v>
      </c>
      <c r="C9331" t="s">
        <v>10</v>
      </c>
      <c r="D9331">
        <v>1926.99</v>
      </c>
      <c r="E9331">
        <v>1931.35</v>
      </c>
      <c r="F9331">
        <v>1922</v>
      </c>
      <c r="G9331">
        <v>1922.01</v>
      </c>
      <c r="H9331">
        <v>47970.13</v>
      </c>
      <c r="I9331">
        <v>92454412.300950006</v>
      </c>
      <c r="J9331">
        <v>50011</v>
      </c>
    </row>
    <row r="9332" spans="1:10" x14ac:dyDescent="0.5">
      <c r="A9332">
        <v>1613714400000</v>
      </c>
      <c r="B9332" s="1" t="d">
        <v>2021-02-19T06:00:00.000</v>
      </c>
      <c r="C9332" t="s">
        <v>10</v>
      </c>
      <c r="D9332">
        <v>1919.76</v>
      </c>
      <c r="E9332">
        <v>1927.64</v>
      </c>
      <c r="F9332">
        <v>1916.26</v>
      </c>
      <c r="G9332">
        <v>1927</v>
      </c>
      <c r="H9332">
        <v>61389.661</v>
      </c>
      <c r="I9332">
        <v>118033318.83758</v>
      </c>
      <c r="J9332">
        <v>59849</v>
      </c>
    </row>
    <row r="9333" spans="1:10" x14ac:dyDescent="0.5">
      <c r="A9333">
        <v>1613710800000</v>
      </c>
      <c r="B9333" s="1" t="d">
        <v>2021-02-19T05:00:00.00000020954757600</v>
      </c>
      <c r="C9333" t="s">
        <v>10</v>
      </c>
      <c r="D9333">
        <v>1907.03</v>
      </c>
      <c r="E9333">
        <v>1922.85</v>
      </c>
      <c r="F9333">
        <v>1906.74</v>
      </c>
      <c r="G9333">
        <v>1919.9</v>
      </c>
      <c r="H9333">
        <v>60489.042999999998</v>
      </c>
      <c r="I9333">
        <v>115863309.60585999</v>
      </c>
      <c r="J9333">
        <v>67212</v>
      </c>
    </row>
    <row r="9334" spans="1:10" x14ac:dyDescent="0.5">
      <c r="A9334">
        <v>1613707200000</v>
      </c>
      <c r="B9334" s="1" t="d">
        <v>2021-02-19T03:59:59.99999979045242400</v>
      </c>
      <c r="C9334" t="s">
        <v>10</v>
      </c>
      <c r="D9334">
        <v>1913.84</v>
      </c>
      <c r="E9334">
        <v>1926.07</v>
      </c>
      <c r="F9334">
        <v>1902</v>
      </c>
      <c r="G9334">
        <v>1907.04</v>
      </c>
      <c r="H9334">
        <v>80795.167000000001</v>
      </c>
      <c r="I9334">
        <v>154436780.43988001</v>
      </c>
      <c r="J9334">
        <v>76298</v>
      </c>
    </row>
    <row r="9335" spans="1:10" x14ac:dyDescent="0.5">
      <c r="A9335">
        <v>1613703600000</v>
      </c>
      <c r="B9335" s="1" t="d">
        <v>2021-02-19T03:00:00.000</v>
      </c>
      <c r="C9335" t="s">
        <v>10</v>
      </c>
      <c r="D9335">
        <v>1919.17</v>
      </c>
      <c r="E9335">
        <v>1928.55</v>
      </c>
      <c r="F9335">
        <v>1911.71</v>
      </c>
      <c r="G9335">
        <v>1913.8</v>
      </c>
      <c r="H9335">
        <v>62999.678</v>
      </c>
      <c r="I9335">
        <v>120991596.08056</v>
      </c>
      <c r="J9335">
        <v>63578</v>
      </c>
    </row>
    <row r="9336" spans="1:10" x14ac:dyDescent="0.5">
      <c r="A9336">
        <v>1613700000000</v>
      </c>
      <c r="B9336" s="1" t="d">
        <v>2021-02-19T02:00:00.00000020954757600</v>
      </c>
      <c r="C9336" t="s">
        <v>10</v>
      </c>
      <c r="D9336">
        <v>1921.2</v>
      </c>
      <c r="E9336">
        <v>1923.23</v>
      </c>
      <c r="F9336">
        <v>1894</v>
      </c>
      <c r="G9336">
        <v>1919.17</v>
      </c>
      <c r="H9336">
        <v>169159.09599999999</v>
      </c>
      <c r="I9336">
        <v>323198425.22118998</v>
      </c>
      <c r="J9336">
        <v>120968</v>
      </c>
    </row>
    <row r="9337" spans="1:10" x14ac:dyDescent="0.5">
      <c r="A9337">
        <v>1613696400000</v>
      </c>
      <c r="B9337" s="1" t="d">
        <v>2021-02-19T00:59:59.99999979045242400</v>
      </c>
      <c r="C9337" t="s">
        <v>10</v>
      </c>
      <c r="D9337">
        <v>1931.72</v>
      </c>
      <c r="E9337">
        <v>1940.64</v>
      </c>
      <c r="F9337">
        <v>1911.36</v>
      </c>
      <c r="G9337">
        <v>1921.2</v>
      </c>
      <c r="H9337">
        <v>124663.386</v>
      </c>
      <c r="I9337">
        <v>240174556.39785999</v>
      </c>
      <c r="J9337">
        <v>101965</v>
      </c>
    </row>
    <row r="9338" spans="1:10" x14ac:dyDescent="0.5">
      <c r="A9338">
        <v>1613692800000</v>
      </c>
      <c r="B9338" s="1" t="d">
        <v>2021-02-19</v>
      </c>
      <c r="C9338" t="s">
        <v>10</v>
      </c>
      <c r="D9338">
        <v>1941.12</v>
      </c>
      <c r="E9338">
        <v>1955.84</v>
      </c>
      <c r="F9338">
        <v>1928.25</v>
      </c>
      <c r="G9338">
        <v>1931.81</v>
      </c>
      <c r="H9338">
        <v>119877.261</v>
      </c>
      <c r="I9338">
        <v>233178912.21867999</v>
      </c>
      <c r="J9338">
        <v>102046</v>
      </c>
    </row>
    <row r="9339" spans="1:10" x14ac:dyDescent="0.5">
      <c r="A9339">
        <v>1613689200000</v>
      </c>
      <c r="B9339" s="1" t="d">
        <v>2021-02-18T23:00:00.00000020954757600</v>
      </c>
      <c r="C9339" t="s">
        <v>10</v>
      </c>
      <c r="D9339">
        <v>1939.33</v>
      </c>
      <c r="E9339">
        <v>1945.53</v>
      </c>
      <c r="F9339">
        <v>1915.97</v>
      </c>
      <c r="G9339">
        <v>1941.26</v>
      </c>
      <c r="H9339">
        <v>114191.21799999999</v>
      </c>
      <c r="I9339">
        <v>220465586.11331001</v>
      </c>
      <c r="J9339">
        <v>88279</v>
      </c>
    </row>
    <row r="9340" spans="1:10" x14ac:dyDescent="0.5">
      <c r="A9340">
        <v>1613685600000</v>
      </c>
      <c r="B9340" s="1" t="d">
        <v>2021-02-18T21:59:59.99999979045242400</v>
      </c>
      <c r="C9340" t="s">
        <v>10</v>
      </c>
      <c r="D9340">
        <v>1948.23</v>
      </c>
      <c r="E9340">
        <v>1951.45</v>
      </c>
      <c r="F9340">
        <v>1933.79</v>
      </c>
      <c r="G9340">
        <v>1939.33</v>
      </c>
      <c r="H9340">
        <v>59586.313000000002</v>
      </c>
      <c r="I9340">
        <v>115714273.61085001</v>
      </c>
      <c r="J9340">
        <v>60642</v>
      </c>
    </row>
    <row r="9341" spans="1:10" x14ac:dyDescent="0.5">
      <c r="A9341">
        <v>1613682000000</v>
      </c>
      <c r="B9341" s="1" t="d">
        <v>2021-02-18T21:00:00.000</v>
      </c>
      <c r="C9341" t="s">
        <v>10</v>
      </c>
      <c r="D9341">
        <v>1941.21</v>
      </c>
      <c r="E9341">
        <v>1955</v>
      </c>
      <c r="F9341">
        <v>1936.6</v>
      </c>
      <c r="G9341">
        <v>1948.23</v>
      </c>
      <c r="H9341">
        <v>89191.474000000002</v>
      </c>
      <c r="I9341">
        <v>173773945.89001</v>
      </c>
      <c r="J9341">
        <v>83897</v>
      </c>
    </row>
    <row r="9342" spans="1:10" x14ac:dyDescent="0.5">
      <c r="A9342">
        <v>1613678400000</v>
      </c>
      <c r="B9342" s="1" t="d">
        <v>2021-02-18T20:00:00.00000020954757600</v>
      </c>
      <c r="C9342" t="s">
        <v>10</v>
      </c>
      <c r="D9342">
        <v>1925.11</v>
      </c>
      <c r="E9342">
        <v>1945</v>
      </c>
      <c r="F9342">
        <v>1917.55</v>
      </c>
      <c r="G9342">
        <v>1941.21</v>
      </c>
      <c r="H9342">
        <v>78165.282000000007</v>
      </c>
      <c r="I9342">
        <v>151250806.87444001</v>
      </c>
      <c r="J9342">
        <v>71991</v>
      </c>
    </row>
    <row r="9343" spans="1:10" x14ac:dyDescent="0.5">
      <c r="A9343">
        <v>1613674800000</v>
      </c>
      <c r="B9343" s="1" t="d">
        <v>2021-02-18T18:59:59.99999979045242400</v>
      </c>
      <c r="C9343" t="s">
        <v>10</v>
      </c>
      <c r="D9343">
        <v>1929.98</v>
      </c>
      <c r="E9343">
        <v>1942.88</v>
      </c>
      <c r="F9343">
        <v>1920.76</v>
      </c>
      <c r="G9343">
        <v>1925.11</v>
      </c>
      <c r="H9343">
        <v>65696.744999999995</v>
      </c>
      <c r="I9343">
        <v>127028389.24718</v>
      </c>
      <c r="J9343">
        <v>62562</v>
      </c>
    </row>
    <row r="9344" spans="1:10" x14ac:dyDescent="0.5">
      <c r="A9344">
        <v>1613671200000</v>
      </c>
      <c r="B9344" s="1" t="d">
        <v>2021-02-18T18:00:00.000</v>
      </c>
      <c r="C9344" t="s">
        <v>10</v>
      </c>
      <c r="D9344">
        <v>1919.67</v>
      </c>
      <c r="E9344">
        <v>1944.12</v>
      </c>
      <c r="F9344">
        <v>1915</v>
      </c>
      <c r="G9344">
        <v>1929.97</v>
      </c>
      <c r="H9344">
        <v>103622.23299999999</v>
      </c>
      <c r="I9344">
        <v>200228219.15088001</v>
      </c>
      <c r="J9344">
        <v>89519</v>
      </c>
    </row>
    <row r="9345" spans="1:10" x14ac:dyDescent="0.5">
      <c r="A9345">
        <v>1613667600000</v>
      </c>
      <c r="B9345" s="1" t="d">
        <v>2021-02-18T17:00:00.00000020954757600</v>
      </c>
      <c r="C9345" t="s">
        <v>10</v>
      </c>
      <c r="D9345">
        <v>1925.39</v>
      </c>
      <c r="E9345">
        <v>1926.82</v>
      </c>
      <c r="F9345">
        <v>1915.97</v>
      </c>
      <c r="G9345">
        <v>1919.67</v>
      </c>
      <c r="H9345">
        <v>51269.472000000002</v>
      </c>
      <c r="I9345">
        <v>98506133.722770005</v>
      </c>
      <c r="J9345">
        <v>53123</v>
      </c>
    </row>
    <row r="9346" spans="1:10" x14ac:dyDescent="0.5">
      <c r="A9346">
        <v>1613664000000</v>
      </c>
      <c r="B9346" s="1" t="d">
        <v>2021-02-18T15:59:59.99999979045242400</v>
      </c>
      <c r="C9346" t="s">
        <v>10</v>
      </c>
      <c r="D9346">
        <v>1911.02</v>
      </c>
      <c r="E9346">
        <v>1925.87</v>
      </c>
      <c r="F9346">
        <v>1908.86</v>
      </c>
      <c r="G9346">
        <v>1925.39</v>
      </c>
      <c r="H9346">
        <v>93742.425000000003</v>
      </c>
      <c r="I9346">
        <v>179873542.55311999</v>
      </c>
      <c r="J9346">
        <v>82757</v>
      </c>
    </row>
    <row r="9347" spans="1:10" x14ac:dyDescent="0.5">
      <c r="A9347">
        <v>1613660400000</v>
      </c>
      <c r="B9347" s="1" t="d">
        <v>2021-02-18T15:00:00.000</v>
      </c>
      <c r="C9347" t="s">
        <v>10</v>
      </c>
      <c r="D9347">
        <v>1926.01</v>
      </c>
      <c r="E9347">
        <v>1926.98</v>
      </c>
      <c r="F9347">
        <v>1901.15</v>
      </c>
      <c r="G9347">
        <v>1910.99</v>
      </c>
      <c r="H9347">
        <v>122498.376</v>
      </c>
      <c r="I9347">
        <v>234335244.57115</v>
      </c>
      <c r="J9347">
        <v>91980</v>
      </c>
    </row>
    <row r="9348" spans="1:10" x14ac:dyDescent="0.5">
      <c r="A9348">
        <v>1613656800000</v>
      </c>
      <c r="B9348" s="1" t="d">
        <v>2021-02-18T14:00:00.00000020954757600</v>
      </c>
      <c r="C9348" t="s">
        <v>10</v>
      </c>
      <c r="D9348">
        <v>1916.07</v>
      </c>
      <c r="E9348">
        <v>1928</v>
      </c>
      <c r="F9348">
        <v>1908.91</v>
      </c>
      <c r="G9348">
        <v>1925.87</v>
      </c>
      <c r="H9348">
        <v>90916.756999999998</v>
      </c>
      <c r="I9348">
        <v>174469238.87986001</v>
      </c>
      <c r="J9348">
        <v>74992</v>
      </c>
    </row>
    <row r="9349" spans="1:10" x14ac:dyDescent="0.5">
      <c r="A9349">
        <v>1613653200000</v>
      </c>
      <c r="B9349" s="1" t="d">
        <v>2021-02-18T12:59:59.99999979045242400</v>
      </c>
      <c r="C9349" t="s">
        <v>10</v>
      </c>
      <c r="D9349">
        <v>1903.86</v>
      </c>
      <c r="E9349">
        <v>1922.96</v>
      </c>
      <c r="F9349">
        <v>1897.13</v>
      </c>
      <c r="G9349">
        <v>1916.08</v>
      </c>
      <c r="H9349">
        <v>79594.713000000003</v>
      </c>
      <c r="I9349">
        <v>152194715.99237999</v>
      </c>
      <c r="J9349">
        <v>75819</v>
      </c>
    </row>
    <row r="9350" spans="1:10" x14ac:dyDescent="0.5">
      <c r="A9350">
        <v>1613649600000</v>
      </c>
      <c r="B9350" s="1" t="d">
        <v>2021-02-18T12:00:00.000</v>
      </c>
      <c r="C9350" t="s">
        <v>10</v>
      </c>
      <c r="D9350">
        <v>1902.65</v>
      </c>
      <c r="E9350">
        <v>1909.58</v>
      </c>
      <c r="F9350">
        <v>1883</v>
      </c>
      <c r="G9350">
        <v>1903.85</v>
      </c>
      <c r="H9350">
        <v>135476.174</v>
      </c>
      <c r="I9350">
        <v>256968324.09294</v>
      </c>
      <c r="J9350">
        <v>93201</v>
      </c>
    </row>
    <row r="9351" spans="1:10" x14ac:dyDescent="0.5">
      <c r="A9351">
        <v>1613646000000</v>
      </c>
      <c r="B9351" s="1" t="d">
        <v>2021-02-18T11:00:00.00000020954757600</v>
      </c>
      <c r="C9351" t="s">
        <v>10</v>
      </c>
      <c r="D9351">
        <v>1923.56</v>
      </c>
      <c r="E9351">
        <v>1927.9</v>
      </c>
      <c r="F9351">
        <v>1892</v>
      </c>
      <c r="G9351">
        <v>1902.65</v>
      </c>
      <c r="H9351">
        <v>149705.04399999999</v>
      </c>
      <c r="I9351">
        <v>285513151.65263999</v>
      </c>
      <c r="J9351">
        <v>107784</v>
      </c>
    </row>
    <row r="9352" spans="1:10" x14ac:dyDescent="0.5">
      <c r="A9352">
        <v>1613642400000</v>
      </c>
      <c r="B9352" s="1" t="d">
        <v>2021-02-18T09:59:59.99999979045242400</v>
      </c>
      <c r="C9352" t="s">
        <v>10</v>
      </c>
      <c r="D9352">
        <v>1907.35</v>
      </c>
      <c r="E9352">
        <v>1938.5</v>
      </c>
      <c r="F9352">
        <v>1907.33</v>
      </c>
      <c r="G9352">
        <v>1923.57</v>
      </c>
      <c r="H9352">
        <v>159215.283</v>
      </c>
      <c r="I9352">
        <v>306639631.44339001</v>
      </c>
      <c r="J9352">
        <v>119293</v>
      </c>
    </row>
    <row r="9353" spans="1:10" x14ac:dyDescent="0.5">
      <c r="A9353">
        <v>1613638800000</v>
      </c>
      <c r="B9353" s="1" t="d">
        <v>2021-02-18T09:00:00.000</v>
      </c>
      <c r="C9353" t="s">
        <v>10</v>
      </c>
      <c r="D9353">
        <v>1896.96</v>
      </c>
      <c r="E9353">
        <v>1911.58</v>
      </c>
      <c r="F9353">
        <v>1888</v>
      </c>
      <c r="G9353">
        <v>1907.34</v>
      </c>
      <c r="H9353">
        <v>79467.857000000004</v>
      </c>
      <c r="I9353">
        <v>151063604.16485</v>
      </c>
      <c r="J9353">
        <v>71054</v>
      </c>
    </row>
    <row r="9354" spans="1:10" x14ac:dyDescent="0.5">
      <c r="A9354">
        <v>1613635200000</v>
      </c>
      <c r="B9354" s="1" t="d">
        <v>2021-02-18T08:00:00.00000020954757600</v>
      </c>
      <c r="C9354" t="s">
        <v>10</v>
      </c>
      <c r="D9354">
        <v>1903.65</v>
      </c>
      <c r="E9354">
        <v>1917.53</v>
      </c>
      <c r="F9354">
        <v>1891.05</v>
      </c>
      <c r="G9354">
        <v>1896.96</v>
      </c>
      <c r="H9354">
        <v>92266.707999999999</v>
      </c>
      <c r="I9354">
        <v>175533677.88095</v>
      </c>
      <c r="J9354">
        <v>80895</v>
      </c>
    </row>
    <row r="9355" spans="1:10" x14ac:dyDescent="0.5">
      <c r="A9355">
        <v>1613631600000</v>
      </c>
      <c r="B9355" s="1" t="d">
        <v>2021-02-18T06:59:59.99999979045242400</v>
      </c>
      <c r="C9355" t="s">
        <v>10</v>
      </c>
      <c r="D9355">
        <v>1900.04</v>
      </c>
      <c r="E9355">
        <v>1911.49</v>
      </c>
      <c r="F9355">
        <v>1882.01</v>
      </c>
      <c r="G9355">
        <v>1903.59</v>
      </c>
      <c r="H9355">
        <v>113490.931</v>
      </c>
      <c r="I9355">
        <v>215101680.29854</v>
      </c>
      <c r="J9355">
        <v>89470</v>
      </c>
    </row>
    <row r="9356" spans="1:10" x14ac:dyDescent="0.5">
      <c r="A9356">
        <v>1613628000000</v>
      </c>
      <c r="B9356" s="1" t="d">
        <v>2021-02-18T06:00:00.000</v>
      </c>
      <c r="C9356" t="s">
        <v>10</v>
      </c>
      <c r="D9356">
        <v>1904.97</v>
      </c>
      <c r="E9356">
        <v>1910.81</v>
      </c>
      <c r="F9356">
        <v>1891</v>
      </c>
      <c r="G9356">
        <v>1900</v>
      </c>
      <c r="H9356">
        <v>64445.195</v>
      </c>
      <c r="I9356">
        <v>122515695.48097999</v>
      </c>
      <c r="J9356">
        <v>62487</v>
      </c>
    </row>
    <row r="9357" spans="1:10" x14ac:dyDescent="0.5">
      <c r="A9357">
        <v>1613624400000</v>
      </c>
      <c r="B9357" s="1" t="d">
        <v>2021-02-18T05:00:00.00000020954757600</v>
      </c>
      <c r="C9357" t="s">
        <v>10</v>
      </c>
      <c r="D9357">
        <v>1905</v>
      </c>
      <c r="E9357">
        <v>1915</v>
      </c>
      <c r="F9357">
        <v>1900.88</v>
      </c>
      <c r="G9357">
        <v>1904.96</v>
      </c>
      <c r="H9357">
        <v>50419.178</v>
      </c>
      <c r="I9357">
        <v>96148644.968050003</v>
      </c>
      <c r="J9357">
        <v>57892</v>
      </c>
    </row>
    <row r="9358" spans="1:10" x14ac:dyDescent="0.5">
      <c r="A9358">
        <v>1613620800000</v>
      </c>
      <c r="B9358" s="1" t="d">
        <v>2021-02-18T03:59:59.99999979045242400</v>
      </c>
      <c r="C9358" t="s">
        <v>10</v>
      </c>
      <c r="D9358">
        <v>1899.59</v>
      </c>
      <c r="E9358">
        <v>1907</v>
      </c>
      <c r="F9358">
        <v>1885</v>
      </c>
      <c r="G9358">
        <v>1905</v>
      </c>
      <c r="H9358">
        <v>83244.834000000003</v>
      </c>
      <c r="I9358">
        <v>157829911.92473999</v>
      </c>
      <c r="J9358">
        <v>70387</v>
      </c>
    </row>
    <row r="9359" spans="1:10" x14ac:dyDescent="0.5">
      <c r="A9359">
        <v>1613617200000</v>
      </c>
      <c r="B9359" s="1" t="d">
        <v>2021-02-18T03:00:00.000</v>
      </c>
      <c r="C9359" t="s">
        <v>10</v>
      </c>
      <c r="D9359">
        <v>1915.48</v>
      </c>
      <c r="E9359">
        <v>1916</v>
      </c>
      <c r="F9359">
        <v>1893</v>
      </c>
      <c r="G9359">
        <v>1899.58</v>
      </c>
      <c r="H9359">
        <v>80441.391000000003</v>
      </c>
      <c r="I9359">
        <v>153041414.91824001</v>
      </c>
      <c r="J9359">
        <v>69249</v>
      </c>
    </row>
    <row r="9360" spans="1:10" x14ac:dyDescent="0.5">
      <c r="A9360">
        <v>1613613600000</v>
      </c>
      <c r="B9360" s="1" t="d">
        <v>2021-02-18T02:00:00.00000020954757600</v>
      </c>
      <c r="C9360" t="s">
        <v>10</v>
      </c>
      <c r="D9360">
        <v>1913.35</v>
      </c>
      <c r="E9360">
        <v>1924.77</v>
      </c>
      <c r="F9360">
        <v>1898</v>
      </c>
      <c r="G9360">
        <v>1915.47</v>
      </c>
      <c r="H9360">
        <v>101539.68700000001</v>
      </c>
      <c r="I9360">
        <v>194056681.1523</v>
      </c>
      <c r="J9360">
        <v>82088</v>
      </c>
    </row>
    <row r="9361" spans="1:10" x14ac:dyDescent="0.5">
      <c r="A9361">
        <v>1613610000000</v>
      </c>
      <c r="B9361" s="1" t="d">
        <v>2021-02-18T00:59:59.99999979045242400</v>
      </c>
      <c r="C9361" t="s">
        <v>10</v>
      </c>
      <c r="D9361">
        <v>1876.53</v>
      </c>
      <c r="E9361">
        <v>1924.77</v>
      </c>
      <c r="F9361">
        <v>1871.84</v>
      </c>
      <c r="G9361">
        <v>1913.36</v>
      </c>
      <c r="H9361">
        <v>267751.02</v>
      </c>
      <c r="I9361">
        <v>509360209.07852</v>
      </c>
      <c r="J9361">
        <v>159891</v>
      </c>
    </row>
    <row r="9362" spans="1:10" x14ac:dyDescent="0.5">
      <c r="A9362">
        <v>1613606400000</v>
      </c>
      <c r="B9362" s="1" t="d">
        <v>2021-02-18</v>
      </c>
      <c r="C9362" t="s">
        <v>10</v>
      </c>
      <c r="D9362">
        <v>1849.87</v>
      </c>
      <c r="E9362">
        <v>1878</v>
      </c>
      <c r="F9362">
        <v>1849.37</v>
      </c>
      <c r="G9362">
        <v>1876.54</v>
      </c>
      <c r="H9362">
        <v>121405.656</v>
      </c>
      <c r="I9362">
        <v>226186549.64836001</v>
      </c>
      <c r="J9362">
        <v>92533</v>
      </c>
    </row>
    <row r="9363" spans="1:10" x14ac:dyDescent="0.5">
      <c r="A9363">
        <v>1613602800000</v>
      </c>
      <c r="B9363" s="1" t="d">
        <v>2021-02-17T23:00:00.00000020954757600</v>
      </c>
      <c r="C9363" t="s">
        <v>10</v>
      </c>
      <c r="D9363">
        <v>1839.76</v>
      </c>
      <c r="E9363">
        <v>1852</v>
      </c>
      <c r="F9363">
        <v>1832.79</v>
      </c>
      <c r="G9363">
        <v>1849.86</v>
      </c>
      <c r="H9363">
        <v>61494.203000000001</v>
      </c>
      <c r="I9363">
        <v>113330225.25683001</v>
      </c>
      <c r="J9363">
        <v>58428</v>
      </c>
    </row>
    <row r="9364" spans="1:10" x14ac:dyDescent="0.5">
      <c r="A9364">
        <v>1613599200000</v>
      </c>
      <c r="B9364" s="1" t="d">
        <v>2021-02-17T21:59:59.99999979045242400</v>
      </c>
      <c r="C9364" t="s">
        <v>10</v>
      </c>
      <c r="D9364">
        <v>1861.76</v>
      </c>
      <c r="E9364">
        <v>1864.26</v>
      </c>
      <c r="F9364">
        <v>1832.29</v>
      </c>
      <c r="G9364">
        <v>1839.9</v>
      </c>
      <c r="H9364">
        <v>83136.543000000005</v>
      </c>
      <c r="I9364">
        <v>153498434.07657999</v>
      </c>
      <c r="J9364">
        <v>70046</v>
      </c>
    </row>
    <row r="9365" spans="1:10" x14ac:dyDescent="0.5">
      <c r="A9365">
        <v>1613595600000</v>
      </c>
      <c r="B9365" s="1" t="d">
        <v>2021-02-17T21:00:00.000</v>
      </c>
      <c r="C9365" t="s">
        <v>10</v>
      </c>
      <c r="D9365">
        <v>1834.99</v>
      </c>
      <c r="E9365">
        <v>1863.21</v>
      </c>
      <c r="F9365">
        <v>1826.78</v>
      </c>
      <c r="G9365">
        <v>1861.89</v>
      </c>
      <c r="H9365">
        <v>114310.538</v>
      </c>
      <c r="I9365">
        <v>211323663.52540001</v>
      </c>
      <c r="J9365">
        <v>84495</v>
      </c>
    </row>
    <row r="9366" spans="1:10" x14ac:dyDescent="0.5">
      <c r="A9366">
        <v>1613592000000</v>
      </c>
      <c r="B9366" s="1" t="d">
        <v>2021-02-17T20:00:00.00000020954757600</v>
      </c>
      <c r="C9366" t="s">
        <v>10</v>
      </c>
      <c r="D9366">
        <v>1844.66</v>
      </c>
      <c r="E9366">
        <v>1848.5</v>
      </c>
      <c r="F9366">
        <v>1830.51</v>
      </c>
      <c r="G9366">
        <v>1834.99</v>
      </c>
      <c r="H9366">
        <v>77278.767000000007</v>
      </c>
      <c r="I9366">
        <v>142221180.85264</v>
      </c>
      <c r="J9366">
        <v>64353</v>
      </c>
    </row>
    <row r="9367" spans="1:10" x14ac:dyDescent="0.5">
      <c r="A9367">
        <v>1613588400000</v>
      </c>
      <c r="B9367" s="1" t="d">
        <v>2021-02-17T18:59:59.99999979045242400</v>
      </c>
      <c r="C9367" t="s">
        <v>10</v>
      </c>
      <c r="D9367">
        <v>1823.63</v>
      </c>
      <c r="E9367">
        <v>1849</v>
      </c>
      <c r="F9367">
        <v>1821.72</v>
      </c>
      <c r="G9367">
        <v>1844.7</v>
      </c>
      <c r="H9367">
        <v>94379.114000000001</v>
      </c>
      <c r="I9367">
        <v>173335537.61781999</v>
      </c>
      <c r="J9367">
        <v>75961</v>
      </c>
    </row>
    <row r="9368" spans="1:10" x14ac:dyDescent="0.5">
      <c r="A9368">
        <v>1613584800000</v>
      </c>
      <c r="B9368" s="1" t="d">
        <v>2021-02-17T18:00:00.000</v>
      </c>
      <c r="C9368" t="s">
        <v>10</v>
      </c>
      <c r="D9368">
        <v>1824.48</v>
      </c>
      <c r="E9368">
        <v>1829.99</v>
      </c>
      <c r="F9368">
        <v>1819</v>
      </c>
      <c r="G9368">
        <v>1823.64</v>
      </c>
      <c r="H9368">
        <v>60383.614000000001</v>
      </c>
      <c r="I9368">
        <v>110156213.71834999</v>
      </c>
      <c r="J9368">
        <v>50427</v>
      </c>
    </row>
    <row r="9369" spans="1:10" x14ac:dyDescent="0.5">
      <c r="A9369">
        <v>1613581200000</v>
      </c>
      <c r="B9369" s="1" t="d">
        <v>2021-02-17T17:00:00.00000020954757600</v>
      </c>
      <c r="C9369" t="s">
        <v>10</v>
      </c>
      <c r="D9369">
        <v>1819.61</v>
      </c>
      <c r="E9369">
        <v>1827</v>
      </c>
      <c r="F9369">
        <v>1813.56</v>
      </c>
      <c r="G9369">
        <v>1824.48</v>
      </c>
      <c r="H9369">
        <v>48415.343000000001</v>
      </c>
      <c r="I9369">
        <v>88167569.381190002</v>
      </c>
      <c r="J9369">
        <v>49060</v>
      </c>
    </row>
    <row r="9370" spans="1:10" x14ac:dyDescent="0.5">
      <c r="A9370">
        <v>1613577600000</v>
      </c>
      <c r="B9370" s="1" t="d">
        <v>2021-02-17T15:59:59.99999979045242400</v>
      </c>
      <c r="C9370" t="s">
        <v>10</v>
      </c>
      <c r="D9370">
        <v>1812.68</v>
      </c>
      <c r="E9370">
        <v>1829.79</v>
      </c>
      <c r="F9370">
        <v>1803</v>
      </c>
      <c r="G9370">
        <v>1819.61</v>
      </c>
      <c r="H9370">
        <v>137732.90400000001</v>
      </c>
      <c r="I9370">
        <v>250119801.50661001</v>
      </c>
      <c r="J9370">
        <v>97688</v>
      </c>
    </row>
    <row r="9371" spans="1:10" x14ac:dyDescent="0.5">
      <c r="A9371">
        <v>1613574000000</v>
      </c>
      <c r="B9371" s="1" t="d">
        <v>2021-02-17T15:00:00.000</v>
      </c>
      <c r="C9371" t="s">
        <v>10</v>
      </c>
      <c r="D9371">
        <v>1822.12</v>
      </c>
      <c r="E9371">
        <v>1827.91</v>
      </c>
      <c r="F9371">
        <v>1807.41</v>
      </c>
      <c r="G9371">
        <v>1812.68</v>
      </c>
      <c r="H9371">
        <v>111522.80499999999</v>
      </c>
      <c r="I9371">
        <v>202644470.92308</v>
      </c>
      <c r="J9371">
        <v>84072</v>
      </c>
    </row>
    <row r="9372" spans="1:10" x14ac:dyDescent="0.5">
      <c r="A9372">
        <v>1613570400000</v>
      </c>
      <c r="B9372" s="1" t="d">
        <v>2021-02-17T14:00:00.00000020954757600</v>
      </c>
      <c r="C9372" t="s">
        <v>10</v>
      </c>
      <c r="D9372">
        <v>1827.72</v>
      </c>
      <c r="E9372">
        <v>1831.61</v>
      </c>
      <c r="F9372">
        <v>1810.28</v>
      </c>
      <c r="G9372">
        <v>1822.12</v>
      </c>
      <c r="H9372">
        <v>82944.519</v>
      </c>
      <c r="I9372">
        <v>151012528.39245</v>
      </c>
      <c r="J9372">
        <v>71857</v>
      </c>
    </row>
    <row r="9373" spans="1:10" x14ac:dyDescent="0.5">
      <c r="A9373">
        <v>1613566800000</v>
      </c>
      <c r="B9373" s="1" t="d">
        <v>2021-02-17T12:59:59.99999979045242400</v>
      </c>
      <c r="C9373" t="s">
        <v>10</v>
      </c>
      <c r="D9373">
        <v>1832.81</v>
      </c>
      <c r="E9373">
        <v>1837.92</v>
      </c>
      <c r="F9373">
        <v>1810.21</v>
      </c>
      <c r="G9373">
        <v>1827.71</v>
      </c>
      <c r="H9373">
        <v>119119.52</v>
      </c>
      <c r="I9373">
        <v>217174064.55388001</v>
      </c>
      <c r="J9373">
        <v>94316</v>
      </c>
    </row>
    <row r="9374" spans="1:10" x14ac:dyDescent="0.5">
      <c r="A9374">
        <v>1613563200000</v>
      </c>
      <c r="B9374" s="1" t="d">
        <v>2021-02-17T12:00:00.000</v>
      </c>
      <c r="C9374" t="s">
        <v>10</v>
      </c>
      <c r="D9374">
        <v>1812.01</v>
      </c>
      <c r="E9374">
        <v>1852.39</v>
      </c>
      <c r="F9374">
        <v>1811</v>
      </c>
      <c r="G9374">
        <v>1832.6</v>
      </c>
      <c r="H9374">
        <v>238306.894</v>
      </c>
      <c r="I9374">
        <v>437630345.52774</v>
      </c>
      <c r="J9374">
        <v>145220</v>
      </c>
    </row>
    <row r="9375" spans="1:10" x14ac:dyDescent="0.5">
      <c r="A9375">
        <v>1613559600000</v>
      </c>
      <c r="B9375" s="1" t="d">
        <v>2021-02-17T11:00:00.00000020954757600</v>
      </c>
      <c r="C9375" t="s">
        <v>10</v>
      </c>
      <c r="D9375">
        <v>1812.68</v>
      </c>
      <c r="E9375">
        <v>1820</v>
      </c>
      <c r="F9375">
        <v>1808.74</v>
      </c>
      <c r="G9375">
        <v>1812.02</v>
      </c>
      <c r="H9375">
        <v>62523.872000000003</v>
      </c>
      <c r="I9375">
        <v>113470313.32506</v>
      </c>
      <c r="J9375">
        <v>59019</v>
      </c>
    </row>
    <row r="9376" spans="1:10" x14ac:dyDescent="0.5">
      <c r="A9376">
        <v>1613556000000</v>
      </c>
      <c r="B9376" s="1" t="d">
        <v>2021-02-17T09:59:59.99999979045242400</v>
      </c>
      <c r="C9376" t="s">
        <v>10</v>
      </c>
      <c r="D9376">
        <v>1816.13</v>
      </c>
      <c r="E9376">
        <v>1828</v>
      </c>
      <c r="F9376">
        <v>1806</v>
      </c>
      <c r="G9376">
        <v>1812.67</v>
      </c>
      <c r="H9376">
        <v>101273.961</v>
      </c>
      <c r="I9376">
        <v>184149816.36583</v>
      </c>
      <c r="J9376">
        <v>79428</v>
      </c>
    </row>
    <row r="9377" spans="1:10" x14ac:dyDescent="0.5">
      <c r="A9377">
        <v>1613552400000</v>
      </c>
      <c r="B9377" s="1" t="d">
        <v>2021-02-17T09:00:00.000</v>
      </c>
      <c r="C9377" t="s">
        <v>10</v>
      </c>
      <c r="D9377">
        <v>1804.26</v>
      </c>
      <c r="E9377">
        <v>1825</v>
      </c>
      <c r="F9377">
        <v>1802.02</v>
      </c>
      <c r="G9377">
        <v>1816.12</v>
      </c>
      <c r="H9377">
        <v>122213.906</v>
      </c>
      <c r="I9377">
        <v>221878270.21585</v>
      </c>
      <c r="J9377">
        <v>89345</v>
      </c>
    </row>
    <row r="9378" spans="1:10" x14ac:dyDescent="0.5">
      <c r="A9378">
        <v>1613548800000</v>
      </c>
      <c r="B9378" s="1" t="d">
        <v>2021-02-17T08:00:00.00000020954757600</v>
      </c>
      <c r="C9378" t="s">
        <v>10</v>
      </c>
      <c r="D9378">
        <v>1807.5</v>
      </c>
      <c r="E9378">
        <v>1813.04</v>
      </c>
      <c r="F9378">
        <v>1793.14</v>
      </c>
      <c r="G9378">
        <v>1804.26</v>
      </c>
      <c r="H9378">
        <v>111030.97100000001</v>
      </c>
      <c r="I9378">
        <v>200172262.4411</v>
      </c>
      <c r="J9378">
        <v>91187</v>
      </c>
    </row>
    <row r="9379" spans="1:10" x14ac:dyDescent="0.5">
      <c r="A9379">
        <v>1613545200000</v>
      </c>
      <c r="B9379" s="1" t="d">
        <v>2021-02-17T06:59:59.99999979045242400</v>
      </c>
      <c r="C9379" t="s">
        <v>10</v>
      </c>
      <c r="D9379">
        <v>1775.28</v>
      </c>
      <c r="E9379">
        <v>1810</v>
      </c>
      <c r="F9379">
        <v>1772.67</v>
      </c>
      <c r="G9379">
        <v>1807.48</v>
      </c>
      <c r="H9379">
        <v>167532.31400000001</v>
      </c>
      <c r="I9379">
        <v>300672783.38594002</v>
      </c>
      <c r="J9379">
        <v>131626</v>
      </c>
    </row>
    <row r="9380" spans="1:10" x14ac:dyDescent="0.5">
      <c r="A9380">
        <v>1613541600000</v>
      </c>
      <c r="B9380" s="1" t="d">
        <v>2021-02-17T06:00:00.000</v>
      </c>
      <c r="C9380" t="s">
        <v>10</v>
      </c>
      <c r="D9380">
        <v>1750.27</v>
      </c>
      <c r="E9380">
        <v>1779.16</v>
      </c>
      <c r="F9380">
        <v>1747</v>
      </c>
      <c r="G9380">
        <v>1775.28</v>
      </c>
      <c r="H9380">
        <v>102285.511</v>
      </c>
      <c r="I9380">
        <v>180626631.70339999</v>
      </c>
      <c r="J9380">
        <v>82502</v>
      </c>
    </row>
    <row r="9381" spans="1:10" x14ac:dyDescent="0.5">
      <c r="A9381">
        <v>1613538000000</v>
      </c>
      <c r="B9381" s="1" t="d">
        <v>2021-02-17T05:00:00.00000020954757600</v>
      </c>
      <c r="C9381" t="s">
        <v>10</v>
      </c>
      <c r="D9381">
        <v>1741.37</v>
      </c>
      <c r="E9381">
        <v>1752.65</v>
      </c>
      <c r="F9381">
        <v>1737.1</v>
      </c>
      <c r="G9381">
        <v>1750.25</v>
      </c>
      <c r="H9381">
        <v>55820.955999999998</v>
      </c>
      <c r="I9381">
        <v>97518901.40038</v>
      </c>
      <c r="J9381">
        <v>51844</v>
      </c>
    </row>
    <row r="9382" spans="1:10" x14ac:dyDescent="0.5">
      <c r="A9382">
        <v>1613534400000</v>
      </c>
      <c r="B9382" s="1" t="d">
        <v>2021-02-17T03:59:59.99999979045242400</v>
      </c>
      <c r="C9382" t="s">
        <v>10</v>
      </c>
      <c r="D9382">
        <v>1756.08</v>
      </c>
      <c r="E9382">
        <v>1765</v>
      </c>
      <c r="F9382">
        <v>1735.66</v>
      </c>
      <c r="G9382">
        <v>1741.32</v>
      </c>
      <c r="H9382">
        <v>86527.883000000002</v>
      </c>
      <c r="I9382">
        <v>151175689.69701001</v>
      </c>
      <c r="J9382">
        <v>70915</v>
      </c>
    </row>
    <row r="9383" spans="1:10" x14ac:dyDescent="0.5">
      <c r="A9383">
        <v>1613530800000</v>
      </c>
      <c r="B9383" s="1" t="d">
        <v>2021-02-17T03:00:00.000</v>
      </c>
      <c r="C9383" t="s">
        <v>10</v>
      </c>
      <c r="D9383">
        <v>1773.54</v>
      </c>
      <c r="E9383">
        <v>1776.15</v>
      </c>
      <c r="F9383">
        <v>1744.26</v>
      </c>
      <c r="G9383">
        <v>1755.9</v>
      </c>
      <c r="H9383">
        <v>88590.379000000001</v>
      </c>
      <c r="I9383">
        <v>155732972.49915999</v>
      </c>
      <c r="J9383">
        <v>72043</v>
      </c>
    </row>
    <row r="9384" spans="1:10" x14ac:dyDescent="0.5">
      <c r="A9384">
        <v>1613527200000</v>
      </c>
      <c r="B9384" s="1" t="d">
        <v>2021-02-17T02:00:00.00000020954757600</v>
      </c>
      <c r="C9384" t="s">
        <v>10</v>
      </c>
      <c r="D9384">
        <v>1764.23</v>
      </c>
      <c r="E9384">
        <v>1785</v>
      </c>
      <c r="F9384">
        <v>1763.28</v>
      </c>
      <c r="G9384">
        <v>1773.55</v>
      </c>
      <c r="H9384">
        <v>78557.975999999995</v>
      </c>
      <c r="I9384">
        <v>139665890.21829</v>
      </c>
      <c r="J9384">
        <v>66708</v>
      </c>
    </row>
    <row r="9385" spans="1:10" x14ac:dyDescent="0.5">
      <c r="A9385">
        <v>1613523600000</v>
      </c>
      <c r="B9385" s="1" t="d">
        <v>2021-02-17T00:59:59.99999979045242400</v>
      </c>
      <c r="C9385" t="s">
        <v>10</v>
      </c>
      <c r="D9385">
        <v>1768.38</v>
      </c>
      <c r="E9385">
        <v>1781</v>
      </c>
      <c r="F9385">
        <v>1761.05</v>
      </c>
      <c r="G9385">
        <v>1764.22</v>
      </c>
      <c r="H9385">
        <v>66278.566999999995</v>
      </c>
      <c r="I9385">
        <v>117309428.21058001</v>
      </c>
      <c r="J9385">
        <v>55506</v>
      </c>
    </row>
    <row r="9386" spans="1:10" x14ac:dyDescent="0.5">
      <c r="A9386">
        <v>1613520000000</v>
      </c>
      <c r="B9386" s="1" t="d">
        <v>2021-02-17</v>
      </c>
      <c r="C9386" t="s">
        <v>10</v>
      </c>
      <c r="D9386">
        <v>1784.31</v>
      </c>
      <c r="E9386">
        <v>1789.17</v>
      </c>
      <c r="F9386">
        <v>1764.26</v>
      </c>
      <c r="G9386">
        <v>1768.8</v>
      </c>
      <c r="H9386">
        <v>69254.206000000006</v>
      </c>
      <c r="I9386">
        <v>123236615.35849001</v>
      </c>
      <c r="J9386">
        <v>58098</v>
      </c>
    </row>
    <row r="9387" spans="1:10" x14ac:dyDescent="0.5">
      <c r="A9387">
        <v>1613516400000</v>
      </c>
      <c r="B9387" s="1" t="d">
        <v>2021-02-16T23:00:00.00000020954757600</v>
      </c>
      <c r="C9387" t="s">
        <v>10</v>
      </c>
      <c r="D9387">
        <v>1770.44</v>
      </c>
      <c r="E9387">
        <v>1787.28</v>
      </c>
      <c r="F9387">
        <v>1767.16</v>
      </c>
      <c r="G9387">
        <v>1784.31</v>
      </c>
      <c r="H9387">
        <v>84192.432000000001</v>
      </c>
      <c r="I9387">
        <v>149855240.52713001</v>
      </c>
      <c r="J9387">
        <v>64111</v>
      </c>
    </row>
    <row r="9388" spans="1:10" x14ac:dyDescent="0.5">
      <c r="A9388">
        <v>1613512800000</v>
      </c>
      <c r="B9388" s="1" t="d">
        <v>2021-02-16T21:59:59.99999979045242400</v>
      </c>
      <c r="C9388" t="s">
        <v>10</v>
      </c>
      <c r="D9388">
        <v>1755.27</v>
      </c>
      <c r="E9388">
        <v>1772.66</v>
      </c>
      <c r="F9388">
        <v>1750.08</v>
      </c>
      <c r="G9388">
        <v>1770.44</v>
      </c>
      <c r="H9388">
        <v>44800.942999999999</v>
      </c>
      <c r="I9388">
        <v>78922857.126929998</v>
      </c>
      <c r="J9388">
        <v>48837</v>
      </c>
    </row>
    <row r="9389" spans="1:10" x14ac:dyDescent="0.5">
      <c r="A9389">
        <v>1613509200000</v>
      </c>
      <c r="B9389" s="1" t="d">
        <v>2021-02-16T21:00:00.000</v>
      </c>
      <c r="C9389" t="s">
        <v>10</v>
      </c>
      <c r="D9389">
        <v>1754.35</v>
      </c>
      <c r="E9389">
        <v>1758.07</v>
      </c>
      <c r="F9389">
        <v>1740.28</v>
      </c>
      <c r="G9389">
        <v>1755.25</v>
      </c>
      <c r="H9389">
        <v>70482.649999999994</v>
      </c>
      <c r="I9389">
        <v>123281822.69281</v>
      </c>
      <c r="J9389">
        <v>63463</v>
      </c>
    </row>
    <row r="9390" spans="1:10" x14ac:dyDescent="0.5">
      <c r="A9390">
        <v>1613505600000</v>
      </c>
      <c r="B9390" s="1" t="d">
        <v>2021-02-16T20:00:00.00000020954757600</v>
      </c>
      <c r="C9390" t="s">
        <v>10</v>
      </c>
      <c r="D9390">
        <v>1754.53</v>
      </c>
      <c r="E9390">
        <v>1754.99</v>
      </c>
      <c r="F9390">
        <v>1731.15</v>
      </c>
      <c r="G9390">
        <v>1754.4</v>
      </c>
      <c r="H9390">
        <v>107993.317</v>
      </c>
      <c r="I9390">
        <v>188135528.17675999</v>
      </c>
      <c r="J9390">
        <v>81524</v>
      </c>
    </row>
    <row r="9391" spans="1:10" x14ac:dyDescent="0.5">
      <c r="A9391">
        <v>1613502000000</v>
      </c>
      <c r="B9391" s="1" t="d">
        <v>2021-02-16T18:59:59.99999979045242400</v>
      </c>
      <c r="C9391" t="s">
        <v>10</v>
      </c>
      <c r="D9391">
        <v>1759.66</v>
      </c>
      <c r="E9391">
        <v>1764.75</v>
      </c>
      <c r="F9391">
        <v>1751.17</v>
      </c>
      <c r="G9391">
        <v>1754.54</v>
      </c>
      <c r="H9391">
        <v>60829.43</v>
      </c>
      <c r="I9391">
        <v>106999912.7617</v>
      </c>
      <c r="J9391">
        <v>55701</v>
      </c>
    </row>
    <row r="9392" spans="1:10" x14ac:dyDescent="0.5">
      <c r="A9392">
        <v>1613498400000</v>
      </c>
      <c r="B9392" s="1" t="d">
        <v>2021-02-16T18:00:00.000</v>
      </c>
      <c r="C9392" t="s">
        <v>10</v>
      </c>
      <c r="D9392">
        <v>1754.69</v>
      </c>
      <c r="E9392">
        <v>1764.03</v>
      </c>
      <c r="F9392">
        <v>1726.01</v>
      </c>
      <c r="G9392">
        <v>1759.73</v>
      </c>
      <c r="H9392">
        <v>169187.79800000001</v>
      </c>
      <c r="I9392">
        <v>295018327.04620999</v>
      </c>
      <c r="J9392">
        <v>120492</v>
      </c>
    </row>
    <row r="9393" spans="1:10" x14ac:dyDescent="0.5">
      <c r="A9393">
        <v>1613494800000</v>
      </c>
      <c r="B9393" s="1" t="d">
        <v>2021-02-16T17:00:00.00000020954757600</v>
      </c>
      <c r="C9393" t="s">
        <v>10</v>
      </c>
      <c r="D9393">
        <v>1752.49</v>
      </c>
      <c r="E9393">
        <v>1769.38</v>
      </c>
      <c r="F9393">
        <v>1742.97</v>
      </c>
      <c r="G9393">
        <v>1754.68</v>
      </c>
      <c r="H9393">
        <v>119312.702</v>
      </c>
      <c r="I9393">
        <v>209788807.13652</v>
      </c>
      <c r="J9393">
        <v>92580</v>
      </c>
    </row>
    <row r="9394" spans="1:10" x14ac:dyDescent="0.5">
      <c r="A9394">
        <v>1613491200000</v>
      </c>
      <c r="B9394" s="1" t="d">
        <v>2021-02-16T15:59:59.99999979045242400</v>
      </c>
      <c r="C9394" t="s">
        <v>10</v>
      </c>
      <c r="D9394">
        <v>1775.93</v>
      </c>
      <c r="E9394">
        <v>1784.83</v>
      </c>
      <c r="F9394">
        <v>1751.1</v>
      </c>
      <c r="G9394">
        <v>1752.64</v>
      </c>
      <c r="H9394">
        <v>153001.03099999999</v>
      </c>
      <c r="I9394">
        <v>270424542.10545999</v>
      </c>
      <c r="J9394">
        <v>122557</v>
      </c>
    </row>
    <row r="9395" spans="1:10" x14ac:dyDescent="0.5">
      <c r="A9395">
        <v>1613487600000</v>
      </c>
      <c r="B9395" s="1" t="d">
        <v>2021-02-16T15:00:00.000</v>
      </c>
      <c r="C9395" t="s">
        <v>10</v>
      </c>
      <c r="D9395">
        <v>1785.72</v>
      </c>
      <c r="E9395">
        <v>1796</v>
      </c>
      <c r="F9395">
        <v>1775.29</v>
      </c>
      <c r="G9395">
        <v>1775.76</v>
      </c>
      <c r="H9395">
        <v>77399.570000000007</v>
      </c>
      <c r="I9395">
        <v>138303870.87360001</v>
      </c>
      <c r="J9395">
        <v>66977</v>
      </c>
    </row>
    <row r="9396" spans="1:10" x14ac:dyDescent="0.5">
      <c r="A9396">
        <v>1613484000000</v>
      </c>
      <c r="B9396" s="1" t="d">
        <v>2021-02-16T14:00:00.00000020954757600</v>
      </c>
      <c r="C9396" t="s">
        <v>10</v>
      </c>
      <c r="D9396">
        <v>1780.63</v>
      </c>
      <c r="E9396">
        <v>1792.39</v>
      </c>
      <c r="F9396">
        <v>1763.59</v>
      </c>
      <c r="G9396">
        <v>1785.71</v>
      </c>
      <c r="H9396">
        <v>139750.454</v>
      </c>
      <c r="I9396">
        <v>248443927.83399001</v>
      </c>
      <c r="J9396">
        <v>101334</v>
      </c>
    </row>
    <row r="9397" spans="1:10" x14ac:dyDescent="0.5">
      <c r="A9397">
        <v>1613480400000</v>
      </c>
      <c r="B9397" s="1" t="d">
        <v>2021-02-16T12:59:59.99999979045242400</v>
      </c>
      <c r="C9397" t="s">
        <v>10</v>
      </c>
      <c r="D9397">
        <v>1804.2</v>
      </c>
      <c r="E9397">
        <v>1810</v>
      </c>
      <c r="F9397">
        <v>1777</v>
      </c>
      <c r="G9397">
        <v>1780.65</v>
      </c>
      <c r="H9397">
        <v>147079.89499999999</v>
      </c>
      <c r="I9397">
        <v>263456089.16455999</v>
      </c>
      <c r="J9397">
        <v>98258</v>
      </c>
    </row>
    <row r="9398" spans="1:10" x14ac:dyDescent="0.5">
      <c r="A9398">
        <v>1613476800000</v>
      </c>
      <c r="B9398" s="1" t="d">
        <v>2021-02-16T12:00:00.000</v>
      </c>
      <c r="C9398" t="s">
        <v>10</v>
      </c>
      <c r="D9398">
        <v>1786.07</v>
      </c>
      <c r="E9398">
        <v>1831</v>
      </c>
      <c r="F9398">
        <v>1771.66</v>
      </c>
      <c r="G9398">
        <v>1804.2</v>
      </c>
      <c r="H9398">
        <v>339879.21500000003</v>
      </c>
      <c r="I9398">
        <v>613869859.72972</v>
      </c>
      <c r="J9398">
        <v>202665</v>
      </c>
    </row>
    <row r="9399" spans="1:10" x14ac:dyDescent="0.5">
      <c r="A9399">
        <v>1613473200000</v>
      </c>
      <c r="B9399" s="1" t="d">
        <v>2021-02-16T11:00:00.00000020954757600</v>
      </c>
      <c r="C9399" t="s">
        <v>10</v>
      </c>
      <c r="D9399">
        <v>1797.6</v>
      </c>
      <c r="E9399">
        <v>1797.96</v>
      </c>
      <c r="F9399">
        <v>1780.33</v>
      </c>
      <c r="G9399">
        <v>1786.09</v>
      </c>
      <c r="H9399">
        <v>70695.766000000003</v>
      </c>
      <c r="I9399">
        <v>126472149.11582001</v>
      </c>
      <c r="J9399">
        <v>61488</v>
      </c>
    </row>
    <row r="9400" spans="1:10" x14ac:dyDescent="0.5">
      <c r="A9400">
        <v>1613469600000</v>
      </c>
      <c r="B9400" s="1" t="d">
        <v>2021-02-16T09:59:59.99999979045242400</v>
      </c>
      <c r="C9400" t="s">
        <v>10</v>
      </c>
      <c r="D9400">
        <v>1806.27</v>
      </c>
      <c r="E9400">
        <v>1809</v>
      </c>
      <c r="F9400">
        <v>1790.37</v>
      </c>
      <c r="G9400">
        <v>1797.6</v>
      </c>
      <c r="H9400">
        <v>58953.474000000002</v>
      </c>
      <c r="I9400">
        <v>106065547.25545999</v>
      </c>
      <c r="J9400">
        <v>51897</v>
      </c>
    </row>
    <row r="9401" spans="1:10" x14ac:dyDescent="0.5">
      <c r="A9401">
        <v>1613466000000</v>
      </c>
      <c r="B9401" s="1" t="d">
        <v>2021-02-16T09:00:00.000</v>
      </c>
      <c r="C9401" t="s">
        <v>10</v>
      </c>
      <c r="D9401">
        <v>1811.83</v>
      </c>
      <c r="E9401">
        <v>1811.83</v>
      </c>
      <c r="F9401">
        <v>1798.93</v>
      </c>
      <c r="G9401">
        <v>1806.27</v>
      </c>
      <c r="H9401">
        <v>40214.152999999998</v>
      </c>
      <c r="I9401">
        <v>72607613.161650002</v>
      </c>
      <c r="J9401">
        <v>44702</v>
      </c>
    </row>
    <row r="9402" spans="1:10" x14ac:dyDescent="0.5">
      <c r="A9402">
        <v>1613462400000</v>
      </c>
      <c r="B9402" s="1" t="d">
        <v>2021-02-16T08:00:00.00000020954757600</v>
      </c>
      <c r="C9402" t="s">
        <v>10</v>
      </c>
      <c r="D9402">
        <v>1799.21</v>
      </c>
      <c r="E9402">
        <v>1812.33</v>
      </c>
      <c r="F9402">
        <v>1794.96</v>
      </c>
      <c r="G9402">
        <v>1811.82</v>
      </c>
      <c r="H9402">
        <v>84872.884000000005</v>
      </c>
      <c r="I9402">
        <v>153080481.92478001</v>
      </c>
      <c r="J9402">
        <v>67340</v>
      </c>
    </row>
    <row r="9403" spans="1:10" x14ac:dyDescent="0.5">
      <c r="A9403">
        <v>1613458800000</v>
      </c>
      <c r="B9403" s="1" t="d">
        <v>2021-02-16T06:59:59.99999979045242400</v>
      </c>
      <c r="C9403" t="s">
        <v>10</v>
      </c>
      <c r="D9403">
        <v>1799.36</v>
      </c>
      <c r="E9403">
        <v>1804.56</v>
      </c>
      <c r="F9403">
        <v>1787</v>
      </c>
      <c r="G9403">
        <v>1799.2</v>
      </c>
      <c r="H9403">
        <v>58316.231</v>
      </c>
      <c r="I9403">
        <v>104739644.67693</v>
      </c>
      <c r="J9403">
        <v>61123</v>
      </c>
    </row>
    <row r="9404" spans="1:10" x14ac:dyDescent="0.5">
      <c r="A9404">
        <v>1613455200000</v>
      </c>
      <c r="B9404" s="1" t="d">
        <v>2021-02-16T06:00:00.000</v>
      </c>
      <c r="C9404" t="s">
        <v>10</v>
      </c>
      <c r="D9404">
        <v>1812.65</v>
      </c>
      <c r="E9404">
        <v>1812.96</v>
      </c>
      <c r="F9404">
        <v>1782.62</v>
      </c>
      <c r="G9404">
        <v>1799.36</v>
      </c>
      <c r="H9404">
        <v>86665.917000000001</v>
      </c>
      <c r="I9404">
        <v>155753395.45896</v>
      </c>
      <c r="J9404">
        <v>71736</v>
      </c>
    </row>
    <row r="9405" spans="1:10" x14ac:dyDescent="0.5">
      <c r="A9405">
        <v>1613451600000</v>
      </c>
      <c r="B9405" s="1" t="d">
        <v>2021-02-16T05:00:00.00000020954757600</v>
      </c>
      <c r="C9405" t="s">
        <v>10</v>
      </c>
      <c r="D9405">
        <v>1816.03</v>
      </c>
      <c r="E9405">
        <v>1823.04</v>
      </c>
      <c r="F9405">
        <v>1805.12</v>
      </c>
      <c r="G9405">
        <v>1812.64</v>
      </c>
      <c r="H9405">
        <v>63234.707999999999</v>
      </c>
      <c r="I9405">
        <v>114715724.52319001</v>
      </c>
      <c r="J9405">
        <v>55133</v>
      </c>
    </row>
    <row r="9406" spans="1:10" x14ac:dyDescent="0.5">
      <c r="A9406">
        <v>1613448000000</v>
      </c>
      <c r="B9406" s="1" t="d">
        <v>2021-02-16T03:59:59.99999979045242400</v>
      </c>
      <c r="C9406" t="s">
        <v>10</v>
      </c>
      <c r="D9406">
        <v>1825.29</v>
      </c>
      <c r="E9406">
        <v>1831.48</v>
      </c>
      <c r="F9406">
        <v>1813.3</v>
      </c>
      <c r="G9406">
        <v>1815.87</v>
      </c>
      <c r="H9406">
        <v>116946.86199999999</v>
      </c>
      <c r="I9406">
        <v>212903609.05737999</v>
      </c>
      <c r="J9406">
        <v>78275</v>
      </c>
    </row>
    <row r="9407" spans="1:10" x14ac:dyDescent="0.5">
      <c r="A9407">
        <v>1613444400000</v>
      </c>
      <c r="B9407" s="1" t="d">
        <v>2021-02-16T03:00:00.000</v>
      </c>
      <c r="C9407" t="s">
        <v>10</v>
      </c>
      <c r="D9407">
        <v>1802.82</v>
      </c>
      <c r="E9407">
        <v>1831.58</v>
      </c>
      <c r="F9407">
        <v>1800.91</v>
      </c>
      <c r="G9407">
        <v>1825.36</v>
      </c>
      <c r="H9407">
        <v>123460.626</v>
      </c>
      <c r="I9407">
        <v>224682510.08469</v>
      </c>
      <c r="J9407">
        <v>85035</v>
      </c>
    </row>
    <row r="9408" spans="1:10" x14ac:dyDescent="0.5">
      <c r="A9408">
        <v>1613440800000</v>
      </c>
      <c r="B9408" s="1" t="d">
        <v>2021-02-16T02:00:00.00000020954757600</v>
      </c>
      <c r="C9408" t="s">
        <v>10</v>
      </c>
      <c r="D9408">
        <v>1804.89</v>
      </c>
      <c r="E9408">
        <v>1810.43</v>
      </c>
      <c r="F9408">
        <v>1797.5</v>
      </c>
      <c r="G9408">
        <v>1802.82</v>
      </c>
      <c r="H9408">
        <v>53890.595000000001</v>
      </c>
      <c r="I9408">
        <v>97223583.553770006</v>
      </c>
      <c r="J9408">
        <v>56059</v>
      </c>
    </row>
    <row r="9409" spans="1:10" x14ac:dyDescent="0.5">
      <c r="A9409">
        <v>1613437200000</v>
      </c>
      <c r="B9409" s="1" t="d">
        <v>2021-02-16T00:59:59.99999979045242400</v>
      </c>
      <c r="C9409" t="s">
        <v>10</v>
      </c>
      <c r="D9409">
        <v>1777.74</v>
      </c>
      <c r="E9409">
        <v>1805.93</v>
      </c>
      <c r="F9409">
        <v>1775.27</v>
      </c>
      <c r="G9409">
        <v>1804.87</v>
      </c>
      <c r="H9409">
        <v>90221.073999999993</v>
      </c>
      <c r="I9409">
        <v>161776683.19165999</v>
      </c>
      <c r="J9409">
        <v>76346</v>
      </c>
    </row>
    <row r="9410" spans="1:10" x14ac:dyDescent="0.5">
      <c r="A9410">
        <v>1613433600000</v>
      </c>
      <c r="B9410" s="1" t="d">
        <v>2021-02-16</v>
      </c>
      <c r="C9410" t="s">
        <v>10</v>
      </c>
      <c r="D9410">
        <v>1781.34</v>
      </c>
      <c r="E9410">
        <v>1786</v>
      </c>
      <c r="F9410">
        <v>1747.96</v>
      </c>
      <c r="G9410">
        <v>1777.71</v>
      </c>
      <c r="H9410">
        <v>175396.147</v>
      </c>
      <c r="I9410">
        <v>309986411.78044999</v>
      </c>
      <c r="J9410">
        <v>127419</v>
      </c>
    </row>
    <row r="9411" spans="1:10" x14ac:dyDescent="0.5">
      <c r="A9411">
        <v>1613430000000</v>
      </c>
      <c r="B9411" s="1" t="d">
        <v>2021-02-15T23:00:00.00000020954757600</v>
      </c>
      <c r="C9411" t="s">
        <v>10</v>
      </c>
      <c r="D9411">
        <v>1801.89</v>
      </c>
      <c r="E9411">
        <v>1809.9</v>
      </c>
      <c r="F9411">
        <v>1772.34</v>
      </c>
      <c r="G9411">
        <v>1781.34</v>
      </c>
      <c r="H9411">
        <v>120471.53200000001</v>
      </c>
      <c r="I9411">
        <v>215903030.73456001</v>
      </c>
      <c r="J9411">
        <v>90419</v>
      </c>
    </row>
    <row r="9412" spans="1:10" x14ac:dyDescent="0.5">
      <c r="A9412">
        <v>1613426400000</v>
      </c>
      <c r="B9412" s="1" t="d">
        <v>2021-02-15T21:59:59.99999979045242400</v>
      </c>
      <c r="C9412" t="s">
        <v>10</v>
      </c>
      <c r="D9412">
        <v>1792.49</v>
      </c>
      <c r="E9412">
        <v>1803.26</v>
      </c>
      <c r="F9412">
        <v>1765.57</v>
      </c>
      <c r="G9412">
        <v>1801.85</v>
      </c>
      <c r="H9412">
        <v>170976.63099999999</v>
      </c>
      <c r="I9412">
        <v>305196415.52954</v>
      </c>
      <c r="J9412">
        <v>112928</v>
      </c>
    </row>
    <row r="9413" spans="1:10" x14ac:dyDescent="0.5">
      <c r="A9413">
        <v>1613422800000</v>
      </c>
      <c r="B9413" s="1" t="d">
        <v>2021-02-15T21:00:00.000</v>
      </c>
      <c r="C9413" t="s">
        <v>10</v>
      </c>
      <c r="D9413">
        <v>1827.82</v>
      </c>
      <c r="E9413">
        <v>1832.7</v>
      </c>
      <c r="F9413">
        <v>1789.26</v>
      </c>
      <c r="G9413">
        <v>1792.49</v>
      </c>
      <c r="H9413">
        <v>119967.452</v>
      </c>
      <c r="I9413">
        <v>217268756.87830999</v>
      </c>
      <c r="J9413">
        <v>84400</v>
      </c>
    </row>
    <row r="9414" spans="1:10" x14ac:dyDescent="0.5">
      <c r="A9414">
        <v>1613419200000</v>
      </c>
      <c r="B9414" s="1" t="d">
        <v>2021-02-15T20:00:00.00000020954757600</v>
      </c>
      <c r="C9414" t="s">
        <v>10</v>
      </c>
      <c r="D9414">
        <v>1828.12</v>
      </c>
      <c r="E9414">
        <v>1839.63</v>
      </c>
      <c r="F9414">
        <v>1819.4</v>
      </c>
      <c r="G9414">
        <v>1827.81</v>
      </c>
      <c r="H9414">
        <v>84048.082999999999</v>
      </c>
      <c r="I9414">
        <v>153896184.74513</v>
      </c>
      <c r="J9414">
        <v>67058</v>
      </c>
    </row>
    <row r="9415" spans="1:10" x14ac:dyDescent="0.5">
      <c r="A9415">
        <v>1613415600000</v>
      </c>
      <c r="B9415" s="1" t="d">
        <v>2021-02-15T18:59:59.99999979045242400</v>
      </c>
      <c r="C9415" t="s">
        <v>10</v>
      </c>
      <c r="D9415">
        <v>1809.71</v>
      </c>
      <c r="E9415">
        <v>1829.07</v>
      </c>
      <c r="F9415">
        <v>1809.38</v>
      </c>
      <c r="G9415">
        <v>1828.11</v>
      </c>
      <c r="H9415">
        <v>50494.718999999997</v>
      </c>
      <c r="I9415">
        <v>92113140.852239996</v>
      </c>
      <c r="J9415">
        <v>47209</v>
      </c>
    </row>
    <row r="9416" spans="1:10" x14ac:dyDescent="0.5">
      <c r="A9416">
        <v>1613412000000</v>
      </c>
      <c r="B9416" s="1" t="d">
        <v>2021-02-15T18:00:00.000</v>
      </c>
      <c r="C9416" t="s">
        <v>10</v>
      </c>
      <c r="D9416">
        <v>1822.43</v>
      </c>
      <c r="E9416">
        <v>1829.13</v>
      </c>
      <c r="F9416">
        <v>1807.7</v>
      </c>
      <c r="G9416">
        <v>1809.73</v>
      </c>
      <c r="H9416">
        <v>56539.620999999999</v>
      </c>
      <c r="I9416">
        <v>102951746.14748999</v>
      </c>
      <c r="J9416">
        <v>49132</v>
      </c>
    </row>
    <row r="9417" spans="1:10" x14ac:dyDescent="0.5">
      <c r="A9417">
        <v>1613408400000</v>
      </c>
      <c r="B9417" s="1" t="d">
        <v>2021-02-15T17:00:00.00000020954757600</v>
      </c>
      <c r="C9417" t="s">
        <v>10</v>
      </c>
      <c r="D9417">
        <v>1823.31</v>
      </c>
      <c r="E9417">
        <v>1831.91</v>
      </c>
      <c r="F9417">
        <v>1815.08</v>
      </c>
      <c r="G9417">
        <v>1822.42</v>
      </c>
      <c r="H9417">
        <v>63708.250999999997</v>
      </c>
      <c r="I9417">
        <v>116076662.41987</v>
      </c>
      <c r="J9417">
        <v>59641</v>
      </c>
    </row>
    <row r="9418" spans="1:10" x14ac:dyDescent="0.5">
      <c r="A9418">
        <v>1613404800000</v>
      </c>
      <c r="B9418" s="1" t="d">
        <v>2021-02-15T15:59:59.99999979045242400</v>
      </c>
      <c r="C9418" t="s">
        <v>10</v>
      </c>
      <c r="D9418">
        <v>1812.88</v>
      </c>
      <c r="E9418">
        <v>1839</v>
      </c>
      <c r="F9418">
        <v>1812.82</v>
      </c>
      <c r="G9418">
        <v>1823.32</v>
      </c>
      <c r="H9418">
        <v>171449.315</v>
      </c>
      <c r="I9418">
        <v>313303578.28957999</v>
      </c>
      <c r="J9418">
        <v>119231</v>
      </c>
    </row>
    <row r="9419" spans="1:10" x14ac:dyDescent="0.5">
      <c r="A9419">
        <v>1613401200000</v>
      </c>
      <c r="B9419" s="1" t="d">
        <v>2021-02-15T15:00:00.000</v>
      </c>
      <c r="C9419" t="s">
        <v>10</v>
      </c>
      <c r="D9419">
        <v>1787.93</v>
      </c>
      <c r="E9419">
        <v>1813.75</v>
      </c>
      <c r="F9419">
        <v>1787.33</v>
      </c>
      <c r="G9419">
        <v>1812.82</v>
      </c>
      <c r="H9419">
        <v>75293.623000000007</v>
      </c>
      <c r="I9419">
        <v>135620261.50290999</v>
      </c>
      <c r="J9419">
        <v>64671</v>
      </c>
    </row>
    <row r="9420" spans="1:10" x14ac:dyDescent="0.5">
      <c r="A9420">
        <v>1613397600000</v>
      </c>
      <c r="B9420" s="1" t="d">
        <v>2021-02-15T14:00:00.00000020954757600</v>
      </c>
      <c r="C9420" t="s">
        <v>10</v>
      </c>
      <c r="D9420">
        <v>1805.49</v>
      </c>
      <c r="E9420">
        <v>1815.42</v>
      </c>
      <c r="F9420">
        <v>1785.11</v>
      </c>
      <c r="G9420">
        <v>1787.93</v>
      </c>
      <c r="H9420">
        <v>93970.702000000005</v>
      </c>
      <c r="I9420">
        <v>169320548.73466</v>
      </c>
      <c r="J9420">
        <v>72889</v>
      </c>
    </row>
    <row r="9421" spans="1:10" x14ac:dyDescent="0.5">
      <c r="A9421">
        <v>1613394000000</v>
      </c>
      <c r="B9421" s="1" t="d">
        <v>2021-02-15T12:59:59.99999979045242400</v>
      </c>
      <c r="C9421" t="s">
        <v>10</v>
      </c>
      <c r="D9421">
        <v>1807.79</v>
      </c>
      <c r="E9421">
        <v>1817.44</v>
      </c>
      <c r="F9421">
        <v>1799.12</v>
      </c>
      <c r="G9421">
        <v>1805.49</v>
      </c>
      <c r="H9421">
        <v>96664.520999999993</v>
      </c>
      <c r="I9421">
        <v>174869883.59907001</v>
      </c>
      <c r="J9421">
        <v>71043</v>
      </c>
    </row>
    <row r="9422" spans="1:10" x14ac:dyDescent="0.5">
      <c r="A9422">
        <v>1613390400000</v>
      </c>
      <c r="B9422" s="1" t="d">
        <v>2021-02-15T12:00:00.000</v>
      </c>
      <c r="C9422" t="s">
        <v>10</v>
      </c>
      <c r="D9422">
        <v>1789.36</v>
      </c>
      <c r="E9422">
        <v>1813.04</v>
      </c>
      <c r="F9422">
        <v>1778.49</v>
      </c>
      <c r="G9422">
        <v>1807.95</v>
      </c>
      <c r="H9422">
        <v>122426.23699999999</v>
      </c>
      <c r="I9422">
        <v>219740730.12792999</v>
      </c>
      <c r="J9422">
        <v>86777</v>
      </c>
    </row>
    <row r="9423" spans="1:10" x14ac:dyDescent="0.5">
      <c r="A9423">
        <v>1613386800000</v>
      </c>
      <c r="B9423" s="1" t="d">
        <v>2021-02-15T11:00:00.00000020954757600</v>
      </c>
      <c r="C9423" t="s">
        <v>10</v>
      </c>
      <c r="D9423">
        <v>1773.59</v>
      </c>
      <c r="E9423">
        <v>1798</v>
      </c>
      <c r="F9423">
        <v>1771</v>
      </c>
      <c r="G9423">
        <v>1789.35</v>
      </c>
      <c r="H9423">
        <v>121809.872</v>
      </c>
      <c r="I9423">
        <v>217550198.51392999</v>
      </c>
      <c r="J9423">
        <v>85596</v>
      </c>
    </row>
    <row r="9424" spans="1:10" x14ac:dyDescent="0.5">
      <c r="A9424">
        <v>1613383200000</v>
      </c>
      <c r="B9424" s="1" t="d">
        <v>2021-02-15T09:59:59.99999979045242400</v>
      </c>
      <c r="C9424" t="s">
        <v>10</v>
      </c>
      <c r="D9424">
        <v>1764.57</v>
      </c>
      <c r="E9424">
        <v>1775.64</v>
      </c>
      <c r="F9424">
        <v>1757</v>
      </c>
      <c r="G9424">
        <v>1773.6</v>
      </c>
      <c r="H9424">
        <v>84153.735000000001</v>
      </c>
      <c r="I9424">
        <v>148556680.1401</v>
      </c>
      <c r="J9424">
        <v>67080</v>
      </c>
    </row>
    <row r="9425" spans="1:10" x14ac:dyDescent="0.5">
      <c r="A9425">
        <v>1613379600000</v>
      </c>
      <c r="B9425" s="1" t="d">
        <v>2021-02-15T09:00:00.000</v>
      </c>
      <c r="C9425" t="s">
        <v>10</v>
      </c>
      <c r="D9425">
        <v>1763.9</v>
      </c>
      <c r="E9425">
        <v>1772</v>
      </c>
      <c r="F9425">
        <v>1753</v>
      </c>
      <c r="G9425">
        <v>1764.71</v>
      </c>
      <c r="H9425">
        <v>81924.294999999998</v>
      </c>
      <c r="I9425">
        <v>144346365.34638</v>
      </c>
      <c r="J9425">
        <v>62547</v>
      </c>
    </row>
    <row r="9426" spans="1:10" x14ac:dyDescent="0.5">
      <c r="A9426">
        <v>1613376000000</v>
      </c>
      <c r="B9426" s="1" t="d">
        <v>2021-02-15T08:00:00.00000020954757600</v>
      </c>
      <c r="C9426" t="s">
        <v>10</v>
      </c>
      <c r="D9426">
        <v>1750.23</v>
      </c>
      <c r="E9426">
        <v>1771.53</v>
      </c>
      <c r="F9426">
        <v>1741.38</v>
      </c>
      <c r="G9426">
        <v>1763.9</v>
      </c>
      <c r="H9426">
        <v>114578.772</v>
      </c>
      <c r="I9426">
        <v>201609238.72712001</v>
      </c>
      <c r="J9426">
        <v>81842</v>
      </c>
    </row>
    <row r="9427" spans="1:10" x14ac:dyDescent="0.5">
      <c r="A9427">
        <v>1613372400000</v>
      </c>
      <c r="B9427" s="1" t="d">
        <v>2021-02-15T06:59:59.99999979045242400</v>
      </c>
      <c r="C9427" t="s">
        <v>10</v>
      </c>
      <c r="D9427">
        <v>1737.61</v>
      </c>
      <c r="E9427">
        <v>1761.09</v>
      </c>
      <c r="F9427">
        <v>1736.06</v>
      </c>
      <c r="G9427">
        <v>1750.22</v>
      </c>
      <c r="H9427">
        <v>94307.804000000004</v>
      </c>
      <c r="I9427">
        <v>165146457.09243</v>
      </c>
      <c r="J9427">
        <v>78639</v>
      </c>
    </row>
    <row r="9428" spans="1:10" x14ac:dyDescent="0.5">
      <c r="A9428">
        <v>1613368800000</v>
      </c>
      <c r="B9428" s="1" t="d">
        <v>2021-02-15T06:00:00.000</v>
      </c>
      <c r="C9428" t="s">
        <v>10</v>
      </c>
      <c r="D9428">
        <v>1723.56</v>
      </c>
      <c r="E9428">
        <v>1747.97</v>
      </c>
      <c r="F9428">
        <v>1722.38</v>
      </c>
      <c r="G9428">
        <v>1737.78</v>
      </c>
      <c r="H9428">
        <v>93028.395000000004</v>
      </c>
      <c r="I9428">
        <v>161765482.31863001</v>
      </c>
      <c r="J9428">
        <v>69936</v>
      </c>
    </row>
    <row r="9429" spans="1:10" x14ac:dyDescent="0.5">
      <c r="A9429">
        <v>1613365200000</v>
      </c>
      <c r="B9429" s="1" t="d">
        <v>2021-02-15T05:00:00.00000020954757600</v>
      </c>
      <c r="C9429" t="s">
        <v>10</v>
      </c>
      <c r="D9429">
        <v>1724.94</v>
      </c>
      <c r="E9429">
        <v>1734.6</v>
      </c>
      <c r="F9429">
        <v>1703.7</v>
      </c>
      <c r="G9429">
        <v>1723.58</v>
      </c>
      <c r="H9429">
        <v>113642.03200000001</v>
      </c>
      <c r="I9429">
        <v>195438555.84937999</v>
      </c>
      <c r="J9429">
        <v>79498</v>
      </c>
    </row>
    <row r="9430" spans="1:10" x14ac:dyDescent="0.5">
      <c r="A9430">
        <v>1613361600000</v>
      </c>
      <c r="B9430" s="1" t="d">
        <v>2021-02-15T03:59:59.99999979045242400</v>
      </c>
      <c r="C9430" t="s">
        <v>10</v>
      </c>
      <c r="D9430">
        <v>1729.1</v>
      </c>
      <c r="E9430">
        <v>1729.11</v>
      </c>
      <c r="F9430">
        <v>1688.63</v>
      </c>
      <c r="G9430">
        <v>1724.99</v>
      </c>
      <c r="H9430">
        <v>188047.02100000001</v>
      </c>
      <c r="I9430">
        <v>321496905.98286003</v>
      </c>
      <c r="J9430">
        <v>119833</v>
      </c>
    </row>
    <row r="9431" spans="1:10" x14ac:dyDescent="0.5">
      <c r="A9431">
        <v>1613358000000</v>
      </c>
      <c r="B9431" s="1" t="d">
        <v>2021-02-15T03:00:00.000</v>
      </c>
      <c r="C9431" t="s">
        <v>10</v>
      </c>
      <c r="D9431">
        <v>1720</v>
      </c>
      <c r="E9431">
        <v>1738.13</v>
      </c>
      <c r="F9431">
        <v>1696.59</v>
      </c>
      <c r="G9431">
        <v>1729.1</v>
      </c>
      <c r="H9431">
        <v>201929.86900000001</v>
      </c>
      <c r="I9431">
        <v>347710160.07748002</v>
      </c>
      <c r="J9431">
        <v>134203</v>
      </c>
    </row>
    <row r="9432" spans="1:10" x14ac:dyDescent="0.5">
      <c r="A9432">
        <v>1613354400000</v>
      </c>
      <c r="B9432" s="1" t="d">
        <v>2021-02-15T02:00:00.00000020954757600</v>
      </c>
      <c r="C9432" t="s">
        <v>10</v>
      </c>
      <c r="D9432">
        <v>1754.53</v>
      </c>
      <c r="E9432">
        <v>1763</v>
      </c>
      <c r="F9432">
        <v>1652</v>
      </c>
      <c r="G9432">
        <v>1720</v>
      </c>
      <c r="H9432">
        <v>540113.28300000005</v>
      </c>
      <c r="I9432">
        <v>921251665.32068002</v>
      </c>
      <c r="J9432">
        <v>302886</v>
      </c>
    </row>
    <row r="9433" spans="1:10" x14ac:dyDescent="0.5">
      <c r="A9433">
        <v>1613350800000</v>
      </c>
      <c r="B9433" s="1" t="d">
        <v>2021-02-15T00:59:59.99999979045242400</v>
      </c>
      <c r="C9433" t="s">
        <v>10</v>
      </c>
      <c r="D9433">
        <v>1810.01</v>
      </c>
      <c r="E9433">
        <v>1815.65</v>
      </c>
      <c r="F9433">
        <v>1733.73</v>
      </c>
      <c r="G9433">
        <v>1754.53</v>
      </c>
      <c r="H9433">
        <v>322049.91999999998</v>
      </c>
      <c r="I9433">
        <v>569616844.77622998</v>
      </c>
      <c r="J9433">
        <v>178763</v>
      </c>
    </row>
    <row r="9434" spans="1:10" x14ac:dyDescent="0.5">
      <c r="A9434">
        <v>1613347200000</v>
      </c>
      <c r="B9434" s="1" t="d">
        <v>2021-02-15</v>
      </c>
      <c r="C9434" t="s">
        <v>10</v>
      </c>
      <c r="D9434">
        <v>1804</v>
      </c>
      <c r="E9434">
        <v>1816.26</v>
      </c>
      <c r="F9434">
        <v>1803.59</v>
      </c>
      <c r="G9434">
        <v>1810</v>
      </c>
      <c r="H9434">
        <v>57100.125</v>
      </c>
      <c r="I9434">
        <v>103351891.55844</v>
      </c>
      <c r="J9434">
        <v>52763</v>
      </c>
    </row>
    <row r="9435" spans="1:10" x14ac:dyDescent="0.5">
      <c r="A9435">
        <v>1613343600000</v>
      </c>
      <c r="B9435" s="1" t="d">
        <v>2021-02-14T23:00:00.00000020954757600</v>
      </c>
      <c r="C9435" t="s">
        <v>10</v>
      </c>
      <c r="D9435">
        <v>1825.73</v>
      </c>
      <c r="E9435">
        <v>1828.5</v>
      </c>
      <c r="F9435">
        <v>1802.7</v>
      </c>
      <c r="G9435">
        <v>1803.59</v>
      </c>
      <c r="H9435">
        <v>67105.028000000006</v>
      </c>
      <c r="I9435">
        <v>121803794.63772</v>
      </c>
      <c r="J9435">
        <v>54707</v>
      </c>
    </row>
    <row r="9436" spans="1:10" x14ac:dyDescent="0.5">
      <c r="A9436">
        <v>1613340000000</v>
      </c>
      <c r="B9436" s="1" t="d">
        <v>2021-02-14T21:59:59.99999979045242400</v>
      </c>
      <c r="C9436" t="s">
        <v>10</v>
      </c>
      <c r="D9436">
        <v>1828.02</v>
      </c>
      <c r="E9436">
        <v>1834.76</v>
      </c>
      <c r="F9436">
        <v>1823.4</v>
      </c>
      <c r="G9436">
        <v>1825.72</v>
      </c>
      <c r="H9436">
        <v>46574.635000000002</v>
      </c>
      <c r="I9436">
        <v>85220134.887439996</v>
      </c>
      <c r="J9436">
        <v>45631</v>
      </c>
    </row>
    <row r="9437" spans="1:10" x14ac:dyDescent="0.5">
      <c r="A9437">
        <v>1613336400000</v>
      </c>
      <c r="B9437" s="1" t="d">
        <v>2021-02-14T21:00:00.000</v>
      </c>
      <c r="C9437" t="s">
        <v>10</v>
      </c>
      <c r="D9437">
        <v>1818.99</v>
      </c>
      <c r="E9437">
        <v>1829.55</v>
      </c>
      <c r="F9437">
        <v>1814.13</v>
      </c>
      <c r="G9437">
        <v>1828.01</v>
      </c>
      <c r="H9437">
        <v>44345.868000000002</v>
      </c>
      <c r="I9437">
        <v>80859031.508420005</v>
      </c>
      <c r="J9437">
        <v>44363</v>
      </c>
    </row>
    <row r="9438" spans="1:10" x14ac:dyDescent="0.5">
      <c r="A9438">
        <v>1613332800000</v>
      </c>
      <c r="B9438" s="1" t="d">
        <v>2021-02-14T20:00:00.00000020954757600</v>
      </c>
      <c r="C9438" t="s">
        <v>10</v>
      </c>
      <c r="D9438">
        <v>1807.1</v>
      </c>
      <c r="E9438">
        <v>1823.67</v>
      </c>
      <c r="F9438">
        <v>1802.52</v>
      </c>
      <c r="G9438">
        <v>1818.99</v>
      </c>
      <c r="H9438">
        <v>59634.171000000002</v>
      </c>
      <c r="I9438">
        <v>108303897.46899</v>
      </c>
      <c r="J9438">
        <v>51885</v>
      </c>
    </row>
    <row r="9439" spans="1:10" x14ac:dyDescent="0.5">
      <c r="A9439">
        <v>1613329200000</v>
      </c>
      <c r="B9439" s="1" t="d">
        <v>2021-02-14T18:59:59.99999979045242400</v>
      </c>
      <c r="C9439" t="s">
        <v>10</v>
      </c>
      <c r="D9439">
        <v>1810</v>
      </c>
      <c r="E9439">
        <v>1814.7</v>
      </c>
      <c r="F9439">
        <v>1798.85</v>
      </c>
      <c r="G9439">
        <v>1807.1</v>
      </c>
      <c r="H9439">
        <v>49447.883999999998</v>
      </c>
      <c r="I9439">
        <v>89361489.605110005</v>
      </c>
      <c r="J9439">
        <v>48649</v>
      </c>
    </row>
    <row r="9440" spans="1:10" x14ac:dyDescent="0.5">
      <c r="A9440">
        <v>1613325600000</v>
      </c>
      <c r="B9440" s="1" t="d">
        <v>2021-02-14T18:00:00.000</v>
      </c>
      <c r="C9440" t="s">
        <v>10</v>
      </c>
      <c r="D9440">
        <v>1805.79</v>
      </c>
      <c r="E9440">
        <v>1814.95</v>
      </c>
      <c r="F9440">
        <v>1800.05</v>
      </c>
      <c r="G9440">
        <v>1809.99</v>
      </c>
      <c r="H9440">
        <v>51980.767999999996</v>
      </c>
      <c r="I9440">
        <v>93960992.427550003</v>
      </c>
      <c r="J9440">
        <v>49258</v>
      </c>
    </row>
    <row r="9441" spans="1:10" x14ac:dyDescent="0.5">
      <c r="A9441">
        <v>1613322000000</v>
      </c>
      <c r="B9441" s="1" t="d">
        <v>2021-02-14T17:00:00.00000020954757600</v>
      </c>
      <c r="C9441" t="s">
        <v>10</v>
      </c>
      <c r="D9441">
        <v>1813.43</v>
      </c>
      <c r="E9441">
        <v>1817.34</v>
      </c>
      <c r="F9441">
        <v>1804.5</v>
      </c>
      <c r="G9441">
        <v>1805.79</v>
      </c>
      <c r="H9441">
        <v>50526.860999999997</v>
      </c>
      <c r="I9441">
        <v>91466558.840269998</v>
      </c>
      <c r="J9441">
        <v>49624</v>
      </c>
    </row>
    <row r="9442" spans="1:10" x14ac:dyDescent="0.5">
      <c r="A9442">
        <v>1613318400000</v>
      </c>
      <c r="B9442" s="1" t="d">
        <v>2021-02-14T15:59:59.99999979045242400</v>
      </c>
      <c r="C9442" t="s">
        <v>10</v>
      </c>
      <c r="D9442">
        <v>1802.84</v>
      </c>
      <c r="E9442">
        <v>1814.97</v>
      </c>
      <c r="F9442">
        <v>1792.87</v>
      </c>
      <c r="G9442">
        <v>1813.46</v>
      </c>
      <c r="H9442">
        <v>85020.146999999997</v>
      </c>
      <c r="I9442">
        <v>153517989.49067</v>
      </c>
      <c r="J9442">
        <v>70927</v>
      </c>
    </row>
    <row r="9443" spans="1:10" x14ac:dyDescent="0.5">
      <c r="A9443">
        <v>1613314800000</v>
      </c>
      <c r="B9443" s="1" t="d">
        <v>2021-02-14T15:00:00.000</v>
      </c>
      <c r="C9443" t="s">
        <v>10</v>
      </c>
      <c r="D9443">
        <v>1809.46</v>
      </c>
      <c r="E9443">
        <v>1815.46</v>
      </c>
      <c r="F9443">
        <v>1785.23</v>
      </c>
      <c r="G9443">
        <v>1802.84</v>
      </c>
      <c r="H9443">
        <v>143986.62400000001</v>
      </c>
      <c r="I9443">
        <v>259047560.75007999</v>
      </c>
      <c r="J9443">
        <v>101087</v>
      </c>
    </row>
    <row r="9444" spans="1:10" x14ac:dyDescent="0.5">
      <c r="A9444">
        <v>1613311200000</v>
      </c>
      <c r="B9444" s="1" t="d">
        <v>2021-02-14T14:00:00.00000020954757600</v>
      </c>
      <c r="C9444" t="s">
        <v>10</v>
      </c>
      <c r="D9444">
        <v>1813.1</v>
      </c>
      <c r="E9444">
        <v>1824</v>
      </c>
      <c r="F9444">
        <v>1796.34</v>
      </c>
      <c r="G9444">
        <v>1809.46</v>
      </c>
      <c r="H9444">
        <v>108202.95299999999</v>
      </c>
      <c r="I9444">
        <v>196023248.01194999</v>
      </c>
      <c r="J9444">
        <v>80492</v>
      </c>
    </row>
    <row r="9445" spans="1:10" x14ac:dyDescent="0.5">
      <c r="A9445">
        <v>1613307600000</v>
      </c>
      <c r="B9445" s="1" t="d">
        <v>2021-02-14T12:59:59.99999979045242400</v>
      </c>
      <c r="C9445" t="s">
        <v>10</v>
      </c>
      <c r="D9445">
        <v>1841.87</v>
      </c>
      <c r="E9445">
        <v>1844.77</v>
      </c>
      <c r="F9445">
        <v>1803.3</v>
      </c>
      <c r="G9445">
        <v>1813.1</v>
      </c>
      <c r="H9445">
        <v>135844.70000000001</v>
      </c>
      <c r="I9445">
        <v>247640634.97055</v>
      </c>
      <c r="J9445">
        <v>96026</v>
      </c>
    </row>
    <row r="9446" spans="1:10" x14ac:dyDescent="0.5">
      <c r="A9446">
        <v>1613304000000</v>
      </c>
      <c r="B9446" s="1" t="d">
        <v>2021-02-14T12:00:00.000</v>
      </c>
      <c r="C9446" t="s">
        <v>10</v>
      </c>
      <c r="D9446">
        <v>1835.65</v>
      </c>
      <c r="E9446">
        <v>1849.36</v>
      </c>
      <c r="F9446">
        <v>1832.75</v>
      </c>
      <c r="G9446">
        <v>1841.87</v>
      </c>
      <c r="H9446">
        <v>62685.548999999999</v>
      </c>
      <c r="I9446">
        <v>115497992.94995999</v>
      </c>
      <c r="J9446">
        <v>57466</v>
      </c>
    </row>
    <row r="9447" spans="1:10" x14ac:dyDescent="0.5">
      <c r="A9447">
        <v>1613300400000</v>
      </c>
      <c r="B9447" s="1" t="d">
        <v>2021-02-14T11:00:00.00000020954757600</v>
      </c>
      <c r="C9447" t="s">
        <v>10</v>
      </c>
      <c r="D9447">
        <v>1841.35</v>
      </c>
      <c r="E9447">
        <v>1842.35</v>
      </c>
      <c r="F9447">
        <v>1831</v>
      </c>
      <c r="G9447">
        <v>1835.65</v>
      </c>
      <c r="H9447">
        <v>63581.769</v>
      </c>
      <c r="I9447">
        <v>116676185.32718</v>
      </c>
      <c r="J9447">
        <v>53147</v>
      </c>
    </row>
    <row r="9448" spans="1:10" x14ac:dyDescent="0.5">
      <c r="A9448">
        <v>1613296800000</v>
      </c>
      <c r="B9448" s="1" t="d">
        <v>2021-02-14T09:59:59.99999979045242400</v>
      </c>
      <c r="C9448" t="s">
        <v>10</v>
      </c>
      <c r="D9448">
        <v>1844.05</v>
      </c>
      <c r="E9448">
        <v>1853.99</v>
      </c>
      <c r="F9448">
        <v>1837.84</v>
      </c>
      <c r="G9448">
        <v>1841.34</v>
      </c>
      <c r="H9448">
        <v>62399.815999999999</v>
      </c>
      <c r="I9448">
        <v>115199851.96434</v>
      </c>
      <c r="J9448">
        <v>56763</v>
      </c>
    </row>
    <row r="9449" spans="1:10" x14ac:dyDescent="0.5">
      <c r="A9449">
        <v>1613293200000</v>
      </c>
      <c r="B9449" s="1" t="d">
        <v>2021-02-14T09:00:00.000</v>
      </c>
      <c r="C9449" t="s">
        <v>10</v>
      </c>
      <c r="D9449">
        <v>1833.56</v>
      </c>
      <c r="E9449">
        <v>1845.55</v>
      </c>
      <c r="F9449">
        <v>1830.63</v>
      </c>
      <c r="G9449">
        <v>1844.04</v>
      </c>
      <c r="H9449">
        <v>44093.802000000003</v>
      </c>
      <c r="I9449">
        <v>81091418.028679997</v>
      </c>
      <c r="J9449">
        <v>45387</v>
      </c>
    </row>
    <row r="9450" spans="1:10" x14ac:dyDescent="0.5">
      <c r="A9450">
        <v>1613289600000</v>
      </c>
      <c r="B9450" s="1" t="d">
        <v>2021-02-14T08:00:00.00000020954757600</v>
      </c>
      <c r="C9450" t="s">
        <v>10</v>
      </c>
      <c r="D9450">
        <v>1835.17</v>
      </c>
      <c r="E9450">
        <v>1846.46</v>
      </c>
      <c r="F9450">
        <v>1828.44</v>
      </c>
      <c r="G9450">
        <v>1833.56</v>
      </c>
      <c r="H9450">
        <v>59425.175999999999</v>
      </c>
      <c r="I9450">
        <v>109250411.58028001</v>
      </c>
      <c r="J9450">
        <v>51196</v>
      </c>
    </row>
    <row r="9451" spans="1:10" x14ac:dyDescent="0.5">
      <c r="A9451">
        <v>1613286000000</v>
      </c>
      <c r="B9451" s="1" t="d">
        <v>2021-02-14T06:59:59.99999979045242400</v>
      </c>
      <c r="C9451" t="s">
        <v>10</v>
      </c>
      <c r="D9451">
        <v>1841.2</v>
      </c>
      <c r="E9451">
        <v>1844.81</v>
      </c>
      <c r="F9451">
        <v>1832.75</v>
      </c>
      <c r="G9451">
        <v>1835.08</v>
      </c>
      <c r="H9451">
        <v>62766.214</v>
      </c>
      <c r="I9451">
        <v>115433442.48086999</v>
      </c>
      <c r="J9451">
        <v>51491</v>
      </c>
    </row>
    <row r="9452" spans="1:10" x14ac:dyDescent="0.5">
      <c r="A9452">
        <v>1613282400000</v>
      </c>
      <c r="B9452" s="1" t="d">
        <v>2021-02-14T06:00:00.000</v>
      </c>
      <c r="C9452" t="s">
        <v>10</v>
      </c>
      <c r="D9452">
        <v>1845.6</v>
      </c>
      <c r="E9452">
        <v>1857.67</v>
      </c>
      <c r="F9452">
        <v>1838</v>
      </c>
      <c r="G9452">
        <v>1841.19</v>
      </c>
      <c r="H9452">
        <v>135620.51999999999</v>
      </c>
      <c r="I9452">
        <v>250767543.65189999</v>
      </c>
      <c r="J9452">
        <v>87122</v>
      </c>
    </row>
    <row r="9453" spans="1:10" x14ac:dyDescent="0.5">
      <c r="A9453">
        <v>1613278800000</v>
      </c>
      <c r="B9453" s="1" t="d">
        <v>2021-02-14T05:00:00.00000020954757600</v>
      </c>
      <c r="C9453" t="s">
        <v>10</v>
      </c>
      <c r="D9453">
        <v>1819.7</v>
      </c>
      <c r="E9453">
        <v>1850</v>
      </c>
      <c r="F9453">
        <v>1815.94</v>
      </c>
      <c r="G9453">
        <v>1845.59</v>
      </c>
      <c r="H9453">
        <v>85904.937000000005</v>
      </c>
      <c r="I9453">
        <v>157276284.79807001</v>
      </c>
      <c r="J9453">
        <v>68613</v>
      </c>
    </row>
    <row r="9454" spans="1:10" x14ac:dyDescent="0.5">
      <c r="A9454">
        <v>1613275200000</v>
      </c>
      <c r="B9454" s="1" t="d">
        <v>2021-02-14T03:59:59.99999979045242400</v>
      </c>
      <c r="C9454" t="s">
        <v>10</v>
      </c>
      <c r="D9454">
        <v>1813.41</v>
      </c>
      <c r="E9454">
        <v>1823.67</v>
      </c>
      <c r="F9454">
        <v>1804.11</v>
      </c>
      <c r="G9454">
        <v>1819.7</v>
      </c>
      <c r="H9454">
        <v>65527.741000000002</v>
      </c>
      <c r="I9454">
        <v>118952705.23147</v>
      </c>
      <c r="J9454">
        <v>55342</v>
      </c>
    </row>
    <row r="9455" spans="1:10" x14ac:dyDescent="0.5">
      <c r="A9455">
        <v>1613271600000</v>
      </c>
      <c r="B9455" s="1" t="d">
        <v>2021-02-14T03:00:00.000</v>
      </c>
      <c r="C9455" t="s">
        <v>10</v>
      </c>
      <c r="D9455">
        <v>1828.63</v>
      </c>
      <c r="E9455">
        <v>1834.37</v>
      </c>
      <c r="F9455">
        <v>1810.4</v>
      </c>
      <c r="G9455">
        <v>1813.52</v>
      </c>
      <c r="H9455">
        <v>71137.486000000004</v>
      </c>
      <c r="I9455">
        <v>129837255.27626</v>
      </c>
      <c r="J9455">
        <v>55027</v>
      </c>
    </row>
    <row r="9456" spans="1:10" x14ac:dyDescent="0.5">
      <c r="A9456">
        <v>1613268000000</v>
      </c>
      <c r="B9456" s="1" t="d">
        <v>2021-02-14T02:00:00.00000020954757600</v>
      </c>
      <c r="C9456" t="s">
        <v>10</v>
      </c>
      <c r="D9456">
        <v>1837.25</v>
      </c>
      <c r="E9456">
        <v>1847.47</v>
      </c>
      <c r="F9456">
        <v>1825.01</v>
      </c>
      <c r="G9456">
        <v>1828.68</v>
      </c>
      <c r="H9456">
        <v>65422.29</v>
      </c>
      <c r="I9456">
        <v>120353158.4849</v>
      </c>
      <c r="J9456">
        <v>58323</v>
      </c>
    </row>
    <row r="9457" spans="1:10" x14ac:dyDescent="0.5">
      <c r="A9457">
        <v>1613264400000</v>
      </c>
      <c r="B9457" s="1" t="d">
        <v>2021-02-14T00:59:59.99999979045242400</v>
      </c>
      <c r="C9457" t="s">
        <v>10</v>
      </c>
      <c r="D9457">
        <v>1835.15</v>
      </c>
      <c r="E9457">
        <v>1843.9</v>
      </c>
      <c r="F9457">
        <v>1829.18</v>
      </c>
      <c r="G9457">
        <v>1837.25</v>
      </c>
      <c r="H9457">
        <v>64556.868999999999</v>
      </c>
      <c r="I9457">
        <v>118552769.05218001</v>
      </c>
      <c r="J9457">
        <v>66704</v>
      </c>
    </row>
    <row r="9458" spans="1:10" x14ac:dyDescent="0.5">
      <c r="A9458">
        <v>1613260800000</v>
      </c>
      <c r="B9458" s="1" t="d">
        <v>2021-02-14</v>
      </c>
      <c r="C9458" t="s">
        <v>10</v>
      </c>
      <c r="D9458">
        <v>1817.86</v>
      </c>
      <c r="E9458">
        <v>1835.65</v>
      </c>
      <c r="F9458">
        <v>1809.79</v>
      </c>
      <c r="G9458">
        <v>1835.15</v>
      </c>
      <c r="H9458">
        <v>87876.429000000004</v>
      </c>
      <c r="I9458">
        <v>160376466.45615</v>
      </c>
      <c r="J9458">
        <v>80788</v>
      </c>
    </row>
    <row r="9459" spans="1:10" x14ac:dyDescent="0.5">
      <c r="A9459">
        <v>1613257200000</v>
      </c>
      <c r="B9459" s="1" t="d">
        <v>2021-02-13T23:00:00.00000020954757600</v>
      </c>
      <c r="C9459" t="s">
        <v>10</v>
      </c>
      <c r="D9459">
        <v>1818.85</v>
      </c>
      <c r="E9459">
        <v>1827</v>
      </c>
      <c r="F9459">
        <v>1813.37</v>
      </c>
      <c r="G9459">
        <v>1818.02</v>
      </c>
      <c r="H9459">
        <v>56757.267</v>
      </c>
      <c r="I9459">
        <v>103360873.91972999</v>
      </c>
      <c r="J9459">
        <v>51193</v>
      </c>
    </row>
    <row r="9460" spans="1:10" x14ac:dyDescent="0.5">
      <c r="A9460">
        <v>1613253600000</v>
      </c>
      <c r="B9460" s="1" t="d">
        <v>2021-02-13T21:59:59.99999979045242400</v>
      </c>
      <c r="C9460" t="s">
        <v>10</v>
      </c>
      <c r="D9460">
        <v>1815.45</v>
      </c>
      <c r="E9460">
        <v>1823</v>
      </c>
      <c r="F9460">
        <v>1806.84</v>
      </c>
      <c r="G9460">
        <v>1818.84</v>
      </c>
      <c r="H9460">
        <v>45453.961000000003</v>
      </c>
      <c r="I9460">
        <v>82577589.798439994</v>
      </c>
      <c r="J9460">
        <v>43930</v>
      </c>
    </row>
    <row r="9461" spans="1:10" x14ac:dyDescent="0.5">
      <c r="A9461">
        <v>1613250000000</v>
      </c>
      <c r="B9461" s="1" t="d">
        <v>2021-02-13T21:00:00.000</v>
      </c>
      <c r="C9461" t="s">
        <v>10</v>
      </c>
      <c r="D9461">
        <v>1803.01</v>
      </c>
      <c r="E9461">
        <v>1823</v>
      </c>
      <c r="F9461">
        <v>1800.41</v>
      </c>
      <c r="G9461">
        <v>1815.62</v>
      </c>
      <c r="H9461">
        <v>64933.856</v>
      </c>
      <c r="I9461">
        <v>117624769.40761</v>
      </c>
      <c r="J9461">
        <v>60914</v>
      </c>
    </row>
    <row r="9462" spans="1:10" x14ac:dyDescent="0.5">
      <c r="A9462">
        <v>1613246400000</v>
      </c>
      <c r="B9462" s="1" t="d">
        <v>2021-02-13T20:00:00.00000020954757600</v>
      </c>
      <c r="C9462" t="s">
        <v>10</v>
      </c>
      <c r="D9462">
        <v>1802.59</v>
      </c>
      <c r="E9462">
        <v>1805.1</v>
      </c>
      <c r="F9462">
        <v>1790</v>
      </c>
      <c r="G9462">
        <v>1803</v>
      </c>
      <c r="H9462">
        <v>59868.438999999998</v>
      </c>
      <c r="I9462">
        <v>107598122.11834</v>
      </c>
      <c r="J9462">
        <v>58598</v>
      </c>
    </row>
    <row r="9463" spans="1:10" x14ac:dyDescent="0.5">
      <c r="A9463">
        <v>1613242800000</v>
      </c>
      <c r="B9463" s="1" t="d">
        <v>2021-02-13T18:59:59.99999979045242400</v>
      </c>
      <c r="C9463" t="s">
        <v>10</v>
      </c>
      <c r="D9463">
        <v>1804.37</v>
      </c>
      <c r="E9463">
        <v>1814</v>
      </c>
      <c r="F9463">
        <v>1795.35</v>
      </c>
      <c r="G9463">
        <v>1802.27</v>
      </c>
      <c r="H9463">
        <v>56991.75</v>
      </c>
      <c r="I9463">
        <v>102843358.74474999</v>
      </c>
      <c r="J9463">
        <v>56944</v>
      </c>
    </row>
    <row r="9464" spans="1:10" x14ac:dyDescent="0.5">
      <c r="A9464">
        <v>1613239200000</v>
      </c>
      <c r="B9464" s="1" t="d">
        <v>2021-02-13T18:00:00.000</v>
      </c>
      <c r="C9464" t="s">
        <v>10</v>
      </c>
      <c r="D9464">
        <v>1796.64</v>
      </c>
      <c r="E9464">
        <v>1814.44</v>
      </c>
      <c r="F9464">
        <v>1787.54</v>
      </c>
      <c r="G9464">
        <v>1804.4</v>
      </c>
      <c r="H9464">
        <v>73596.565000000002</v>
      </c>
      <c r="I9464">
        <v>132717368.19254</v>
      </c>
      <c r="J9464">
        <v>63437</v>
      </c>
    </row>
    <row r="9465" spans="1:10" x14ac:dyDescent="0.5">
      <c r="A9465">
        <v>1613235600000</v>
      </c>
      <c r="B9465" s="1" t="d">
        <v>2021-02-13T17:00:00.00000020954757600</v>
      </c>
      <c r="C9465" t="s">
        <v>10</v>
      </c>
      <c r="D9465">
        <v>1813.2</v>
      </c>
      <c r="E9465">
        <v>1814.02</v>
      </c>
      <c r="F9465">
        <v>1785</v>
      </c>
      <c r="G9465">
        <v>1796.64</v>
      </c>
      <c r="H9465">
        <v>83648.097999999998</v>
      </c>
      <c r="I9465">
        <v>150676153.80344999</v>
      </c>
      <c r="J9465">
        <v>68014</v>
      </c>
    </row>
    <row r="9466" spans="1:10" x14ac:dyDescent="0.5">
      <c r="A9466">
        <v>1613232000000</v>
      </c>
      <c r="B9466" s="1" t="d">
        <v>2021-02-13T15:59:59.99999979045242400</v>
      </c>
      <c r="C9466" t="s">
        <v>10</v>
      </c>
      <c r="D9466">
        <v>1819.27</v>
      </c>
      <c r="E9466">
        <v>1827.14</v>
      </c>
      <c r="F9466">
        <v>1801</v>
      </c>
      <c r="G9466">
        <v>1813.19</v>
      </c>
      <c r="H9466">
        <v>106694.90300000001</v>
      </c>
      <c r="I9466">
        <v>193617375.67348999</v>
      </c>
      <c r="J9466">
        <v>85525</v>
      </c>
    </row>
    <row r="9467" spans="1:10" x14ac:dyDescent="0.5">
      <c r="A9467">
        <v>1613228400000</v>
      </c>
      <c r="B9467" s="1" t="d">
        <v>2021-02-13T15:00:00.000</v>
      </c>
      <c r="C9467" t="s">
        <v>10</v>
      </c>
      <c r="D9467">
        <v>1810.18</v>
      </c>
      <c r="E9467">
        <v>1828</v>
      </c>
      <c r="F9467">
        <v>1807.01</v>
      </c>
      <c r="G9467">
        <v>1819.27</v>
      </c>
      <c r="H9467">
        <v>121942.51300000001</v>
      </c>
      <c r="I9467">
        <v>221905538.38297001</v>
      </c>
      <c r="J9467">
        <v>88007</v>
      </c>
    </row>
    <row r="9468" spans="1:10" x14ac:dyDescent="0.5">
      <c r="A9468">
        <v>1613224800000</v>
      </c>
      <c r="B9468" s="1" t="d">
        <v>2021-02-13T14:00:00.00000020954757600</v>
      </c>
      <c r="C9468" t="s">
        <v>10</v>
      </c>
      <c r="D9468">
        <v>1808.64</v>
      </c>
      <c r="E9468">
        <v>1811.84</v>
      </c>
      <c r="F9468">
        <v>1791.6</v>
      </c>
      <c r="G9468">
        <v>1810.18</v>
      </c>
      <c r="H9468">
        <v>76769.642000000007</v>
      </c>
      <c r="I9468">
        <v>138345353.48578</v>
      </c>
      <c r="J9468">
        <v>67076</v>
      </c>
    </row>
    <row r="9469" spans="1:10" x14ac:dyDescent="0.5">
      <c r="A9469">
        <v>1613221200000</v>
      </c>
      <c r="B9469" s="1" t="d">
        <v>2021-02-13T12:59:59.99999979045242400</v>
      </c>
      <c r="C9469" t="s">
        <v>10</v>
      </c>
      <c r="D9469">
        <v>1797.3</v>
      </c>
      <c r="E9469">
        <v>1813.91</v>
      </c>
      <c r="F9469">
        <v>1790.71</v>
      </c>
      <c r="G9469">
        <v>1808.63</v>
      </c>
      <c r="H9469">
        <v>92062.159</v>
      </c>
      <c r="I9469">
        <v>165912935.56731999</v>
      </c>
      <c r="J9469">
        <v>76220</v>
      </c>
    </row>
    <row r="9470" spans="1:10" x14ac:dyDescent="0.5">
      <c r="A9470">
        <v>1613217600000</v>
      </c>
      <c r="B9470" s="1" t="d">
        <v>2021-02-13T12:00:00.000</v>
      </c>
      <c r="C9470" t="s">
        <v>10</v>
      </c>
      <c r="D9470">
        <v>1784.84</v>
      </c>
      <c r="E9470">
        <v>1812.81</v>
      </c>
      <c r="F9470">
        <v>1767</v>
      </c>
      <c r="G9470">
        <v>1797.3</v>
      </c>
      <c r="H9470">
        <v>166813.429</v>
      </c>
      <c r="I9470">
        <v>299477696.25191998</v>
      </c>
      <c r="J9470">
        <v>108688</v>
      </c>
    </row>
    <row r="9471" spans="1:10" x14ac:dyDescent="0.5">
      <c r="A9471">
        <v>1613214000000</v>
      </c>
      <c r="B9471" s="1" t="d">
        <v>2021-02-13T11:00:00.00000020954757600</v>
      </c>
      <c r="C9471" t="s">
        <v>10</v>
      </c>
      <c r="D9471">
        <v>1800</v>
      </c>
      <c r="E9471">
        <v>1804.77</v>
      </c>
      <c r="F9471">
        <v>1764.79</v>
      </c>
      <c r="G9471">
        <v>1785</v>
      </c>
      <c r="H9471">
        <v>291359.31</v>
      </c>
      <c r="I9471">
        <v>520497074.58024001</v>
      </c>
      <c r="J9471">
        <v>172329</v>
      </c>
    </row>
    <row r="9472" spans="1:10" x14ac:dyDescent="0.5">
      <c r="A9472">
        <v>1613210400000</v>
      </c>
      <c r="B9472" s="1" t="d">
        <v>2021-02-13T09:59:59.99999979045242400</v>
      </c>
      <c r="C9472" t="s">
        <v>10</v>
      </c>
      <c r="D9472">
        <v>1830.73</v>
      </c>
      <c r="E9472">
        <v>1830.73</v>
      </c>
      <c r="F9472">
        <v>1800</v>
      </c>
      <c r="G9472">
        <v>1800</v>
      </c>
      <c r="H9472">
        <v>162465.86499999999</v>
      </c>
      <c r="I9472">
        <v>294650805.17738003</v>
      </c>
      <c r="J9472">
        <v>99948</v>
      </c>
    </row>
    <row r="9473" spans="1:10" x14ac:dyDescent="0.5">
      <c r="A9473">
        <v>1613206800000</v>
      </c>
      <c r="B9473" s="1" t="d">
        <v>2021-02-13T09:00:00.000</v>
      </c>
      <c r="C9473" t="s">
        <v>10</v>
      </c>
      <c r="D9473">
        <v>1829.2</v>
      </c>
      <c r="E9473">
        <v>1840.84</v>
      </c>
      <c r="F9473">
        <v>1822.62</v>
      </c>
      <c r="G9473">
        <v>1830.74</v>
      </c>
      <c r="H9473">
        <v>70356.498000000007</v>
      </c>
      <c r="I9473">
        <v>128899121.16721</v>
      </c>
      <c r="J9473">
        <v>62622</v>
      </c>
    </row>
    <row r="9474" spans="1:10" x14ac:dyDescent="0.5">
      <c r="A9474">
        <v>1613203200000</v>
      </c>
      <c r="B9474" s="1" t="d">
        <v>2021-02-13T08:00:00.00000020954757600</v>
      </c>
      <c r="C9474" t="s">
        <v>10</v>
      </c>
      <c r="D9474">
        <v>1807.16</v>
      </c>
      <c r="E9474">
        <v>1830.8</v>
      </c>
      <c r="F9474">
        <v>1796</v>
      </c>
      <c r="G9474">
        <v>1829.21</v>
      </c>
      <c r="H9474">
        <v>165743.122</v>
      </c>
      <c r="I9474">
        <v>300691144.25541002</v>
      </c>
      <c r="J9474">
        <v>98041</v>
      </c>
    </row>
    <row r="9475" spans="1:10" x14ac:dyDescent="0.5">
      <c r="A9475">
        <v>1613199600000</v>
      </c>
      <c r="B9475" s="1" t="d">
        <v>2021-02-13T06:59:59.99999979045242400</v>
      </c>
      <c r="C9475" t="s">
        <v>10</v>
      </c>
      <c r="D9475">
        <v>1844.02</v>
      </c>
      <c r="E9475">
        <v>1847.63</v>
      </c>
      <c r="F9475">
        <v>1806</v>
      </c>
      <c r="G9475">
        <v>1806.97</v>
      </c>
      <c r="H9475">
        <v>134646.883</v>
      </c>
      <c r="I9475">
        <v>245607132.44689</v>
      </c>
      <c r="J9475">
        <v>92153</v>
      </c>
    </row>
    <row r="9476" spans="1:10" x14ac:dyDescent="0.5">
      <c r="A9476">
        <v>1613196000000</v>
      </c>
      <c r="B9476" s="1" t="d">
        <v>2021-02-13T06:00:00.000</v>
      </c>
      <c r="C9476" t="s">
        <v>10</v>
      </c>
      <c r="D9476">
        <v>1852.5</v>
      </c>
      <c r="E9476">
        <v>1854.47</v>
      </c>
      <c r="F9476">
        <v>1825</v>
      </c>
      <c r="G9476">
        <v>1844.04</v>
      </c>
      <c r="H9476">
        <v>78890.493000000002</v>
      </c>
      <c r="I9476">
        <v>145100451.80024001</v>
      </c>
      <c r="J9476">
        <v>61839</v>
      </c>
    </row>
    <row r="9477" spans="1:10" x14ac:dyDescent="0.5">
      <c r="A9477">
        <v>1613192400000</v>
      </c>
      <c r="B9477" s="1" t="d">
        <v>2021-02-13T05:00:00.00000020954757600</v>
      </c>
      <c r="C9477" t="s">
        <v>10</v>
      </c>
      <c r="D9477">
        <v>1862.23</v>
      </c>
      <c r="E9477">
        <v>1863</v>
      </c>
      <c r="F9477">
        <v>1840.51</v>
      </c>
      <c r="G9477">
        <v>1852.49</v>
      </c>
      <c r="H9477">
        <v>80418.774999999994</v>
      </c>
      <c r="I9477">
        <v>148861102.2423</v>
      </c>
      <c r="J9477">
        <v>62991</v>
      </c>
    </row>
    <row r="9478" spans="1:10" x14ac:dyDescent="0.5">
      <c r="A9478">
        <v>1613188800000</v>
      </c>
      <c r="B9478" s="1" t="d">
        <v>2021-02-13T03:59:59.99999979045242400</v>
      </c>
      <c r="C9478" t="s">
        <v>10</v>
      </c>
      <c r="D9478">
        <v>1870.02</v>
      </c>
      <c r="E9478">
        <v>1872</v>
      </c>
      <c r="F9478">
        <v>1857</v>
      </c>
      <c r="G9478">
        <v>1862.23</v>
      </c>
      <c r="H9478">
        <v>62163.857000000004</v>
      </c>
      <c r="I9478">
        <v>115904023.12522</v>
      </c>
      <c r="J9478">
        <v>50650</v>
      </c>
    </row>
    <row r="9479" spans="1:10" x14ac:dyDescent="0.5">
      <c r="A9479">
        <v>1613185200000</v>
      </c>
      <c r="B9479" s="1" t="d">
        <v>2021-02-13T03:00:00.000</v>
      </c>
      <c r="C9479" t="s">
        <v>10</v>
      </c>
      <c r="D9479">
        <v>1867.51</v>
      </c>
      <c r="E9479">
        <v>1878.88</v>
      </c>
      <c r="F9479">
        <v>1857.57</v>
      </c>
      <c r="G9479">
        <v>1870.02</v>
      </c>
      <c r="H9479">
        <v>82454.864000000001</v>
      </c>
      <c r="I9479">
        <v>154167989.58612999</v>
      </c>
      <c r="J9479">
        <v>62619</v>
      </c>
    </row>
    <row r="9480" spans="1:10" x14ac:dyDescent="0.5">
      <c r="A9480">
        <v>1613181600000</v>
      </c>
      <c r="B9480" s="1" t="d">
        <v>2021-02-13T02:00:00.00000020954757600</v>
      </c>
      <c r="C9480" t="s">
        <v>10</v>
      </c>
      <c r="D9480">
        <v>1859.59</v>
      </c>
      <c r="E9480">
        <v>1867.75</v>
      </c>
      <c r="F9480">
        <v>1852.34</v>
      </c>
      <c r="G9480">
        <v>1867.57</v>
      </c>
      <c r="H9480">
        <v>65428.73</v>
      </c>
      <c r="I9480">
        <v>121630750.32808</v>
      </c>
      <c r="J9480">
        <v>55449</v>
      </c>
    </row>
    <row r="9481" spans="1:10" x14ac:dyDescent="0.5">
      <c r="A9481">
        <v>1613178000000</v>
      </c>
      <c r="B9481" s="1" t="d">
        <v>2021-02-13T00:59:59.99999979045242400</v>
      </c>
      <c r="C9481" t="s">
        <v>10</v>
      </c>
      <c r="D9481">
        <v>1861.9</v>
      </c>
      <c r="E9481">
        <v>1872.55</v>
      </c>
      <c r="F9481">
        <v>1847.6</v>
      </c>
      <c r="G9481">
        <v>1859.54</v>
      </c>
      <c r="H9481">
        <v>71867.945000000007</v>
      </c>
      <c r="I9481">
        <v>133728198.12707999</v>
      </c>
      <c r="J9481">
        <v>65852</v>
      </c>
    </row>
    <row r="9482" spans="1:10" x14ac:dyDescent="0.5">
      <c r="A9482">
        <v>1613174400000</v>
      </c>
      <c r="B9482" s="1" t="d">
        <v>2021-02-13</v>
      </c>
      <c r="C9482" t="s">
        <v>10</v>
      </c>
      <c r="D9482">
        <v>1843.08</v>
      </c>
      <c r="E9482">
        <v>1867.96</v>
      </c>
      <c r="F9482">
        <v>1842.62</v>
      </c>
      <c r="G9482">
        <v>1861.89</v>
      </c>
      <c r="H9482">
        <v>110129.62699999999</v>
      </c>
      <c r="I9482">
        <v>204688363.68568</v>
      </c>
      <c r="J9482">
        <v>82834</v>
      </c>
    </row>
    <row r="9483" spans="1:10" x14ac:dyDescent="0.5">
      <c r="A9483">
        <v>1613170800000</v>
      </c>
      <c r="B9483" s="1" t="d">
        <v>2021-02-12T23:00:00.00000020954757600</v>
      </c>
      <c r="C9483" t="s">
        <v>10</v>
      </c>
      <c r="D9483">
        <v>1856.32</v>
      </c>
      <c r="E9483">
        <v>1872.86</v>
      </c>
      <c r="F9483">
        <v>1831.51</v>
      </c>
      <c r="G9483">
        <v>1843.08</v>
      </c>
      <c r="H9483">
        <v>135560.86600000001</v>
      </c>
      <c r="I9483">
        <v>250973486.30901</v>
      </c>
      <c r="J9483">
        <v>92925</v>
      </c>
    </row>
    <row r="9484" spans="1:10" x14ac:dyDescent="0.5">
      <c r="A9484">
        <v>1613167200000</v>
      </c>
      <c r="B9484" s="1" t="d">
        <v>2021-02-12T21:59:59.99999979045242400</v>
      </c>
      <c r="C9484" t="s">
        <v>10</v>
      </c>
      <c r="D9484">
        <v>1853.51</v>
      </c>
      <c r="E9484">
        <v>1856.89</v>
      </c>
      <c r="F9484">
        <v>1834.68</v>
      </c>
      <c r="G9484">
        <v>1856.31</v>
      </c>
      <c r="H9484">
        <v>58136.245999999999</v>
      </c>
      <c r="I9484">
        <v>107424297.48187</v>
      </c>
      <c r="J9484">
        <v>53710</v>
      </c>
    </row>
    <row r="9485" spans="1:10" x14ac:dyDescent="0.5">
      <c r="A9485">
        <v>1613163600000</v>
      </c>
      <c r="B9485" s="1" t="d">
        <v>2021-02-12T21:00:00.000</v>
      </c>
      <c r="C9485" t="s">
        <v>10</v>
      </c>
      <c r="D9485">
        <v>1853.46</v>
      </c>
      <c r="E9485">
        <v>1860.38</v>
      </c>
      <c r="F9485">
        <v>1842.21</v>
      </c>
      <c r="G9485">
        <v>1853.57</v>
      </c>
      <c r="H9485">
        <v>68202.054999999993</v>
      </c>
      <c r="I9485">
        <v>126318323.34863</v>
      </c>
      <c r="J9485">
        <v>66918</v>
      </c>
    </row>
    <row r="9486" spans="1:10" x14ac:dyDescent="0.5">
      <c r="A9486">
        <v>1613160000000</v>
      </c>
      <c r="B9486" s="1" t="d">
        <v>2021-02-12T20:00:00.00000020954757600</v>
      </c>
      <c r="C9486" t="s">
        <v>10</v>
      </c>
      <c r="D9486">
        <v>1845.38</v>
      </c>
      <c r="E9486">
        <v>1867.9</v>
      </c>
      <c r="F9486">
        <v>1845.38</v>
      </c>
      <c r="G9486">
        <v>1853.51</v>
      </c>
      <c r="H9486">
        <v>129297.285</v>
      </c>
      <c r="I9486">
        <v>240326256.23942</v>
      </c>
      <c r="J9486">
        <v>88906</v>
      </c>
    </row>
    <row r="9487" spans="1:10" x14ac:dyDescent="0.5">
      <c r="A9487">
        <v>1613156400000</v>
      </c>
      <c r="B9487" s="1" t="d">
        <v>2021-02-12T18:59:59.99999979045242400</v>
      </c>
      <c r="C9487" t="s">
        <v>10</v>
      </c>
      <c r="D9487">
        <v>1833.02</v>
      </c>
      <c r="E9487">
        <v>1847.17</v>
      </c>
      <c r="F9487">
        <v>1831.53</v>
      </c>
      <c r="G9487">
        <v>1845.53</v>
      </c>
      <c r="H9487">
        <v>82263.577999999994</v>
      </c>
      <c r="I9487">
        <v>151330305.97558001</v>
      </c>
      <c r="J9487">
        <v>68534</v>
      </c>
    </row>
    <row r="9488" spans="1:10" x14ac:dyDescent="0.5">
      <c r="A9488">
        <v>1613152800000</v>
      </c>
      <c r="B9488" s="1" t="d">
        <v>2021-02-12T18:00:00.000</v>
      </c>
      <c r="C9488" t="s">
        <v>10</v>
      </c>
      <c r="D9488">
        <v>1852.69</v>
      </c>
      <c r="E9488">
        <v>1862.33</v>
      </c>
      <c r="F9488">
        <v>1816.2</v>
      </c>
      <c r="G9488">
        <v>1833.03</v>
      </c>
      <c r="H9488">
        <v>222908.30300000001</v>
      </c>
      <c r="I9488">
        <v>409416387.73236001</v>
      </c>
      <c r="J9488">
        <v>129338</v>
      </c>
    </row>
    <row r="9489" spans="1:10" x14ac:dyDescent="0.5">
      <c r="A9489">
        <v>1613149200000</v>
      </c>
      <c r="B9489" s="1" t="d">
        <v>2021-02-12T17:00:00.00000020954757600</v>
      </c>
      <c r="C9489" t="s">
        <v>10</v>
      </c>
      <c r="D9489">
        <v>1832.34</v>
      </c>
      <c r="E9489">
        <v>1859</v>
      </c>
      <c r="F9489">
        <v>1819.56</v>
      </c>
      <c r="G9489">
        <v>1852.7</v>
      </c>
      <c r="H9489">
        <v>250331.69099999999</v>
      </c>
      <c r="I9489">
        <v>460474396.86229002</v>
      </c>
      <c r="J9489">
        <v>156565</v>
      </c>
    </row>
    <row r="9490" spans="1:10" x14ac:dyDescent="0.5">
      <c r="A9490">
        <v>1613145600000</v>
      </c>
      <c r="B9490" s="1" t="d">
        <v>2021-02-12T15:59:59.99999979045242400</v>
      </c>
      <c r="C9490" t="s">
        <v>10</v>
      </c>
      <c r="D9490">
        <v>1790.47</v>
      </c>
      <c r="E9490">
        <v>1834.22</v>
      </c>
      <c r="F9490">
        <v>1790.47</v>
      </c>
      <c r="G9490">
        <v>1832.34</v>
      </c>
      <c r="H9490">
        <v>248231.644</v>
      </c>
      <c r="I9490">
        <v>449787457.25116003</v>
      </c>
      <c r="J9490">
        <v>152083</v>
      </c>
    </row>
    <row r="9491" spans="1:10" x14ac:dyDescent="0.5">
      <c r="A9491">
        <v>1613142000000</v>
      </c>
      <c r="B9491" s="1" t="d">
        <v>2021-02-12T15:00:00.000</v>
      </c>
      <c r="C9491" t="s">
        <v>10</v>
      </c>
      <c r="D9491">
        <v>1762.39</v>
      </c>
      <c r="E9491">
        <v>1795</v>
      </c>
      <c r="F9491">
        <v>1762</v>
      </c>
      <c r="G9491">
        <v>1790.44</v>
      </c>
      <c r="H9491">
        <v>141903.03700000001</v>
      </c>
      <c r="I9491">
        <v>252401952.90741</v>
      </c>
      <c r="J9491">
        <v>95132</v>
      </c>
    </row>
    <row r="9492" spans="1:10" x14ac:dyDescent="0.5">
      <c r="A9492">
        <v>1613138400000</v>
      </c>
      <c r="B9492" s="1" t="d">
        <v>2021-02-12T14:00:00.00000020954757600</v>
      </c>
      <c r="C9492" t="s">
        <v>10</v>
      </c>
      <c r="D9492">
        <v>1795.36</v>
      </c>
      <c r="E9492">
        <v>1807.89</v>
      </c>
      <c r="F9492">
        <v>1750</v>
      </c>
      <c r="G9492">
        <v>1762.4</v>
      </c>
      <c r="H9492">
        <v>262020.48699999999</v>
      </c>
      <c r="I9492">
        <v>465639283.75186998</v>
      </c>
      <c r="J9492">
        <v>145826</v>
      </c>
    </row>
    <row r="9493" spans="1:10" x14ac:dyDescent="0.5">
      <c r="A9493">
        <v>1613134800000</v>
      </c>
      <c r="B9493" s="1" t="d">
        <v>2021-02-12T12:59:59.99999979045242400</v>
      </c>
      <c r="C9493" t="s">
        <v>10</v>
      </c>
      <c r="D9493">
        <v>1784.65</v>
      </c>
      <c r="E9493">
        <v>1800.7</v>
      </c>
      <c r="F9493">
        <v>1781.05</v>
      </c>
      <c r="G9493">
        <v>1795.35</v>
      </c>
      <c r="H9493">
        <v>83502.323000000004</v>
      </c>
      <c r="I9493">
        <v>149772549.27485999</v>
      </c>
      <c r="J9493">
        <v>64780</v>
      </c>
    </row>
    <row r="9494" spans="1:10" x14ac:dyDescent="0.5">
      <c r="A9494">
        <v>1613131200000</v>
      </c>
      <c r="B9494" s="1" t="d">
        <v>2021-02-12T12:00:00.000</v>
      </c>
      <c r="C9494" t="s">
        <v>10</v>
      </c>
      <c r="D9494">
        <v>1780.17</v>
      </c>
      <c r="E9494">
        <v>1786.89</v>
      </c>
      <c r="F9494">
        <v>1771.5</v>
      </c>
      <c r="G9494">
        <v>1784.64</v>
      </c>
      <c r="H9494">
        <v>67574.47</v>
      </c>
      <c r="I9494">
        <v>120208890.54947001</v>
      </c>
      <c r="J9494">
        <v>56318</v>
      </c>
    </row>
    <row r="9495" spans="1:10" x14ac:dyDescent="0.5">
      <c r="A9495">
        <v>1613127600000</v>
      </c>
      <c r="B9495" s="1" t="d">
        <v>2021-02-12T11:00:00.00000020954757600</v>
      </c>
      <c r="C9495" t="s">
        <v>10</v>
      </c>
      <c r="D9495">
        <v>1770.84</v>
      </c>
      <c r="E9495">
        <v>1788.02</v>
      </c>
      <c r="F9495">
        <v>1770.21</v>
      </c>
      <c r="G9495">
        <v>1780.01</v>
      </c>
      <c r="H9495">
        <v>66215.350999999995</v>
      </c>
      <c r="I9495">
        <v>117956600.23531</v>
      </c>
      <c r="J9495">
        <v>58399</v>
      </c>
    </row>
    <row r="9496" spans="1:10" x14ac:dyDescent="0.5">
      <c r="A9496">
        <v>1613124000000</v>
      </c>
      <c r="B9496" s="1" t="d">
        <v>2021-02-12T09:59:59.99999979045242400</v>
      </c>
      <c r="C9496" t="s">
        <v>10</v>
      </c>
      <c r="D9496">
        <v>1768.63</v>
      </c>
      <c r="E9496">
        <v>1776.7</v>
      </c>
      <c r="F9496">
        <v>1767.6</v>
      </c>
      <c r="G9496">
        <v>1770.84</v>
      </c>
      <c r="H9496">
        <v>52830.906999999999</v>
      </c>
      <c r="I9496">
        <v>93667767.587929994</v>
      </c>
      <c r="J9496">
        <v>51409</v>
      </c>
    </row>
    <row r="9497" spans="1:10" x14ac:dyDescent="0.5">
      <c r="A9497">
        <v>1613120400000</v>
      </c>
      <c r="B9497" s="1" t="d">
        <v>2021-02-12T09:00:00.000</v>
      </c>
      <c r="C9497" t="s">
        <v>10</v>
      </c>
      <c r="D9497">
        <v>1768.71</v>
      </c>
      <c r="E9497">
        <v>1769.19</v>
      </c>
      <c r="F9497">
        <v>1753.04</v>
      </c>
      <c r="G9497">
        <v>1768.63</v>
      </c>
      <c r="H9497">
        <v>70500.384999999995</v>
      </c>
      <c r="I9497">
        <v>124240487.90587001</v>
      </c>
      <c r="J9497">
        <v>57150</v>
      </c>
    </row>
    <row r="9498" spans="1:10" x14ac:dyDescent="0.5">
      <c r="A9498">
        <v>1613116800000</v>
      </c>
      <c r="B9498" s="1" t="d">
        <v>2021-02-12T08:00:00.00000020954757600</v>
      </c>
      <c r="C9498" t="s">
        <v>10</v>
      </c>
      <c r="D9498">
        <v>1770.52</v>
      </c>
      <c r="E9498">
        <v>1780</v>
      </c>
      <c r="F9498">
        <v>1764</v>
      </c>
      <c r="G9498">
        <v>1768.71</v>
      </c>
      <c r="H9498">
        <v>63906.902999999998</v>
      </c>
      <c r="I9498">
        <v>113247901.92089</v>
      </c>
      <c r="J9498">
        <v>62337</v>
      </c>
    </row>
    <row r="9499" spans="1:10" x14ac:dyDescent="0.5">
      <c r="A9499">
        <v>1613113200000</v>
      </c>
      <c r="B9499" s="1" t="d">
        <v>2021-02-12T06:59:59.99999979045242400</v>
      </c>
      <c r="C9499" t="s">
        <v>10</v>
      </c>
      <c r="D9499">
        <v>1763.2</v>
      </c>
      <c r="E9499">
        <v>1774.76</v>
      </c>
      <c r="F9499">
        <v>1757.98</v>
      </c>
      <c r="G9499">
        <v>1770.53</v>
      </c>
      <c r="H9499">
        <v>65537.311000000002</v>
      </c>
      <c r="I9499">
        <v>115856961.19424</v>
      </c>
      <c r="J9499">
        <v>60261</v>
      </c>
    </row>
    <row r="9500" spans="1:10" x14ac:dyDescent="0.5">
      <c r="A9500">
        <v>1613109600000</v>
      </c>
      <c r="B9500" s="1" t="d">
        <v>2021-02-12T06:00:00.000</v>
      </c>
      <c r="C9500" t="s">
        <v>10</v>
      </c>
      <c r="D9500">
        <v>1762.48</v>
      </c>
      <c r="E9500">
        <v>1764.1</v>
      </c>
      <c r="F9500">
        <v>1747.72</v>
      </c>
      <c r="G9500">
        <v>1763.2</v>
      </c>
      <c r="H9500">
        <v>66451.339000000007</v>
      </c>
      <c r="I9500">
        <v>116686474.9501</v>
      </c>
      <c r="J9500">
        <v>58866</v>
      </c>
    </row>
    <row r="9501" spans="1:10" x14ac:dyDescent="0.5">
      <c r="A9501">
        <v>1613106000000</v>
      </c>
      <c r="B9501" s="1" t="d">
        <v>2021-02-12T05:00:00.00000020954757600</v>
      </c>
      <c r="C9501" t="s">
        <v>10</v>
      </c>
      <c r="D9501">
        <v>1750.84</v>
      </c>
      <c r="E9501">
        <v>1766.57</v>
      </c>
      <c r="F9501">
        <v>1745.33</v>
      </c>
      <c r="G9501">
        <v>1762.47</v>
      </c>
      <c r="H9501">
        <v>73365.138999999996</v>
      </c>
      <c r="I9501">
        <v>128931925.57978</v>
      </c>
      <c r="J9501">
        <v>61197</v>
      </c>
    </row>
    <row r="9502" spans="1:10" x14ac:dyDescent="0.5">
      <c r="A9502">
        <v>1613102400000</v>
      </c>
      <c r="B9502" s="1" t="d">
        <v>2021-02-12T03:59:59.99999979045242400</v>
      </c>
      <c r="C9502" t="s">
        <v>10</v>
      </c>
      <c r="D9502">
        <v>1768.45</v>
      </c>
      <c r="E9502">
        <v>1768.45</v>
      </c>
      <c r="F9502">
        <v>1740.22</v>
      </c>
      <c r="G9502">
        <v>1750.88</v>
      </c>
      <c r="H9502">
        <v>141729.44200000001</v>
      </c>
      <c r="I9502">
        <v>248327553.28674001</v>
      </c>
      <c r="J9502">
        <v>97465</v>
      </c>
    </row>
    <row r="9503" spans="1:10" x14ac:dyDescent="0.5">
      <c r="A9503">
        <v>1613098800000</v>
      </c>
      <c r="B9503" s="1" t="d">
        <v>2021-02-12T03:00:00.000</v>
      </c>
      <c r="C9503" t="s">
        <v>10</v>
      </c>
      <c r="D9503">
        <v>1779.87</v>
      </c>
      <c r="E9503">
        <v>1780.86</v>
      </c>
      <c r="F9503">
        <v>1766</v>
      </c>
      <c r="G9503">
        <v>1768.45</v>
      </c>
      <c r="H9503">
        <v>54296.239000000001</v>
      </c>
      <c r="I9503">
        <v>96260269.067110002</v>
      </c>
      <c r="J9503">
        <v>51378</v>
      </c>
    </row>
    <row r="9504" spans="1:10" x14ac:dyDescent="0.5">
      <c r="A9504">
        <v>1613095200000</v>
      </c>
      <c r="B9504" s="1" t="d">
        <v>2021-02-12T02:00:00.00000020954757600</v>
      </c>
      <c r="C9504" t="s">
        <v>10</v>
      </c>
      <c r="D9504">
        <v>1793.87</v>
      </c>
      <c r="E9504">
        <v>1793.87</v>
      </c>
      <c r="F9504">
        <v>1772.69</v>
      </c>
      <c r="G9504">
        <v>1779.87</v>
      </c>
      <c r="H9504">
        <v>60457.694000000003</v>
      </c>
      <c r="I9504">
        <v>107789265.1996</v>
      </c>
      <c r="J9504">
        <v>57010</v>
      </c>
    </row>
    <row r="9505" spans="1:10" x14ac:dyDescent="0.5">
      <c r="A9505">
        <v>1613091600000</v>
      </c>
      <c r="B9505" s="1" t="d">
        <v>2021-02-12T00:59:59.99999979045242400</v>
      </c>
      <c r="C9505" t="s">
        <v>10</v>
      </c>
      <c r="D9505">
        <v>1796.62</v>
      </c>
      <c r="E9505">
        <v>1797.95</v>
      </c>
      <c r="F9505">
        <v>1787.4</v>
      </c>
      <c r="G9505">
        <v>1793.88</v>
      </c>
      <c r="H9505">
        <v>63173.194000000003</v>
      </c>
      <c r="I9505">
        <v>113277475.56067</v>
      </c>
      <c r="J9505">
        <v>58221</v>
      </c>
    </row>
    <row r="9506" spans="1:10" x14ac:dyDescent="0.5">
      <c r="A9506">
        <v>1613088000000</v>
      </c>
      <c r="B9506" s="1" t="d">
        <v>2021-02-12</v>
      </c>
      <c r="C9506" t="s">
        <v>10</v>
      </c>
      <c r="D9506">
        <v>1789.32</v>
      </c>
      <c r="E9506">
        <v>1812.85</v>
      </c>
      <c r="F9506">
        <v>1788.24</v>
      </c>
      <c r="G9506">
        <v>1796.62</v>
      </c>
      <c r="H9506">
        <v>122420.375</v>
      </c>
      <c r="I9506">
        <v>220493015.63079</v>
      </c>
      <c r="J9506">
        <v>97815</v>
      </c>
    </row>
    <row r="9507" spans="1:10" x14ac:dyDescent="0.5">
      <c r="A9507">
        <v>1613084400000</v>
      </c>
      <c r="B9507" s="1" t="d">
        <v>2021-02-11T23:00:00.00000020954757600</v>
      </c>
      <c r="C9507" t="s">
        <v>10</v>
      </c>
      <c r="D9507">
        <v>1783.77</v>
      </c>
      <c r="E9507">
        <v>1794.13</v>
      </c>
      <c r="F9507">
        <v>1776.07</v>
      </c>
      <c r="G9507">
        <v>1789.32</v>
      </c>
      <c r="H9507">
        <v>58213.849000000002</v>
      </c>
      <c r="I9507">
        <v>104034121.84365</v>
      </c>
      <c r="J9507">
        <v>58321</v>
      </c>
    </row>
    <row r="9508" spans="1:10" x14ac:dyDescent="0.5">
      <c r="A9508">
        <v>1613080800000</v>
      </c>
      <c r="B9508" s="1" t="d">
        <v>2021-02-11T21:59:59.99999979045242400</v>
      </c>
      <c r="C9508" t="s">
        <v>10</v>
      </c>
      <c r="D9508">
        <v>1769.87</v>
      </c>
      <c r="E9508">
        <v>1788.48</v>
      </c>
      <c r="F9508">
        <v>1767.13</v>
      </c>
      <c r="G9508">
        <v>1783.67</v>
      </c>
      <c r="H9508">
        <v>45598.355000000003</v>
      </c>
      <c r="I9508">
        <v>81075118.899269998</v>
      </c>
      <c r="J9508">
        <v>51123</v>
      </c>
    </row>
    <row r="9509" spans="1:10" x14ac:dyDescent="0.5">
      <c r="A9509">
        <v>1613077200000</v>
      </c>
      <c r="B9509" s="1" t="d">
        <v>2021-02-11T21:00:00.000</v>
      </c>
      <c r="C9509" t="s">
        <v>10</v>
      </c>
      <c r="D9509">
        <v>1763.63</v>
      </c>
      <c r="E9509">
        <v>1775.96</v>
      </c>
      <c r="F9509">
        <v>1758</v>
      </c>
      <c r="G9509">
        <v>1769.82</v>
      </c>
      <c r="H9509">
        <v>105729.66099999999</v>
      </c>
      <c r="I9509">
        <v>186820351.06218001</v>
      </c>
      <c r="J9509">
        <v>78122</v>
      </c>
    </row>
    <row r="9510" spans="1:10" x14ac:dyDescent="0.5">
      <c r="A9510">
        <v>1613073600000</v>
      </c>
      <c r="B9510" s="1" t="d">
        <v>2021-02-11T20:00:00.00000020954757600</v>
      </c>
      <c r="C9510" t="s">
        <v>10</v>
      </c>
      <c r="D9510">
        <v>1794.55</v>
      </c>
      <c r="E9510">
        <v>1814.75</v>
      </c>
      <c r="F9510">
        <v>1760</v>
      </c>
      <c r="G9510">
        <v>1763.63</v>
      </c>
      <c r="H9510">
        <v>171925.37100000001</v>
      </c>
      <c r="I9510">
        <v>306673481.80887002</v>
      </c>
      <c r="J9510">
        <v>116047</v>
      </c>
    </row>
    <row r="9511" spans="1:10" x14ac:dyDescent="0.5">
      <c r="A9511">
        <v>1613070000000</v>
      </c>
      <c r="B9511" s="1" t="d">
        <v>2021-02-11T18:59:59.99999979045242400</v>
      </c>
      <c r="C9511" t="s">
        <v>10</v>
      </c>
      <c r="D9511">
        <v>1798.99</v>
      </c>
      <c r="E9511">
        <v>1805.49</v>
      </c>
      <c r="F9511">
        <v>1790.62</v>
      </c>
      <c r="G9511">
        <v>1794.77</v>
      </c>
      <c r="H9511">
        <v>65652.495999999999</v>
      </c>
      <c r="I9511">
        <v>117978406.52799</v>
      </c>
      <c r="J9511">
        <v>58416</v>
      </c>
    </row>
    <row r="9512" spans="1:10" x14ac:dyDescent="0.5">
      <c r="A9512">
        <v>1613066400000</v>
      </c>
      <c r="B9512" s="1" t="d">
        <v>2021-02-11T18:00:00.000</v>
      </c>
      <c r="C9512" t="s">
        <v>10</v>
      </c>
      <c r="D9512">
        <v>1784.03</v>
      </c>
      <c r="E9512">
        <v>1799.3</v>
      </c>
      <c r="F9512">
        <v>1777.52</v>
      </c>
      <c r="G9512">
        <v>1799</v>
      </c>
      <c r="H9512">
        <v>71388.938999999998</v>
      </c>
      <c r="I9512">
        <v>127908702.5808</v>
      </c>
      <c r="J9512">
        <v>57428</v>
      </c>
    </row>
    <row r="9513" spans="1:10" x14ac:dyDescent="0.5">
      <c r="A9513">
        <v>1613062800000</v>
      </c>
      <c r="B9513" s="1" t="d">
        <v>2021-02-11T17:00:00.00000020954757600</v>
      </c>
      <c r="C9513" t="s">
        <v>10</v>
      </c>
      <c r="D9513">
        <v>1795.23</v>
      </c>
      <c r="E9513">
        <v>1797.9</v>
      </c>
      <c r="F9513">
        <v>1781.16</v>
      </c>
      <c r="G9513">
        <v>1784.03</v>
      </c>
      <c r="H9513">
        <v>90156.631999999998</v>
      </c>
      <c r="I9513">
        <v>161211559.13705999</v>
      </c>
      <c r="J9513">
        <v>68721</v>
      </c>
    </row>
    <row r="9514" spans="1:10" x14ac:dyDescent="0.5">
      <c r="A9514">
        <v>1613059200000</v>
      </c>
      <c r="B9514" s="1" t="d">
        <v>2021-02-11T15:59:59.99999979045242400</v>
      </c>
      <c r="C9514" t="s">
        <v>10</v>
      </c>
      <c r="D9514">
        <v>1800.7</v>
      </c>
      <c r="E9514">
        <v>1815</v>
      </c>
      <c r="F9514">
        <v>1790.28</v>
      </c>
      <c r="G9514">
        <v>1795.23</v>
      </c>
      <c r="H9514">
        <v>113792.798</v>
      </c>
      <c r="I9514">
        <v>205108302.02750999</v>
      </c>
      <c r="J9514">
        <v>82155</v>
      </c>
    </row>
    <row r="9515" spans="1:10" x14ac:dyDescent="0.5">
      <c r="A9515">
        <v>1613055600000</v>
      </c>
      <c r="B9515" s="1" t="d">
        <v>2021-02-11T15:00:00.000</v>
      </c>
      <c r="C9515" t="s">
        <v>10</v>
      </c>
      <c r="D9515">
        <v>1800.91</v>
      </c>
      <c r="E9515">
        <v>1811.63</v>
      </c>
      <c r="F9515">
        <v>1790.57</v>
      </c>
      <c r="G9515">
        <v>1800.69</v>
      </c>
      <c r="H9515">
        <v>90967.877999999997</v>
      </c>
      <c r="I9515">
        <v>163690699.53321999</v>
      </c>
      <c r="J9515">
        <v>68092</v>
      </c>
    </row>
    <row r="9516" spans="1:10" x14ac:dyDescent="0.5">
      <c r="A9516">
        <v>1613052000000</v>
      </c>
      <c r="B9516" s="1" t="d">
        <v>2021-02-11T14:00:00.00000020954757600</v>
      </c>
      <c r="C9516" t="s">
        <v>10</v>
      </c>
      <c r="D9516">
        <v>1794.33</v>
      </c>
      <c r="E9516">
        <v>1810</v>
      </c>
      <c r="F9516">
        <v>1787</v>
      </c>
      <c r="G9516">
        <v>1800.9</v>
      </c>
      <c r="H9516">
        <v>92271.822</v>
      </c>
      <c r="I9516">
        <v>165992966.16672</v>
      </c>
      <c r="J9516">
        <v>73926</v>
      </c>
    </row>
    <row r="9517" spans="1:10" x14ac:dyDescent="0.5">
      <c r="A9517">
        <v>1613048400000</v>
      </c>
      <c r="B9517" s="1" t="d">
        <v>2021-02-11T12:59:59.99999979045242400</v>
      </c>
      <c r="C9517" t="s">
        <v>10</v>
      </c>
      <c r="D9517">
        <v>1783.17</v>
      </c>
      <c r="E9517">
        <v>1827.07</v>
      </c>
      <c r="F9517">
        <v>1782.18</v>
      </c>
      <c r="G9517">
        <v>1794.33</v>
      </c>
      <c r="H9517">
        <v>270505.67</v>
      </c>
      <c r="I9517">
        <v>488908149.63341999</v>
      </c>
      <c r="J9517">
        <v>150541</v>
      </c>
    </row>
    <row r="9518" spans="1:10" x14ac:dyDescent="0.5">
      <c r="A9518">
        <v>1613044800000</v>
      </c>
      <c r="B9518" s="1" t="d">
        <v>2021-02-11T12:00:00.000</v>
      </c>
      <c r="C9518" t="s">
        <v>10</v>
      </c>
      <c r="D9518">
        <v>1767.01</v>
      </c>
      <c r="E9518">
        <v>1795.46</v>
      </c>
      <c r="F9518">
        <v>1766.53</v>
      </c>
      <c r="G9518">
        <v>1783.16</v>
      </c>
      <c r="H9518">
        <v>88975.25</v>
      </c>
      <c r="I9518">
        <v>158789938.32541001</v>
      </c>
      <c r="J9518">
        <v>73599</v>
      </c>
    </row>
    <row r="9519" spans="1:10" x14ac:dyDescent="0.5">
      <c r="A9519">
        <v>1613041200000</v>
      </c>
      <c r="B9519" s="1" t="d">
        <v>2021-02-11T11:00:00.00000020954757600</v>
      </c>
      <c r="C9519" t="s">
        <v>10</v>
      </c>
      <c r="D9519">
        <v>1787.95</v>
      </c>
      <c r="E9519">
        <v>1791.39</v>
      </c>
      <c r="F9519">
        <v>1762</v>
      </c>
      <c r="G9519">
        <v>1766.95</v>
      </c>
      <c r="H9519">
        <v>122297.47500000001</v>
      </c>
      <c r="I9519">
        <v>217504948.7317</v>
      </c>
      <c r="J9519">
        <v>83338</v>
      </c>
    </row>
    <row r="9520" spans="1:10" x14ac:dyDescent="0.5">
      <c r="A9520">
        <v>1613037600000</v>
      </c>
      <c r="B9520" s="1" t="d">
        <v>2021-02-11T09:59:59.99999979045242400</v>
      </c>
      <c r="C9520" t="s">
        <v>10</v>
      </c>
      <c r="D9520">
        <v>1768.61</v>
      </c>
      <c r="E9520">
        <v>1792.09</v>
      </c>
      <c r="F9520">
        <v>1764.24</v>
      </c>
      <c r="G9520">
        <v>1787.95</v>
      </c>
      <c r="H9520">
        <v>116631.605</v>
      </c>
      <c r="I9520">
        <v>207338662.58597001</v>
      </c>
      <c r="J9520">
        <v>84691</v>
      </c>
    </row>
    <row r="9521" spans="1:10" x14ac:dyDescent="0.5">
      <c r="A9521">
        <v>1613034000000</v>
      </c>
      <c r="B9521" s="1" t="d">
        <v>2021-02-11T09:00:00.000</v>
      </c>
      <c r="C9521" t="s">
        <v>10</v>
      </c>
      <c r="D9521">
        <v>1754.75</v>
      </c>
      <c r="E9521">
        <v>1771.83</v>
      </c>
      <c r="F9521">
        <v>1745.7</v>
      </c>
      <c r="G9521">
        <v>1768.61</v>
      </c>
      <c r="H9521">
        <v>97983.216</v>
      </c>
      <c r="I9521">
        <v>172281558.01611</v>
      </c>
      <c r="J9521">
        <v>75049</v>
      </c>
    </row>
    <row r="9522" spans="1:10" x14ac:dyDescent="0.5">
      <c r="A9522">
        <v>1613030400000</v>
      </c>
      <c r="B9522" s="1" t="d">
        <v>2021-02-11T08:00:00.00000020954757600</v>
      </c>
      <c r="C9522" t="s">
        <v>10</v>
      </c>
      <c r="D9522">
        <v>1739.47</v>
      </c>
      <c r="E9522">
        <v>1756.99</v>
      </c>
      <c r="F9522">
        <v>1732.87</v>
      </c>
      <c r="G9522">
        <v>1754.61</v>
      </c>
      <c r="H9522">
        <v>78145.798999999999</v>
      </c>
      <c r="I9522">
        <v>136347464.87939</v>
      </c>
      <c r="J9522">
        <v>66752</v>
      </c>
    </row>
    <row r="9523" spans="1:10" x14ac:dyDescent="0.5">
      <c r="A9523">
        <v>1613026800000</v>
      </c>
      <c r="B9523" s="1" t="d">
        <v>2021-02-11T06:59:59.99999979045242400</v>
      </c>
      <c r="C9523" t="s">
        <v>10</v>
      </c>
      <c r="D9523">
        <v>1728.27</v>
      </c>
      <c r="E9523">
        <v>1750.19</v>
      </c>
      <c r="F9523">
        <v>1728.27</v>
      </c>
      <c r="G9523">
        <v>1739.57</v>
      </c>
      <c r="H9523">
        <v>85434.911999999997</v>
      </c>
      <c r="I9523">
        <v>148806618.50832</v>
      </c>
      <c r="J9523">
        <v>66133</v>
      </c>
    </row>
    <row r="9524" spans="1:10" x14ac:dyDescent="0.5">
      <c r="A9524">
        <v>1613023200000</v>
      </c>
      <c r="B9524" s="1" t="d">
        <v>2021-02-11T06:00:00.000</v>
      </c>
      <c r="C9524" t="s">
        <v>10</v>
      </c>
      <c r="D9524">
        <v>1720.31</v>
      </c>
      <c r="E9524">
        <v>1735.52</v>
      </c>
      <c r="F9524">
        <v>1720.31</v>
      </c>
      <c r="G9524">
        <v>1728.28</v>
      </c>
      <c r="H9524">
        <v>51811.41</v>
      </c>
      <c r="I9524">
        <v>89552927.195099995</v>
      </c>
      <c r="J9524">
        <v>50624</v>
      </c>
    </row>
    <row r="9525" spans="1:10" x14ac:dyDescent="0.5">
      <c r="A9525">
        <v>1613019600000</v>
      </c>
      <c r="B9525" s="1" t="d">
        <v>2021-02-11T05:00:00.00000020954757600</v>
      </c>
      <c r="C9525" t="s">
        <v>10</v>
      </c>
      <c r="D9525">
        <v>1725.28</v>
      </c>
      <c r="E9525">
        <v>1732</v>
      </c>
      <c r="F9525">
        <v>1718.86</v>
      </c>
      <c r="G9525">
        <v>1720.31</v>
      </c>
      <c r="H9525">
        <v>65677.417000000001</v>
      </c>
      <c r="I9525">
        <v>113352868.02240001</v>
      </c>
      <c r="J9525">
        <v>73042</v>
      </c>
    </row>
    <row r="9526" spans="1:10" x14ac:dyDescent="0.5">
      <c r="A9526">
        <v>1613016000000</v>
      </c>
      <c r="B9526" s="1" t="d">
        <v>2021-02-11T03:59:59.99999979045242400</v>
      </c>
      <c r="C9526" t="s">
        <v>10</v>
      </c>
      <c r="D9526">
        <v>1745.84</v>
      </c>
      <c r="E9526">
        <v>1751.04</v>
      </c>
      <c r="F9526">
        <v>1722</v>
      </c>
      <c r="G9526">
        <v>1725.28</v>
      </c>
      <c r="H9526">
        <v>74896.055999999997</v>
      </c>
      <c r="I9526">
        <v>129862021.71235999</v>
      </c>
      <c r="J9526">
        <v>64906</v>
      </c>
    </row>
    <row r="9527" spans="1:10" x14ac:dyDescent="0.5">
      <c r="A9527">
        <v>1613012400000</v>
      </c>
      <c r="B9527" s="1" t="d">
        <v>2021-02-11T03:00:00.000</v>
      </c>
      <c r="C9527" t="s">
        <v>10</v>
      </c>
      <c r="D9527">
        <v>1735.51</v>
      </c>
      <c r="E9527">
        <v>1755</v>
      </c>
      <c r="F9527">
        <v>1731.73</v>
      </c>
      <c r="G9527">
        <v>1745.86</v>
      </c>
      <c r="H9527">
        <v>54275.909</v>
      </c>
      <c r="I9527">
        <v>94570884.264970005</v>
      </c>
      <c r="J9527">
        <v>50990</v>
      </c>
    </row>
    <row r="9528" spans="1:10" x14ac:dyDescent="0.5">
      <c r="A9528">
        <v>1613008800000</v>
      </c>
      <c r="B9528" s="1" t="d">
        <v>2021-02-11T02:00:00.00000020954757600</v>
      </c>
      <c r="C9528" t="s">
        <v>10</v>
      </c>
      <c r="D9528">
        <v>1710.2</v>
      </c>
      <c r="E9528">
        <v>1735.59</v>
      </c>
      <c r="F9528">
        <v>1709.89</v>
      </c>
      <c r="G9528">
        <v>1735.5</v>
      </c>
      <c r="H9528">
        <v>44225.131000000001</v>
      </c>
      <c r="I9528">
        <v>76243499.043799996</v>
      </c>
      <c r="J9528">
        <v>45387</v>
      </c>
    </row>
    <row r="9529" spans="1:10" x14ac:dyDescent="0.5">
      <c r="A9529">
        <v>1613005200000</v>
      </c>
      <c r="B9529" s="1" t="d">
        <v>2021-02-11T00:59:59.99999979045242400</v>
      </c>
      <c r="C9529" t="s">
        <v>10</v>
      </c>
      <c r="D9529">
        <v>1720.29</v>
      </c>
      <c r="E9529">
        <v>1727.52</v>
      </c>
      <c r="F9529">
        <v>1704.21</v>
      </c>
      <c r="G9529">
        <v>1710.15</v>
      </c>
      <c r="H9529">
        <v>81808.384999999995</v>
      </c>
      <c r="I9529">
        <v>140404175.44762</v>
      </c>
      <c r="J9529">
        <v>67683</v>
      </c>
    </row>
    <row r="9530" spans="1:10" x14ac:dyDescent="0.5">
      <c r="A9530">
        <v>1613001600000</v>
      </c>
      <c r="B9530" s="1" t="d">
        <v>2021-02-11</v>
      </c>
      <c r="C9530" t="s">
        <v>10</v>
      </c>
      <c r="D9530">
        <v>1743.3</v>
      </c>
      <c r="E9530">
        <v>1752.58</v>
      </c>
      <c r="F9530">
        <v>1710</v>
      </c>
      <c r="G9530">
        <v>1720.29</v>
      </c>
      <c r="H9530">
        <v>118396.163</v>
      </c>
      <c r="I9530">
        <v>204799069.33998001</v>
      </c>
      <c r="J9530">
        <v>90063</v>
      </c>
    </row>
    <row r="9531" spans="1:10" x14ac:dyDescent="0.5">
      <c r="A9531">
        <v>1612998000000</v>
      </c>
      <c r="B9531" s="1" t="d">
        <v>2021-02-10T23:00:00.00000020954757600</v>
      </c>
      <c r="C9531" t="s">
        <v>10</v>
      </c>
      <c r="D9531">
        <v>1751.71</v>
      </c>
      <c r="E9531">
        <v>1762.46</v>
      </c>
      <c r="F9531">
        <v>1737.55</v>
      </c>
      <c r="G9531">
        <v>1743.31</v>
      </c>
      <c r="H9531">
        <v>85446.163</v>
      </c>
      <c r="I9531">
        <v>149499973.23993</v>
      </c>
      <c r="J9531">
        <v>68511</v>
      </c>
    </row>
    <row r="9532" spans="1:10" x14ac:dyDescent="0.5">
      <c r="A9532">
        <v>1612994400000</v>
      </c>
      <c r="B9532" s="1" t="d">
        <v>2021-02-10T21:59:59.99999979045242400</v>
      </c>
      <c r="C9532" t="s">
        <v>10</v>
      </c>
      <c r="D9532">
        <v>1729.62</v>
      </c>
      <c r="E9532">
        <v>1752.99</v>
      </c>
      <c r="F9532">
        <v>1725.21</v>
      </c>
      <c r="G9532">
        <v>1751.52</v>
      </c>
      <c r="H9532">
        <v>55342.114000000001</v>
      </c>
      <c r="I9532">
        <v>96379600.287560001</v>
      </c>
      <c r="J9532">
        <v>53185</v>
      </c>
    </row>
    <row r="9533" spans="1:10" x14ac:dyDescent="0.5">
      <c r="A9533">
        <v>1612990800000</v>
      </c>
      <c r="B9533" s="1" t="d">
        <v>2021-02-10T21:00:00.000</v>
      </c>
      <c r="C9533" t="s">
        <v>10</v>
      </c>
      <c r="D9533">
        <v>1713.46</v>
      </c>
      <c r="E9533">
        <v>1730.29</v>
      </c>
      <c r="F9533">
        <v>1706.51</v>
      </c>
      <c r="G9533">
        <v>1729.62</v>
      </c>
      <c r="H9533">
        <v>85980.553</v>
      </c>
      <c r="I9533">
        <v>147797227.04761001</v>
      </c>
      <c r="J9533">
        <v>67509</v>
      </c>
    </row>
    <row r="9534" spans="1:10" x14ac:dyDescent="0.5">
      <c r="A9534">
        <v>1612987200000</v>
      </c>
      <c r="B9534" s="1" t="d">
        <v>2021-02-10T20:00:00.00000020954757600</v>
      </c>
      <c r="C9534" t="s">
        <v>10</v>
      </c>
      <c r="D9534">
        <v>1744.45</v>
      </c>
      <c r="E9534">
        <v>1746.94</v>
      </c>
      <c r="F9534">
        <v>1707.56</v>
      </c>
      <c r="G9534">
        <v>1713.47</v>
      </c>
      <c r="H9534">
        <v>69673.539999999994</v>
      </c>
      <c r="I9534">
        <v>120316430.10536</v>
      </c>
      <c r="J9534">
        <v>64366</v>
      </c>
    </row>
    <row r="9535" spans="1:10" x14ac:dyDescent="0.5">
      <c r="A9535">
        <v>1612983600000</v>
      </c>
      <c r="B9535" s="1" t="d">
        <v>2021-02-10T18:59:59.99999979045242400</v>
      </c>
      <c r="C9535" t="s">
        <v>10</v>
      </c>
      <c r="D9535">
        <v>1743.74</v>
      </c>
      <c r="E9535">
        <v>1749.5</v>
      </c>
      <c r="F9535">
        <v>1721.21</v>
      </c>
      <c r="G9535">
        <v>1744.46</v>
      </c>
      <c r="H9535">
        <v>98746.952999999994</v>
      </c>
      <c r="I9535">
        <v>171533191.30296001</v>
      </c>
      <c r="J9535">
        <v>80378</v>
      </c>
    </row>
    <row r="9536" spans="1:10" x14ac:dyDescent="0.5">
      <c r="A9536">
        <v>1612980000000</v>
      </c>
      <c r="B9536" s="1" t="d">
        <v>2021-02-10T18:00:00.000</v>
      </c>
      <c r="C9536" t="s">
        <v>10</v>
      </c>
      <c r="D9536">
        <v>1738.52</v>
      </c>
      <c r="E9536">
        <v>1748</v>
      </c>
      <c r="F9536">
        <v>1729.07</v>
      </c>
      <c r="G9536">
        <v>1743.74</v>
      </c>
      <c r="H9536">
        <v>71583.256999999998</v>
      </c>
      <c r="I9536">
        <v>124405645.16513</v>
      </c>
      <c r="J9536">
        <v>65692</v>
      </c>
    </row>
    <row r="9537" spans="1:10" x14ac:dyDescent="0.5">
      <c r="A9537">
        <v>1612976400000</v>
      </c>
      <c r="B9537" s="1" t="d">
        <v>2021-02-10T17:00:00.00000020954757600</v>
      </c>
      <c r="C9537" t="s">
        <v>10</v>
      </c>
      <c r="D9537">
        <v>1729.11</v>
      </c>
      <c r="E9537">
        <v>1751.64</v>
      </c>
      <c r="F9537">
        <v>1716.36</v>
      </c>
      <c r="G9537">
        <v>1738.58</v>
      </c>
      <c r="H9537">
        <v>109718.674</v>
      </c>
      <c r="I9537">
        <v>190355344.80267</v>
      </c>
      <c r="J9537">
        <v>87702</v>
      </c>
    </row>
    <row r="9538" spans="1:10" x14ac:dyDescent="0.5">
      <c r="A9538">
        <v>1612972800000</v>
      </c>
      <c r="B9538" s="1" t="d">
        <v>2021-02-10T15:59:59.99999979045242400</v>
      </c>
      <c r="C9538" t="s">
        <v>10</v>
      </c>
      <c r="D9538">
        <v>1715.49</v>
      </c>
      <c r="E9538">
        <v>1739.2</v>
      </c>
      <c r="F9538">
        <v>1692.13</v>
      </c>
      <c r="G9538">
        <v>1729.11</v>
      </c>
      <c r="H9538">
        <v>212477.91899999999</v>
      </c>
      <c r="I9538">
        <v>365803396.71705002</v>
      </c>
      <c r="J9538">
        <v>143825</v>
      </c>
    </row>
    <row r="9539" spans="1:10" x14ac:dyDescent="0.5">
      <c r="A9539">
        <v>1612969200000</v>
      </c>
      <c r="B9539" s="1" t="d">
        <v>2021-02-10T15:00:00.000</v>
      </c>
      <c r="C9539" t="s">
        <v>10</v>
      </c>
      <c r="D9539">
        <v>1724.52</v>
      </c>
      <c r="E9539">
        <v>1731.31</v>
      </c>
      <c r="F9539">
        <v>1680</v>
      </c>
      <c r="G9539">
        <v>1715.47</v>
      </c>
      <c r="H9539">
        <v>304722.973</v>
      </c>
      <c r="I9539">
        <v>520362002.37374997</v>
      </c>
      <c r="J9539">
        <v>201666</v>
      </c>
    </row>
    <row r="9540" spans="1:10" x14ac:dyDescent="0.5">
      <c r="A9540">
        <v>1612965600000</v>
      </c>
      <c r="B9540" s="1" t="d">
        <v>2021-02-10T14:00:00.00000020954757600</v>
      </c>
      <c r="C9540" t="s">
        <v>10</v>
      </c>
      <c r="D9540">
        <v>1747.03</v>
      </c>
      <c r="E9540">
        <v>1764.99</v>
      </c>
      <c r="F9540">
        <v>1713.73</v>
      </c>
      <c r="G9540">
        <v>1724.52</v>
      </c>
      <c r="H9540">
        <v>243930.73499999999</v>
      </c>
      <c r="I9540">
        <v>423798068.98956001</v>
      </c>
      <c r="J9540">
        <v>156001</v>
      </c>
    </row>
    <row r="9541" spans="1:10" x14ac:dyDescent="0.5">
      <c r="A9541">
        <v>1612962000000</v>
      </c>
      <c r="B9541" s="1" t="d">
        <v>2021-02-10T12:59:59.99999979045242400</v>
      </c>
      <c r="C9541" t="s">
        <v>10</v>
      </c>
      <c r="D9541">
        <v>1746.37</v>
      </c>
      <c r="E9541">
        <v>1756.1</v>
      </c>
      <c r="F9541">
        <v>1725.2</v>
      </c>
      <c r="G9541">
        <v>1747.02</v>
      </c>
      <c r="H9541">
        <v>162893.052</v>
      </c>
      <c r="I9541">
        <v>284002299.97729999</v>
      </c>
      <c r="J9541">
        <v>124732</v>
      </c>
    </row>
    <row r="9542" spans="1:10" x14ac:dyDescent="0.5">
      <c r="A9542">
        <v>1612958400000</v>
      </c>
      <c r="B9542" s="1" t="d">
        <v>2021-02-10T12:00:00.000</v>
      </c>
      <c r="C9542" t="s">
        <v>10</v>
      </c>
      <c r="D9542">
        <v>1796.02</v>
      </c>
      <c r="E9542">
        <v>1796.36</v>
      </c>
      <c r="F9542">
        <v>1683.08</v>
      </c>
      <c r="G9542">
        <v>1746.37</v>
      </c>
      <c r="H9542">
        <v>408693.592</v>
      </c>
      <c r="I9542">
        <v>712224172.27763999</v>
      </c>
      <c r="J9542">
        <v>242866</v>
      </c>
    </row>
    <row r="9543" spans="1:10" x14ac:dyDescent="0.5">
      <c r="A9543">
        <v>1612954800000</v>
      </c>
      <c r="B9543" s="1" t="d">
        <v>2021-02-10T11:00:00.00000020954757600</v>
      </c>
      <c r="C9543" t="s">
        <v>10</v>
      </c>
      <c r="D9543">
        <v>1798.98</v>
      </c>
      <c r="E9543">
        <v>1801.5</v>
      </c>
      <c r="F9543">
        <v>1775</v>
      </c>
      <c r="G9543">
        <v>1796.02</v>
      </c>
      <c r="H9543">
        <v>116953.094</v>
      </c>
      <c r="I9543">
        <v>209176117.96754</v>
      </c>
      <c r="J9543">
        <v>80812</v>
      </c>
    </row>
    <row r="9544" spans="1:10" x14ac:dyDescent="0.5">
      <c r="A9544">
        <v>1612951200000</v>
      </c>
      <c r="B9544" s="1" t="d">
        <v>2021-02-10T09:59:59.99999979045242400</v>
      </c>
      <c r="C9544" t="s">
        <v>10</v>
      </c>
      <c r="D9544">
        <v>1796.13</v>
      </c>
      <c r="E9544">
        <v>1815.21</v>
      </c>
      <c r="F9544">
        <v>1786.31</v>
      </c>
      <c r="G9544">
        <v>1798.95</v>
      </c>
      <c r="H9544">
        <v>118103.19100000001</v>
      </c>
      <c r="I9544">
        <v>212821525.29304001</v>
      </c>
      <c r="J9544">
        <v>79950</v>
      </c>
    </row>
    <row r="9545" spans="1:10" x14ac:dyDescent="0.5">
      <c r="A9545">
        <v>1612947600000</v>
      </c>
      <c r="B9545" s="1" t="d">
        <v>2021-02-10T09:00:00.000</v>
      </c>
      <c r="C9545" t="s">
        <v>10</v>
      </c>
      <c r="D9545">
        <v>1810.23</v>
      </c>
      <c r="E9545">
        <v>1823.3</v>
      </c>
      <c r="F9545">
        <v>1785</v>
      </c>
      <c r="G9545">
        <v>1796.14</v>
      </c>
      <c r="H9545">
        <v>114810.455</v>
      </c>
      <c r="I9545">
        <v>207362923.99638</v>
      </c>
      <c r="J9545">
        <v>78350</v>
      </c>
    </row>
    <row r="9546" spans="1:10" x14ac:dyDescent="0.5">
      <c r="A9546">
        <v>1612944000000</v>
      </c>
      <c r="B9546" s="1" t="d">
        <v>2021-02-10T08:00:00.00000020954757600</v>
      </c>
      <c r="C9546" t="s">
        <v>10</v>
      </c>
      <c r="D9546">
        <v>1816.73</v>
      </c>
      <c r="E9546">
        <v>1848</v>
      </c>
      <c r="F9546">
        <v>1795.19</v>
      </c>
      <c r="G9546">
        <v>1810.23</v>
      </c>
      <c r="H9546">
        <v>241675.73199999999</v>
      </c>
      <c r="I9546">
        <v>440081289.15389001</v>
      </c>
      <c r="J9546">
        <v>132989</v>
      </c>
    </row>
    <row r="9547" spans="1:10" x14ac:dyDescent="0.5">
      <c r="A9547">
        <v>1612940400000</v>
      </c>
      <c r="B9547" s="1" t="d">
        <v>2021-02-10T06:59:59.99999979045242400</v>
      </c>
      <c r="C9547" t="s">
        <v>10</v>
      </c>
      <c r="D9547">
        <v>1806.99</v>
      </c>
      <c r="E9547">
        <v>1823.97</v>
      </c>
      <c r="F9547">
        <v>1805</v>
      </c>
      <c r="G9547">
        <v>1816.73</v>
      </c>
      <c r="H9547">
        <v>99030.991999999998</v>
      </c>
      <c r="I9547">
        <v>179822008.20386001</v>
      </c>
      <c r="J9547">
        <v>66282</v>
      </c>
    </row>
    <row r="9548" spans="1:10" x14ac:dyDescent="0.5">
      <c r="A9548">
        <v>1612936800000</v>
      </c>
      <c r="B9548" s="1" t="d">
        <v>2021-02-10T06:00:00.000</v>
      </c>
      <c r="C9548" t="s">
        <v>10</v>
      </c>
      <c r="D9548">
        <v>1801.76</v>
      </c>
      <c r="E9548">
        <v>1831.76</v>
      </c>
      <c r="F9548">
        <v>1801.76</v>
      </c>
      <c r="G9548">
        <v>1806.96</v>
      </c>
      <c r="H9548">
        <v>126915.859</v>
      </c>
      <c r="I9548">
        <v>230804655.60461</v>
      </c>
      <c r="J9548">
        <v>88660</v>
      </c>
    </row>
    <row r="9549" spans="1:10" x14ac:dyDescent="0.5">
      <c r="A9549">
        <v>1612933200000</v>
      </c>
      <c r="B9549" s="1" t="d">
        <v>2021-02-10T05:00:00.00000020954757600</v>
      </c>
      <c r="C9549" t="s">
        <v>10</v>
      </c>
      <c r="D9549">
        <v>1791.28</v>
      </c>
      <c r="E9549">
        <v>1806.86</v>
      </c>
      <c r="F9549">
        <v>1786.77</v>
      </c>
      <c r="G9549">
        <v>1801.76</v>
      </c>
      <c r="H9549">
        <v>73480.103000000003</v>
      </c>
      <c r="I9549">
        <v>132065469.23589</v>
      </c>
      <c r="J9549">
        <v>62056</v>
      </c>
    </row>
    <row r="9550" spans="1:10" x14ac:dyDescent="0.5">
      <c r="A9550">
        <v>1612929600000</v>
      </c>
      <c r="B9550" s="1" t="d">
        <v>2021-02-10T03:59:59.99999979045242400</v>
      </c>
      <c r="C9550" t="s">
        <v>10</v>
      </c>
      <c r="D9550">
        <v>1815.08</v>
      </c>
      <c r="E9550">
        <v>1819.51</v>
      </c>
      <c r="F9550">
        <v>1771</v>
      </c>
      <c r="G9550">
        <v>1791.28</v>
      </c>
      <c r="H9550">
        <v>159822.37899999999</v>
      </c>
      <c r="I9550">
        <v>285963103.28726</v>
      </c>
      <c r="J9550">
        <v>98566</v>
      </c>
    </row>
    <row r="9551" spans="1:10" x14ac:dyDescent="0.5">
      <c r="A9551">
        <v>1612926000000</v>
      </c>
      <c r="B9551" s="1" t="d">
        <v>2021-02-10T03:00:00.000</v>
      </c>
      <c r="C9551" t="s">
        <v>10</v>
      </c>
      <c r="D9551">
        <v>1814.81</v>
      </c>
      <c r="E9551">
        <v>1830</v>
      </c>
      <c r="F9551">
        <v>1802.98</v>
      </c>
      <c r="G9551">
        <v>1815.08</v>
      </c>
      <c r="H9551">
        <v>106937.092</v>
      </c>
      <c r="I9551">
        <v>193991077.87325999</v>
      </c>
      <c r="J9551">
        <v>81062</v>
      </c>
    </row>
    <row r="9552" spans="1:10" x14ac:dyDescent="0.5">
      <c r="A9552">
        <v>1612922400000</v>
      </c>
      <c r="B9552" s="1" t="d">
        <v>2021-02-10T02:00:00.00000020954757600</v>
      </c>
      <c r="C9552" t="s">
        <v>10</v>
      </c>
      <c r="D9552">
        <v>1809.37</v>
      </c>
      <c r="E9552">
        <v>1832.4</v>
      </c>
      <c r="F9552">
        <v>1801</v>
      </c>
      <c r="G9552">
        <v>1814.81</v>
      </c>
      <c r="H9552">
        <v>148105.342</v>
      </c>
      <c r="I9552">
        <v>269158492.55396003</v>
      </c>
      <c r="J9552">
        <v>108158</v>
      </c>
    </row>
    <row r="9553" spans="1:10" x14ac:dyDescent="0.5">
      <c r="A9553">
        <v>1612918800000</v>
      </c>
      <c r="B9553" s="1" t="d">
        <v>2021-02-10T00:59:59.99999979045242400</v>
      </c>
      <c r="C9553" t="s">
        <v>10</v>
      </c>
      <c r="D9553">
        <v>1789.43</v>
      </c>
      <c r="E9553">
        <v>1811</v>
      </c>
      <c r="F9553">
        <v>1783.08</v>
      </c>
      <c r="G9553">
        <v>1809.37</v>
      </c>
      <c r="H9553">
        <v>105747.28200000001</v>
      </c>
      <c r="I9553">
        <v>189546223.50095999</v>
      </c>
      <c r="J9553">
        <v>74627</v>
      </c>
    </row>
    <row r="9554" spans="1:10" x14ac:dyDescent="0.5">
      <c r="A9554">
        <v>1612915200000</v>
      </c>
      <c r="B9554" s="1" t="d">
        <v>2021-02-10</v>
      </c>
      <c r="C9554" t="s">
        <v>10</v>
      </c>
      <c r="D9554">
        <v>1770.99</v>
      </c>
      <c r="E9554">
        <v>1800</v>
      </c>
      <c r="F9554">
        <v>1761</v>
      </c>
      <c r="G9554">
        <v>1789.43</v>
      </c>
      <c r="H9554">
        <v>121349.60400000001</v>
      </c>
      <c r="I9554">
        <v>216155176.19962999</v>
      </c>
      <c r="J9554">
        <v>95654</v>
      </c>
    </row>
    <row r="9555" spans="1:10" x14ac:dyDescent="0.5">
      <c r="A9555">
        <v>1612911600000</v>
      </c>
      <c r="B9555" s="1" t="d">
        <v>2021-02-09T23:00:00.00000020954757600</v>
      </c>
      <c r="C9555" t="s">
        <v>10</v>
      </c>
      <c r="D9555">
        <v>1767.11</v>
      </c>
      <c r="E9555">
        <v>1779.99</v>
      </c>
      <c r="F9555">
        <v>1749.09</v>
      </c>
      <c r="G9555">
        <v>1770.79</v>
      </c>
      <c r="H9555">
        <v>87050.323999999993</v>
      </c>
      <c r="I9555">
        <v>153819901.23572001</v>
      </c>
      <c r="J9555">
        <v>75139</v>
      </c>
    </row>
    <row r="9556" spans="1:10" x14ac:dyDescent="0.5">
      <c r="A9556">
        <v>1612908000000</v>
      </c>
      <c r="B9556" s="1" t="d">
        <v>2021-02-09T21:59:59.99999979045242400</v>
      </c>
      <c r="C9556" t="s">
        <v>10</v>
      </c>
      <c r="D9556">
        <v>1770.49</v>
      </c>
      <c r="E9556">
        <v>1770.49</v>
      </c>
      <c r="F9556">
        <v>1753.33</v>
      </c>
      <c r="G9556">
        <v>1767.11</v>
      </c>
      <c r="H9556">
        <v>61974.860999999997</v>
      </c>
      <c r="I9556">
        <v>109155573.07066999</v>
      </c>
      <c r="J9556">
        <v>54351</v>
      </c>
    </row>
    <row r="9557" spans="1:10" x14ac:dyDescent="0.5">
      <c r="A9557">
        <v>1612904400000</v>
      </c>
      <c r="B9557" s="1" t="d">
        <v>2021-02-09T21:00:00.000</v>
      </c>
      <c r="C9557" t="s">
        <v>10</v>
      </c>
      <c r="D9557">
        <v>1768.84</v>
      </c>
      <c r="E9557">
        <v>1775.99</v>
      </c>
      <c r="F9557">
        <v>1761.11</v>
      </c>
      <c r="G9557">
        <v>1770.48</v>
      </c>
      <c r="H9557">
        <v>70496.854000000007</v>
      </c>
      <c r="I9557">
        <v>124789659.05473</v>
      </c>
      <c r="J9557">
        <v>56979</v>
      </c>
    </row>
    <row r="9558" spans="1:10" x14ac:dyDescent="0.5">
      <c r="A9558">
        <v>1612900800000</v>
      </c>
      <c r="B9558" s="1" t="d">
        <v>2021-02-09T20:00:00.00000020954757600</v>
      </c>
      <c r="C9558" t="s">
        <v>10</v>
      </c>
      <c r="D9558">
        <v>1777.99</v>
      </c>
      <c r="E9558">
        <v>1797.56</v>
      </c>
      <c r="F9558">
        <v>1767.82</v>
      </c>
      <c r="G9558">
        <v>1768.85</v>
      </c>
      <c r="H9558">
        <v>160344.05799999999</v>
      </c>
      <c r="I9558">
        <v>285919329.85843003</v>
      </c>
      <c r="J9558">
        <v>116016</v>
      </c>
    </row>
    <row r="9559" spans="1:10" x14ac:dyDescent="0.5">
      <c r="A9559">
        <v>1612897200000</v>
      </c>
      <c r="B9559" s="1" t="d">
        <v>2021-02-09T18:59:59.99999979045242400</v>
      </c>
      <c r="C9559" t="s">
        <v>10</v>
      </c>
      <c r="D9559">
        <v>1754.74</v>
      </c>
      <c r="E9559">
        <v>1778</v>
      </c>
      <c r="F9559">
        <v>1746.61</v>
      </c>
      <c r="G9559">
        <v>1778</v>
      </c>
      <c r="H9559">
        <v>82068.629000000001</v>
      </c>
      <c r="I9559">
        <v>144436938.68913001</v>
      </c>
      <c r="J9559">
        <v>71013</v>
      </c>
    </row>
    <row r="9560" spans="1:10" x14ac:dyDescent="0.5">
      <c r="A9560">
        <v>1612893600000</v>
      </c>
      <c r="B9560" s="1" t="d">
        <v>2021-02-09T18:00:00.000</v>
      </c>
      <c r="C9560" t="s">
        <v>10</v>
      </c>
      <c r="D9560">
        <v>1744.34</v>
      </c>
      <c r="E9560">
        <v>1761.43</v>
      </c>
      <c r="F9560">
        <v>1739.39</v>
      </c>
      <c r="G9560">
        <v>1754.75</v>
      </c>
      <c r="H9560">
        <v>81949.945999999996</v>
      </c>
      <c r="I9560">
        <v>143516156.59422001</v>
      </c>
      <c r="J9560">
        <v>69152</v>
      </c>
    </row>
    <row r="9561" spans="1:10" x14ac:dyDescent="0.5">
      <c r="A9561">
        <v>1612890000000</v>
      </c>
      <c r="B9561" s="1" t="d">
        <v>2021-02-09T17:00:00.00000020954757600</v>
      </c>
      <c r="C9561" t="s">
        <v>10</v>
      </c>
      <c r="D9561">
        <v>1736.66</v>
      </c>
      <c r="E9561">
        <v>1751.13</v>
      </c>
      <c r="F9561">
        <v>1734.1</v>
      </c>
      <c r="G9561">
        <v>1744.33</v>
      </c>
      <c r="H9561">
        <v>75809.713000000003</v>
      </c>
      <c r="I9561">
        <v>132082057.37814</v>
      </c>
      <c r="J9561">
        <v>72354</v>
      </c>
    </row>
    <row r="9562" spans="1:10" x14ac:dyDescent="0.5">
      <c r="A9562">
        <v>1612886400000</v>
      </c>
      <c r="B9562" s="1" t="d">
        <v>2021-02-09T15:59:59.99999979045242400</v>
      </c>
      <c r="C9562" t="s">
        <v>10</v>
      </c>
      <c r="D9562">
        <v>1751.1</v>
      </c>
      <c r="E9562">
        <v>1765</v>
      </c>
      <c r="F9562">
        <v>1721.93</v>
      </c>
      <c r="G9562">
        <v>1736.78</v>
      </c>
      <c r="H9562">
        <v>238488.02799999999</v>
      </c>
      <c r="I9562">
        <v>415813883.63252997</v>
      </c>
      <c r="J9562">
        <v>150252</v>
      </c>
    </row>
    <row r="9563" spans="1:10" x14ac:dyDescent="0.5">
      <c r="A9563">
        <v>1612882800000</v>
      </c>
      <c r="B9563" s="1" t="d">
        <v>2021-02-09T15:00:00.000</v>
      </c>
      <c r="C9563" t="s">
        <v>10</v>
      </c>
      <c r="D9563">
        <v>1760.23</v>
      </c>
      <c r="E9563">
        <v>1761</v>
      </c>
      <c r="F9563">
        <v>1743.88</v>
      </c>
      <c r="G9563">
        <v>1751.09</v>
      </c>
      <c r="H9563">
        <v>101975.88800000001</v>
      </c>
      <c r="I9563">
        <v>178658787.27601001</v>
      </c>
      <c r="J9563">
        <v>75293</v>
      </c>
    </row>
    <row r="9564" spans="1:10" x14ac:dyDescent="0.5">
      <c r="A9564">
        <v>1612879200000</v>
      </c>
      <c r="B9564" s="1" t="d">
        <v>2021-02-09T14:00:00.00000020954757600</v>
      </c>
      <c r="C9564" t="s">
        <v>10</v>
      </c>
      <c r="D9564">
        <v>1743.07</v>
      </c>
      <c r="E9564">
        <v>1760.89</v>
      </c>
      <c r="F9564">
        <v>1735.27</v>
      </c>
      <c r="G9564">
        <v>1760.23</v>
      </c>
      <c r="H9564">
        <v>93791.596999999994</v>
      </c>
      <c r="I9564">
        <v>163694427.58353999</v>
      </c>
      <c r="J9564">
        <v>74143</v>
      </c>
    </row>
    <row r="9565" spans="1:10" x14ac:dyDescent="0.5">
      <c r="A9565">
        <v>1612875600000</v>
      </c>
      <c r="B9565" s="1" t="d">
        <v>2021-02-09T12:59:59.99999979045242400</v>
      </c>
      <c r="C9565" t="s">
        <v>10</v>
      </c>
      <c r="D9565">
        <v>1733.79</v>
      </c>
      <c r="E9565">
        <v>1746.4</v>
      </c>
      <c r="F9565">
        <v>1717.3</v>
      </c>
      <c r="G9565">
        <v>1743.08</v>
      </c>
      <c r="H9565">
        <v>189625.802</v>
      </c>
      <c r="I9565">
        <v>328583295.67811</v>
      </c>
      <c r="J9565">
        <v>118182</v>
      </c>
    </row>
    <row r="9566" spans="1:10" x14ac:dyDescent="0.5">
      <c r="A9566">
        <v>1612872000000</v>
      </c>
      <c r="B9566" s="1" t="d">
        <v>2021-02-09T12:00:00.000</v>
      </c>
      <c r="C9566" t="s">
        <v>10</v>
      </c>
      <c r="D9566">
        <v>1758.48</v>
      </c>
      <c r="E9566">
        <v>1773.69</v>
      </c>
      <c r="F9566">
        <v>1725</v>
      </c>
      <c r="G9566">
        <v>1733.79</v>
      </c>
      <c r="H9566">
        <v>208052.53899999999</v>
      </c>
      <c r="I9566">
        <v>363948315.41452998</v>
      </c>
      <c r="J9566">
        <v>124694</v>
      </c>
    </row>
    <row r="9567" spans="1:10" x14ac:dyDescent="0.5">
      <c r="A9567">
        <v>1612868400000</v>
      </c>
      <c r="B9567" s="1" t="d">
        <v>2021-02-09T11:00:00.00000020954757600</v>
      </c>
      <c r="C9567" t="s">
        <v>10</v>
      </c>
      <c r="D9567">
        <v>1738.02</v>
      </c>
      <c r="E9567">
        <v>1765.21</v>
      </c>
      <c r="F9567">
        <v>1736.44</v>
      </c>
      <c r="G9567">
        <v>1758.51</v>
      </c>
      <c r="H9567">
        <v>143114.76199999999</v>
      </c>
      <c r="I9567">
        <v>250826342.14572999</v>
      </c>
      <c r="J9567">
        <v>97475</v>
      </c>
    </row>
    <row r="9568" spans="1:10" x14ac:dyDescent="0.5">
      <c r="A9568">
        <v>1612864800000</v>
      </c>
      <c r="B9568" s="1" t="d">
        <v>2021-02-09T09:59:59.99999979045242400</v>
      </c>
      <c r="C9568" t="s">
        <v>10</v>
      </c>
      <c r="D9568">
        <v>1779.43</v>
      </c>
      <c r="E9568">
        <v>1783.65</v>
      </c>
      <c r="F9568">
        <v>1727.96</v>
      </c>
      <c r="G9568">
        <v>1738.22</v>
      </c>
      <c r="H9568">
        <v>214563.08</v>
      </c>
      <c r="I9568">
        <v>377185441.40069002</v>
      </c>
      <c r="J9568">
        <v>140859</v>
      </c>
    </row>
    <row r="9569" spans="1:10" x14ac:dyDescent="0.5">
      <c r="A9569">
        <v>1612861200000</v>
      </c>
      <c r="B9569" s="1" t="d">
        <v>2021-02-09T09:00:00.000</v>
      </c>
      <c r="C9569" t="s">
        <v>10</v>
      </c>
      <c r="D9569">
        <v>1809</v>
      </c>
      <c r="E9569">
        <v>1830.47</v>
      </c>
      <c r="F9569">
        <v>1763.41</v>
      </c>
      <c r="G9569">
        <v>1779.43</v>
      </c>
      <c r="H9569">
        <v>271391.04399999999</v>
      </c>
      <c r="I9569">
        <v>487667541.72715998</v>
      </c>
      <c r="J9569">
        <v>167225</v>
      </c>
    </row>
    <row r="9570" spans="1:10" x14ac:dyDescent="0.5">
      <c r="A9570">
        <v>1612857600000</v>
      </c>
      <c r="B9570" s="1" t="d">
        <v>2021-02-09T08:00:00.00000020954757600</v>
      </c>
      <c r="C9570" t="s">
        <v>10</v>
      </c>
      <c r="D9570">
        <v>1753.81</v>
      </c>
      <c r="E9570">
        <v>1820.17</v>
      </c>
      <c r="F9570">
        <v>1753.81</v>
      </c>
      <c r="G9570">
        <v>1809</v>
      </c>
      <c r="H9570">
        <v>367786.18199999997</v>
      </c>
      <c r="I9570">
        <v>661425012.17245996</v>
      </c>
      <c r="J9570">
        <v>222241</v>
      </c>
    </row>
    <row r="9571" spans="1:10" x14ac:dyDescent="0.5">
      <c r="A9571">
        <v>1612854000000</v>
      </c>
      <c r="B9571" s="1" t="d">
        <v>2021-02-09T06:59:59.99999979045242400</v>
      </c>
      <c r="C9571" t="s">
        <v>10</v>
      </c>
      <c r="D9571">
        <v>1774.56</v>
      </c>
      <c r="E9571">
        <v>1776</v>
      </c>
      <c r="F9571">
        <v>1744.78</v>
      </c>
      <c r="G9571">
        <v>1754.21</v>
      </c>
      <c r="H9571">
        <v>133372.334</v>
      </c>
      <c r="I9571">
        <v>234410456.33917001</v>
      </c>
      <c r="J9571">
        <v>93421</v>
      </c>
    </row>
    <row r="9572" spans="1:10" x14ac:dyDescent="0.5">
      <c r="A9572">
        <v>1612850400000</v>
      </c>
      <c r="B9572" s="1" t="d">
        <v>2021-02-09T06:00:00.000</v>
      </c>
      <c r="C9572" t="s">
        <v>10</v>
      </c>
      <c r="D9572">
        <v>1746.63</v>
      </c>
      <c r="E9572">
        <v>1775</v>
      </c>
      <c r="F9572">
        <v>1734.69</v>
      </c>
      <c r="G9572">
        <v>1774.64</v>
      </c>
      <c r="H9572">
        <v>142755.06599999999</v>
      </c>
      <c r="I9572">
        <v>250057192.90026999</v>
      </c>
      <c r="J9572">
        <v>94340</v>
      </c>
    </row>
    <row r="9573" spans="1:10" x14ac:dyDescent="0.5">
      <c r="A9573">
        <v>1612846800000</v>
      </c>
      <c r="B9573" s="1" t="d">
        <v>2021-02-09T05:00:00.00000020954757600</v>
      </c>
      <c r="C9573" t="s">
        <v>10</v>
      </c>
      <c r="D9573">
        <v>1740.96</v>
      </c>
      <c r="E9573">
        <v>1753.25</v>
      </c>
      <c r="F9573">
        <v>1732.24</v>
      </c>
      <c r="G9573">
        <v>1746.64</v>
      </c>
      <c r="H9573">
        <v>66378.52</v>
      </c>
      <c r="I9573">
        <v>115753628.40119</v>
      </c>
      <c r="J9573">
        <v>60771</v>
      </c>
    </row>
    <row r="9574" spans="1:10" x14ac:dyDescent="0.5">
      <c r="A9574">
        <v>1612843200000</v>
      </c>
      <c r="B9574" s="1" t="d">
        <v>2021-02-09T03:59:59.99999979045242400</v>
      </c>
      <c r="C9574" t="s">
        <v>10</v>
      </c>
      <c r="D9574">
        <v>1739.07</v>
      </c>
      <c r="E9574">
        <v>1755</v>
      </c>
      <c r="F9574">
        <v>1731.39</v>
      </c>
      <c r="G9574">
        <v>1740.96</v>
      </c>
      <c r="H9574">
        <v>90296.433999999994</v>
      </c>
      <c r="I9574">
        <v>157320356.13067001</v>
      </c>
      <c r="J9574">
        <v>72114</v>
      </c>
    </row>
    <row r="9575" spans="1:10" x14ac:dyDescent="0.5">
      <c r="A9575">
        <v>1612839600000</v>
      </c>
      <c r="B9575" s="1" t="d">
        <v>2021-02-09T03:00:00.000</v>
      </c>
      <c r="C9575" t="s">
        <v>10</v>
      </c>
      <c r="D9575">
        <v>1728.18</v>
      </c>
      <c r="E9575">
        <v>1741.97</v>
      </c>
      <c r="F9575">
        <v>1715.1</v>
      </c>
      <c r="G9575">
        <v>1738.89</v>
      </c>
      <c r="H9575">
        <v>83441.289000000004</v>
      </c>
      <c r="I9575">
        <v>144498234.49610999</v>
      </c>
      <c r="J9575">
        <v>67213</v>
      </c>
    </row>
    <row r="9576" spans="1:10" x14ac:dyDescent="0.5">
      <c r="A9576">
        <v>1612836000000</v>
      </c>
      <c r="B9576" s="1" t="d">
        <v>2021-02-09T02:00:00.00000020954757600</v>
      </c>
      <c r="C9576" t="s">
        <v>10</v>
      </c>
      <c r="D9576">
        <v>1739.9</v>
      </c>
      <c r="E9576">
        <v>1740</v>
      </c>
      <c r="F9576">
        <v>1713.2</v>
      </c>
      <c r="G9576">
        <v>1728.18</v>
      </c>
      <c r="H9576">
        <v>107502.57</v>
      </c>
      <c r="I9576">
        <v>185778737.86074999</v>
      </c>
      <c r="J9576">
        <v>83528</v>
      </c>
    </row>
    <row r="9577" spans="1:10" x14ac:dyDescent="0.5">
      <c r="A9577">
        <v>1612832400000</v>
      </c>
      <c r="B9577" s="1" t="d">
        <v>2021-02-09T00:59:59.99999979045242400</v>
      </c>
      <c r="C9577" t="s">
        <v>10</v>
      </c>
      <c r="D9577">
        <v>1758.87</v>
      </c>
      <c r="E9577">
        <v>1758.96</v>
      </c>
      <c r="F9577">
        <v>1732.06</v>
      </c>
      <c r="G9577">
        <v>1739.9</v>
      </c>
      <c r="H9577">
        <v>92477.856</v>
      </c>
      <c r="I9577">
        <v>161175618.77921</v>
      </c>
      <c r="J9577">
        <v>76447</v>
      </c>
    </row>
    <row r="9578" spans="1:10" x14ac:dyDescent="0.5">
      <c r="A9578">
        <v>1612828800000</v>
      </c>
      <c r="B9578" s="1" t="d">
        <v>2021-02-09</v>
      </c>
      <c r="C9578" t="s">
        <v>10</v>
      </c>
      <c r="D9578">
        <v>1755.6</v>
      </c>
      <c r="E9578">
        <v>1777</v>
      </c>
      <c r="F9578">
        <v>1738.32</v>
      </c>
      <c r="G9578">
        <v>1758.87</v>
      </c>
      <c r="H9578">
        <v>223728.41500000001</v>
      </c>
      <c r="I9578">
        <v>393348127.62923998</v>
      </c>
      <c r="J9578">
        <v>142347</v>
      </c>
    </row>
    <row r="9579" spans="1:10" x14ac:dyDescent="0.5">
      <c r="A9579">
        <v>1612825200000</v>
      </c>
      <c r="B9579" s="1" t="d">
        <v>2021-02-08T23:00:00.00000020954757600</v>
      </c>
      <c r="C9579" t="s">
        <v>10</v>
      </c>
      <c r="D9579">
        <v>1719.76</v>
      </c>
      <c r="E9579">
        <v>1758.99</v>
      </c>
      <c r="F9579">
        <v>1710.69</v>
      </c>
      <c r="G9579">
        <v>1755.61</v>
      </c>
      <c r="H9579">
        <v>227654.21299999999</v>
      </c>
      <c r="I9579">
        <v>396525313.86256999</v>
      </c>
      <c r="J9579">
        <v>157100</v>
      </c>
    </row>
    <row r="9580" spans="1:10" x14ac:dyDescent="0.5">
      <c r="A9580">
        <v>1612821600000</v>
      </c>
      <c r="B9580" s="1" t="d">
        <v>2021-02-08T21:59:59.99999979045242400</v>
      </c>
      <c r="C9580" t="s">
        <v>10</v>
      </c>
      <c r="D9580">
        <v>1701.14</v>
      </c>
      <c r="E9580">
        <v>1724.82</v>
      </c>
      <c r="F9580">
        <v>1699.56</v>
      </c>
      <c r="G9580">
        <v>1719.79</v>
      </c>
      <c r="H9580">
        <v>79464.180999999997</v>
      </c>
      <c r="I9580">
        <v>136101646.04732001</v>
      </c>
      <c r="J9580">
        <v>72908</v>
      </c>
    </row>
    <row r="9581" spans="1:10" x14ac:dyDescent="0.5">
      <c r="A9581">
        <v>1612818000000</v>
      </c>
      <c r="B9581" s="1" t="d">
        <v>2021-02-08T21:00:00.000</v>
      </c>
      <c r="C9581" t="s">
        <v>10</v>
      </c>
      <c r="D9581">
        <v>1723</v>
      </c>
      <c r="E9581">
        <v>1726.7</v>
      </c>
      <c r="F9581">
        <v>1700</v>
      </c>
      <c r="G9581">
        <v>1701.14</v>
      </c>
      <c r="H9581">
        <v>102934.409</v>
      </c>
      <c r="I9581">
        <v>176621613.76486</v>
      </c>
      <c r="J9581">
        <v>82374</v>
      </c>
    </row>
    <row r="9582" spans="1:10" x14ac:dyDescent="0.5">
      <c r="A9582">
        <v>1612814400000</v>
      </c>
      <c r="B9582" s="1" t="d">
        <v>2021-02-08T20:00:00.00000020954757600</v>
      </c>
      <c r="C9582" t="s">
        <v>10</v>
      </c>
      <c r="D9582">
        <v>1701.84</v>
      </c>
      <c r="E9582">
        <v>1741.6</v>
      </c>
      <c r="F9582">
        <v>1696.97</v>
      </c>
      <c r="G9582">
        <v>1722.77</v>
      </c>
      <c r="H9582">
        <v>138428.777</v>
      </c>
      <c r="I9582">
        <v>237765109.98789999</v>
      </c>
      <c r="J9582">
        <v>92687</v>
      </c>
    </row>
    <row r="9583" spans="1:10" x14ac:dyDescent="0.5">
      <c r="A9583">
        <v>1612810800000</v>
      </c>
      <c r="B9583" s="1" t="d">
        <v>2021-02-08T18:59:59.99999979045242400</v>
      </c>
      <c r="C9583" t="s">
        <v>10</v>
      </c>
      <c r="D9583">
        <v>1702.02</v>
      </c>
      <c r="E9583">
        <v>1713.2</v>
      </c>
      <c r="F9583">
        <v>1692.7</v>
      </c>
      <c r="G9583">
        <v>1701.83</v>
      </c>
      <c r="H9583">
        <v>90583.074999999997</v>
      </c>
      <c r="I9583">
        <v>154386707.75569999</v>
      </c>
      <c r="J9583">
        <v>70300</v>
      </c>
    </row>
    <row r="9584" spans="1:10" x14ac:dyDescent="0.5">
      <c r="A9584">
        <v>1612807200000</v>
      </c>
      <c r="B9584" s="1" t="d">
        <v>2021-02-08T18:00:00.000</v>
      </c>
      <c r="C9584" t="s">
        <v>10</v>
      </c>
      <c r="D9584">
        <v>1713.53</v>
      </c>
      <c r="E9584">
        <v>1720.93</v>
      </c>
      <c r="F9584">
        <v>1690.87</v>
      </c>
      <c r="G9584">
        <v>1702.03</v>
      </c>
      <c r="H9584">
        <v>142813.45199999999</v>
      </c>
      <c r="I9584">
        <v>243716853.55339</v>
      </c>
      <c r="J9584">
        <v>98463</v>
      </c>
    </row>
    <row r="9585" spans="1:10" x14ac:dyDescent="0.5">
      <c r="A9585">
        <v>1612803600000</v>
      </c>
      <c r="B9585" s="1" t="d">
        <v>2021-02-08T17:00:00.00000020954757600</v>
      </c>
      <c r="C9585" t="s">
        <v>10</v>
      </c>
      <c r="D9585">
        <v>1720.12</v>
      </c>
      <c r="E9585">
        <v>1734.43</v>
      </c>
      <c r="F9585">
        <v>1705.45</v>
      </c>
      <c r="G9585">
        <v>1713.52</v>
      </c>
      <c r="H9585">
        <v>176760.916</v>
      </c>
      <c r="I9585">
        <v>303773845.41716999</v>
      </c>
      <c r="J9585">
        <v>122714</v>
      </c>
    </row>
    <row r="9586" spans="1:10" x14ac:dyDescent="0.5">
      <c r="A9586">
        <v>1612800000000</v>
      </c>
      <c r="B9586" s="1" t="d">
        <v>2021-02-08T15:59:59.99999979045242400</v>
      </c>
      <c r="C9586" t="s">
        <v>10</v>
      </c>
      <c r="D9586">
        <v>1737.8</v>
      </c>
      <c r="E9586">
        <v>1782.5</v>
      </c>
      <c r="F9586">
        <v>1718.45</v>
      </c>
      <c r="G9586">
        <v>1720.11</v>
      </c>
      <c r="H9586">
        <v>416096.17599999998</v>
      </c>
      <c r="I9586">
        <v>728217037.08124995</v>
      </c>
      <c r="J9586">
        <v>257104</v>
      </c>
    </row>
    <row r="9587" spans="1:10" x14ac:dyDescent="0.5">
      <c r="A9587">
        <v>1612796400000</v>
      </c>
      <c r="B9587" s="1" t="d">
        <v>2021-02-08T15:00:00.000</v>
      </c>
      <c r="C9587" t="s">
        <v>10</v>
      </c>
      <c r="D9587">
        <v>1715.43</v>
      </c>
      <c r="E9587">
        <v>1766.4</v>
      </c>
      <c r="F9587">
        <v>1709.23</v>
      </c>
      <c r="G9587">
        <v>1737.78</v>
      </c>
      <c r="H9587">
        <v>293524.83600000001</v>
      </c>
      <c r="I9587">
        <v>510363634.64137</v>
      </c>
      <c r="J9587">
        <v>208852</v>
      </c>
    </row>
    <row r="9588" spans="1:10" x14ac:dyDescent="0.5">
      <c r="A9588">
        <v>1612792800000</v>
      </c>
      <c r="B9588" s="1" t="d">
        <v>2021-02-08T14:00:00.00000020954757600</v>
      </c>
      <c r="C9588" t="s">
        <v>10</v>
      </c>
      <c r="D9588">
        <v>1688.87</v>
      </c>
      <c r="E9588">
        <v>1729.8</v>
      </c>
      <c r="F9588">
        <v>1688.1</v>
      </c>
      <c r="G9588">
        <v>1715.56</v>
      </c>
      <c r="H9588">
        <v>199238.383</v>
      </c>
      <c r="I9588">
        <v>340911103.12546003</v>
      </c>
      <c r="J9588">
        <v>148391</v>
      </c>
    </row>
    <row r="9589" spans="1:10" x14ac:dyDescent="0.5">
      <c r="A9589">
        <v>1612789200000</v>
      </c>
      <c r="B9589" s="1" t="d">
        <v>2021-02-08T12:59:59.99999979045242400</v>
      </c>
      <c r="C9589" t="s">
        <v>10</v>
      </c>
      <c r="D9589">
        <v>1733.29</v>
      </c>
      <c r="E9589">
        <v>1758.24</v>
      </c>
      <c r="F9589">
        <v>1680.79</v>
      </c>
      <c r="G9589">
        <v>1688.87</v>
      </c>
      <c r="H9589">
        <v>389410.73200000002</v>
      </c>
      <c r="I9589">
        <v>668294065.26637006</v>
      </c>
      <c r="J9589">
        <v>227929</v>
      </c>
    </row>
    <row r="9590" spans="1:10" x14ac:dyDescent="0.5">
      <c r="A9590">
        <v>1612785600000</v>
      </c>
      <c r="B9590" s="1" t="d">
        <v>2021-02-08T12:00:00.000</v>
      </c>
      <c r="C9590" t="s">
        <v>10</v>
      </c>
      <c r="D9590">
        <v>1664.11</v>
      </c>
      <c r="E9590">
        <v>1735.91</v>
      </c>
      <c r="F9590">
        <v>1645</v>
      </c>
      <c r="G9590">
        <v>1733.28</v>
      </c>
      <c r="H9590">
        <v>339774.75799999997</v>
      </c>
      <c r="I9590">
        <v>572827619.97713006</v>
      </c>
      <c r="J9590">
        <v>189789</v>
      </c>
    </row>
    <row r="9591" spans="1:10" x14ac:dyDescent="0.5">
      <c r="A9591">
        <v>1612782000000</v>
      </c>
      <c r="B9591" s="1" t="d">
        <v>2021-02-08T11:00:00.00000020954757600</v>
      </c>
      <c r="C9591" t="s">
        <v>10</v>
      </c>
      <c r="D9591">
        <v>1650.49</v>
      </c>
      <c r="E9591">
        <v>1669</v>
      </c>
      <c r="F9591">
        <v>1650.44</v>
      </c>
      <c r="G9591">
        <v>1664.03</v>
      </c>
      <c r="H9591">
        <v>133015.77499999999</v>
      </c>
      <c r="I9591">
        <v>220917547.40393999</v>
      </c>
      <c r="J9591">
        <v>94964</v>
      </c>
    </row>
    <row r="9592" spans="1:10" x14ac:dyDescent="0.5">
      <c r="A9592">
        <v>1612778400000</v>
      </c>
      <c r="B9592" s="1" t="d">
        <v>2021-02-08T09:59:59.99999979045242400</v>
      </c>
      <c r="C9592" t="s">
        <v>10</v>
      </c>
      <c r="D9592">
        <v>1630.68</v>
      </c>
      <c r="E9592">
        <v>1650.68</v>
      </c>
      <c r="F9592">
        <v>1627.26</v>
      </c>
      <c r="G9592">
        <v>1650.5</v>
      </c>
      <c r="H9592">
        <v>79822.357000000004</v>
      </c>
      <c r="I9592">
        <v>130915083.28834</v>
      </c>
      <c r="J9592">
        <v>72030</v>
      </c>
    </row>
    <row r="9593" spans="1:10" x14ac:dyDescent="0.5">
      <c r="A9593">
        <v>1612774800000</v>
      </c>
      <c r="B9593" s="1" t="d">
        <v>2021-02-08T09:00:00.000</v>
      </c>
      <c r="C9593" t="s">
        <v>10</v>
      </c>
      <c r="D9593">
        <v>1634.87</v>
      </c>
      <c r="E9593">
        <v>1652</v>
      </c>
      <c r="F9593">
        <v>1629.04</v>
      </c>
      <c r="G9593">
        <v>1630.81</v>
      </c>
      <c r="H9593">
        <v>91033.290999999997</v>
      </c>
      <c r="I9593">
        <v>149231416.40310001</v>
      </c>
      <c r="J9593">
        <v>78581</v>
      </c>
    </row>
    <row r="9594" spans="1:10" x14ac:dyDescent="0.5">
      <c r="A9594">
        <v>1612771200000</v>
      </c>
      <c r="B9594" s="1" t="d">
        <v>2021-02-08T08:00:00.00000020954757600</v>
      </c>
      <c r="C9594" t="s">
        <v>10</v>
      </c>
      <c r="D9594">
        <v>1640.21</v>
      </c>
      <c r="E9594">
        <v>1653.4</v>
      </c>
      <c r="F9594">
        <v>1627.11</v>
      </c>
      <c r="G9594">
        <v>1634.87</v>
      </c>
      <c r="H9594">
        <v>111824.25199999999</v>
      </c>
      <c r="I9594">
        <v>183486132.7633</v>
      </c>
      <c r="J9594">
        <v>81066</v>
      </c>
    </row>
    <row r="9595" spans="1:10" x14ac:dyDescent="0.5">
      <c r="A9595">
        <v>1612767600000</v>
      </c>
      <c r="B9595" s="1" t="d">
        <v>2021-02-08T06:59:59.99999979045242400</v>
      </c>
      <c r="C9595" t="s">
        <v>10</v>
      </c>
      <c r="D9595">
        <v>1633.59</v>
      </c>
      <c r="E9595">
        <v>1649.28</v>
      </c>
      <c r="F9595">
        <v>1625</v>
      </c>
      <c r="G9595">
        <v>1640.29</v>
      </c>
      <c r="H9595">
        <v>88162.77</v>
      </c>
      <c r="I9595">
        <v>144476544.58658001</v>
      </c>
      <c r="J9595">
        <v>76995</v>
      </c>
    </row>
    <row r="9596" spans="1:10" x14ac:dyDescent="0.5">
      <c r="A9596">
        <v>1612764000000</v>
      </c>
      <c r="B9596" s="1" t="d">
        <v>2021-02-08T06:00:00.000</v>
      </c>
      <c r="C9596" t="s">
        <v>10</v>
      </c>
      <c r="D9596">
        <v>1610.06</v>
      </c>
      <c r="E9596">
        <v>1638</v>
      </c>
      <c r="F9596">
        <v>1610.05</v>
      </c>
      <c r="G9596">
        <v>1633.59</v>
      </c>
      <c r="H9596">
        <v>90163.404999999999</v>
      </c>
      <c r="I9596">
        <v>146872096.90582001</v>
      </c>
      <c r="J9596">
        <v>76769</v>
      </c>
    </row>
    <row r="9597" spans="1:10" x14ac:dyDescent="0.5">
      <c r="A9597">
        <v>1612760400000</v>
      </c>
      <c r="B9597" s="1" t="d">
        <v>2021-02-08T05:00:00.00000020954757600</v>
      </c>
      <c r="C9597" t="s">
        <v>10</v>
      </c>
      <c r="D9597">
        <v>1620</v>
      </c>
      <c r="E9597">
        <v>1627.39</v>
      </c>
      <c r="F9597">
        <v>1606.7</v>
      </c>
      <c r="G9597">
        <v>1610.11</v>
      </c>
      <c r="H9597">
        <v>81454.554999999993</v>
      </c>
      <c r="I9597">
        <v>131663812.85079999</v>
      </c>
      <c r="J9597">
        <v>66731</v>
      </c>
    </row>
    <row r="9598" spans="1:10" x14ac:dyDescent="0.5">
      <c r="A9598">
        <v>1612756800000</v>
      </c>
      <c r="B9598" s="1" t="d">
        <v>2021-02-08T03:59:59.99999979045242400</v>
      </c>
      <c r="C9598" t="s">
        <v>10</v>
      </c>
      <c r="D9598">
        <v>1583.35</v>
      </c>
      <c r="E9598">
        <v>1622</v>
      </c>
      <c r="F9598">
        <v>1579.6</v>
      </c>
      <c r="G9598">
        <v>1620</v>
      </c>
      <c r="H9598">
        <v>118243.825</v>
      </c>
      <c r="I9598">
        <v>190501532.74098</v>
      </c>
      <c r="J9598">
        <v>94365</v>
      </c>
    </row>
    <row r="9599" spans="1:10" x14ac:dyDescent="0.5">
      <c r="A9599">
        <v>1612753200000</v>
      </c>
      <c r="B9599" s="1" t="d">
        <v>2021-02-08T03:00:00.000</v>
      </c>
      <c r="C9599" t="s">
        <v>10</v>
      </c>
      <c r="D9599">
        <v>1573.2</v>
      </c>
      <c r="E9599">
        <v>1592</v>
      </c>
      <c r="F9599">
        <v>1566.22</v>
      </c>
      <c r="G9599">
        <v>1583.35</v>
      </c>
      <c r="H9599">
        <v>98898.366999999998</v>
      </c>
      <c r="I9599">
        <v>156563788.10587999</v>
      </c>
      <c r="J9599">
        <v>71769</v>
      </c>
    </row>
    <row r="9600" spans="1:10" x14ac:dyDescent="0.5">
      <c r="A9600">
        <v>1612749600000</v>
      </c>
      <c r="B9600" s="1" t="d">
        <v>2021-02-08T02:00:00.00000020954757600</v>
      </c>
      <c r="C9600" t="s">
        <v>10</v>
      </c>
      <c r="D9600">
        <v>1593.6</v>
      </c>
      <c r="E9600">
        <v>1605.83</v>
      </c>
      <c r="F9600">
        <v>1567.92</v>
      </c>
      <c r="G9600">
        <v>1573.27</v>
      </c>
      <c r="H9600">
        <v>117278.486</v>
      </c>
      <c r="I9600">
        <v>186044157.36182001</v>
      </c>
      <c r="J9600">
        <v>88904</v>
      </c>
    </row>
    <row r="9601" spans="1:10" x14ac:dyDescent="0.5">
      <c r="A9601">
        <v>1612746000000</v>
      </c>
      <c r="B9601" s="1" t="d">
        <v>2021-02-08T00:59:59.99999979045242400</v>
      </c>
      <c r="C9601" t="s">
        <v>10</v>
      </c>
      <c r="D9601">
        <v>1597.49</v>
      </c>
      <c r="E9601">
        <v>1605.32</v>
      </c>
      <c r="F9601">
        <v>1580</v>
      </c>
      <c r="G9601">
        <v>1593.61</v>
      </c>
      <c r="H9601">
        <v>126587.969</v>
      </c>
      <c r="I9601">
        <v>201570556.58241001</v>
      </c>
      <c r="J9601">
        <v>103655</v>
      </c>
    </row>
    <row r="9602" spans="1:10" x14ac:dyDescent="0.5">
      <c r="A9602">
        <v>1612742400000</v>
      </c>
      <c r="B9602" s="1" t="d">
        <v>2021-02-08</v>
      </c>
      <c r="C9602" t="s">
        <v>10</v>
      </c>
      <c r="D9602">
        <v>1612</v>
      </c>
      <c r="E9602">
        <v>1632.73</v>
      </c>
      <c r="F9602">
        <v>1591.17</v>
      </c>
      <c r="G9602">
        <v>1597.59</v>
      </c>
      <c r="H9602">
        <v>150881.47500000001</v>
      </c>
      <c r="I9602">
        <v>243210993.64552999</v>
      </c>
      <c r="J9602">
        <v>118070</v>
      </c>
    </row>
    <row r="9603" spans="1:10" x14ac:dyDescent="0.5">
      <c r="A9603">
        <v>1612738800000</v>
      </c>
      <c r="B9603" s="1" t="d">
        <v>2021-02-07T23:00:00.00000020954757600</v>
      </c>
      <c r="C9603" t="s">
        <v>10</v>
      </c>
      <c r="D9603">
        <v>1600.61</v>
      </c>
      <c r="E9603">
        <v>1621.81</v>
      </c>
      <c r="F9603">
        <v>1598.44</v>
      </c>
      <c r="G9603">
        <v>1611.99</v>
      </c>
      <c r="H9603">
        <v>130824.515</v>
      </c>
      <c r="I9603">
        <v>210862618.44600999</v>
      </c>
      <c r="J9603">
        <v>112602</v>
      </c>
    </row>
    <row r="9604" spans="1:10" x14ac:dyDescent="0.5">
      <c r="A9604">
        <v>1612735200000</v>
      </c>
      <c r="B9604" s="1" t="d">
        <v>2021-02-07T21:59:59.99999979045242400</v>
      </c>
      <c r="C9604" t="s">
        <v>10</v>
      </c>
      <c r="D9604">
        <v>1597.01</v>
      </c>
      <c r="E9604">
        <v>1602</v>
      </c>
      <c r="F9604">
        <v>1575.86</v>
      </c>
      <c r="G9604">
        <v>1600.71</v>
      </c>
      <c r="H9604">
        <v>81008.266000000003</v>
      </c>
      <c r="I9604">
        <v>128771360.288</v>
      </c>
      <c r="J9604">
        <v>77654</v>
      </c>
    </row>
    <row r="9605" spans="1:10" x14ac:dyDescent="0.5">
      <c r="A9605">
        <v>1612731600000</v>
      </c>
      <c r="B9605" s="1" t="d">
        <v>2021-02-07T21:00:00.000</v>
      </c>
      <c r="C9605" t="s">
        <v>10</v>
      </c>
      <c r="D9605">
        <v>1582.4</v>
      </c>
      <c r="E9605">
        <v>1603.7</v>
      </c>
      <c r="F9605">
        <v>1574.18</v>
      </c>
      <c r="G9605">
        <v>1597.01</v>
      </c>
      <c r="H9605">
        <v>113358.15399999999</v>
      </c>
      <c r="I9605">
        <v>180226044.77958</v>
      </c>
      <c r="J9605">
        <v>101111</v>
      </c>
    </row>
    <row r="9606" spans="1:10" x14ac:dyDescent="0.5">
      <c r="A9606">
        <v>1612728000000</v>
      </c>
      <c r="B9606" s="1" t="d">
        <v>2021-02-07T20:00:00.00000020954757600</v>
      </c>
      <c r="C9606" t="s">
        <v>10</v>
      </c>
      <c r="D9606">
        <v>1566.29</v>
      </c>
      <c r="E9606">
        <v>1584.95</v>
      </c>
      <c r="F9606">
        <v>1552.22</v>
      </c>
      <c r="G9606">
        <v>1582.39</v>
      </c>
      <c r="H9606">
        <v>102494.17600000001</v>
      </c>
      <c r="I9606">
        <v>160794045.52935001</v>
      </c>
      <c r="J9606">
        <v>89469</v>
      </c>
    </row>
    <row r="9607" spans="1:10" x14ac:dyDescent="0.5">
      <c r="A9607">
        <v>1612724400000</v>
      </c>
      <c r="B9607" s="1" t="d">
        <v>2021-02-07T18:59:59.99999979045242400</v>
      </c>
      <c r="C9607" t="s">
        <v>10</v>
      </c>
      <c r="D9607">
        <v>1580.32</v>
      </c>
      <c r="E9607">
        <v>1590</v>
      </c>
      <c r="F9607">
        <v>1561.91</v>
      </c>
      <c r="G9607">
        <v>1566.29</v>
      </c>
      <c r="H9607">
        <v>107183.4</v>
      </c>
      <c r="I9607">
        <v>169253541.93254</v>
      </c>
      <c r="J9607">
        <v>90557</v>
      </c>
    </row>
    <row r="9608" spans="1:10" x14ac:dyDescent="0.5">
      <c r="A9608">
        <v>1612720800000</v>
      </c>
      <c r="B9608" s="1" t="d">
        <v>2021-02-07T18:00:00.000</v>
      </c>
      <c r="C9608" t="s">
        <v>10</v>
      </c>
      <c r="D9608">
        <v>1555.4</v>
      </c>
      <c r="E9608">
        <v>1586.86</v>
      </c>
      <c r="F9608">
        <v>1552.42</v>
      </c>
      <c r="G9608">
        <v>1580.32</v>
      </c>
      <c r="H9608">
        <v>128005.52899999999</v>
      </c>
      <c r="I9608">
        <v>201001245.78229001</v>
      </c>
      <c r="J9608">
        <v>99891</v>
      </c>
    </row>
    <row r="9609" spans="1:10" x14ac:dyDescent="0.5">
      <c r="A9609">
        <v>1612717200000</v>
      </c>
      <c r="B9609" s="1" t="d">
        <v>2021-02-07T17:00:00.00000020954757600</v>
      </c>
      <c r="C9609" t="s">
        <v>10</v>
      </c>
      <c r="D9609">
        <v>1554.48</v>
      </c>
      <c r="E9609">
        <v>1575</v>
      </c>
      <c r="F9609">
        <v>1545.45</v>
      </c>
      <c r="G9609">
        <v>1555.44</v>
      </c>
      <c r="H9609">
        <v>271624.06599999999</v>
      </c>
      <c r="I9609">
        <v>424100380.07467002</v>
      </c>
      <c r="J9609">
        <v>163744</v>
      </c>
    </row>
    <row r="9610" spans="1:10" x14ac:dyDescent="0.5">
      <c r="A9610">
        <v>1612713600000</v>
      </c>
      <c r="B9610" s="1" t="d">
        <v>2021-02-07T15:59:59.99999979045242400</v>
      </c>
      <c r="C9610" t="s">
        <v>10</v>
      </c>
      <c r="D9610">
        <v>1538.68</v>
      </c>
      <c r="E9610">
        <v>1557</v>
      </c>
      <c r="F9610">
        <v>1490.48</v>
      </c>
      <c r="G9610">
        <v>1554.48</v>
      </c>
      <c r="H9610">
        <v>517549.82</v>
      </c>
      <c r="I9610">
        <v>789391914.17679</v>
      </c>
      <c r="J9610">
        <v>270403</v>
      </c>
    </row>
    <row r="9611" spans="1:10" x14ac:dyDescent="0.5">
      <c r="A9611">
        <v>1612710000000</v>
      </c>
      <c r="B9611" s="1" t="d">
        <v>2021-02-07T15:00:00.000</v>
      </c>
      <c r="C9611" t="s">
        <v>10</v>
      </c>
      <c r="D9611">
        <v>1573.39</v>
      </c>
      <c r="E9611">
        <v>1579.9</v>
      </c>
      <c r="F9611">
        <v>1524.4</v>
      </c>
      <c r="G9611">
        <v>1538.65</v>
      </c>
      <c r="H9611">
        <v>436309.12900000002</v>
      </c>
      <c r="I9611">
        <v>674476836.06303</v>
      </c>
      <c r="J9611">
        <v>232393</v>
      </c>
    </row>
    <row r="9612" spans="1:10" x14ac:dyDescent="0.5">
      <c r="A9612">
        <v>1612706400000</v>
      </c>
      <c r="B9612" s="1" t="d">
        <v>2021-02-07T14:00:00.00000020954757600</v>
      </c>
      <c r="C9612" t="s">
        <v>10</v>
      </c>
      <c r="D9612">
        <v>1587.79</v>
      </c>
      <c r="E9612">
        <v>1589</v>
      </c>
      <c r="F9612">
        <v>1565</v>
      </c>
      <c r="G9612">
        <v>1573.39</v>
      </c>
      <c r="H9612">
        <v>247854.30100000001</v>
      </c>
      <c r="I9612">
        <v>391171530.53099</v>
      </c>
      <c r="J9612">
        <v>163479</v>
      </c>
    </row>
    <row r="9613" spans="1:10" x14ac:dyDescent="0.5">
      <c r="A9613">
        <v>1612702800000</v>
      </c>
      <c r="B9613" s="1" t="d">
        <v>2021-02-07T12:59:59.99999979045242400</v>
      </c>
      <c r="C9613" t="s">
        <v>10</v>
      </c>
      <c r="D9613">
        <v>1618.69</v>
      </c>
      <c r="E9613">
        <v>1630.35</v>
      </c>
      <c r="F9613">
        <v>1581</v>
      </c>
      <c r="G9613">
        <v>1587.66</v>
      </c>
      <c r="H9613">
        <v>227674.16699999999</v>
      </c>
      <c r="I9613">
        <v>364415728.34796</v>
      </c>
      <c r="J9613">
        <v>152983</v>
      </c>
    </row>
    <row r="9614" spans="1:10" x14ac:dyDescent="0.5">
      <c r="A9614">
        <v>1612699200000</v>
      </c>
      <c r="B9614" s="1" t="d">
        <v>2021-02-07T12:00:00.000</v>
      </c>
      <c r="C9614" t="s">
        <v>10</v>
      </c>
      <c r="D9614">
        <v>1627.17</v>
      </c>
      <c r="E9614">
        <v>1632.6</v>
      </c>
      <c r="F9614">
        <v>1601.1</v>
      </c>
      <c r="G9614">
        <v>1618.69</v>
      </c>
      <c r="H9614">
        <v>136393.37</v>
      </c>
      <c r="I9614">
        <v>220360156.29743999</v>
      </c>
      <c r="J9614">
        <v>106965</v>
      </c>
    </row>
    <row r="9615" spans="1:10" x14ac:dyDescent="0.5">
      <c r="A9615">
        <v>1612695600000</v>
      </c>
      <c r="B9615" s="1" t="d">
        <v>2021-02-07T11:00:00.00000020954757600</v>
      </c>
      <c r="C9615" t="s">
        <v>10</v>
      </c>
      <c r="D9615">
        <v>1640.51</v>
      </c>
      <c r="E9615">
        <v>1641.1</v>
      </c>
      <c r="F9615">
        <v>1616.8</v>
      </c>
      <c r="G9615">
        <v>1627.22</v>
      </c>
      <c r="H9615">
        <v>124000.18799999999</v>
      </c>
      <c r="I9615">
        <v>201785368.18391001</v>
      </c>
      <c r="J9615">
        <v>94322</v>
      </c>
    </row>
    <row r="9616" spans="1:10" x14ac:dyDescent="0.5">
      <c r="A9616">
        <v>1612692000000</v>
      </c>
      <c r="B9616" s="1" t="d">
        <v>2021-02-07T09:59:59.99999979045242400</v>
      </c>
      <c r="C9616" t="s">
        <v>10</v>
      </c>
      <c r="D9616">
        <v>1639.01</v>
      </c>
      <c r="E9616">
        <v>1658.25</v>
      </c>
      <c r="F9616">
        <v>1637</v>
      </c>
      <c r="G9616">
        <v>1640.51</v>
      </c>
      <c r="H9616">
        <v>92401.716</v>
      </c>
      <c r="I9616">
        <v>152369570.37943</v>
      </c>
      <c r="J9616">
        <v>77006</v>
      </c>
    </row>
    <row r="9617" spans="1:10" x14ac:dyDescent="0.5">
      <c r="A9617">
        <v>1612688400000</v>
      </c>
      <c r="B9617" s="1" t="d">
        <v>2021-02-07T09:00:00.000</v>
      </c>
      <c r="C9617" t="s">
        <v>10</v>
      </c>
      <c r="D9617">
        <v>1643.2</v>
      </c>
      <c r="E9617">
        <v>1644.78</v>
      </c>
      <c r="F9617">
        <v>1633</v>
      </c>
      <c r="G9617">
        <v>1639.01</v>
      </c>
      <c r="H9617">
        <v>74040.320000000007</v>
      </c>
      <c r="I9617">
        <v>121411410.72982</v>
      </c>
      <c r="J9617">
        <v>61471</v>
      </c>
    </row>
    <row r="9618" spans="1:10" x14ac:dyDescent="0.5">
      <c r="A9618">
        <v>1612684800000</v>
      </c>
      <c r="B9618" s="1" t="d">
        <v>2021-02-07T08:00:00.00000020954757600</v>
      </c>
      <c r="C9618" t="s">
        <v>10</v>
      </c>
      <c r="D9618">
        <v>1633</v>
      </c>
      <c r="E9618">
        <v>1649.78</v>
      </c>
      <c r="F9618">
        <v>1629.71</v>
      </c>
      <c r="G9618">
        <v>1643.2</v>
      </c>
      <c r="H9618">
        <v>105567.446</v>
      </c>
      <c r="I9618">
        <v>173279225.16953999</v>
      </c>
      <c r="J9618">
        <v>83563</v>
      </c>
    </row>
    <row r="9619" spans="1:10" x14ac:dyDescent="0.5">
      <c r="A9619">
        <v>1612681200000</v>
      </c>
      <c r="B9619" s="1" t="d">
        <v>2021-02-07T06:59:59.99999979045242400</v>
      </c>
      <c r="C9619" t="s">
        <v>10</v>
      </c>
      <c r="D9619">
        <v>1612.97</v>
      </c>
      <c r="E9619">
        <v>1640.51</v>
      </c>
      <c r="F9619">
        <v>1608.44</v>
      </c>
      <c r="G9619">
        <v>1633</v>
      </c>
      <c r="H9619">
        <v>99555.066000000006</v>
      </c>
      <c r="I9619">
        <v>162290246.15208</v>
      </c>
      <c r="J9619">
        <v>80145</v>
      </c>
    </row>
    <row r="9620" spans="1:10" x14ac:dyDescent="0.5">
      <c r="A9620">
        <v>1612677600000</v>
      </c>
      <c r="B9620" s="1" t="d">
        <v>2021-02-07T06:00:00.000</v>
      </c>
      <c r="C9620" t="s">
        <v>10</v>
      </c>
      <c r="D9620">
        <v>1617.1</v>
      </c>
      <c r="E9620">
        <v>1621.5</v>
      </c>
      <c r="F9620">
        <v>1608.64</v>
      </c>
      <c r="G9620">
        <v>1612.97</v>
      </c>
      <c r="H9620">
        <v>67507.925000000003</v>
      </c>
      <c r="I9620">
        <v>109109468.30425</v>
      </c>
      <c r="J9620">
        <v>64910</v>
      </c>
    </row>
    <row r="9621" spans="1:10" x14ac:dyDescent="0.5">
      <c r="A9621">
        <v>1612674000000</v>
      </c>
      <c r="B9621" s="1" t="d">
        <v>2021-02-07T05:00:00.00000020954757600</v>
      </c>
      <c r="C9621" t="s">
        <v>10</v>
      </c>
      <c r="D9621">
        <v>1610.29</v>
      </c>
      <c r="E9621">
        <v>1622.7</v>
      </c>
      <c r="F9621">
        <v>1603.11</v>
      </c>
      <c r="G9621">
        <v>1617.1</v>
      </c>
      <c r="H9621">
        <v>100752.76300000001</v>
      </c>
      <c r="I9621">
        <v>162690530.23207</v>
      </c>
      <c r="J9621">
        <v>86080</v>
      </c>
    </row>
    <row r="9622" spans="1:10" x14ac:dyDescent="0.5">
      <c r="A9622">
        <v>1612670400000</v>
      </c>
      <c r="B9622" s="1" t="d">
        <v>2021-02-07T03:59:59.99999979045242400</v>
      </c>
      <c r="C9622" t="s">
        <v>10</v>
      </c>
      <c r="D9622">
        <v>1628.22</v>
      </c>
      <c r="E9622">
        <v>1634.14</v>
      </c>
      <c r="F9622">
        <v>1587</v>
      </c>
      <c r="G9622">
        <v>1610.3</v>
      </c>
      <c r="H9622">
        <v>214660.19399999999</v>
      </c>
      <c r="I9622">
        <v>345577934.79368001</v>
      </c>
      <c r="J9622">
        <v>137345</v>
      </c>
    </row>
    <row r="9623" spans="1:10" x14ac:dyDescent="0.5">
      <c r="A9623">
        <v>1612666800000</v>
      </c>
      <c r="B9623" s="1" t="d">
        <v>2021-02-07T03:00:00.000</v>
      </c>
      <c r="C9623" t="s">
        <v>10</v>
      </c>
      <c r="D9623">
        <v>1629.2</v>
      </c>
      <c r="E9623">
        <v>1634.83</v>
      </c>
      <c r="F9623">
        <v>1616</v>
      </c>
      <c r="G9623">
        <v>1628.22</v>
      </c>
      <c r="H9623">
        <v>115520.72500000001</v>
      </c>
      <c r="I9623">
        <v>187857400.57449999</v>
      </c>
      <c r="J9623">
        <v>92542</v>
      </c>
    </row>
    <row r="9624" spans="1:10" x14ac:dyDescent="0.5">
      <c r="A9624">
        <v>1612663200000</v>
      </c>
      <c r="B9624" s="1" t="d">
        <v>2021-02-07T02:00:00.00000020954757600</v>
      </c>
      <c r="C9624" t="s">
        <v>10</v>
      </c>
      <c r="D9624">
        <v>1643.19</v>
      </c>
      <c r="E9624">
        <v>1648.55</v>
      </c>
      <c r="F9624">
        <v>1610.31</v>
      </c>
      <c r="G9624">
        <v>1629.21</v>
      </c>
      <c r="H9624">
        <v>242241.84299999999</v>
      </c>
      <c r="I9624">
        <v>394097596.68813002</v>
      </c>
      <c r="J9624">
        <v>158856</v>
      </c>
    </row>
    <row r="9625" spans="1:10" x14ac:dyDescent="0.5">
      <c r="A9625">
        <v>1612659600000</v>
      </c>
      <c r="B9625" s="1" t="d">
        <v>2021-02-07T00:59:59.99999979045242400</v>
      </c>
      <c r="C9625" t="s">
        <v>10</v>
      </c>
      <c r="D9625">
        <v>1686.51</v>
      </c>
      <c r="E9625">
        <v>1689.23</v>
      </c>
      <c r="F9625">
        <v>1629</v>
      </c>
      <c r="G9625">
        <v>1643.18</v>
      </c>
      <c r="H9625">
        <v>213381.17499999999</v>
      </c>
      <c r="I9625">
        <v>353627656.03479999</v>
      </c>
      <c r="J9625">
        <v>148537</v>
      </c>
    </row>
    <row r="9626" spans="1:10" x14ac:dyDescent="0.5">
      <c r="A9626">
        <v>1612656000000</v>
      </c>
      <c r="B9626" s="1" t="d">
        <v>2021-02-07</v>
      </c>
      <c r="C9626" t="s">
        <v>10</v>
      </c>
      <c r="D9626">
        <v>1679.38</v>
      </c>
      <c r="E9626">
        <v>1695.5</v>
      </c>
      <c r="F9626">
        <v>1674.72</v>
      </c>
      <c r="G9626">
        <v>1686.52</v>
      </c>
      <c r="H9626">
        <v>113885.82399999999</v>
      </c>
      <c r="I9626">
        <v>191918380.96654001</v>
      </c>
      <c r="J9626">
        <v>89162</v>
      </c>
    </row>
    <row r="9627" spans="1:10" x14ac:dyDescent="0.5">
      <c r="A9627">
        <v>1612652400000</v>
      </c>
      <c r="B9627" s="1" t="d">
        <v>2021-02-06T23:00:00.00000020954757600</v>
      </c>
      <c r="C9627" t="s">
        <v>10</v>
      </c>
      <c r="D9627">
        <v>1705.99</v>
      </c>
      <c r="E9627">
        <v>1707.87</v>
      </c>
      <c r="F9627">
        <v>1672.42</v>
      </c>
      <c r="G9627">
        <v>1679.34</v>
      </c>
      <c r="H9627">
        <v>129988.41499999999</v>
      </c>
      <c r="I9627">
        <v>219317712.07297</v>
      </c>
      <c r="J9627">
        <v>96949</v>
      </c>
    </row>
    <row r="9628" spans="1:10" x14ac:dyDescent="0.5">
      <c r="A9628">
        <v>1612648800000</v>
      </c>
      <c r="B9628" s="1" t="d">
        <v>2021-02-06T21:59:59.99999979045242400</v>
      </c>
      <c r="C9628" t="s">
        <v>10</v>
      </c>
      <c r="D9628">
        <v>1713.48</v>
      </c>
      <c r="E9628">
        <v>1725.32</v>
      </c>
      <c r="F9628">
        <v>1700.38</v>
      </c>
      <c r="G9628">
        <v>1705.84</v>
      </c>
      <c r="H9628">
        <v>74828.672999999995</v>
      </c>
      <c r="I9628">
        <v>128264761.86436</v>
      </c>
      <c r="J9628">
        <v>63533</v>
      </c>
    </row>
    <row r="9629" spans="1:10" x14ac:dyDescent="0.5">
      <c r="A9629">
        <v>1612645200000</v>
      </c>
      <c r="B9629" s="1" t="d">
        <v>2021-02-06T21:00:00.000</v>
      </c>
      <c r="C9629" t="s">
        <v>10</v>
      </c>
      <c r="D9629">
        <v>1697.6</v>
      </c>
      <c r="E9629">
        <v>1719.18</v>
      </c>
      <c r="F9629">
        <v>1696.28</v>
      </c>
      <c r="G9629">
        <v>1713.34</v>
      </c>
      <c r="H9629">
        <v>74504.350000000006</v>
      </c>
      <c r="I9629">
        <v>127398585.77229001</v>
      </c>
      <c r="J9629">
        <v>66228</v>
      </c>
    </row>
    <row r="9630" spans="1:10" x14ac:dyDescent="0.5">
      <c r="A9630">
        <v>1612641600000</v>
      </c>
      <c r="B9630" s="1" t="d">
        <v>2021-02-06T20:00:00.00000020954757600</v>
      </c>
      <c r="C9630" t="s">
        <v>10</v>
      </c>
      <c r="D9630">
        <v>1711.49</v>
      </c>
      <c r="E9630">
        <v>1713.6</v>
      </c>
      <c r="F9630">
        <v>1685.55</v>
      </c>
      <c r="G9630">
        <v>1697.59</v>
      </c>
      <c r="H9630">
        <v>91320.717000000004</v>
      </c>
      <c r="I9630">
        <v>154989191.90753999</v>
      </c>
      <c r="J9630">
        <v>78227</v>
      </c>
    </row>
    <row r="9631" spans="1:10" x14ac:dyDescent="0.5">
      <c r="A9631">
        <v>1612638000000</v>
      </c>
      <c r="B9631" s="1" t="d">
        <v>2021-02-06T18:59:59.99999979045242400</v>
      </c>
      <c r="C9631" t="s">
        <v>10</v>
      </c>
      <c r="D9631">
        <v>1709.51</v>
      </c>
      <c r="E9631">
        <v>1718.36</v>
      </c>
      <c r="F9631">
        <v>1697.52</v>
      </c>
      <c r="G9631">
        <v>1711.4</v>
      </c>
      <c r="H9631">
        <v>96451.892999999996</v>
      </c>
      <c r="I9631">
        <v>164863063.90053001</v>
      </c>
      <c r="J9631">
        <v>80288</v>
      </c>
    </row>
    <row r="9632" spans="1:10" x14ac:dyDescent="0.5">
      <c r="A9632">
        <v>1612634400000</v>
      </c>
      <c r="B9632" s="1" t="d">
        <v>2021-02-06T18:00:00.000</v>
      </c>
      <c r="C9632" t="s">
        <v>10</v>
      </c>
      <c r="D9632">
        <v>1707.15</v>
      </c>
      <c r="E9632">
        <v>1717.59</v>
      </c>
      <c r="F9632">
        <v>1696</v>
      </c>
      <c r="G9632">
        <v>1709.51</v>
      </c>
      <c r="H9632">
        <v>107180.887</v>
      </c>
      <c r="I9632">
        <v>182874726.99004</v>
      </c>
      <c r="J9632">
        <v>88240</v>
      </c>
    </row>
    <row r="9633" spans="1:10" x14ac:dyDescent="0.5">
      <c r="A9633">
        <v>1612630800000</v>
      </c>
      <c r="B9633" s="1" t="d">
        <v>2021-02-06T17:00:00.00000020954757600</v>
      </c>
      <c r="C9633" t="s">
        <v>10</v>
      </c>
      <c r="D9633">
        <v>1698.61</v>
      </c>
      <c r="E9633">
        <v>1711.73</v>
      </c>
      <c r="F9633">
        <v>1682</v>
      </c>
      <c r="G9633">
        <v>1707.15</v>
      </c>
      <c r="H9633">
        <v>109638.576</v>
      </c>
      <c r="I9633">
        <v>186054138.59145001</v>
      </c>
      <c r="J9633">
        <v>92159</v>
      </c>
    </row>
    <row r="9634" spans="1:10" x14ac:dyDescent="0.5">
      <c r="A9634">
        <v>1612627200000</v>
      </c>
      <c r="B9634" s="1" t="d">
        <v>2021-02-06T15:59:59.99999979045242400</v>
      </c>
      <c r="C9634" t="s">
        <v>10</v>
      </c>
      <c r="D9634">
        <v>1677.13</v>
      </c>
      <c r="E9634">
        <v>1698.89</v>
      </c>
      <c r="F9634">
        <v>1661.01</v>
      </c>
      <c r="G9634">
        <v>1698.63</v>
      </c>
      <c r="H9634">
        <v>150178.21400000001</v>
      </c>
      <c r="I9634">
        <v>252263315.39438999</v>
      </c>
      <c r="J9634">
        <v>111841</v>
      </c>
    </row>
    <row r="9635" spans="1:10" x14ac:dyDescent="0.5">
      <c r="A9635">
        <v>1612623600000</v>
      </c>
      <c r="B9635" s="1" t="d">
        <v>2021-02-06T15:00:00.000</v>
      </c>
      <c r="C9635" t="s">
        <v>10</v>
      </c>
      <c r="D9635">
        <v>1690.04</v>
      </c>
      <c r="E9635">
        <v>1698.88</v>
      </c>
      <c r="F9635">
        <v>1675.12</v>
      </c>
      <c r="G9635">
        <v>1677.13</v>
      </c>
      <c r="H9635">
        <v>83411.101999999999</v>
      </c>
      <c r="I9635">
        <v>140636492.50095999</v>
      </c>
      <c r="J9635">
        <v>80206</v>
      </c>
    </row>
    <row r="9636" spans="1:10" x14ac:dyDescent="0.5">
      <c r="A9636">
        <v>1612620000000</v>
      </c>
      <c r="B9636" s="1" t="d">
        <v>2021-02-06T14:00:00.00000020954757600</v>
      </c>
      <c r="C9636" t="s">
        <v>10</v>
      </c>
      <c r="D9636">
        <v>1678.46</v>
      </c>
      <c r="E9636">
        <v>1702.19</v>
      </c>
      <c r="F9636">
        <v>1678.46</v>
      </c>
      <c r="G9636">
        <v>1690.03</v>
      </c>
      <c r="H9636">
        <v>98201.192999999999</v>
      </c>
      <c r="I9636">
        <v>166151384.22205999</v>
      </c>
      <c r="J9636">
        <v>87903</v>
      </c>
    </row>
    <row r="9637" spans="1:10" x14ac:dyDescent="0.5">
      <c r="A9637">
        <v>1612616400000</v>
      </c>
      <c r="B9637" s="1" t="d">
        <v>2021-02-06T12:59:59.99999979045242400</v>
      </c>
      <c r="C9637" t="s">
        <v>10</v>
      </c>
      <c r="D9637">
        <v>1677.66</v>
      </c>
      <c r="E9637">
        <v>1689.82</v>
      </c>
      <c r="F9637">
        <v>1671.95</v>
      </c>
      <c r="G9637">
        <v>1678.46</v>
      </c>
      <c r="H9637">
        <v>74149.034</v>
      </c>
      <c r="I9637">
        <v>124735604.16790999</v>
      </c>
      <c r="J9637">
        <v>75285</v>
      </c>
    </row>
    <row r="9638" spans="1:10" x14ac:dyDescent="0.5">
      <c r="A9638">
        <v>1612612800000</v>
      </c>
      <c r="B9638" s="1" t="d">
        <v>2021-02-06T12:00:00.000</v>
      </c>
      <c r="C9638" t="s">
        <v>10</v>
      </c>
      <c r="D9638">
        <v>1683.49</v>
      </c>
      <c r="E9638">
        <v>1692.7</v>
      </c>
      <c r="F9638">
        <v>1665.03</v>
      </c>
      <c r="G9638">
        <v>1677.67</v>
      </c>
      <c r="H9638">
        <v>134019.486</v>
      </c>
      <c r="I9638">
        <v>225296278.30662999</v>
      </c>
      <c r="J9638">
        <v>99342</v>
      </c>
    </row>
    <row r="9639" spans="1:10" x14ac:dyDescent="0.5">
      <c r="A9639">
        <v>1612609200000</v>
      </c>
      <c r="B9639" s="1" t="d">
        <v>2021-02-06T11:00:00.00000020954757600</v>
      </c>
      <c r="C9639" t="s">
        <v>10</v>
      </c>
      <c r="D9639">
        <v>1695.47</v>
      </c>
      <c r="E9639">
        <v>1702.26</v>
      </c>
      <c r="F9639">
        <v>1677.99</v>
      </c>
      <c r="G9639">
        <v>1683.49</v>
      </c>
      <c r="H9639">
        <v>153364.027</v>
      </c>
      <c r="I9639">
        <v>259199447.15902001</v>
      </c>
      <c r="J9639">
        <v>109528</v>
      </c>
    </row>
    <row r="9640" spans="1:10" x14ac:dyDescent="0.5">
      <c r="A9640">
        <v>1612605600000</v>
      </c>
      <c r="B9640" s="1" t="d">
        <v>2021-02-06T09:59:59.99999979045242400</v>
      </c>
      <c r="C9640" t="s">
        <v>10</v>
      </c>
      <c r="D9640">
        <v>1700.57</v>
      </c>
      <c r="E9640">
        <v>1701.73</v>
      </c>
      <c r="F9640">
        <v>1678.86</v>
      </c>
      <c r="G9640">
        <v>1695.48</v>
      </c>
      <c r="H9640">
        <v>119646.323</v>
      </c>
      <c r="I9640">
        <v>202361856.35710999</v>
      </c>
      <c r="J9640">
        <v>93883</v>
      </c>
    </row>
    <row r="9641" spans="1:10" x14ac:dyDescent="0.5">
      <c r="A9641">
        <v>1612602000000</v>
      </c>
      <c r="B9641" s="1" t="d">
        <v>2021-02-06T09:00:00.000</v>
      </c>
      <c r="C9641" t="s">
        <v>10</v>
      </c>
      <c r="D9641">
        <v>1703.14</v>
      </c>
      <c r="E9641">
        <v>1722.22</v>
      </c>
      <c r="F9641">
        <v>1695</v>
      </c>
      <c r="G9641">
        <v>1700.67</v>
      </c>
      <c r="H9641">
        <v>137865.99600000001</v>
      </c>
      <c r="I9641">
        <v>235462400.85479999</v>
      </c>
      <c r="J9641">
        <v>102200</v>
      </c>
    </row>
    <row r="9642" spans="1:10" x14ac:dyDescent="0.5">
      <c r="A9642">
        <v>1612598400000</v>
      </c>
      <c r="B9642" s="1" t="d">
        <v>2021-02-06T08:00:00.00000020954757600</v>
      </c>
      <c r="C9642" t="s">
        <v>10</v>
      </c>
      <c r="D9642">
        <v>1674.99</v>
      </c>
      <c r="E9642">
        <v>1712.84</v>
      </c>
      <c r="F9642">
        <v>1673.75</v>
      </c>
      <c r="G9642">
        <v>1703.02</v>
      </c>
      <c r="H9642">
        <v>147096.47200000001</v>
      </c>
      <c r="I9642">
        <v>249626557.31711</v>
      </c>
      <c r="J9642">
        <v>114246</v>
      </c>
    </row>
    <row r="9643" spans="1:10" x14ac:dyDescent="0.5">
      <c r="A9643">
        <v>1612594800000</v>
      </c>
      <c r="B9643" s="1" t="d">
        <v>2021-02-06T06:59:59.99999979045242400</v>
      </c>
      <c r="C9643" t="s">
        <v>10</v>
      </c>
      <c r="D9643">
        <v>1680.44</v>
      </c>
      <c r="E9643">
        <v>1684.52</v>
      </c>
      <c r="F9643">
        <v>1673.8</v>
      </c>
      <c r="G9643">
        <v>1674.99</v>
      </c>
      <c r="H9643">
        <v>68149.298999999999</v>
      </c>
      <c r="I9643">
        <v>114377783.32817</v>
      </c>
      <c r="J9643">
        <v>67324</v>
      </c>
    </row>
    <row r="9644" spans="1:10" x14ac:dyDescent="0.5">
      <c r="A9644">
        <v>1612591200000</v>
      </c>
      <c r="B9644" s="1" t="d">
        <v>2021-02-06T06:00:00.000</v>
      </c>
      <c r="C9644" t="s">
        <v>10</v>
      </c>
      <c r="D9644">
        <v>1663.26</v>
      </c>
      <c r="E9644">
        <v>1682.61</v>
      </c>
      <c r="F9644">
        <v>1660.09</v>
      </c>
      <c r="G9644">
        <v>1680.49</v>
      </c>
      <c r="H9644">
        <v>82613.815000000002</v>
      </c>
      <c r="I9644">
        <v>138063205.76859999</v>
      </c>
      <c r="J9644">
        <v>86858</v>
      </c>
    </row>
    <row r="9645" spans="1:10" x14ac:dyDescent="0.5">
      <c r="A9645">
        <v>1612587600000</v>
      </c>
      <c r="B9645" s="1" t="d">
        <v>2021-02-06T05:00:00.00000020954757600</v>
      </c>
      <c r="C9645" t="s">
        <v>10</v>
      </c>
      <c r="D9645">
        <v>1674.4</v>
      </c>
      <c r="E9645">
        <v>1676.71</v>
      </c>
      <c r="F9645">
        <v>1648.17</v>
      </c>
      <c r="G9645">
        <v>1663.25</v>
      </c>
      <c r="H9645">
        <v>116891.768</v>
      </c>
      <c r="I9645">
        <v>194124486.57098001</v>
      </c>
      <c r="J9645">
        <v>97737</v>
      </c>
    </row>
    <row r="9646" spans="1:10" x14ac:dyDescent="0.5">
      <c r="A9646">
        <v>1612584000000</v>
      </c>
      <c r="B9646" s="1" t="d">
        <v>2021-02-06T03:59:59.99999979045242400</v>
      </c>
      <c r="C9646" t="s">
        <v>10</v>
      </c>
      <c r="D9646">
        <v>1685.21</v>
      </c>
      <c r="E9646">
        <v>1685.54</v>
      </c>
      <c r="F9646">
        <v>1668</v>
      </c>
      <c r="G9646">
        <v>1674.37</v>
      </c>
      <c r="H9646">
        <v>73667.19</v>
      </c>
      <c r="I9646">
        <v>123591470.79905</v>
      </c>
      <c r="J9646">
        <v>76908</v>
      </c>
    </row>
    <row r="9647" spans="1:10" x14ac:dyDescent="0.5">
      <c r="A9647">
        <v>1612580400000</v>
      </c>
      <c r="B9647" s="1" t="d">
        <v>2021-02-06T03:00:00.000</v>
      </c>
      <c r="C9647" t="s">
        <v>10</v>
      </c>
      <c r="D9647">
        <v>1683.69</v>
      </c>
      <c r="E9647">
        <v>1691</v>
      </c>
      <c r="F9647">
        <v>1666.29</v>
      </c>
      <c r="G9647">
        <v>1685.2</v>
      </c>
      <c r="H9647">
        <v>136177.992</v>
      </c>
      <c r="I9647">
        <v>228609221.79267001</v>
      </c>
      <c r="J9647">
        <v>106442</v>
      </c>
    </row>
    <row r="9648" spans="1:10" x14ac:dyDescent="0.5">
      <c r="A9648">
        <v>1612576800000</v>
      </c>
      <c r="B9648" s="1" t="d">
        <v>2021-02-06T02:00:00.00000020954757600</v>
      </c>
      <c r="C9648" t="s">
        <v>10</v>
      </c>
      <c r="D9648">
        <v>1675.58</v>
      </c>
      <c r="E9648">
        <v>1695</v>
      </c>
      <c r="F9648">
        <v>1664</v>
      </c>
      <c r="G9648">
        <v>1683.79</v>
      </c>
      <c r="H9648">
        <v>194838.64499999999</v>
      </c>
      <c r="I9648">
        <v>327922754.66358</v>
      </c>
      <c r="J9648">
        <v>139759</v>
      </c>
    </row>
    <row r="9649" spans="1:10" x14ac:dyDescent="0.5">
      <c r="A9649">
        <v>1612573200000</v>
      </c>
      <c r="B9649" s="1" t="d">
        <v>2021-02-06T00:59:59.99999979045242400</v>
      </c>
      <c r="C9649" t="s">
        <v>10</v>
      </c>
      <c r="D9649">
        <v>1732.47</v>
      </c>
      <c r="E9649">
        <v>1734.29</v>
      </c>
      <c r="F9649">
        <v>1647.09</v>
      </c>
      <c r="G9649">
        <v>1675.33</v>
      </c>
      <c r="H9649">
        <v>401611.70400000003</v>
      </c>
      <c r="I9649">
        <v>678180341.97160006</v>
      </c>
      <c r="J9649">
        <v>241826</v>
      </c>
    </row>
    <row r="9650" spans="1:10" x14ac:dyDescent="0.5">
      <c r="A9650">
        <v>1612569600000</v>
      </c>
      <c r="B9650" s="1" t="d">
        <v>2021-02-06</v>
      </c>
      <c r="C9650" t="s">
        <v>10</v>
      </c>
      <c r="D9650">
        <v>1721.03</v>
      </c>
      <c r="E9650">
        <v>1748.11</v>
      </c>
      <c r="F9650">
        <v>1720.26</v>
      </c>
      <c r="G9650">
        <v>1732.46</v>
      </c>
      <c r="H9650">
        <v>135264.91399999999</v>
      </c>
      <c r="I9650">
        <v>234855650.56358001</v>
      </c>
      <c r="J9650">
        <v>106583</v>
      </c>
    </row>
    <row r="9651" spans="1:10" x14ac:dyDescent="0.5">
      <c r="A9651">
        <v>1612566000000</v>
      </c>
      <c r="B9651" s="1" t="d">
        <v>2021-02-05T23:00:00.00000020954757600</v>
      </c>
      <c r="C9651" t="s">
        <v>10</v>
      </c>
      <c r="D9651">
        <v>1704.15</v>
      </c>
      <c r="E9651">
        <v>1728</v>
      </c>
      <c r="F9651">
        <v>1702.03</v>
      </c>
      <c r="G9651">
        <v>1721.16</v>
      </c>
      <c r="H9651">
        <v>76309.285999999993</v>
      </c>
      <c r="I9651">
        <v>131269198.74975</v>
      </c>
      <c r="J9651">
        <v>75489</v>
      </c>
    </row>
    <row r="9652" spans="1:10" x14ac:dyDescent="0.5">
      <c r="A9652">
        <v>1612562400000</v>
      </c>
      <c r="B9652" s="1" t="d">
        <v>2021-02-05T21:59:59.99999979045242400</v>
      </c>
      <c r="C9652" t="s">
        <v>10</v>
      </c>
      <c r="D9652">
        <v>1722.22</v>
      </c>
      <c r="E9652">
        <v>1722.28</v>
      </c>
      <c r="F9652">
        <v>1702</v>
      </c>
      <c r="G9652">
        <v>1703.97</v>
      </c>
      <c r="H9652">
        <v>73862.194000000003</v>
      </c>
      <c r="I9652">
        <v>126419470.79636</v>
      </c>
      <c r="J9652">
        <v>75581</v>
      </c>
    </row>
    <row r="9653" spans="1:10" x14ac:dyDescent="0.5">
      <c r="A9653">
        <v>1612558800000</v>
      </c>
      <c r="B9653" s="1" t="d">
        <v>2021-02-05T21:00:00.000</v>
      </c>
      <c r="C9653" t="s">
        <v>10</v>
      </c>
      <c r="D9653">
        <v>1722.84</v>
      </c>
      <c r="E9653">
        <v>1729.44</v>
      </c>
      <c r="F9653">
        <v>1712.43</v>
      </c>
      <c r="G9653">
        <v>1722.22</v>
      </c>
      <c r="H9653">
        <v>75593.491999999998</v>
      </c>
      <c r="I9653">
        <v>130059498.88239001</v>
      </c>
      <c r="J9653">
        <v>75033</v>
      </c>
    </row>
    <row r="9654" spans="1:10" x14ac:dyDescent="0.5">
      <c r="A9654">
        <v>1612555200000</v>
      </c>
      <c r="B9654" s="1" t="d">
        <v>2021-02-05T20:00:00.00000020954757600</v>
      </c>
      <c r="C9654" t="s">
        <v>10</v>
      </c>
      <c r="D9654">
        <v>1712.65</v>
      </c>
      <c r="E9654">
        <v>1726.9</v>
      </c>
      <c r="F9654">
        <v>1696.79</v>
      </c>
      <c r="G9654">
        <v>1722.85</v>
      </c>
      <c r="H9654">
        <v>103509.414</v>
      </c>
      <c r="I9654">
        <v>177402546.7132</v>
      </c>
      <c r="J9654">
        <v>88254</v>
      </c>
    </row>
    <row r="9655" spans="1:10" x14ac:dyDescent="0.5">
      <c r="A9655">
        <v>1612551600000</v>
      </c>
      <c r="B9655" s="1" t="d">
        <v>2021-02-05T18:59:59.99999979045242400</v>
      </c>
      <c r="C9655" t="s">
        <v>10</v>
      </c>
      <c r="D9655">
        <v>1687.25</v>
      </c>
      <c r="E9655">
        <v>1719.36</v>
      </c>
      <c r="F9655">
        <v>1684.27</v>
      </c>
      <c r="G9655">
        <v>1712.62</v>
      </c>
      <c r="H9655">
        <v>160706.43</v>
      </c>
      <c r="I9655">
        <v>273581417.70077002</v>
      </c>
      <c r="J9655">
        <v>119944</v>
      </c>
    </row>
    <row r="9656" spans="1:10" x14ac:dyDescent="0.5">
      <c r="A9656">
        <v>1612548000000</v>
      </c>
      <c r="B9656" s="1" t="d">
        <v>2021-02-05T18:00:00.000</v>
      </c>
      <c r="C9656" t="s">
        <v>10</v>
      </c>
      <c r="D9656">
        <v>1731.39</v>
      </c>
      <c r="E9656">
        <v>1733.85</v>
      </c>
      <c r="F9656">
        <v>1685.23</v>
      </c>
      <c r="G9656">
        <v>1687.47</v>
      </c>
      <c r="H9656">
        <v>242588.897</v>
      </c>
      <c r="I9656">
        <v>414123099.42071003</v>
      </c>
      <c r="J9656">
        <v>147658</v>
      </c>
    </row>
    <row r="9657" spans="1:10" x14ac:dyDescent="0.5">
      <c r="A9657">
        <v>1612544400000</v>
      </c>
      <c r="B9657" s="1" t="d">
        <v>2021-02-05T17:00:00.00000020954757600</v>
      </c>
      <c r="C9657" t="s">
        <v>10</v>
      </c>
      <c r="D9657">
        <v>1730.2</v>
      </c>
      <c r="E9657">
        <v>1739.12</v>
      </c>
      <c r="F9657">
        <v>1719.48</v>
      </c>
      <c r="G9657">
        <v>1731.3</v>
      </c>
      <c r="H9657">
        <v>143980.33900000001</v>
      </c>
      <c r="I9657">
        <v>248936637.85106999</v>
      </c>
      <c r="J9657">
        <v>106670</v>
      </c>
    </row>
    <row r="9658" spans="1:10" x14ac:dyDescent="0.5">
      <c r="A9658">
        <v>1612540800000</v>
      </c>
      <c r="B9658" s="1" t="d">
        <v>2021-02-05T15:59:59.99999979045242400</v>
      </c>
      <c r="C9658" t="s">
        <v>10</v>
      </c>
      <c r="D9658">
        <v>1745.25</v>
      </c>
      <c r="E9658">
        <v>1767.19</v>
      </c>
      <c r="F9658">
        <v>1709</v>
      </c>
      <c r="G9658">
        <v>1730.39</v>
      </c>
      <c r="H9658">
        <v>343792.75199999998</v>
      </c>
      <c r="I9658">
        <v>599348357.97474003</v>
      </c>
      <c r="J9658">
        <v>218514</v>
      </c>
    </row>
    <row r="9659" spans="1:10" x14ac:dyDescent="0.5">
      <c r="A9659">
        <v>1612537200000</v>
      </c>
      <c r="B9659" s="1" t="d">
        <v>2021-02-05T15:00:00.000</v>
      </c>
      <c r="C9659" t="s">
        <v>10</v>
      </c>
      <c r="D9659">
        <v>1738.88</v>
      </c>
      <c r="E9659">
        <v>1753.35</v>
      </c>
      <c r="F9659">
        <v>1723</v>
      </c>
      <c r="G9659">
        <v>1745.24</v>
      </c>
      <c r="H9659">
        <v>217318.946</v>
      </c>
      <c r="I9659">
        <v>377961323.43053001</v>
      </c>
      <c r="J9659">
        <v>157697</v>
      </c>
    </row>
    <row r="9660" spans="1:10" x14ac:dyDescent="0.5">
      <c r="A9660">
        <v>1612533600000</v>
      </c>
      <c r="B9660" s="1" t="d">
        <v>2021-02-05T14:00:00.00000020954757600</v>
      </c>
      <c r="C9660" t="s">
        <v>10</v>
      </c>
      <c r="D9660">
        <v>1723.5</v>
      </c>
      <c r="E9660">
        <v>1751.93</v>
      </c>
      <c r="F9660">
        <v>1713.95</v>
      </c>
      <c r="G9660">
        <v>1738.94</v>
      </c>
      <c r="H9660">
        <v>311443.17800000001</v>
      </c>
      <c r="I9660">
        <v>539187241.62428999</v>
      </c>
      <c r="J9660">
        <v>204609</v>
      </c>
    </row>
    <row r="9661" spans="1:10" x14ac:dyDescent="0.5">
      <c r="A9661">
        <v>1612530000000</v>
      </c>
      <c r="B9661" s="1" t="d">
        <v>2021-02-05T12:59:59.99999979045242400</v>
      </c>
      <c r="C9661" t="s">
        <v>10</v>
      </c>
      <c r="D9661">
        <v>1663.31</v>
      </c>
      <c r="E9661">
        <v>1730</v>
      </c>
      <c r="F9661">
        <v>1663.27</v>
      </c>
      <c r="G9661">
        <v>1723.65</v>
      </c>
      <c r="H9661">
        <v>259635.17600000001</v>
      </c>
      <c r="I9661">
        <v>441695923.89809</v>
      </c>
      <c r="J9661">
        <v>178105</v>
      </c>
    </row>
    <row r="9662" spans="1:10" x14ac:dyDescent="0.5">
      <c r="A9662">
        <v>1612526400000</v>
      </c>
      <c r="B9662" s="1" t="d">
        <v>2021-02-05T12:00:00.000</v>
      </c>
      <c r="C9662" t="s">
        <v>10</v>
      </c>
      <c r="D9662">
        <v>1665.59</v>
      </c>
      <c r="E9662">
        <v>1681.32</v>
      </c>
      <c r="F9662">
        <v>1658.56</v>
      </c>
      <c r="G9662">
        <v>1663.37</v>
      </c>
      <c r="H9662">
        <v>135062.74600000001</v>
      </c>
      <c r="I9662">
        <v>225652726.44677001</v>
      </c>
      <c r="J9662">
        <v>109272</v>
      </c>
    </row>
    <row r="9663" spans="1:10" x14ac:dyDescent="0.5">
      <c r="A9663">
        <v>1612522800000</v>
      </c>
      <c r="B9663" s="1" t="d">
        <v>2021-02-05T11:00:00.00000020954757600</v>
      </c>
      <c r="C9663" t="s">
        <v>10</v>
      </c>
      <c r="D9663">
        <v>1647.14</v>
      </c>
      <c r="E9663">
        <v>1666.93</v>
      </c>
      <c r="F9663">
        <v>1645</v>
      </c>
      <c r="G9663">
        <v>1665.57</v>
      </c>
      <c r="H9663">
        <v>77932.063999999998</v>
      </c>
      <c r="I9663">
        <v>129153817.44101</v>
      </c>
      <c r="J9663">
        <v>68865</v>
      </c>
    </row>
    <row r="9664" spans="1:10" x14ac:dyDescent="0.5">
      <c r="A9664">
        <v>1612519200000</v>
      </c>
      <c r="B9664" s="1" t="d">
        <v>2021-02-05T09:59:59.99999979045242400</v>
      </c>
      <c r="C9664" t="s">
        <v>10</v>
      </c>
      <c r="D9664">
        <v>1654.43</v>
      </c>
      <c r="E9664">
        <v>1670.88</v>
      </c>
      <c r="F9664">
        <v>1643.79</v>
      </c>
      <c r="G9664">
        <v>1647.22</v>
      </c>
      <c r="H9664">
        <v>123931.53200000001</v>
      </c>
      <c r="I9664">
        <v>205293772.34244999</v>
      </c>
      <c r="J9664">
        <v>93001</v>
      </c>
    </row>
    <row r="9665" spans="1:10" x14ac:dyDescent="0.5">
      <c r="A9665">
        <v>1612515600000</v>
      </c>
      <c r="B9665" s="1" t="d">
        <v>2021-02-05T09:00:00.000</v>
      </c>
      <c r="C9665" t="s">
        <v>10</v>
      </c>
      <c r="D9665">
        <v>1672.66</v>
      </c>
      <c r="E9665">
        <v>1683.52</v>
      </c>
      <c r="F9665">
        <v>1653.46</v>
      </c>
      <c r="G9665">
        <v>1654.61</v>
      </c>
      <c r="H9665">
        <v>131339.42000000001</v>
      </c>
      <c r="I9665">
        <v>219266934.04488999</v>
      </c>
      <c r="J9665">
        <v>99953</v>
      </c>
    </row>
    <row r="9666" spans="1:10" x14ac:dyDescent="0.5">
      <c r="A9666">
        <v>1612512000000</v>
      </c>
      <c r="B9666" s="1" t="d">
        <v>2021-02-05T08:00:00.00000020954757600</v>
      </c>
      <c r="C9666" t="s">
        <v>10</v>
      </c>
      <c r="D9666">
        <v>1666.5</v>
      </c>
      <c r="E9666">
        <v>1681.1</v>
      </c>
      <c r="F9666">
        <v>1652.94</v>
      </c>
      <c r="G9666">
        <v>1672.65</v>
      </c>
      <c r="H9666">
        <v>148372.32500000001</v>
      </c>
      <c r="I9666">
        <v>247296935.37985</v>
      </c>
      <c r="J9666">
        <v>105581</v>
      </c>
    </row>
    <row r="9667" spans="1:10" x14ac:dyDescent="0.5">
      <c r="A9667">
        <v>1612508400000</v>
      </c>
      <c r="B9667" s="1" t="d">
        <v>2021-02-05T06:59:59.99999979045242400</v>
      </c>
      <c r="C9667" t="s">
        <v>10</v>
      </c>
      <c r="D9667">
        <v>1649.55</v>
      </c>
      <c r="E9667">
        <v>1674.87</v>
      </c>
      <c r="F9667">
        <v>1649.17</v>
      </c>
      <c r="G9667">
        <v>1666.5</v>
      </c>
      <c r="H9667">
        <v>134612.36300000001</v>
      </c>
      <c r="I9667">
        <v>223754013.64785999</v>
      </c>
      <c r="J9667">
        <v>97986</v>
      </c>
    </row>
    <row r="9668" spans="1:10" x14ac:dyDescent="0.5">
      <c r="A9668">
        <v>1612504800000</v>
      </c>
      <c r="B9668" s="1" t="d">
        <v>2021-02-05T06:00:00.000</v>
      </c>
      <c r="C9668" t="s">
        <v>10</v>
      </c>
      <c r="D9668">
        <v>1635.01</v>
      </c>
      <c r="E9668">
        <v>1667.99</v>
      </c>
      <c r="F9668">
        <v>1635.01</v>
      </c>
      <c r="G9668">
        <v>1649.55</v>
      </c>
      <c r="H9668">
        <v>124682.255</v>
      </c>
      <c r="I9668">
        <v>206294662.69233</v>
      </c>
      <c r="J9668">
        <v>97746</v>
      </c>
    </row>
    <row r="9669" spans="1:10" x14ac:dyDescent="0.5">
      <c r="A9669">
        <v>1612501200000</v>
      </c>
      <c r="B9669" s="1" t="d">
        <v>2021-02-05T05:00:00.00000020954757600</v>
      </c>
      <c r="C9669" t="s">
        <v>10</v>
      </c>
      <c r="D9669">
        <v>1637.19</v>
      </c>
      <c r="E9669">
        <v>1649.28</v>
      </c>
      <c r="F9669">
        <v>1625.3</v>
      </c>
      <c r="G9669">
        <v>1635</v>
      </c>
      <c r="H9669">
        <v>78360.944000000003</v>
      </c>
      <c r="I9669">
        <v>128219988.79577</v>
      </c>
      <c r="J9669">
        <v>70032</v>
      </c>
    </row>
    <row r="9670" spans="1:10" x14ac:dyDescent="0.5">
      <c r="A9670">
        <v>1612497600000</v>
      </c>
      <c r="B9670" s="1" t="d">
        <v>2021-02-05T03:59:59.99999979045242400</v>
      </c>
      <c r="C9670" t="s">
        <v>10</v>
      </c>
      <c r="D9670">
        <v>1644.63</v>
      </c>
      <c r="E9670">
        <v>1648.7</v>
      </c>
      <c r="F9670">
        <v>1631.79</v>
      </c>
      <c r="G9670">
        <v>1637.2</v>
      </c>
      <c r="H9670">
        <v>74288.86</v>
      </c>
      <c r="I9670">
        <v>121732326.01831</v>
      </c>
      <c r="J9670">
        <v>64289</v>
      </c>
    </row>
    <row r="9671" spans="1:10" x14ac:dyDescent="0.5">
      <c r="A9671">
        <v>1612494000000</v>
      </c>
      <c r="B9671" s="1" t="d">
        <v>2021-02-05T03:00:00.000</v>
      </c>
      <c r="C9671" t="s">
        <v>10</v>
      </c>
      <c r="D9671">
        <v>1620.9</v>
      </c>
      <c r="E9671">
        <v>1659</v>
      </c>
      <c r="F9671">
        <v>1616.45</v>
      </c>
      <c r="G9671">
        <v>1644.6</v>
      </c>
      <c r="H9671">
        <v>182024.65</v>
      </c>
      <c r="I9671">
        <v>299565129.14660001</v>
      </c>
      <c r="J9671">
        <v>116024</v>
      </c>
    </row>
    <row r="9672" spans="1:10" x14ac:dyDescent="0.5">
      <c r="A9672">
        <v>1612490400000</v>
      </c>
      <c r="B9672" s="1" t="d">
        <v>2021-02-05T02:00:00.00000020954757600</v>
      </c>
      <c r="C9672" t="s">
        <v>10</v>
      </c>
      <c r="D9672">
        <v>1600.25</v>
      </c>
      <c r="E9672">
        <v>1622.94</v>
      </c>
      <c r="F9672">
        <v>1596.78</v>
      </c>
      <c r="G9672">
        <v>1620.9</v>
      </c>
      <c r="H9672">
        <v>81310.142999999996</v>
      </c>
      <c r="I9672">
        <v>130738666.55744</v>
      </c>
      <c r="J9672">
        <v>75274</v>
      </c>
    </row>
    <row r="9673" spans="1:10" x14ac:dyDescent="0.5">
      <c r="A9673">
        <v>1612486800000</v>
      </c>
      <c r="B9673" s="1" t="d">
        <v>2021-02-05T00:59:59.99999979045242400</v>
      </c>
      <c r="C9673" t="s">
        <v>10</v>
      </c>
      <c r="D9673">
        <v>1617.44</v>
      </c>
      <c r="E9673">
        <v>1627.55</v>
      </c>
      <c r="F9673">
        <v>1597.25</v>
      </c>
      <c r="G9673">
        <v>1600.3</v>
      </c>
      <c r="H9673">
        <v>88638.445000000007</v>
      </c>
      <c r="I9673">
        <v>142930994.17908999</v>
      </c>
      <c r="J9673">
        <v>80563</v>
      </c>
    </row>
    <row r="9674" spans="1:10" x14ac:dyDescent="0.5">
      <c r="A9674">
        <v>1612483200000</v>
      </c>
      <c r="B9674" s="1" t="d">
        <v>2021-02-05</v>
      </c>
      <c r="C9674" t="s">
        <v>10</v>
      </c>
      <c r="D9674">
        <v>1595.93</v>
      </c>
      <c r="E9674">
        <v>1624.9</v>
      </c>
      <c r="F9674">
        <v>1592.46</v>
      </c>
      <c r="G9674">
        <v>1617.33</v>
      </c>
      <c r="H9674">
        <v>129173.253</v>
      </c>
      <c r="I9674">
        <v>207894900.80467999</v>
      </c>
      <c r="J9674">
        <v>102270</v>
      </c>
    </row>
    <row r="9675" spans="1:10" x14ac:dyDescent="0.5">
      <c r="A9675">
        <v>1612479600000</v>
      </c>
      <c r="B9675" s="1" t="d">
        <v>2021-02-04T23:00:00.00000020954757600</v>
      </c>
      <c r="C9675" t="s">
        <v>10</v>
      </c>
      <c r="D9675">
        <v>1626.82</v>
      </c>
      <c r="E9675">
        <v>1629.81</v>
      </c>
      <c r="F9675">
        <v>1588.01</v>
      </c>
      <c r="G9675">
        <v>1596</v>
      </c>
      <c r="H9675">
        <v>152032.337</v>
      </c>
      <c r="I9675">
        <v>244444940.60613</v>
      </c>
      <c r="J9675">
        <v>112753</v>
      </c>
    </row>
    <row r="9676" spans="1:10" x14ac:dyDescent="0.5">
      <c r="A9676">
        <v>1612476000000</v>
      </c>
      <c r="B9676" s="1" t="d">
        <v>2021-02-04T21:59:59.99999979045242400</v>
      </c>
      <c r="C9676" t="s">
        <v>10</v>
      </c>
      <c r="D9676">
        <v>1643.24</v>
      </c>
      <c r="E9676">
        <v>1643.97</v>
      </c>
      <c r="F9676">
        <v>1601</v>
      </c>
      <c r="G9676">
        <v>1626.82</v>
      </c>
      <c r="H9676">
        <v>172591.24400000001</v>
      </c>
      <c r="I9676">
        <v>279298908.87550998</v>
      </c>
      <c r="J9676">
        <v>135426</v>
      </c>
    </row>
    <row r="9677" spans="1:10" x14ac:dyDescent="0.5">
      <c r="A9677">
        <v>1612472400000</v>
      </c>
      <c r="B9677" s="1" t="d">
        <v>2021-02-04T21:00:00.000</v>
      </c>
      <c r="C9677" t="s">
        <v>10</v>
      </c>
      <c r="D9677">
        <v>1659.56</v>
      </c>
      <c r="E9677">
        <v>1664</v>
      </c>
      <c r="F9677">
        <v>1630</v>
      </c>
      <c r="G9677">
        <v>1643.23</v>
      </c>
      <c r="H9677">
        <v>121738.716</v>
      </c>
      <c r="I9677">
        <v>200153520.67985001</v>
      </c>
      <c r="J9677">
        <v>100569</v>
      </c>
    </row>
    <row r="9678" spans="1:10" x14ac:dyDescent="0.5">
      <c r="A9678">
        <v>1612468800000</v>
      </c>
      <c r="B9678" s="1" t="d">
        <v>2021-02-04T20:00:00.00000020954757600</v>
      </c>
      <c r="C9678" t="s">
        <v>10</v>
      </c>
      <c r="D9678">
        <v>1658.09</v>
      </c>
      <c r="E9678">
        <v>1677.03</v>
      </c>
      <c r="F9678">
        <v>1641.42</v>
      </c>
      <c r="G9678">
        <v>1659.66</v>
      </c>
      <c r="H9678">
        <v>138125.60200000001</v>
      </c>
      <c r="I9678">
        <v>229351353.53751999</v>
      </c>
      <c r="J9678">
        <v>109598</v>
      </c>
    </row>
    <row r="9679" spans="1:10" x14ac:dyDescent="0.5">
      <c r="A9679">
        <v>1612465200000</v>
      </c>
      <c r="B9679" s="1" t="d">
        <v>2021-02-04T18:59:59.99999979045242400</v>
      </c>
      <c r="C9679" t="s">
        <v>10</v>
      </c>
      <c r="D9679">
        <v>1659</v>
      </c>
      <c r="E9679">
        <v>1670</v>
      </c>
      <c r="F9679">
        <v>1641.38</v>
      </c>
      <c r="G9679">
        <v>1658.06</v>
      </c>
      <c r="H9679">
        <v>140186.30300000001</v>
      </c>
      <c r="I9679">
        <v>232004551.51175001</v>
      </c>
      <c r="J9679">
        <v>111384</v>
      </c>
    </row>
    <row r="9680" spans="1:10" x14ac:dyDescent="0.5">
      <c r="A9680">
        <v>1612461600000</v>
      </c>
      <c r="B9680" s="1" t="d">
        <v>2021-02-04T18:00:00.000</v>
      </c>
      <c r="C9680" t="s">
        <v>10</v>
      </c>
      <c r="D9680">
        <v>1637.32</v>
      </c>
      <c r="E9680">
        <v>1659.84</v>
      </c>
      <c r="F9680">
        <v>1633</v>
      </c>
      <c r="G9680">
        <v>1659</v>
      </c>
      <c r="H9680">
        <v>145393.91699999999</v>
      </c>
      <c r="I9680">
        <v>239332860.66977</v>
      </c>
      <c r="J9680">
        <v>111035</v>
      </c>
    </row>
    <row r="9681" spans="1:10" x14ac:dyDescent="0.5">
      <c r="A9681">
        <v>1612458000000</v>
      </c>
      <c r="B9681" s="1" t="d">
        <v>2021-02-04T17:00:00.00000020954757600</v>
      </c>
      <c r="C9681" t="s">
        <v>10</v>
      </c>
      <c r="D9681">
        <v>1631.54</v>
      </c>
      <c r="E9681">
        <v>1654</v>
      </c>
      <c r="F9681">
        <v>1628</v>
      </c>
      <c r="G9681">
        <v>1637.32</v>
      </c>
      <c r="H9681">
        <v>239909.72</v>
      </c>
      <c r="I9681">
        <v>393571115.21632999</v>
      </c>
      <c r="J9681">
        <v>159042</v>
      </c>
    </row>
    <row r="9682" spans="1:10" x14ac:dyDescent="0.5">
      <c r="A9682">
        <v>1612454400000</v>
      </c>
      <c r="B9682" s="1" t="d">
        <v>2021-02-04T15:59:59.99999979045242400</v>
      </c>
      <c r="C9682" t="s">
        <v>10</v>
      </c>
      <c r="D9682">
        <v>1582.92</v>
      </c>
      <c r="E9682">
        <v>1635.86</v>
      </c>
      <c r="F9682">
        <v>1567.57</v>
      </c>
      <c r="G9682">
        <v>1631.54</v>
      </c>
      <c r="H9682">
        <v>257011.37</v>
      </c>
      <c r="I9682">
        <v>411629150.68874002</v>
      </c>
      <c r="J9682">
        <v>187935</v>
      </c>
    </row>
    <row r="9683" spans="1:10" x14ac:dyDescent="0.5">
      <c r="A9683">
        <v>1612450800000</v>
      </c>
      <c r="B9683" s="1" t="d">
        <v>2021-02-04T15:00:00.000</v>
      </c>
      <c r="C9683" t="s">
        <v>10</v>
      </c>
      <c r="D9683">
        <v>1594.93</v>
      </c>
      <c r="E9683">
        <v>1606.67</v>
      </c>
      <c r="F9683">
        <v>1557</v>
      </c>
      <c r="G9683">
        <v>1583.04</v>
      </c>
      <c r="H9683">
        <v>449577.31</v>
      </c>
      <c r="I9683">
        <v>710038222.39170003</v>
      </c>
      <c r="J9683">
        <v>275784</v>
      </c>
    </row>
    <row r="9684" spans="1:10" x14ac:dyDescent="0.5">
      <c r="A9684">
        <v>1612447200000</v>
      </c>
      <c r="B9684" s="1" t="d">
        <v>2021-02-04T14:00:00.00000020954757600</v>
      </c>
      <c r="C9684" t="s">
        <v>10</v>
      </c>
      <c r="D9684">
        <v>1635</v>
      </c>
      <c r="E9684">
        <v>1644</v>
      </c>
      <c r="F9684">
        <v>1586</v>
      </c>
      <c r="G9684">
        <v>1595</v>
      </c>
      <c r="H9684">
        <v>264899.79700000002</v>
      </c>
      <c r="I9684">
        <v>427716408.85387999</v>
      </c>
      <c r="J9684">
        <v>163485</v>
      </c>
    </row>
    <row r="9685" spans="1:10" x14ac:dyDescent="0.5">
      <c r="A9685">
        <v>1612443600000</v>
      </c>
      <c r="B9685" s="1" t="d">
        <v>2021-02-04T12:59:59.99999979045242400</v>
      </c>
      <c r="C9685" t="s">
        <v>10</v>
      </c>
      <c r="D9685">
        <v>1639.22</v>
      </c>
      <c r="E9685">
        <v>1642.77</v>
      </c>
      <c r="F9685">
        <v>1621.32</v>
      </c>
      <c r="G9685">
        <v>1635</v>
      </c>
      <c r="H9685">
        <v>116773.33900000001</v>
      </c>
      <c r="I9685">
        <v>190611099.6178</v>
      </c>
      <c r="J9685">
        <v>97580</v>
      </c>
    </row>
    <row r="9686" spans="1:10" x14ac:dyDescent="0.5">
      <c r="A9686">
        <v>1612440000000</v>
      </c>
      <c r="B9686" s="1" t="d">
        <v>2021-02-04T12:00:00.000</v>
      </c>
      <c r="C9686" t="s">
        <v>10</v>
      </c>
      <c r="D9686">
        <v>1615.65</v>
      </c>
      <c r="E9686">
        <v>1647.83</v>
      </c>
      <c r="F9686">
        <v>1609.1</v>
      </c>
      <c r="G9686">
        <v>1639.09</v>
      </c>
      <c r="H9686">
        <v>172648.86600000001</v>
      </c>
      <c r="I9686">
        <v>281580051.33990002</v>
      </c>
      <c r="J9686">
        <v>130541</v>
      </c>
    </row>
    <row r="9687" spans="1:10" x14ac:dyDescent="0.5">
      <c r="A9687">
        <v>1612436400000</v>
      </c>
      <c r="B9687" s="1" t="d">
        <v>2021-02-04T11:00:00.00000020954757600</v>
      </c>
      <c r="C9687" t="s">
        <v>10</v>
      </c>
      <c r="D9687">
        <v>1644.83</v>
      </c>
      <c r="E9687">
        <v>1650.99</v>
      </c>
      <c r="F9687">
        <v>1615.14</v>
      </c>
      <c r="G9687">
        <v>1615.72</v>
      </c>
      <c r="H9687">
        <v>220632.90599999999</v>
      </c>
      <c r="I9687">
        <v>360531203.00747001</v>
      </c>
      <c r="J9687">
        <v>153890</v>
      </c>
    </row>
    <row r="9688" spans="1:10" x14ac:dyDescent="0.5">
      <c r="A9688">
        <v>1612432800000</v>
      </c>
      <c r="B9688" s="1" t="d">
        <v>2021-02-04T09:59:59.99999979045242400</v>
      </c>
      <c r="C9688" t="s">
        <v>10</v>
      </c>
      <c r="D9688">
        <v>1647.55</v>
      </c>
      <c r="E9688">
        <v>1655.53</v>
      </c>
      <c r="F9688">
        <v>1637.27</v>
      </c>
      <c r="G9688">
        <v>1645.05</v>
      </c>
      <c r="H9688">
        <v>170541.11199999999</v>
      </c>
      <c r="I9688">
        <v>280884637.28803003</v>
      </c>
      <c r="J9688">
        <v>127272</v>
      </c>
    </row>
    <row r="9689" spans="1:10" x14ac:dyDescent="0.5">
      <c r="A9689">
        <v>1612429200000</v>
      </c>
      <c r="B9689" s="1" t="d">
        <v>2021-02-04T09:00:00.000</v>
      </c>
      <c r="C9689" t="s">
        <v>10</v>
      </c>
      <c r="D9689">
        <v>1642.27</v>
      </c>
      <c r="E9689">
        <v>1649.89</v>
      </c>
      <c r="F9689">
        <v>1571.11</v>
      </c>
      <c r="G9689">
        <v>1647.58</v>
      </c>
      <c r="H9689">
        <v>591503.93400000001</v>
      </c>
      <c r="I9689">
        <v>958433899.34704006</v>
      </c>
      <c r="J9689">
        <v>326105</v>
      </c>
    </row>
    <row r="9690" spans="1:10" x14ac:dyDescent="0.5">
      <c r="A9690">
        <v>1612425600000</v>
      </c>
      <c r="B9690" s="1" t="d">
        <v>2021-02-04T08:00:00.00000020954757600</v>
      </c>
      <c r="C9690" t="s">
        <v>10</v>
      </c>
      <c r="D9690">
        <v>1664.33</v>
      </c>
      <c r="E9690">
        <v>1690.68</v>
      </c>
      <c r="F9690">
        <v>1635.7</v>
      </c>
      <c r="G9690">
        <v>1642.27</v>
      </c>
      <c r="H9690">
        <v>245034.45</v>
      </c>
      <c r="I9690">
        <v>409583328.53299999</v>
      </c>
      <c r="J9690">
        <v>160491</v>
      </c>
    </row>
    <row r="9691" spans="1:10" x14ac:dyDescent="0.5">
      <c r="A9691">
        <v>1612422000000</v>
      </c>
      <c r="B9691" s="1" t="d">
        <v>2021-02-04T06:59:59.99999979045242400</v>
      </c>
      <c r="C9691" t="s">
        <v>10</v>
      </c>
      <c r="D9691">
        <v>1679.28</v>
      </c>
      <c r="E9691">
        <v>1685.52</v>
      </c>
      <c r="F9691">
        <v>1662.99</v>
      </c>
      <c r="G9691">
        <v>1664.33</v>
      </c>
      <c r="H9691">
        <v>113375.82</v>
      </c>
      <c r="I9691">
        <v>189764342.03738999</v>
      </c>
      <c r="J9691">
        <v>96761</v>
      </c>
    </row>
    <row r="9692" spans="1:10" x14ac:dyDescent="0.5">
      <c r="A9692">
        <v>1612418400000</v>
      </c>
      <c r="B9692" s="1" t="d">
        <v>2021-02-04T06:00:00.000</v>
      </c>
      <c r="C9692" t="s">
        <v>10</v>
      </c>
      <c r="D9692">
        <v>1658</v>
      </c>
      <c r="E9692">
        <v>1686</v>
      </c>
      <c r="F9692">
        <v>1651.14</v>
      </c>
      <c r="G9692">
        <v>1679.28</v>
      </c>
      <c r="H9692">
        <v>122099.91800000001</v>
      </c>
      <c r="I9692">
        <v>204166379.49362999</v>
      </c>
      <c r="J9692">
        <v>104221</v>
      </c>
    </row>
    <row r="9693" spans="1:10" x14ac:dyDescent="0.5">
      <c r="A9693">
        <v>1612414800000</v>
      </c>
      <c r="B9693" s="1" t="d">
        <v>2021-02-04T05:00:00.00000020954757600</v>
      </c>
      <c r="C9693" t="s">
        <v>10</v>
      </c>
      <c r="D9693">
        <v>1665.59</v>
      </c>
      <c r="E9693">
        <v>1674.46</v>
      </c>
      <c r="F9693">
        <v>1651.67</v>
      </c>
      <c r="G9693">
        <v>1658.01</v>
      </c>
      <c r="H9693">
        <v>111039.872</v>
      </c>
      <c r="I9693">
        <v>184819392.93349999</v>
      </c>
      <c r="J9693">
        <v>98420</v>
      </c>
    </row>
    <row r="9694" spans="1:10" x14ac:dyDescent="0.5">
      <c r="A9694">
        <v>1612411200000</v>
      </c>
      <c r="B9694" s="1" t="d">
        <v>2021-02-04T03:59:59.99999979045242400</v>
      </c>
      <c r="C9694" t="s">
        <v>10</v>
      </c>
      <c r="D9694">
        <v>1648.87</v>
      </c>
      <c r="E9694">
        <v>1670.53</v>
      </c>
      <c r="F9694">
        <v>1636.49</v>
      </c>
      <c r="G9694">
        <v>1665.54</v>
      </c>
      <c r="H9694">
        <v>131662.965</v>
      </c>
      <c r="I9694">
        <v>218143626.19426</v>
      </c>
      <c r="J9694">
        <v>107103</v>
      </c>
    </row>
    <row r="9695" spans="1:10" x14ac:dyDescent="0.5">
      <c r="A9695">
        <v>1612407600000</v>
      </c>
      <c r="B9695" s="1" t="d">
        <v>2021-02-04T03:00:00.000</v>
      </c>
      <c r="C9695" t="s">
        <v>10</v>
      </c>
      <c r="D9695">
        <v>1683.56</v>
      </c>
      <c r="E9695">
        <v>1691.97</v>
      </c>
      <c r="F9695">
        <v>1635.5</v>
      </c>
      <c r="G9695">
        <v>1648.88</v>
      </c>
      <c r="H9695">
        <v>213030.927</v>
      </c>
      <c r="I9695">
        <v>354036030.03744</v>
      </c>
      <c r="J9695">
        <v>144336</v>
      </c>
    </row>
    <row r="9696" spans="1:10" x14ac:dyDescent="0.5">
      <c r="A9696">
        <v>1612404000000</v>
      </c>
      <c r="B9696" s="1" t="d">
        <v>2021-02-04T02:00:00.00000020954757600</v>
      </c>
      <c r="C9696" t="s">
        <v>10</v>
      </c>
      <c r="D9696">
        <v>1696.71</v>
      </c>
      <c r="E9696">
        <v>1701.57</v>
      </c>
      <c r="F9696">
        <v>1651</v>
      </c>
      <c r="G9696">
        <v>1683.56</v>
      </c>
      <c r="H9696">
        <v>259650.87400000001</v>
      </c>
      <c r="I9696">
        <v>434329706.61698002</v>
      </c>
      <c r="J9696">
        <v>163326</v>
      </c>
    </row>
    <row r="9697" spans="1:10" x14ac:dyDescent="0.5">
      <c r="A9697">
        <v>1612400400000</v>
      </c>
      <c r="B9697" s="1" t="d">
        <v>2021-02-04T00:59:59.99999979045242400</v>
      </c>
      <c r="C9697" t="s">
        <v>10</v>
      </c>
      <c r="D9697">
        <v>1682.46</v>
      </c>
      <c r="E9697">
        <v>1703.37</v>
      </c>
      <c r="F9697">
        <v>1679.46</v>
      </c>
      <c r="G9697">
        <v>1696.44</v>
      </c>
      <c r="H9697">
        <v>205326.93599999999</v>
      </c>
      <c r="I9697">
        <v>347307635.76050001</v>
      </c>
      <c r="J9697">
        <v>144529</v>
      </c>
    </row>
    <row r="9698" spans="1:10" x14ac:dyDescent="0.5">
      <c r="A9698">
        <v>1612396800000</v>
      </c>
      <c r="B9698" s="1" t="d">
        <v>2021-02-04</v>
      </c>
      <c r="C9698" t="s">
        <v>10</v>
      </c>
      <c r="D9698">
        <v>1666.1</v>
      </c>
      <c r="E9698">
        <v>1687.47</v>
      </c>
      <c r="F9698">
        <v>1664.4</v>
      </c>
      <c r="G9698">
        <v>1682.47</v>
      </c>
      <c r="H9698">
        <v>211728.522</v>
      </c>
      <c r="I9698">
        <v>354775913.81835002</v>
      </c>
      <c r="J9698">
        <v>149336</v>
      </c>
    </row>
    <row r="9699" spans="1:10" x14ac:dyDescent="0.5">
      <c r="A9699">
        <v>1612393200000</v>
      </c>
      <c r="B9699" s="1" t="d">
        <v>2021-02-03T23:00:00.00000020954757600</v>
      </c>
      <c r="C9699" t="s">
        <v>10</v>
      </c>
      <c r="D9699">
        <v>1638.69</v>
      </c>
      <c r="E9699">
        <v>1672.76</v>
      </c>
      <c r="F9699">
        <v>1632.23</v>
      </c>
      <c r="G9699">
        <v>1666</v>
      </c>
      <c r="H9699">
        <v>172038.09400000001</v>
      </c>
      <c r="I9699">
        <v>284908389.02982002</v>
      </c>
      <c r="J9699">
        <v>139994</v>
      </c>
    </row>
    <row r="9700" spans="1:10" x14ac:dyDescent="0.5">
      <c r="A9700">
        <v>1612389600000</v>
      </c>
      <c r="B9700" s="1" t="d">
        <v>2021-02-03T21:59:59.99999979045242400</v>
      </c>
      <c r="C9700" t="s">
        <v>10</v>
      </c>
      <c r="D9700">
        <v>1635.38</v>
      </c>
      <c r="E9700">
        <v>1651.7</v>
      </c>
      <c r="F9700">
        <v>1632</v>
      </c>
      <c r="G9700">
        <v>1638.7</v>
      </c>
      <c r="H9700">
        <v>93102.058999999994</v>
      </c>
      <c r="I9700">
        <v>152977630.01941001</v>
      </c>
      <c r="J9700">
        <v>88803</v>
      </c>
    </row>
    <row r="9701" spans="1:10" x14ac:dyDescent="0.5">
      <c r="A9701">
        <v>1612386000000</v>
      </c>
      <c r="B9701" s="1" t="d">
        <v>2021-02-03T21:00:00.000</v>
      </c>
      <c r="C9701" t="s">
        <v>10</v>
      </c>
      <c r="D9701">
        <v>1638.37</v>
      </c>
      <c r="E9701">
        <v>1649.59</v>
      </c>
      <c r="F9701">
        <v>1622.12</v>
      </c>
      <c r="G9701">
        <v>1635.39</v>
      </c>
      <c r="H9701">
        <v>122287.364</v>
      </c>
      <c r="I9701">
        <v>200274541.73901999</v>
      </c>
      <c r="J9701">
        <v>103374</v>
      </c>
    </row>
    <row r="9702" spans="1:10" x14ac:dyDescent="0.5">
      <c r="A9702">
        <v>1612382400000</v>
      </c>
      <c r="B9702" s="1" t="d">
        <v>2021-02-03T20:00:00.00000020954757600</v>
      </c>
      <c r="C9702" t="s">
        <v>10</v>
      </c>
      <c r="D9702">
        <v>1620.6</v>
      </c>
      <c r="E9702">
        <v>1642.5</v>
      </c>
      <c r="F9702">
        <v>1605.97</v>
      </c>
      <c r="G9702">
        <v>1638.37</v>
      </c>
      <c r="H9702">
        <v>164497.022</v>
      </c>
      <c r="I9702">
        <v>267330231.35563999</v>
      </c>
      <c r="J9702">
        <v>124711</v>
      </c>
    </row>
    <row r="9703" spans="1:10" x14ac:dyDescent="0.5">
      <c r="A9703">
        <v>1612378800000</v>
      </c>
      <c r="B9703" s="1" t="d">
        <v>2021-02-03T18:59:59.99999979045242400</v>
      </c>
      <c r="C9703" t="s">
        <v>10</v>
      </c>
      <c r="D9703">
        <v>1653.53</v>
      </c>
      <c r="E9703">
        <v>1655.79</v>
      </c>
      <c r="F9703">
        <v>1620</v>
      </c>
      <c r="G9703">
        <v>1620.59</v>
      </c>
      <c r="H9703">
        <v>196869.842</v>
      </c>
      <c r="I9703">
        <v>322187494.23913997</v>
      </c>
      <c r="J9703">
        <v>140221</v>
      </c>
    </row>
    <row r="9704" spans="1:10" x14ac:dyDescent="0.5">
      <c r="A9704">
        <v>1612375200000</v>
      </c>
      <c r="B9704" s="1" t="d">
        <v>2021-02-03T18:00:00.000</v>
      </c>
      <c r="C9704" t="s">
        <v>10</v>
      </c>
      <c r="D9704">
        <v>1642.84</v>
      </c>
      <c r="E9704">
        <v>1656.36</v>
      </c>
      <c r="F9704">
        <v>1625</v>
      </c>
      <c r="G9704">
        <v>1653.49</v>
      </c>
      <c r="H9704">
        <v>241257.68400000001</v>
      </c>
      <c r="I9704">
        <v>396034123.30048001</v>
      </c>
      <c r="J9704">
        <v>175604</v>
      </c>
    </row>
    <row r="9705" spans="1:10" x14ac:dyDescent="0.5">
      <c r="A9705">
        <v>1612371600000</v>
      </c>
      <c r="B9705" s="1" t="d">
        <v>2021-02-03T17:00:00.00000020954757600</v>
      </c>
      <c r="C9705" t="s">
        <v>10</v>
      </c>
      <c r="D9705">
        <v>1610.6</v>
      </c>
      <c r="E9705">
        <v>1646.19</v>
      </c>
      <c r="F9705">
        <v>1602.8</v>
      </c>
      <c r="G9705">
        <v>1642.75</v>
      </c>
      <c r="H9705">
        <v>320575.054</v>
      </c>
      <c r="I9705">
        <v>522261903.16584003</v>
      </c>
      <c r="J9705">
        <v>207494</v>
      </c>
    </row>
    <row r="9706" spans="1:10" x14ac:dyDescent="0.5">
      <c r="A9706">
        <v>1612368000000</v>
      </c>
      <c r="B9706" s="1" t="d">
        <v>2021-02-03T15:59:59.99999979045242400</v>
      </c>
      <c r="C9706" t="s">
        <v>10</v>
      </c>
      <c r="D9706">
        <v>1601.68</v>
      </c>
      <c r="E9706">
        <v>1620.68</v>
      </c>
      <c r="F9706">
        <v>1583</v>
      </c>
      <c r="G9706">
        <v>1610.59</v>
      </c>
      <c r="H9706">
        <v>401015.23100000003</v>
      </c>
      <c r="I9706">
        <v>642955349.16003001</v>
      </c>
      <c r="J9706">
        <v>274153</v>
      </c>
    </row>
    <row r="9707" spans="1:10" x14ac:dyDescent="0.5">
      <c r="A9707">
        <v>1612364400000</v>
      </c>
      <c r="B9707" s="1" t="d">
        <v>2021-02-03T15:00:00.000</v>
      </c>
      <c r="C9707" t="s">
        <v>10</v>
      </c>
      <c r="D9707">
        <v>1557.49</v>
      </c>
      <c r="E9707">
        <v>1605.2</v>
      </c>
      <c r="F9707">
        <v>1553.29</v>
      </c>
      <c r="G9707">
        <v>1601.62</v>
      </c>
      <c r="H9707">
        <v>364069.57299999997</v>
      </c>
      <c r="I9707">
        <v>577841515.90086997</v>
      </c>
      <c r="J9707">
        <v>238273</v>
      </c>
    </row>
    <row r="9708" spans="1:10" x14ac:dyDescent="0.5">
      <c r="A9708">
        <v>1612360800000</v>
      </c>
      <c r="B9708" s="1" t="d">
        <v>2021-02-03T14:00:00.00000020954757600</v>
      </c>
      <c r="C9708" t="s">
        <v>10</v>
      </c>
      <c r="D9708">
        <v>1554.1</v>
      </c>
      <c r="E9708">
        <v>1564.84</v>
      </c>
      <c r="F9708">
        <v>1540.41</v>
      </c>
      <c r="G9708">
        <v>1557.46</v>
      </c>
      <c r="H9708">
        <v>121893.79300000001</v>
      </c>
      <c r="I9708">
        <v>189350265.94448</v>
      </c>
      <c r="J9708">
        <v>103204</v>
      </c>
    </row>
    <row r="9709" spans="1:10" x14ac:dyDescent="0.5">
      <c r="A9709">
        <v>1612357200000</v>
      </c>
      <c r="B9709" s="1" t="d">
        <v>2021-02-03T12:59:59.99999979045242400</v>
      </c>
      <c r="C9709" t="s">
        <v>10</v>
      </c>
      <c r="D9709">
        <v>1542.15</v>
      </c>
      <c r="E9709">
        <v>1570</v>
      </c>
      <c r="F9709">
        <v>1532.15</v>
      </c>
      <c r="G9709">
        <v>1554.1</v>
      </c>
      <c r="H9709">
        <v>181767.38399999999</v>
      </c>
      <c r="I9709">
        <v>282736652.7033</v>
      </c>
      <c r="J9709">
        <v>137981</v>
      </c>
    </row>
    <row r="9710" spans="1:10" x14ac:dyDescent="0.5">
      <c r="A9710">
        <v>1612353600000</v>
      </c>
      <c r="B9710" s="1" t="d">
        <v>2021-02-03T12:00:00.000</v>
      </c>
      <c r="C9710" t="s">
        <v>10</v>
      </c>
      <c r="D9710">
        <v>1541.42</v>
      </c>
      <c r="E9710">
        <v>1556.46</v>
      </c>
      <c r="F9710">
        <v>1525.54</v>
      </c>
      <c r="G9710">
        <v>1542.21</v>
      </c>
      <c r="H9710">
        <v>195135.69</v>
      </c>
      <c r="I9710">
        <v>300888909.82612002</v>
      </c>
      <c r="J9710">
        <v>138125</v>
      </c>
    </row>
    <row r="9711" spans="1:10" x14ac:dyDescent="0.5">
      <c r="A9711">
        <v>1612350000000</v>
      </c>
      <c r="B9711" s="1" t="d">
        <v>2021-02-03T11:00:00.00000020954757600</v>
      </c>
      <c r="C9711" t="s">
        <v>10</v>
      </c>
      <c r="D9711">
        <v>1551.1</v>
      </c>
      <c r="E9711">
        <v>1564.63</v>
      </c>
      <c r="F9711">
        <v>1537.2</v>
      </c>
      <c r="G9711">
        <v>1541.6</v>
      </c>
      <c r="H9711">
        <v>173380.79300000001</v>
      </c>
      <c r="I9711">
        <v>269262246.21152002</v>
      </c>
      <c r="J9711">
        <v>129590</v>
      </c>
    </row>
    <row r="9712" spans="1:10" x14ac:dyDescent="0.5">
      <c r="A9712">
        <v>1612346400000</v>
      </c>
      <c r="B9712" s="1" t="d">
        <v>2021-02-03T09:59:59.99999979045242400</v>
      </c>
      <c r="C9712" t="s">
        <v>10</v>
      </c>
      <c r="D9712">
        <v>1534.03</v>
      </c>
      <c r="E9712">
        <v>1554.96</v>
      </c>
      <c r="F9712">
        <v>1525.59</v>
      </c>
      <c r="G9712">
        <v>1551.11</v>
      </c>
      <c r="H9712">
        <v>128164.984</v>
      </c>
      <c r="I9712">
        <v>197401572.52153999</v>
      </c>
      <c r="J9712">
        <v>107043</v>
      </c>
    </row>
    <row r="9713" spans="1:10" x14ac:dyDescent="0.5">
      <c r="A9713">
        <v>1612342800000</v>
      </c>
      <c r="B9713" s="1" t="d">
        <v>2021-02-03T09:00:00.000</v>
      </c>
      <c r="C9713" t="s">
        <v>10</v>
      </c>
      <c r="D9713">
        <v>1533.42</v>
      </c>
      <c r="E9713">
        <v>1553</v>
      </c>
      <c r="F9713">
        <v>1517</v>
      </c>
      <c r="G9713">
        <v>1534.04</v>
      </c>
      <c r="H9713">
        <v>212936.52600000001</v>
      </c>
      <c r="I9713">
        <v>326968217.42110997</v>
      </c>
      <c r="J9713">
        <v>137788</v>
      </c>
    </row>
    <row r="9714" spans="1:10" x14ac:dyDescent="0.5">
      <c r="A9714">
        <v>1612339200000</v>
      </c>
      <c r="B9714" s="1" t="d">
        <v>2021-02-03T08:00:00.00000020954757600</v>
      </c>
      <c r="C9714" t="s">
        <v>10</v>
      </c>
      <c r="D9714">
        <v>1549.63</v>
      </c>
      <c r="E9714">
        <v>1555</v>
      </c>
      <c r="F9714">
        <v>1515.5</v>
      </c>
      <c r="G9714">
        <v>1533.37</v>
      </c>
      <c r="H9714">
        <v>281850.473</v>
      </c>
      <c r="I9714">
        <v>431832718.27153999</v>
      </c>
      <c r="J9714">
        <v>161333</v>
      </c>
    </row>
    <row r="9715" spans="1:10" x14ac:dyDescent="0.5">
      <c r="A9715">
        <v>1612335600000</v>
      </c>
      <c r="B9715" s="1" t="d">
        <v>2021-02-03T06:59:59.99999979045242400</v>
      </c>
      <c r="C9715" t="s">
        <v>10</v>
      </c>
      <c r="D9715">
        <v>1569.73</v>
      </c>
      <c r="E9715">
        <v>1569.95</v>
      </c>
      <c r="F9715">
        <v>1545.6</v>
      </c>
      <c r="G9715">
        <v>1549.63</v>
      </c>
      <c r="H9715">
        <v>119344.83900000001</v>
      </c>
      <c r="I9715">
        <v>185870527.74687999</v>
      </c>
      <c r="J9715">
        <v>95959</v>
      </c>
    </row>
    <row r="9716" spans="1:10" x14ac:dyDescent="0.5">
      <c r="A9716">
        <v>1612332000000</v>
      </c>
      <c r="B9716" s="1" t="d">
        <v>2021-02-03T06:00:00.000</v>
      </c>
      <c r="C9716" t="s">
        <v>10</v>
      </c>
      <c r="D9716">
        <v>1546.82</v>
      </c>
      <c r="E9716">
        <v>1576.5</v>
      </c>
      <c r="F9716">
        <v>1545.82</v>
      </c>
      <c r="G9716">
        <v>1569.64</v>
      </c>
      <c r="H9716">
        <v>152290.91399999999</v>
      </c>
      <c r="I9716">
        <v>238220874.41007999</v>
      </c>
      <c r="J9716">
        <v>115863</v>
      </c>
    </row>
    <row r="9717" spans="1:10" x14ac:dyDescent="0.5">
      <c r="A9717">
        <v>1612328400000</v>
      </c>
      <c r="B9717" s="1" t="d">
        <v>2021-02-03T05:00:00.00000020954757600</v>
      </c>
      <c r="C9717" t="s">
        <v>10</v>
      </c>
      <c r="D9717">
        <v>1556.99</v>
      </c>
      <c r="E9717">
        <v>1557.71</v>
      </c>
      <c r="F9717">
        <v>1542.76</v>
      </c>
      <c r="G9717">
        <v>1546.82</v>
      </c>
      <c r="H9717">
        <v>102791.107</v>
      </c>
      <c r="I9717">
        <v>159252961.72861999</v>
      </c>
      <c r="J9717">
        <v>74881</v>
      </c>
    </row>
    <row r="9718" spans="1:10" x14ac:dyDescent="0.5">
      <c r="A9718">
        <v>1612324800000</v>
      </c>
      <c r="B9718" s="1" t="d">
        <v>2021-02-03T03:59:59.99999979045242400</v>
      </c>
      <c r="C9718" t="s">
        <v>10</v>
      </c>
      <c r="D9718">
        <v>1542.36</v>
      </c>
      <c r="E9718">
        <v>1565.18</v>
      </c>
      <c r="F9718">
        <v>1540.3</v>
      </c>
      <c r="G9718">
        <v>1557.01</v>
      </c>
      <c r="H9718">
        <v>164484.79300000001</v>
      </c>
      <c r="I9718">
        <v>255927957.97444999</v>
      </c>
      <c r="J9718">
        <v>124177</v>
      </c>
    </row>
    <row r="9719" spans="1:10" x14ac:dyDescent="0.5">
      <c r="A9719">
        <v>1612321200000</v>
      </c>
      <c r="B9719" s="1" t="d">
        <v>2021-02-03T03:00:00.000</v>
      </c>
      <c r="C9719" t="s">
        <v>10</v>
      </c>
      <c r="D9719">
        <v>1533.48</v>
      </c>
      <c r="E9719">
        <v>1554</v>
      </c>
      <c r="F9719">
        <v>1531.24</v>
      </c>
      <c r="G9719">
        <v>1542.36</v>
      </c>
      <c r="H9719">
        <v>130559.36900000001</v>
      </c>
      <c r="I9719">
        <v>201304693.81196001</v>
      </c>
      <c r="J9719">
        <v>105581</v>
      </c>
    </row>
    <row r="9720" spans="1:10" x14ac:dyDescent="0.5">
      <c r="A9720">
        <v>1612317600000</v>
      </c>
      <c r="B9720" s="1" t="d">
        <v>2021-02-03T02:00:00.00000020954757600</v>
      </c>
      <c r="C9720" t="s">
        <v>10</v>
      </c>
      <c r="D9720">
        <v>1525</v>
      </c>
      <c r="E9720">
        <v>1533.99</v>
      </c>
      <c r="F9720">
        <v>1510.76</v>
      </c>
      <c r="G9720">
        <v>1533.39</v>
      </c>
      <c r="H9720">
        <v>120474.85799999999</v>
      </c>
      <c r="I9720">
        <v>183368757.71085</v>
      </c>
      <c r="J9720">
        <v>78955</v>
      </c>
    </row>
    <row r="9721" spans="1:10" x14ac:dyDescent="0.5">
      <c r="A9721">
        <v>1612314000000</v>
      </c>
      <c r="B9721" s="1" t="d">
        <v>2021-02-03T00:59:59.99999979045242400</v>
      </c>
      <c r="C9721" t="s">
        <v>10</v>
      </c>
      <c r="D9721">
        <v>1524.46</v>
      </c>
      <c r="E9721">
        <v>1535.77</v>
      </c>
      <c r="F9721">
        <v>1515</v>
      </c>
      <c r="G9721">
        <v>1525</v>
      </c>
      <c r="H9721">
        <v>100476.245</v>
      </c>
      <c r="I9721">
        <v>153161520.97547999</v>
      </c>
      <c r="J9721">
        <v>80385</v>
      </c>
    </row>
    <row r="9722" spans="1:10" x14ac:dyDescent="0.5">
      <c r="A9722">
        <v>1612310400000</v>
      </c>
      <c r="B9722" s="1" t="d">
        <v>2021-02-03</v>
      </c>
      <c r="C9722" t="s">
        <v>10</v>
      </c>
      <c r="D9722">
        <v>1516.2</v>
      </c>
      <c r="E9722">
        <v>1537.91</v>
      </c>
      <c r="F9722">
        <v>1515.56</v>
      </c>
      <c r="G9722">
        <v>1524.51</v>
      </c>
      <c r="H9722">
        <v>146497.033</v>
      </c>
      <c r="I9722">
        <v>223902700.00202</v>
      </c>
      <c r="J9722">
        <v>107272</v>
      </c>
    </row>
    <row r="9723" spans="1:10" x14ac:dyDescent="0.5">
      <c r="A9723">
        <v>1612306800000</v>
      </c>
      <c r="B9723" s="1" t="d">
        <v>2021-02-02T23:00:00.00000020954757600</v>
      </c>
      <c r="C9723" t="s">
        <v>10</v>
      </c>
      <c r="D9723">
        <v>1536.88</v>
      </c>
      <c r="E9723">
        <v>1542.19</v>
      </c>
      <c r="F9723">
        <v>1511.92</v>
      </c>
      <c r="G9723">
        <v>1516.26</v>
      </c>
      <c r="H9723">
        <v>170676.36499999999</v>
      </c>
      <c r="I9723">
        <v>260762679.37705001</v>
      </c>
      <c r="J9723">
        <v>118344</v>
      </c>
    </row>
    <row r="9724" spans="1:10" x14ac:dyDescent="0.5">
      <c r="A9724">
        <v>1612303200000</v>
      </c>
      <c r="B9724" s="1" t="d">
        <v>2021-02-02T21:59:59.99999979045242400</v>
      </c>
      <c r="C9724" t="s">
        <v>10</v>
      </c>
      <c r="D9724">
        <v>1521.99</v>
      </c>
      <c r="E9724">
        <v>1551.5</v>
      </c>
      <c r="F9724">
        <v>1517.29</v>
      </c>
      <c r="G9724">
        <v>1536.88</v>
      </c>
      <c r="H9724">
        <v>190005.24900000001</v>
      </c>
      <c r="I9724">
        <v>292682102.38875002</v>
      </c>
      <c r="J9724">
        <v>144725</v>
      </c>
    </row>
    <row r="9725" spans="1:10" x14ac:dyDescent="0.5">
      <c r="A9725">
        <v>1612299600000</v>
      </c>
      <c r="B9725" s="1" t="d">
        <v>2021-02-02T21:00:00.000</v>
      </c>
      <c r="C9725" t="s">
        <v>10</v>
      </c>
      <c r="D9725">
        <v>1537.81</v>
      </c>
      <c r="E9725">
        <v>1542.43</v>
      </c>
      <c r="F9725">
        <v>1515</v>
      </c>
      <c r="G9725">
        <v>1521.98</v>
      </c>
      <c r="H9725">
        <v>173509.739</v>
      </c>
      <c r="I9725">
        <v>265278275.83757001</v>
      </c>
      <c r="J9725">
        <v>133623</v>
      </c>
    </row>
    <row r="9726" spans="1:10" x14ac:dyDescent="0.5">
      <c r="A9726">
        <v>1612296000000</v>
      </c>
      <c r="B9726" s="1" t="d">
        <v>2021-02-02T20:00:00.00000020954757600</v>
      </c>
      <c r="C9726" t="s">
        <v>10</v>
      </c>
      <c r="D9726">
        <v>1521.19</v>
      </c>
      <c r="E9726">
        <v>1546</v>
      </c>
      <c r="F9726">
        <v>1501.68</v>
      </c>
      <c r="G9726">
        <v>1537.91</v>
      </c>
      <c r="H9726">
        <v>426427.99200000003</v>
      </c>
      <c r="I9726">
        <v>650105786.54606998</v>
      </c>
      <c r="J9726">
        <v>258923</v>
      </c>
    </row>
    <row r="9727" spans="1:10" x14ac:dyDescent="0.5">
      <c r="A9727">
        <v>1612292400000</v>
      </c>
      <c r="B9727" s="1" t="d">
        <v>2021-02-02T18:59:59.99999979045242400</v>
      </c>
      <c r="C9727" t="s">
        <v>10</v>
      </c>
      <c r="D9727">
        <v>1493.82</v>
      </c>
      <c r="E9727">
        <v>1523.59</v>
      </c>
      <c r="F9727">
        <v>1483.35</v>
      </c>
      <c r="G9727">
        <v>1521.19</v>
      </c>
      <c r="H9727">
        <v>249504.08100000001</v>
      </c>
      <c r="I9727">
        <v>374602539.33121002</v>
      </c>
      <c r="J9727">
        <v>172748</v>
      </c>
    </row>
    <row r="9728" spans="1:10" x14ac:dyDescent="0.5">
      <c r="A9728">
        <v>1612288800000</v>
      </c>
      <c r="B9728" s="1" t="d">
        <v>2021-02-02T18:00:00.000</v>
      </c>
      <c r="C9728" t="s">
        <v>10</v>
      </c>
      <c r="D9728">
        <v>1476</v>
      </c>
      <c r="E9728">
        <v>1497</v>
      </c>
      <c r="F9728">
        <v>1470.41</v>
      </c>
      <c r="G9728">
        <v>1493.82</v>
      </c>
      <c r="H9728">
        <v>161089.47</v>
      </c>
      <c r="I9728">
        <v>239116668.62450999</v>
      </c>
      <c r="J9728">
        <v>114491</v>
      </c>
    </row>
    <row r="9729" spans="1:10" x14ac:dyDescent="0.5">
      <c r="A9729">
        <v>1612285200000</v>
      </c>
      <c r="B9729" s="1" t="d">
        <v>2021-02-02T17:00:00.00000020954757600</v>
      </c>
      <c r="C9729" t="s">
        <v>10</v>
      </c>
      <c r="D9729">
        <v>1498.45</v>
      </c>
      <c r="E9729">
        <v>1507.34</v>
      </c>
      <c r="F9729">
        <v>1466</v>
      </c>
      <c r="G9729">
        <v>1475.99</v>
      </c>
      <c r="H9729">
        <v>313806.91700000002</v>
      </c>
      <c r="I9729">
        <v>465570497.13818002</v>
      </c>
      <c r="J9729">
        <v>189148</v>
      </c>
    </row>
    <row r="9730" spans="1:10" x14ac:dyDescent="0.5">
      <c r="A9730">
        <v>1612281600000</v>
      </c>
      <c r="B9730" s="1" t="d">
        <v>2021-02-02T15:59:59.99999979045242400</v>
      </c>
      <c r="C9730" t="s">
        <v>10</v>
      </c>
      <c r="D9730">
        <v>1428.4</v>
      </c>
      <c r="E9730">
        <v>1508</v>
      </c>
      <c r="F9730">
        <v>1424.28</v>
      </c>
      <c r="G9730">
        <v>1498.45</v>
      </c>
      <c r="H9730">
        <v>618970.77500000002</v>
      </c>
      <c r="I9730">
        <v>915398947.50465</v>
      </c>
      <c r="J9730">
        <v>347297</v>
      </c>
    </row>
    <row r="9731" spans="1:10" x14ac:dyDescent="0.5">
      <c r="A9731">
        <v>1612278000000</v>
      </c>
      <c r="B9731" s="1" t="d">
        <v>2021-02-02T15:00:00.000</v>
      </c>
      <c r="C9731" t="s">
        <v>10</v>
      </c>
      <c r="D9731">
        <v>1434.1</v>
      </c>
      <c r="E9731">
        <v>1451</v>
      </c>
      <c r="F9731">
        <v>1421</v>
      </c>
      <c r="G9731">
        <v>1428.4</v>
      </c>
      <c r="H9731">
        <v>211625.533</v>
      </c>
      <c r="I9731">
        <v>303611506.46327001</v>
      </c>
      <c r="J9731">
        <v>132318</v>
      </c>
    </row>
    <row r="9732" spans="1:10" x14ac:dyDescent="0.5">
      <c r="A9732">
        <v>1612274400000</v>
      </c>
      <c r="B9732" s="1" t="d">
        <v>2021-02-02T14:00:00.00000020954757600</v>
      </c>
      <c r="C9732" t="s">
        <v>10</v>
      </c>
      <c r="D9732">
        <v>1429.29</v>
      </c>
      <c r="E9732">
        <v>1439.35</v>
      </c>
      <c r="F9732">
        <v>1413.61</v>
      </c>
      <c r="G9732">
        <v>1434.19</v>
      </c>
      <c r="H9732">
        <v>158891.473</v>
      </c>
      <c r="I9732">
        <v>226752560.47909001</v>
      </c>
      <c r="J9732">
        <v>114762</v>
      </c>
    </row>
    <row r="9733" spans="1:10" x14ac:dyDescent="0.5">
      <c r="A9733">
        <v>1612270800000</v>
      </c>
      <c r="B9733" s="1" t="d">
        <v>2021-02-02T12:59:59.99999979045242400</v>
      </c>
      <c r="C9733" t="s">
        <v>10</v>
      </c>
      <c r="D9733">
        <v>1428.72</v>
      </c>
      <c r="E9733">
        <v>1448</v>
      </c>
      <c r="F9733">
        <v>1424.42</v>
      </c>
      <c r="G9733">
        <v>1429.1</v>
      </c>
      <c r="H9733">
        <v>152413.03400000001</v>
      </c>
      <c r="I9733">
        <v>218935575.54427001</v>
      </c>
      <c r="J9733">
        <v>108688</v>
      </c>
    </row>
    <row r="9734" spans="1:10" x14ac:dyDescent="0.5">
      <c r="A9734">
        <v>1612267200000</v>
      </c>
      <c r="B9734" s="1" t="d">
        <v>2021-02-02T12:00:00.000</v>
      </c>
      <c r="C9734" t="s">
        <v>10</v>
      </c>
      <c r="D9734">
        <v>1423.22</v>
      </c>
      <c r="E9734">
        <v>1440.9</v>
      </c>
      <c r="F9734">
        <v>1411</v>
      </c>
      <c r="G9734">
        <v>1428.71</v>
      </c>
      <c r="H9734">
        <v>158591.62899999999</v>
      </c>
      <c r="I9734">
        <v>226398272.89339</v>
      </c>
      <c r="J9734">
        <v>110351</v>
      </c>
    </row>
    <row r="9735" spans="1:10" x14ac:dyDescent="0.5">
      <c r="A9735">
        <v>1612263600000</v>
      </c>
      <c r="B9735" s="1" t="d">
        <v>2021-02-02T11:00:00.00000020954757600</v>
      </c>
      <c r="C9735" t="s">
        <v>10</v>
      </c>
      <c r="D9735">
        <v>1442.88</v>
      </c>
      <c r="E9735">
        <v>1452.99</v>
      </c>
      <c r="F9735">
        <v>1413.08</v>
      </c>
      <c r="G9735">
        <v>1423.21</v>
      </c>
      <c r="H9735">
        <v>234727.095</v>
      </c>
      <c r="I9735">
        <v>335940451.50160003</v>
      </c>
      <c r="J9735">
        <v>141515</v>
      </c>
    </row>
    <row r="9736" spans="1:10" x14ac:dyDescent="0.5">
      <c r="A9736">
        <v>1612260000000</v>
      </c>
      <c r="B9736" s="1" t="d">
        <v>2021-02-02T09:59:59.99999979045242400</v>
      </c>
      <c r="C9736" t="s">
        <v>10</v>
      </c>
      <c r="D9736">
        <v>1441.01</v>
      </c>
      <c r="E9736">
        <v>1452.42</v>
      </c>
      <c r="F9736">
        <v>1433</v>
      </c>
      <c r="G9736">
        <v>1442.87</v>
      </c>
      <c r="H9736">
        <v>132016.20499999999</v>
      </c>
      <c r="I9736">
        <v>190248263.79765001</v>
      </c>
      <c r="J9736">
        <v>99881</v>
      </c>
    </row>
    <row r="9737" spans="1:10" x14ac:dyDescent="0.5">
      <c r="A9737">
        <v>1612256400000</v>
      </c>
      <c r="B9737" s="1" t="d">
        <v>2021-02-02T09:00:00.000</v>
      </c>
      <c r="C9737" t="s">
        <v>10</v>
      </c>
      <c r="D9737">
        <v>1458.76</v>
      </c>
      <c r="E9737">
        <v>1467.9</v>
      </c>
      <c r="F9737">
        <v>1431</v>
      </c>
      <c r="G9737">
        <v>1440.82</v>
      </c>
      <c r="H9737">
        <v>320974.59899999999</v>
      </c>
      <c r="I9737">
        <v>465026384.96420002</v>
      </c>
      <c r="J9737">
        <v>185749</v>
      </c>
    </row>
    <row r="9738" spans="1:10" x14ac:dyDescent="0.5">
      <c r="A9738">
        <v>1612252800000</v>
      </c>
      <c r="B9738" s="1" t="d">
        <v>2021-02-02T08:00:00.00000020954757600</v>
      </c>
      <c r="C9738" t="s">
        <v>10</v>
      </c>
      <c r="D9738">
        <v>1417.11</v>
      </c>
      <c r="E9738">
        <v>1462.04</v>
      </c>
      <c r="F9738">
        <v>1411</v>
      </c>
      <c r="G9738">
        <v>1458.76</v>
      </c>
      <c r="H9738">
        <v>340069.69699999999</v>
      </c>
      <c r="I9738">
        <v>487735844.25033998</v>
      </c>
      <c r="J9738">
        <v>195248</v>
      </c>
    </row>
    <row r="9739" spans="1:10" x14ac:dyDescent="0.5">
      <c r="A9739">
        <v>1612249200000</v>
      </c>
      <c r="B9739" s="1" t="d">
        <v>2021-02-02T06:59:59.99999979045242400</v>
      </c>
      <c r="C9739" t="s">
        <v>10</v>
      </c>
      <c r="D9739">
        <v>1407.83</v>
      </c>
      <c r="E9739">
        <v>1429</v>
      </c>
      <c r="F9739">
        <v>1406.49</v>
      </c>
      <c r="G9739">
        <v>1417.11</v>
      </c>
      <c r="H9739">
        <v>188198.40100000001</v>
      </c>
      <c r="I9739">
        <v>267006821.13815001</v>
      </c>
      <c r="J9739">
        <v>135393</v>
      </c>
    </row>
    <row r="9740" spans="1:10" x14ac:dyDescent="0.5">
      <c r="A9740">
        <v>1612245600000</v>
      </c>
      <c r="B9740" s="1" t="d">
        <v>2021-02-02T06:00:00.000</v>
      </c>
      <c r="C9740" t="s">
        <v>10</v>
      </c>
      <c r="D9740">
        <v>1389.1</v>
      </c>
      <c r="E9740">
        <v>1414.8</v>
      </c>
      <c r="F9740">
        <v>1389.09</v>
      </c>
      <c r="G9740">
        <v>1407.72</v>
      </c>
      <c r="H9740">
        <v>143139.22399999999</v>
      </c>
      <c r="I9740">
        <v>200789625.22005999</v>
      </c>
      <c r="J9740">
        <v>103622</v>
      </c>
    </row>
    <row r="9741" spans="1:10" x14ac:dyDescent="0.5">
      <c r="A9741">
        <v>1612242000000</v>
      </c>
      <c r="B9741" s="1" t="d">
        <v>2021-02-02T05:00:00.00000020954757600</v>
      </c>
      <c r="C9741" t="s">
        <v>10</v>
      </c>
      <c r="D9741">
        <v>1382.75</v>
      </c>
      <c r="E9741">
        <v>1398.24</v>
      </c>
      <c r="F9741">
        <v>1379.69</v>
      </c>
      <c r="G9741">
        <v>1389.1</v>
      </c>
      <c r="H9741">
        <v>74868.178</v>
      </c>
      <c r="I9741">
        <v>103991673.5615</v>
      </c>
      <c r="J9741">
        <v>69519</v>
      </c>
    </row>
    <row r="9742" spans="1:10" x14ac:dyDescent="0.5">
      <c r="A9742">
        <v>1612238400000</v>
      </c>
      <c r="B9742" s="1" t="d">
        <v>2021-02-02T03:59:59.99999979045242400</v>
      </c>
      <c r="C9742" t="s">
        <v>10</v>
      </c>
      <c r="D9742">
        <v>1371.27</v>
      </c>
      <c r="E9742">
        <v>1389.11</v>
      </c>
      <c r="F9742">
        <v>1370.01</v>
      </c>
      <c r="G9742">
        <v>1382.75</v>
      </c>
      <c r="H9742">
        <v>88566.437000000005</v>
      </c>
      <c r="I9742">
        <v>122280525.54407001</v>
      </c>
      <c r="J9742">
        <v>65231</v>
      </c>
    </row>
    <row r="9743" spans="1:10" x14ac:dyDescent="0.5">
      <c r="A9743">
        <v>1612234800000</v>
      </c>
      <c r="B9743" s="1" t="d">
        <v>2021-02-02T03:00:00.000</v>
      </c>
      <c r="C9743" t="s">
        <v>10</v>
      </c>
      <c r="D9743">
        <v>1376.22</v>
      </c>
      <c r="E9743">
        <v>1379.57</v>
      </c>
      <c r="F9743">
        <v>1363</v>
      </c>
      <c r="G9743">
        <v>1371.26</v>
      </c>
      <c r="H9743">
        <v>85386.085000000006</v>
      </c>
      <c r="I9743">
        <v>117096259.02596</v>
      </c>
      <c r="J9743">
        <v>73512</v>
      </c>
    </row>
    <row r="9744" spans="1:10" x14ac:dyDescent="0.5">
      <c r="A9744">
        <v>1612231200000</v>
      </c>
      <c r="B9744" s="1" t="d">
        <v>2021-02-02T02:00:00.00000020954757600</v>
      </c>
      <c r="C9744" t="s">
        <v>10</v>
      </c>
      <c r="D9744">
        <v>1385.12</v>
      </c>
      <c r="E9744">
        <v>1394.14</v>
      </c>
      <c r="F9744">
        <v>1372.1</v>
      </c>
      <c r="G9744">
        <v>1376.21</v>
      </c>
      <c r="H9744">
        <v>95522.39</v>
      </c>
      <c r="I9744">
        <v>132231090.78291</v>
      </c>
      <c r="J9744">
        <v>74228</v>
      </c>
    </row>
    <row r="9745" spans="1:10" x14ac:dyDescent="0.5">
      <c r="A9745">
        <v>1612227600000</v>
      </c>
      <c r="B9745" s="1" t="d">
        <v>2021-02-02T00:59:59.99999979045242400</v>
      </c>
      <c r="C9745" t="s">
        <v>10</v>
      </c>
      <c r="D9745">
        <v>1384.75</v>
      </c>
      <c r="E9745">
        <v>1392.6</v>
      </c>
      <c r="F9745">
        <v>1371.12</v>
      </c>
      <c r="G9745">
        <v>1385.11</v>
      </c>
      <c r="H9745">
        <v>122091.061</v>
      </c>
      <c r="I9745">
        <v>168728560.81690001</v>
      </c>
      <c r="J9745">
        <v>90070</v>
      </c>
    </row>
    <row r="9746" spans="1:10" x14ac:dyDescent="0.5">
      <c r="A9746">
        <v>1612224000000</v>
      </c>
      <c r="B9746" s="1" t="d">
        <v>2021-02-02</v>
      </c>
      <c r="C9746" t="s">
        <v>10</v>
      </c>
      <c r="D9746">
        <v>1376.74</v>
      </c>
      <c r="E9746">
        <v>1416.54</v>
      </c>
      <c r="F9746">
        <v>1376.05</v>
      </c>
      <c r="G9746">
        <v>1384.8</v>
      </c>
      <c r="H9746">
        <v>287284.61200000002</v>
      </c>
      <c r="I9746">
        <v>400929818.06217003</v>
      </c>
      <c r="J9746">
        <v>176606</v>
      </c>
    </row>
    <row r="9747" spans="1:10" x14ac:dyDescent="0.5">
      <c r="A9747">
        <v>1612220400000</v>
      </c>
      <c r="B9747" s="1" t="d">
        <v>2021-02-01T23:00:00.00000020954757600</v>
      </c>
      <c r="C9747" t="s">
        <v>10</v>
      </c>
      <c r="D9747">
        <v>1358.8</v>
      </c>
      <c r="E9747">
        <v>1379.73</v>
      </c>
      <c r="F9747">
        <v>1357.91</v>
      </c>
      <c r="G9747">
        <v>1376.48</v>
      </c>
      <c r="H9747">
        <v>139873.261</v>
      </c>
      <c r="I9747">
        <v>191607063.95089999</v>
      </c>
      <c r="J9747">
        <v>101491</v>
      </c>
    </row>
    <row r="9748" spans="1:10" x14ac:dyDescent="0.5">
      <c r="A9748">
        <v>1612216800000</v>
      </c>
      <c r="B9748" s="1" t="d">
        <v>2021-02-01T21:59:59.99999979045242400</v>
      </c>
      <c r="C9748" t="s">
        <v>10</v>
      </c>
      <c r="D9748">
        <v>1352.28</v>
      </c>
      <c r="E9748">
        <v>1367</v>
      </c>
      <c r="F9748">
        <v>1345.36</v>
      </c>
      <c r="G9748">
        <v>1358.79</v>
      </c>
      <c r="H9748">
        <v>124251.632</v>
      </c>
      <c r="I9748">
        <v>168832981.13604</v>
      </c>
      <c r="J9748">
        <v>89912</v>
      </c>
    </row>
    <row r="9749" spans="1:10" x14ac:dyDescent="0.5">
      <c r="A9749">
        <v>1612213200000</v>
      </c>
      <c r="B9749" s="1" t="d">
        <v>2021-02-01T21:00:00.000</v>
      </c>
      <c r="C9749" t="s">
        <v>10</v>
      </c>
      <c r="D9749">
        <v>1337.43</v>
      </c>
      <c r="E9749">
        <v>1354.97</v>
      </c>
      <c r="F9749">
        <v>1330.38</v>
      </c>
      <c r="G9749">
        <v>1352.26</v>
      </c>
      <c r="H9749">
        <v>90656.679000000004</v>
      </c>
      <c r="I9749">
        <v>121661674.32838</v>
      </c>
      <c r="J9749">
        <v>66266</v>
      </c>
    </row>
    <row r="9750" spans="1:10" x14ac:dyDescent="0.5">
      <c r="A9750">
        <v>1612209600000</v>
      </c>
      <c r="B9750" s="1" t="d">
        <v>2021-02-01T20:00:00.00000020954757600</v>
      </c>
      <c r="C9750" t="s">
        <v>10</v>
      </c>
      <c r="D9750">
        <v>1333.9</v>
      </c>
      <c r="E9750">
        <v>1341.9</v>
      </c>
      <c r="F9750">
        <v>1333.24</v>
      </c>
      <c r="G9750">
        <v>1337.43</v>
      </c>
      <c r="H9750">
        <v>65085.982000000004</v>
      </c>
      <c r="I9750">
        <v>87055447.298460007</v>
      </c>
      <c r="J9750">
        <v>55852</v>
      </c>
    </row>
    <row r="9751" spans="1:10" x14ac:dyDescent="0.5">
      <c r="A9751">
        <v>1612206000000</v>
      </c>
      <c r="B9751" s="1" t="d">
        <v>2021-02-01T18:59:59.99999979045242400</v>
      </c>
      <c r="C9751" t="s">
        <v>10</v>
      </c>
      <c r="D9751">
        <v>1327.01</v>
      </c>
      <c r="E9751">
        <v>1334.99</v>
      </c>
      <c r="F9751">
        <v>1325.12</v>
      </c>
      <c r="G9751">
        <v>1333.9</v>
      </c>
      <c r="H9751">
        <v>56618.260999999999</v>
      </c>
      <c r="I9751">
        <v>75310885.07017</v>
      </c>
      <c r="J9751">
        <v>51821</v>
      </c>
    </row>
    <row r="9752" spans="1:10" x14ac:dyDescent="0.5">
      <c r="A9752">
        <v>1612202400000</v>
      </c>
      <c r="B9752" s="1" t="d">
        <v>2021-02-01T18:00:00.000</v>
      </c>
      <c r="C9752" t="s">
        <v>10</v>
      </c>
      <c r="D9752">
        <v>1319.35</v>
      </c>
      <c r="E9752">
        <v>1329</v>
      </c>
      <c r="F9752">
        <v>1317.46</v>
      </c>
      <c r="G9752">
        <v>1327.01</v>
      </c>
      <c r="H9752">
        <v>54953.286</v>
      </c>
      <c r="I9752">
        <v>72671860.202920005</v>
      </c>
      <c r="J9752">
        <v>52693</v>
      </c>
    </row>
    <row r="9753" spans="1:10" x14ac:dyDescent="0.5">
      <c r="A9753">
        <v>1612198800000</v>
      </c>
      <c r="B9753" s="1" t="d">
        <v>2021-02-01T17:00:00.00000020954757600</v>
      </c>
      <c r="C9753" t="s">
        <v>10</v>
      </c>
      <c r="D9753">
        <v>1310.3</v>
      </c>
      <c r="E9753">
        <v>1323.26</v>
      </c>
      <c r="F9753">
        <v>1307</v>
      </c>
      <c r="G9753">
        <v>1319.35</v>
      </c>
      <c r="H9753">
        <v>62556.125</v>
      </c>
      <c r="I9753">
        <v>82230279.562209994</v>
      </c>
      <c r="J9753">
        <v>52465</v>
      </c>
    </row>
    <row r="9754" spans="1:10" x14ac:dyDescent="0.5">
      <c r="A9754">
        <v>1612195200000</v>
      </c>
      <c r="B9754" s="1" t="d">
        <v>2021-02-01T15:59:59.99999979045242400</v>
      </c>
      <c r="C9754" t="s">
        <v>10</v>
      </c>
      <c r="D9754">
        <v>1302.29</v>
      </c>
      <c r="E9754">
        <v>1314.45</v>
      </c>
      <c r="F9754">
        <v>1300.21</v>
      </c>
      <c r="G9754">
        <v>1310.29</v>
      </c>
      <c r="H9754">
        <v>70797.009999999995</v>
      </c>
      <c r="I9754">
        <v>92627720.01275</v>
      </c>
      <c r="J9754">
        <v>60714</v>
      </c>
    </row>
    <row r="9755" spans="1:10" x14ac:dyDescent="0.5">
      <c r="A9755">
        <v>1612191600000</v>
      </c>
      <c r="B9755" s="1" t="d">
        <v>2021-02-01T15:00:00.000</v>
      </c>
      <c r="C9755" t="s">
        <v>10</v>
      </c>
      <c r="D9755">
        <v>1315.19</v>
      </c>
      <c r="E9755">
        <v>1320.05</v>
      </c>
      <c r="F9755">
        <v>1301.53</v>
      </c>
      <c r="G9755">
        <v>1302.3900000000001</v>
      </c>
      <c r="H9755">
        <v>88373.995999999999</v>
      </c>
      <c r="I9755">
        <v>116077203.36735</v>
      </c>
      <c r="J9755">
        <v>72170</v>
      </c>
    </row>
    <row r="9756" spans="1:10" x14ac:dyDescent="0.5">
      <c r="A9756">
        <v>1612188000000</v>
      </c>
      <c r="B9756" s="1" t="d">
        <v>2021-02-01T14:00:00.00000020954757600</v>
      </c>
      <c r="C9756" t="s">
        <v>10</v>
      </c>
      <c r="D9756">
        <v>1328.31</v>
      </c>
      <c r="E9756">
        <v>1331</v>
      </c>
      <c r="F9756">
        <v>1310.05</v>
      </c>
      <c r="G9756">
        <v>1315.27</v>
      </c>
      <c r="H9756">
        <v>136517.462</v>
      </c>
      <c r="I9756">
        <v>180178262.28896999</v>
      </c>
      <c r="J9756">
        <v>90794</v>
      </c>
    </row>
    <row r="9757" spans="1:10" x14ac:dyDescent="0.5">
      <c r="A9757">
        <v>1612184400000</v>
      </c>
      <c r="B9757" s="1" t="d">
        <v>2021-02-01T12:59:59.99999979045242400</v>
      </c>
      <c r="C9757" t="s">
        <v>10</v>
      </c>
      <c r="D9757">
        <v>1331.62</v>
      </c>
      <c r="E9757">
        <v>1339.14</v>
      </c>
      <c r="F9757">
        <v>1326.06</v>
      </c>
      <c r="G9757">
        <v>1328.28</v>
      </c>
      <c r="H9757">
        <v>64784.548000000003</v>
      </c>
      <c r="I9757">
        <v>86328649.177619994</v>
      </c>
      <c r="J9757">
        <v>66281</v>
      </c>
    </row>
    <row r="9758" spans="1:10" x14ac:dyDescent="0.5">
      <c r="A9758">
        <v>1612180800000</v>
      </c>
      <c r="B9758" s="1" t="d">
        <v>2021-02-01T12:00:00.000</v>
      </c>
      <c r="C9758" t="s">
        <v>10</v>
      </c>
      <c r="D9758">
        <v>1338.8</v>
      </c>
      <c r="E9758">
        <v>1348.12</v>
      </c>
      <c r="F9758">
        <v>1327.01</v>
      </c>
      <c r="G9758">
        <v>1331.61</v>
      </c>
      <c r="H9758">
        <v>92970.047000000006</v>
      </c>
      <c r="I9758">
        <v>124161859.57387</v>
      </c>
      <c r="J9758">
        <v>73048</v>
      </c>
    </row>
    <row r="9759" spans="1:10" x14ac:dyDescent="0.5">
      <c r="A9759">
        <v>1612177200000</v>
      </c>
      <c r="B9759" s="1" t="d">
        <v>2021-02-01T11:00:00.00000020954757600</v>
      </c>
      <c r="C9759" t="s">
        <v>10</v>
      </c>
      <c r="D9759">
        <v>1327.14</v>
      </c>
      <c r="E9759">
        <v>1348.67</v>
      </c>
      <c r="F9759">
        <v>1325</v>
      </c>
      <c r="G9759">
        <v>1338.73</v>
      </c>
      <c r="H9759">
        <v>116252.495</v>
      </c>
      <c r="I9759">
        <v>155435049.66960999</v>
      </c>
      <c r="J9759">
        <v>88422</v>
      </c>
    </row>
    <row r="9760" spans="1:10" x14ac:dyDescent="0.5">
      <c r="A9760">
        <v>1612173600000</v>
      </c>
      <c r="B9760" s="1" t="d">
        <v>2021-02-01T09:59:59.99999979045242400</v>
      </c>
      <c r="C9760" t="s">
        <v>10</v>
      </c>
      <c r="D9760">
        <v>1330.39</v>
      </c>
      <c r="E9760">
        <v>1341.87</v>
      </c>
      <c r="F9760">
        <v>1325.03</v>
      </c>
      <c r="G9760">
        <v>1327.13</v>
      </c>
      <c r="H9760">
        <v>94608.361000000004</v>
      </c>
      <c r="I9760">
        <v>126130431.70758</v>
      </c>
      <c r="J9760">
        <v>75865</v>
      </c>
    </row>
    <row r="9761" spans="1:10" x14ac:dyDescent="0.5">
      <c r="A9761">
        <v>1612170000000</v>
      </c>
      <c r="B9761" s="1" t="d">
        <v>2021-02-01T09:00:00.000</v>
      </c>
      <c r="C9761" t="s">
        <v>10</v>
      </c>
      <c r="D9761">
        <v>1334.43</v>
      </c>
      <c r="E9761">
        <v>1341.86</v>
      </c>
      <c r="F9761">
        <v>1326.51</v>
      </c>
      <c r="G9761">
        <v>1330.39</v>
      </c>
      <c r="H9761">
        <v>98911.445999999996</v>
      </c>
      <c r="I9761">
        <v>131919609.41432001</v>
      </c>
      <c r="J9761">
        <v>79960</v>
      </c>
    </row>
    <row r="9762" spans="1:10" x14ac:dyDescent="0.5">
      <c r="A9762">
        <v>1612166400000</v>
      </c>
      <c r="B9762" s="1" t="d">
        <v>2021-02-01T08:00:00.00000020954757600</v>
      </c>
      <c r="C9762" t="s">
        <v>10</v>
      </c>
      <c r="D9762">
        <v>1318.57</v>
      </c>
      <c r="E9762">
        <v>1335.27</v>
      </c>
      <c r="F9762">
        <v>1310</v>
      </c>
      <c r="G9762">
        <v>1334.42</v>
      </c>
      <c r="H9762">
        <v>78797.172999999995</v>
      </c>
      <c r="I9762">
        <v>104052583.95317</v>
      </c>
      <c r="J9762">
        <v>78002</v>
      </c>
    </row>
    <row r="9763" spans="1:10" x14ac:dyDescent="0.5">
      <c r="A9763">
        <v>1612162800000</v>
      </c>
      <c r="B9763" s="1" t="d">
        <v>2021-02-01T06:59:59.99999979045242400</v>
      </c>
      <c r="C9763" t="s">
        <v>10</v>
      </c>
      <c r="D9763">
        <v>1310.3900000000001</v>
      </c>
      <c r="E9763">
        <v>1322.75</v>
      </c>
      <c r="F9763">
        <v>1305.1099999999999</v>
      </c>
      <c r="G9763">
        <v>1318.58</v>
      </c>
      <c r="H9763">
        <v>82503.311000000002</v>
      </c>
      <c r="I9763">
        <v>108486308.38747001</v>
      </c>
      <c r="J9763">
        <v>70839</v>
      </c>
    </row>
    <row r="9764" spans="1:10" x14ac:dyDescent="0.5">
      <c r="A9764">
        <v>1612159200000</v>
      </c>
      <c r="B9764" s="1" t="d">
        <v>2021-02-01T06:00:00.000</v>
      </c>
      <c r="C9764" t="s">
        <v>10</v>
      </c>
      <c r="D9764">
        <v>1322</v>
      </c>
      <c r="E9764">
        <v>1339.91</v>
      </c>
      <c r="F9764">
        <v>1302.71</v>
      </c>
      <c r="G9764">
        <v>1310.44</v>
      </c>
      <c r="H9764">
        <v>145031.89799999999</v>
      </c>
      <c r="I9764">
        <v>191398764.83656001</v>
      </c>
      <c r="J9764">
        <v>103744</v>
      </c>
    </row>
    <row r="9765" spans="1:10" x14ac:dyDescent="0.5">
      <c r="A9765">
        <v>1612155600000</v>
      </c>
      <c r="B9765" s="1" t="d">
        <v>2021-02-01T05:00:00.00000020954757600</v>
      </c>
      <c r="C9765" t="s">
        <v>10</v>
      </c>
      <c r="D9765">
        <v>1316.41</v>
      </c>
      <c r="E9765">
        <v>1326.06</v>
      </c>
      <c r="F9765">
        <v>1311.74</v>
      </c>
      <c r="G9765">
        <v>1322</v>
      </c>
      <c r="H9765">
        <v>61543.34</v>
      </c>
      <c r="I9765">
        <v>81147266.763029993</v>
      </c>
      <c r="J9765">
        <v>58748</v>
      </c>
    </row>
    <row r="9766" spans="1:10" x14ac:dyDescent="0.5">
      <c r="A9766">
        <v>1612152000000</v>
      </c>
      <c r="B9766" s="1" t="d">
        <v>2021-02-01T03:59:59.99999979045242400</v>
      </c>
      <c r="C9766" t="s">
        <v>10</v>
      </c>
      <c r="D9766">
        <v>1318.29</v>
      </c>
      <c r="E9766">
        <v>1331.54</v>
      </c>
      <c r="F9766">
        <v>1313.31</v>
      </c>
      <c r="G9766">
        <v>1316.47</v>
      </c>
      <c r="H9766">
        <v>84538.73</v>
      </c>
      <c r="I9766">
        <v>111849419.82791001</v>
      </c>
      <c r="J9766">
        <v>74879</v>
      </c>
    </row>
    <row r="9767" spans="1:10" x14ac:dyDescent="0.5">
      <c r="A9767">
        <v>1612148400000</v>
      </c>
      <c r="B9767" s="1" t="d">
        <v>2021-02-01T03:00:00.000</v>
      </c>
      <c r="C9767" t="s">
        <v>10</v>
      </c>
      <c r="D9767">
        <v>1320</v>
      </c>
      <c r="E9767">
        <v>1323.58</v>
      </c>
      <c r="F9767">
        <v>1312.03</v>
      </c>
      <c r="G9767">
        <v>1318.29</v>
      </c>
      <c r="H9767">
        <v>51557.108999999997</v>
      </c>
      <c r="I9767">
        <v>67960281.609290004</v>
      </c>
      <c r="J9767">
        <v>57407</v>
      </c>
    </row>
    <row r="9768" spans="1:10" x14ac:dyDescent="0.5">
      <c r="A9768">
        <v>1612144800000</v>
      </c>
      <c r="B9768" s="1" t="d">
        <v>2021-02-01T02:00:00.00000020954757600</v>
      </c>
      <c r="C9768" t="s">
        <v>10</v>
      </c>
      <c r="D9768">
        <v>1320.26</v>
      </c>
      <c r="E9768">
        <v>1326.2</v>
      </c>
      <c r="F9768">
        <v>1309.0999999999999</v>
      </c>
      <c r="G9768">
        <v>1320</v>
      </c>
      <c r="H9768">
        <v>92356.557000000001</v>
      </c>
      <c r="I9768">
        <v>121752711.68948001</v>
      </c>
      <c r="J9768">
        <v>80362</v>
      </c>
    </row>
    <row r="9769" spans="1:10" x14ac:dyDescent="0.5">
      <c r="A9769">
        <v>1612141200000</v>
      </c>
      <c r="B9769" s="1" t="d">
        <v>2021-02-01T00:59:59.99999979045242400</v>
      </c>
      <c r="C9769" t="s">
        <v>10</v>
      </c>
      <c r="D9769">
        <v>1280.95</v>
      </c>
      <c r="E9769">
        <v>1324.2</v>
      </c>
      <c r="F9769">
        <v>1278.4100000000001</v>
      </c>
      <c r="G9769">
        <v>1320.18</v>
      </c>
      <c r="H9769">
        <v>127892.662</v>
      </c>
      <c r="I9769">
        <v>166801054.1988</v>
      </c>
      <c r="J9769">
        <v>103768</v>
      </c>
    </row>
    <row r="9770" spans="1:10" x14ac:dyDescent="0.5">
      <c r="A9770">
        <v>1612137600000</v>
      </c>
      <c r="B9770" s="1" t="d">
        <v>2021-02-01</v>
      </c>
      <c r="C9770" t="s">
        <v>10</v>
      </c>
      <c r="D9770">
        <v>1313.09</v>
      </c>
      <c r="E9770">
        <v>1313.49</v>
      </c>
      <c r="F9770">
        <v>1270</v>
      </c>
      <c r="G9770">
        <v>1281.06</v>
      </c>
      <c r="H9770">
        <v>200753.622</v>
      </c>
      <c r="I9770">
        <v>257937932.21963</v>
      </c>
      <c r="J9770">
        <v>136416</v>
      </c>
    </row>
    <row r="9771" spans="1:10" x14ac:dyDescent="0.5">
      <c r="A9771">
        <v>1612134000000</v>
      </c>
      <c r="B9771" s="1" t="d">
        <v>2021-01-31T23:00:00.00000020954757600</v>
      </c>
      <c r="C9771" t="s">
        <v>10</v>
      </c>
      <c r="D9771">
        <v>1312.24</v>
      </c>
      <c r="E9771">
        <v>1322.94</v>
      </c>
      <c r="F9771">
        <v>1308.51</v>
      </c>
      <c r="G9771">
        <v>1313.12</v>
      </c>
      <c r="H9771">
        <v>62896.438000000002</v>
      </c>
      <c r="I9771">
        <v>82856471.441430002</v>
      </c>
      <c r="J9771">
        <v>60687</v>
      </c>
    </row>
    <row r="9772" spans="1:10" x14ac:dyDescent="0.5">
      <c r="A9772">
        <v>1612130400000</v>
      </c>
      <c r="B9772" s="1" t="d">
        <v>2021-01-31T21:59:59.99999979045242400</v>
      </c>
      <c r="C9772" t="s">
        <v>10</v>
      </c>
      <c r="D9772">
        <v>1295.0899999999999</v>
      </c>
      <c r="E9772">
        <v>1317.29</v>
      </c>
      <c r="F9772">
        <v>1294.51</v>
      </c>
      <c r="G9772">
        <v>1312.24</v>
      </c>
      <c r="H9772">
        <v>52197.589</v>
      </c>
      <c r="I9772">
        <v>68333556.665110007</v>
      </c>
      <c r="J9772">
        <v>50972</v>
      </c>
    </row>
    <row r="9773" spans="1:10" x14ac:dyDescent="0.5">
      <c r="A9773">
        <v>1612126800000</v>
      </c>
      <c r="B9773" s="1" t="d">
        <v>2021-01-31T21:00:00.000</v>
      </c>
      <c r="C9773" t="s">
        <v>10</v>
      </c>
      <c r="D9773">
        <v>1310.71</v>
      </c>
      <c r="E9773">
        <v>1312.95</v>
      </c>
      <c r="F9773">
        <v>1294.23</v>
      </c>
      <c r="G9773">
        <v>1295.0999999999999</v>
      </c>
      <c r="H9773">
        <v>64740.11</v>
      </c>
      <c r="I9773">
        <v>84346831.889770001</v>
      </c>
      <c r="J9773">
        <v>59747</v>
      </c>
    </row>
    <row r="9774" spans="1:10" x14ac:dyDescent="0.5">
      <c r="A9774">
        <v>1612123200000</v>
      </c>
      <c r="B9774" s="1" t="d">
        <v>2021-01-31T20:00:00.00000020954757600</v>
      </c>
      <c r="C9774" t="s">
        <v>10</v>
      </c>
      <c r="D9774">
        <v>1305.95</v>
      </c>
      <c r="E9774">
        <v>1314.7</v>
      </c>
      <c r="F9774">
        <v>1292.55</v>
      </c>
      <c r="G9774">
        <v>1310.5999999999999</v>
      </c>
      <c r="H9774">
        <v>78113.263000000006</v>
      </c>
      <c r="I9774">
        <v>101864560.23329</v>
      </c>
      <c r="J9774">
        <v>66399</v>
      </c>
    </row>
    <row r="9775" spans="1:10" x14ac:dyDescent="0.5">
      <c r="A9775">
        <v>1612119600000</v>
      </c>
      <c r="B9775" s="1" t="d">
        <v>2021-01-31T18:59:59.99999979045242400</v>
      </c>
      <c r="C9775" t="s">
        <v>10</v>
      </c>
      <c r="D9775">
        <v>1290</v>
      </c>
      <c r="E9775">
        <v>1309</v>
      </c>
      <c r="F9775">
        <v>1288.54</v>
      </c>
      <c r="G9775">
        <v>1306.26</v>
      </c>
      <c r="H9775">
        <v>65099.32</v>
      </c>
      <c r="I9775">
        <v>84800526.383770004</v>
      </c>
      <c r="J9775">
        <v>64543</v>
      </c>
    </row>
    <row r="9776" spans="1:10" x14ac:dyDescent="0.5">
      <c r="A9776">
        <v>1612116000000</v>
      </c>
      <c r="B9776" s="1" t="d">
        <v>2021-01-31T18:00:00.000</v>
      </c>
      <c r="C9776" t="s">
        <v>10</v>
      </c>
      <c r="D9776">
        <v>1291.01</v>
      </c>
      <c r="E9776">
        <v>1307.78</v>
      </c>
      <c r="F9776">
        <v>1281.96</v>
      </c>
      <c r="G9776">
        <v>1289.96</v>
      </c>
      <c r="H9776">
        <v>99991.103000000003</v>
      </c>
      <c r="I9776">
        <v>129793690.37628999</v>
      </c>
      <c r="J9776">
        <v>84731</v>
      </c>
    </row>
    <row r="9777" spans="1:10" x14ac:dyDescent="0.5">
      <c r="A9777">
        <v>1612112400000</v>
      </c>
      <c r="B9777" s="1" t="d">
        <v>2021-01-31T17:00:00.00000020954757600</v>
      </c>
      <c r="C9777" t="s">
        <v>10</v>
      </c>
      <c r="D9777">
        <v>1313.87</v>
      </c>
      <c r="E9777">
        <v>1319.19</v>
      </c>
      <c r="F9777">
        <v>1285.1199999999999</v>
      </c>
      <c r="G9777">
        <v>1291.01</v>
      </c>
      <c r="H9777">
        <v>150130.44200000001</v>
      </c>
      <c r="I9777">
        <v>195753135.04853001</v>
      </c>
      <c r="J9777">
        <v>108555</v>
      </c>
    </row>
    <row r="9778" spans="1:10" x14ac:dyDescent="0.5">
      <c r="A9778">
        <v>1612108800000</v>
      </c>
      <c r="B9778" s="1" t="d">
        <v>2021-01-31T15:59:59.99999979045242400</v>
      </c>
      <c r="C9778" t="s">
        <v>10</v>
      </c>
      <c r="D9778">
        <v>1311.59</v>
      </c>
      <c r="E9778">
        <v>1321.41</v>
      </c>
      <c r="F9778">
        <v>1298.04</v>
      </c>
      <c r="G9778">
        <v>1313.87</v>
      </c>
      <c r="H9778">
        <v>148845.584</v>
      </c>
      <c r="I9778">
        <v>195379784.85099</v>
      </c>
      <c r="J9778">
        <v>113473</v>
      </c>
    </row>
    <row r="9779" spans="1:10" x14ac:dyDescent="0.5">
      <c r="A9779">
        <v>1612105200000</v>
      </c>
      <c r="B9779" s="1" t="d">
        <v>2021-01-31T15:00:00.000</v>
      </c>
      <c r="C9779" t="s">
        <v>10</v>
      </c>
      <c r="D9779">
        <v>1332.93</v>
      </c>
      <c r="E9779">
        <v>1339.28</v>
      </c>
      <c r="F9779">
        <v>1292.5</v>
      </c>
      <c r="G9779">
        <v>1311.64</v>
      </c>
      <c r="H9779">
        <v>287450.52</v>
      </c>
      <c r="I9779">
        <v>377672042.19926</v>
      </c>
      <c r="J9779">
        <v>185336</v>
      </c>
    </row>
    <row r="9780" spans="1:10" x14ac:dyDescent="0.5">
      <c r="A9780">
        <v>1612101600000</v>
      </c>
      <c r="B9780" s="1" t="d">
        <v>2021-01-31T14:00:00.00000020954757600</v>
      </c>
      <c r="C9780" t="s">
        <v>10</v>
      </c>
      <c r="D9780">
        <v>1350.1</v>
      </c>
      <c r="E9780">
        <v>1353</v>
      </c>
      <c r="F9780">
        <v>1332.92</v>
      </c>
      <c r="G9780">
        <v>1332.93</v>
      </c>
      <c r="H9780">
        <v>108387.505</v>
      </c>
      <c r="I9780">
        <v>145581764.19461</v>
      </c>
      <c r="J9780">
        <v>89484</v>
      </c>
    </row>
    <row r="9781" spans="1:10" x14ac:dyDescent="0.5">
      <c r="A9781">
        <v>1612098000000</v>
      </c>
      <c r="B9781" s="1" t="d">
        <v>2021-01-31T12:59:59.99999979045242400</v>
      </c>
      <c r="C9781" t="s">
        <v>10</v>
      </c>
      <c r="D9781">
        <v>1360.41</v>
      </c>
      <c r="E9781">
        <v>1363.6</v>
      </c>
      <c r="F9781">
        <v>1345.61</v>
      </c>
      <c r="G9781">
        <v>1350.1</v>
      </c>
      <c r="H9781">
        <v>75302.763000000006</v>
      </c>
      <c r="I9781">
        <v>101943630.15399</v>
      </c>
      <c r="J9781">
        <v>63212</v>
      </c>
    </row>
    <row r="9782" spans="1:10" x14ac:dyDescent="0.5">
      <c r="A9782">
        <v>1612094400000</v>
      </c>
      <c r="B9782" s="1" t="d">
        <v>2021-01-31T12:00:00.000</v>
      </c>
      <c r="C9782" t="s">
        <v>10</v>
      </c>
      <c r="D9782">
        <v>1356.23</v>
      </c>
      <c r="E9782">
        <v>1373.53</v>
      </c>
      <c r="F9782">
        <v>1351.28</v>
      </c>
      <c r="G9782">
        <v>1360.4</v>
      </c>
      <c r="H9782">
        <v>126234.11</v>
      </c>
      <c r="I9782">
        <v>171998761.91071999</v>
      </c>
      <c r="J9782">
        <v>92753</v>
      </c>
    </row>
    <row r="9783" spans="1:10" x14ac:dyDescent="0.5">
      <c r="A9783">
        <v>1612090800000</v>
      </c>
      <c r="B9783" s="1" t="d">
        <v>2021-01-31T11:00:00.00000020954757600</v>
      </c>
      <c r="C9783" t="s">
        <v>10</v>
      </c>
      <c r="D9783">
        <v>1354.39</v>
      </c>
      <c r="E9783">
        <v>1360.44</v>
      </c>
      <c r="F9783">
        <v>1351.84</v>
      </c>
      <c r="G9783">
        <v>1356.23</v>
      </c>
      <c r="H9783">
        <v>62398.534</v>
      </c>
      <c r="I9783">
        <v>84616586.591150001</v>
      </c>
      <c r="J9783">
        <v>55588</v>
      </c>
    </row>
    <row r="9784" spans="1:10" x14ac:dyDescent="0.5">
      <c r="A9784">
        <v>1612087200000</v>
      </c>
      <c r="B9784" s="1" t="d">
        <v>2021-01-31T09:59:59.99999979045242400</v>
      </c>
      <c r="C9784" t="s">
        <v>10</v>
      </c>
      <c r="D9784">
        <v>1343.01</v>
      </c>
      <c r="E9784">
        <v>1356.69</v>
      </c>
      <c r="F9784">
        <v>1340.31</v>
      </c>
      <c r="G9784">
        <v>1354.6</v>
      </c>
      <c r="H9784">
        <v>62584.059000000001</v>
      </c>
      <c r="I9784">
        <v>84465168.891090006</v>
      </c>
      <c r="J9784">
        <v>63048</v>
      </c>
    </row>
    <row r="9785" spans="1:10" x14ac:dyDescent="0.5">
      <c r="A9785">
        <v>1612083600000</v>
      </c>
      <c r="B9785" s="1" t="d">
        <v>2021-01-31T09:00:00.000</v>
      </c>
      <c r="C9785" t="s">
        <v>10</v>
      </c>
      <c r="D9785">
        <v>1350.65</v>
      </c>
      <c r="E9785">
        <v>1355.74</v>
      </c>
      <c r="F9785">
        <v>1342.35</v>
      </c>
      <c r="G9785">
        <v>1342.99</v>
      </c>
      <c r="H9785">
        <v>65333.453000000001</v>
      </c>
      <c r="I9785">
        <v>88078938.951240003</v>
      </c>
      <c r="J9785">
        <v>58214</v>
      </c>
    </row>
    <row r="9786" spans="1:10" x14ac:dyDescent="0.5">
      <c r="A9786">
        <v>1612080000000</v>
      </c>
      <c r="B9786" s="1" t="d">
        <v>2021-01-31T08:00:00.00000020954757600</v>
      </c>
      <c r="C9786" t="s">
        <v>10</v>
      </c>
      <c r="D9786">
        <v>1347.58</v>
      </c>
      <c r="E9786">
        <v>1356.75</v>
      </c>
      <c r="F9786">
        <v>1340.6</v>
      </c>
      <c r="G9786">
        <v>1350.65</v>
      </c>
      <c r="H9786">
        <v>90353.13</v>
      </c>
      <c r="I9786">
        <v>121930286.94179</v>
      </c>
      <c r="J9786">
        <v>66456</v>
      </c>
    </row>
    <row r="9787" spans="1:10" x14ac:dyDescent="0.5">
      <c r="A9787">
        <v>1612076400000</v>
      </c>
      <c r="B9787" s="1" t="d">
        <v>2021-01-31T06:59:59.99999979045242400</v>
      </c>
      <c r="C9787" t="s">
        <v>10</v>
      </c>
      <c r="D9787">
        <v>1350.8</v>
      </c>
      <c r="E9787">
        <v>1358</v>
      </c>
      <c r="F9787">
        <v>1342.53</v>
      </c>
      <c r="G9787">
        <v>1347.63</v>
      </c>
      <c r="H9787">
        <v>70707.274000000005</v>
      </c>
      <c r="I9787">
        <v>95452518.992369995</v>
      </c>
      <c r="J9787">
        <v>60636</v>
      </c>
    </row>
    <row r="9788" spans="1:10" x14ac:dyDescent="0.5">
      <c r="A9788">
        <v>1612072800000</v>
      </c>
      <c r="B9788" s="1" t="d">
        <v>2021-01-31T06:00:00.000</v>
      </c>
      <c r="C9788" t="s">
        <v>10</v>
      </c>
      <c r="D9788">
        <v>1353.05</v>
      </c>
      <c r="E9788">
        <v>1357.23</v>
      </c>
      <c r="F9788">
        <v>1347.65</v>
      </c>
      <c r="G9788">
        <v>1350.81</v>
      </c>
      <c r="H9788">
        <v>50433.326999999997</v>
      </c>
      <c r="I9788">
        <v>68215053.408840001</v>
      </c>
      <c r="J9788">
        <v>52426</v>
      </c>
    </row>
    <row r="9789" spans="1:10" x14ac:dyDescent="0.5">
      <c r="A9789">
        <v>1612069200000</v>
      </c>
      <c r="B9789" s="1" t="d">
        <v>2021-01-31T05:00:00.00000020954757600</v>
      </c>
      <c r="C9789" t="s">
        <v>10</v>
      </c>
      <c r="D9789">
        <v>1364.14</v>
      </c>
      <c r="E9789">
        <v>1364.15</v>
      </c>
      <c r="F9789">
        <v>1345.7</v>
      </c>
      <c r="G9789">
        <v>1353.04</v>
      </c>
      <c r="H9789">
        <v>67071.184999999998</v>
      </c>
      <c r="I9789">
        <v>90812584.285239995</v>
      </c>
      <c r="J9789">
        <v>56608</v>
      </c>
    </row>
    <row r="9790" spans="1:10" x14ac:dyDescent="0.5">
      <c r="A9790">
        <v>1612065600000</v>
      </c>
      <c r="B9790" s="1" t="d">
        <v>2021-01-31T03:59:59.99999979045242400</v>
      </c>
      <c r="C9790" t="s">
        <v>10</v>
      </c>
      <c r="D9790">
        <v>1359.84</v>
      </c>
      <c r="E9790">
        <v>1367.72</v>
      </c>
      <c r="F9790">
        <v>1352.89</v>
      </c>
      <c r="G9790">
        <v>1364.13</v>
      </c>
      <c r="H9790">
        <v>55773.002999999997</v>
      </c>
      <c r="I9790">
        <v>75922472.673710003</v>
      </c>
      <c r="J9790">
        <v>55148</v>
      </c>
    </row>
    <row r="9791" spans="1:10" x14ac:dyDescent="0.5">
      <c r="A9791">
        <v>1612062000000</v>
      </c>
      <c r="B9791" s="1" t="d">
        <v>2021-01-31T03:00:00.000</v>
      </c>
      <c r="C9791" t="s">
        <v>10</v>
      </c>
      <c r="D9791">
        <v>1362.13</v>
      </c>
      <c r="E9791">
        <v>1367.11</v>
      </c>
      <c r="F9791">
        <v>1356.31</v>
      </c>
      <c r="G9791">
        <v>1359.84</v>
      </c>
      <c r="H9791">
        <v>37026.775000000001</v>
      </c>
      <c r="I9791">
        <v>50483699.371310003</v>
      </c>
      <c r="J9791">
        <v>45480</v>
      </c>
    </row>
    <row r="9792" spans="1:10" x14ac:dyDescent="0.5">
      <c r="A9792">
        <v>1612058400000</v>
      </c>
      <c r="B9792" s="1" t="d">
        <v>2021-01-31T02:00:00.00000020954757600</v>
      </c>
      <c r="C9792" t="s">
        <v>10</v>
      </c>
      <c r="D9792">
        <v>1374.85</v>
      </c>
      <c r="E9792">
        <v>1380.41</v>
      </c>
      <c r="F9792">
        <v>1355</v>
      </c>
      <c r="G9792">
        <v>1362.24</v>
      </c>
      <c r="H9792">
        <v>67332.922999999995</v>
      </c>
      <c r="I9792">
        <v>92015280.867239997</v>
      </c>
      <c r="J9792">
        <v>62769</v>
      </c>
    </row>
    <row r="9793" spans="1:10" x14ac:dyDescent="0.5">
      <c r="A9793">
        <v>1612054800000</v>
      </c>
      <c r="B9793" s="1" t="d">
        <v>2021-01-31T00:59:59.99999979045242400</v>
      </c>
      <c r="C9793" t="s">
        <v>10</v>
      </c>
      <c r="D9793">
        <v>1370.36</v>
      </c>
      <c r="E9793">
        <v>1376.83</v>
      </c>
      <c r="F9793">
        <v>1364.32</v>
      </c>
      <c r="G9793">
        <v>1374.84</v>
      </c>
      <c r="H9793">
        <v>61923.807000000001</v>
      </c>
      <c r="I9793">
        <v>84892200.792769998</v>
      </c>
      <c r="J9793">
        <v>56568</v>
      </c>
    </row>
    <row r="9794" spans="1:10" x14ac:dyDescent="0.5">
      <c r="A9794">
        <v>1612051200000</v>
      </c>
      <c r="B9794" s="1" t="d">
        <v>2021-01-31</v>
      </c>
      <c r="C9794" t="s">
        <v>10</v>
      </c>
      <c r="D9794">
        <v>1380.42</v>
      </c>
      <c r="E9794">
        <v>1383.7</v>
      </c>
      <c r="F9794">
        <v>1362.2</v>
      </c>
      <c r="G9794">
        <v>1370.59</v>
      </c>
      <c r="H9794">
        <v>81572.067999999999</v>
      </c>
      <c r="I9794">
        <v>112037481.53337</v>
      </c>
      <c r="J9794">
        <v>72626</v>
      </c>
    </row>
    <row r="9795" spans="1:10" x14ac:dyDescent="0.5">
      <c r="A9795">
        <v>1612047600000</v>
      </c>
      <c r="B9795" s="1" t="d">
        <v>2021-01-30T23:00:00.00000020954757600</v>
      </c>
      <c r="C9795" t="s">
        <v>10</v>
      </c>
      <c r="D9795">
        <v>1388.57</v>
      </c>
      <c r="E9795">
        <v>1391.62</v>
      </c>
      <c r="F9795">
        <v>1371.03</v>
      </c>
      <c r="G9795">
        <v>1380.48</v>
      </c>
      <c r="H9795">
        <v>78223.444000000003</v>
      </c>
      <c r="I9795">
        <v>107976766.40681</v>
      </c>
      <c r="J9795">
        <v>70307</v>
      </c>
    </row>
    <row r="9796" spans="1:10" x14ac:dyDescent="0.5">
      <c r="A9796">
        <v>1612044000000</v>
      </c>
      <c r="B9796" s="1" t="d">
        <v>2021-01-30T21:59:59.99999979045242400</v>
      </c>
      <c r="C9796" t="s">
        <v>10</v>
      </c>
      <c r="D9796">
        <v>1386.07</v>
      </c>
      <c r="E9796">
        <v>1394.8</v>
      </c>
      <c r="F9796">
        <v>1382.38</v>
      </c>
      <c r="G9796">
        <v>1388.39</v>
      </c>
      <c r="H9796">
        <v>59241.682000000001</v>
      </c>
      <c r="I9796">
        <v>82291258.565889999</v>
      </c>
      <c r="J9796">
        <v>58956</v>
      </c>
    </row>
    <row r="9797" spans="1:10" x14ac:dyDescent="0.5">
      <c r="A9797">
        <v>1612040400000</v>
      </c>
      <c r="B9797" s="1" t="d">
        <v>2021-01-30T21:00:00.000</v>
      </c>
      <c r="C9797" t="s">
        <v>10</v>
      </c>
      <c r="D9797">
        <v>1378.56</v>
      </c>
      <c r="E9797">
        <v>1387.55</v>
      </c>
      <c r="F9797">
        <v>1370</v>
      </c>
      <c r="G9797">
        <v>1386.11</v>
      </c>
      <c r="H9797">
        <v>52960.457000000002</v>
      </c>
      <c r="I9797">
        <v>72953198.677029997</v>
      </c>
      <c r="J9797">
        <v>55457</v>
      </c>
    </row>
    <row r="9798" spans="1:10" x14ac:dyDescent="0.5">
      <c r="A9798">
        <v>1612036800000</v>
      </c>
      <c r="B9798" s="1" t="d">
        <v>2021-01-30T20:00:00.00000020954757600</v>
      </c>
      <c r="C9798" t="s">
        <v>10</v>
      </c>
      <c r="D9798">
        <v>1374.07</v>
      </c>
      <c r="E9798">
        <v>1391.35</v>
      </c>
      <c r="F9798">
        <v>1373.93</v>
      </c>
      <c r="G9798">
        <v>1378.42</v>
      </c>
      <c r="H9798">
        <v>83868.263000000006</v>
      </c>
      <c r="I9798">
        <v>115995692.69525</v>
      </c>
      <c r="J9798">
        <v>73990</v>
      </c>
    </row>
    <row r="9799" spans="1:10" x14ac:dyDescent="0.5">
      <c r="A9799">
        <v>1612033200000</v>
      </c>
      <c r="B9799" s="1" t="d">
        <v>2021-01-30T18:59:59.99999979045242400</v>
      </c>
      <c r="C9799" t="s">
        <v>10</v>
      </c>
      <c r="D9799">
        <v>1379.64</v>
      </c>
      <c r="E9799">
        <v>1384.5</v>
      </c>
      <c r="F9799">
        <v>1368.4</v>
      </c>
      <c r="G9799">
        <v>1374.07</v>
      </c>
      <c r="H9799">
        <v>57795.226999999999</v>
      </c>
      <c r="I9799">
        <v>79484081.766409993</v>
      </c>
      <c r="J9799">
        <v>60831</v>
      </c>
    </row>
    <row r="9800" spans="1:10" x14ac:dyDescent="0.5">
      <c r="A9800">
        <v>1612029600000</v>
      </c>
      <c r="B9800" s="1" t="d">
        <v>2021-01-30T18:00:00.000</v>
      </c>
      <c r="C9800" t="s">
        <v>10</v>
      </c>
      <c r="D9800">
        <v>1372.81</v>
      </c>
      <c r="E9800">
        <v>1381</v>
      </c>
      <c r="F9800">
        <v>1365.6</v>
      </c>
      <c r="G9800">
        <v>1379.64</v>
      </c>
      <c r="H9800">
        <v>57164.737000000001</v>
      </c>
      <c r="I9800">
        <v>78447031.856189996</v>
      </c>
      <c r="J9800">
        <v>61421</v>
      </c>
    </row>
    <row r="9801" spans="1:10" x14ac:dyDescent="0.5">
      <c r="A9801">
        <v>1612026000000</v>
      </c>
      <c r="B9801" s="1" t="d">
        <v>2021-01-30T17:00:00.00000020954757600</v>
      </c>
      <c r="C9801" t="s">
        <v>10</v>
      </c>
      <c r="D9801">
        <v>1361.06</v>
      </c>
      <c r="E9801">
        <v>1379</v>
      </c>
      <c r="F9801">
        <v>1359.5</v>
      </c>
      <c r="G9801">
        <v>1372.73</v>
      </c>
      <c r="H9801">
        <v>91310.642000000007</v>
      </c>
      <c r="I9801">
        <v>125138235.25201</v>
      </c>
      <c r="J9801">
        <v>73444</v>
      </c>
    </row>
    <row r="9802" spans="1:10" x14ac:dyDescent="0.5">
      <c r="A9802">
        <v>1612022400000</v>
      </c>
      <c r="B9802" s="1" t="d">
        <v>2021-01-30T15:59:59.99999979045242400</v>
      </c>
      <c r="C9802" t="s">
        <v>10</v>
      </c>
      <c r="D9802">
        <v>1372.69</v>
      </c>
      <c r="E9802">
        <v>1377.33</v>
      </c>
      <c r="F9802">
        <v>1347.14</v>
      </c>
      <c r="G9802">
        <v>1361.06</v>
      </c>
      <c r="H9802">
        <v>172495.70600000001</v>
      </c>
      <c r="I9802">
        <v>235252481.53918001</v>
      </c>
      <c r="J9802">
        <v>118826</v>
      </c>
    </row>
    <row r="9803" spans="1:10" x14ac:dyDescent="0.5">
      <c r="A9803">
        <v>1612018800000</v>
      </c>
      <c r="B9803" s="1" t="d">
        <v>2021-01-30T15:00:00.000</v>
      </c>
      <c r="C9803" t="s">
        <v>10</v>
      </c>
      <c r="D9803">
        <v>1369.15</v>
      </c>
      <c r="E9803">
        <v>1382</v>
      </c>
      <c r="F9803">
        <v>1365.94</v>
      </c>
      <c r="G9803">
        <v>1372.69</v>
      </c>
      <c r="H9803">
        <v>101863.382</v>
      </c>
      <c r="I9803">
        <v>140031515.03246</v>
      </c>
      <c r="J9803">
        <v>85481</v>
      </c>
    </row>
    <row r="9804" spans="1:10" x14ac:dyDescent="0.5">
      <c r="A9804">
        <v>1612015200000</v>
      </c>
      <c r="B9804" s="1" t="d">
        <v>2021-01-30T14:00:00.00000020954757600</v>
      </c>
      <c r="C9804" t="s">
        <v>10</v>
      </c>
      <c r="D9804">
        <v>1367</v>
      </c>
      <c r="E9804">
        <v>1377.73</v>
      </c>
      <c r="F9804">
        <v>1361.51</v>
      </c>
      <c r="G9804">
        <v>1369.15</v>
      </c>
      <c r="H9804">
        <v>119519.503</v>
      </c>
      <c r="I9804">
        <v>163572593.94532001</v>
      </c>
      <c r="J9804">
        <v>90254</v>
      </c>
    </row>
    <row r="9805" spans="1:10" x14ac:dyDescent="0.5">
      <c r="A9805">
        <v>1612011600000</v>
      </c>
      <c r="B9805" s="1" t="d">
        <v>2021-01-30T12:59:59.99999979045242400</v>
      </c>
      <c r="C9805" t="s">
        <v>10</v>
      </c>
      <c r="D9805">
        <v>1340.2</v>
      </c>
      <c r="E9805">
        <v>1370.15</v>
      </c>
      <c r="F9805">
        <v>1338.44</v>
      </c>
      <c r="G9805">
        <v>1367.02</v>
      </c>
      <c r="H9805">
        <v>105815.193</v>
      </c>
      <c r="I9805">
        <v>143157866.79297999</v>
      </c>
      <c r="J9805">
        <v>83426</v>
      </c>
    </row>
    <row r="9806" spans="1:10" x14ac:dyDescent="0.5">
      <c r="A9806">
        <v>1612008000000</v>
      </c>
      <c r="B9806" s="1" t="d">
        <v>2021-01-30T12:00:00.000</v>
      </c>
      <c r="C9806" t="s">
        <v>10</v>
      </c>
      <c r="D9806">
        <v>1341.47</v>
      </c>
      <c r="E9806">
        <v>1343.57</v>
      </c>
      <c r="F9806">
        <v>1331</v>
      </c>
      <c r="G9806">
        <v>1340.25</v>
      </c>
      <c r="H9806">
        <v>82850.152000000002</v>
      </c>
      <c r="I9806">
        <v>110863701.21129</v>
      </c>
      <c r="J9806">
        <v>72747</v>
      </c>
    </row>
    <row r="9807" spans="1:10" x14ac:dyDescent="0.5">
      <c r="A9807">
        <v>1612004400000</v>
      </c>
      <c r="B9807" s="1" t="d">
        <v>2021-01-30T11:00:00.00000020954757600</v>
      </c>
      <c r="C9807" t="s">
        <v>10</v>
      </c>
      <c r="D9807">
        <v>1354.23</v>
      </c>
      <c r="E9807">
        <v>1356.35</v>
      </c>
      <c r="F9807">
        <v>1340.1</v>
      </c>
      <c r="G9807">
        <v>1341.46</v>
      </c>
      <c r="H9807">
        <v>80259.83</v>
      </c>
      <c r="I9807">
        <v>108046455.26143999</v>
      </c>
      <c r="J9807">
        <v>72404</v>
      </c>
    </row>
    <row r="9808" spans="1:10" x14ac:dyDescent="0.5">
      <c r="A9808">
        <v>1612000800000</v>
      </c>
      <c r="B9808" s="1" t="d">
        <v>2021-01-30T09:59:59.99999979045242400</v>
      </c>
      <c r="C9808" t="s">
        <v>10</v>
      </c>
      <c r="D9808">
        <v>1346.91</v>
      </c>
      <c r="E9808">
        <v>1357</v>
      </c>
      <c r="F9808">
        <v>1338.22</v>
      </c>
      <c r="G9808">
        <v>1354.22</v>
      </c>
      <c r="H9808">
        <v>93916.672999999995</v>
      </c>
      <c r="I9808">
        <v>126518160.87955</v>
      </c>
      <c r="J9808">
        <v>74772</v>
      </c>
    </row>
    <row r="9809" spans="1:10" x14ac:dyDescent="0.5">
      <c r="A9809">
        <v>1611997200000</v>
      </c>
      <c r="B9809" s="1" t="d">
        <v>2021-01-30T09:00:00.000</v>
      </c>
      <c r="C9809" t="s">
        <v>10</v>
      </c>
      <c r="D9809">
        <v>1343.87</v>
      </c>
      <c r="E9809">
        <v>1353.01</v>
      </c>
      <c r="F9809">
        <v>1339.93</v>
      </c>
      <c r="G9809">
        <v>1347.04</v>
      </c>
      <c r="H9809">
        <v>78969.225999999995</v>
      </c>
      <c r="I9809">
        <v>106357352.06</v>
      </c>
      <c r="J9809">
        <v>72951</v>
      </c>
    </row>
    <row r="9810" spans="1:10" x14ac:dyDescent="0.5">
      <c r="A9810">
        <v>1611993600000</v>
      </c>
      <c r="B9810" s="1" t="d">
        <v>2021-01-30T08:00:00.00000020954757600</v>
      </c>
      <c r="C9810" t="s">
        <v>10</v>
      </c>
      <c r="D9810">
        <v>1347.85</v>
      </c>
      <c r="E9810">
        <v>1353.89</v>
      </c>
      <c r="F9810">
        <v>1336.89</v>
      </c>
      <c r="G9810">
        <v>1343.92</v>
      </c>
      <c r="H9810">
        <v>92379.926999999996</v>
      </c>
      <c r="I9810">
        <v>124335485.81016</v>
      </c>
      <c r="J9810">
        <v>83053</v>
      </c>
    </row>
    <row r="9811" spans="1:10" x14ac:dyDescent="0.5">
      <c r="A9811">
        <v>1611990000000</v>
      </c>
      <c r="B9811" s="1" t="d">
        <v>2021-01-30T06:59:59.99999979045242400</v>
      </c>
      <c r="C9811" t="s">
        <v>10</v>
      </c>
      <c r="D9811">
        <v>1348.2</v>
      </c>
      <c r="E9811">
        <v>1359</v>
      </c>
      <c r="F9811">
        <v>1337.6</v>
      </c>
      <c r="G9811">
        <v>1347.88</v>
      </c>
      <c r="H9811">
        <v>106924.43399999999</v>
      </c>
      <c r="I9811">
        <v>144129064.5871</v>
      </c>
      <c r="J9811">
        <v>94372</v>
      </c>
    </row>
    <row r="9812" spans="1:10" x14ac:dyDescent="0.5">
      <c r="A9812">
        <v>1611986400000</v>
      </c>
      <c r="B9812" s="1" t="d">
        <v>2021-01-30T06:00:00.000</v>
      </c>
      <c r="C9812" t="s">
        <v>10</v>
      </c>
      <c r="D9812">
        <v>1337.29</v>
      </c>
      <c r="E9812">
        <v>1351</v>
      </c>
      <c r="F9812">
        <v>1328.8</v>
      </c>
      <c r="G9812">
        <v>1348.41</v>
      </c>
      <c r="H9812">
        <v>92840.495999999999</v>
      </c>
      <c r="I9812">
        <v>124423986.74502</v>
      </c>
      <c r="J9812">
        <v>87529</v>
      </c>
    </row>
    <row r="9813" spans="1:10" x14ac:dyDescent="0.5">
      <c r="A9813">
        <v>1611982800000</v>
      </c>
      <c r="B9813" s="1" t="d">
        <v>2021-01-30T05:00:00.00000020954757600</v>
      </c>
      <c r="C9813" t="s">
        <v>10</v>
      </c>
      <c r="D9813">
        <v>1344.49</v>
      </c>
      <c r="E9813">
        <v>1355.3</v>
      </c>
      <c r="F9813">
        <v>1330</v>
      </c>
      <c r="G9813">
        <v>1337.28</v>
      </c>
      <c r="H9813">
        <v>101326.788</v>
      </c>
      <c r="I9813">
        <v>136182534.28781</v>
      </c>
      <c r="J9813">
        <v>89631</v>
      </c>
    </row>
    <row r="9814" spans="1:10" x14ac:dyDescent="0.5">
      <c r="A9814">
        <v>1611979200000</v>
      </c>
      <c r="B9814" s="1" t="d">
        <v>2021-01-30T03:59:59.99999979045242400</v>
      </c>
      <c r="C9814" t="s">
        <v>10</v>
      </c>
      <c r="D9814">
        <v>1344.16</v>
      </c>
      <c r="E9814">
        <v>1353</v>
      </c>
      <c r="F9814">
        <v>1340.94</v>
      </c>
      <c r="G9814">
        <v>1344.49</v>
      </c>
      <c r="H9814">
        <v>97384.721000000005</v>
      </c>
      <c r="I9814">
        <v>131228942.43986</v>
      </c>
      <c r="J9814">
        <v>84118</v>
      </c>
    </row>
    <row r="9815" spans="1:10" x14ac:dyDescent="0.5">
      <c r="A9815">
        <v>1611975600000</v>
      </c>
      <c r="B9815" s="1" t="d">
        <v>2021-01-30T03:00:00.000</v>
      </c>
      <c r="C9815" t="s">
        <v>10</v>
      </c>
      <c r="D9815">
        <v>1348.11</v>
      </c>
      <c r="E9815">
        <v>1355.96</v>
      </c>
      <c r="F9815">
        <v>1328</v>
      </c>
      <c r="G9815">
        <v>1344.14</v>
      </c>
      <c r="H9815">
        <v>139489.837</v>
      </c>
      <c r="I9815">
        <v>187064046.35501</v>
      </c>
      <c r="J9815">
        <v>123248</v>
      </c>
    </row>
    <row r="9816" spans="1:10" x14ac:dyDescent="0.5">
      <c r="A9816">
        <v>1611972000000</v>
      </c>
      <c r="B9816" s="1" t="d">
        <v>2021-01-30T02:00:00.00000020954757600</v>
      </c>
      <c r="C9816" t="s">
        <v>10</v>
      </c>
      <c r="D9816">
        <v>1371.63</v>
      </c>
      <c r="E9816">
        <v>1377.69</v>
      </c>
      <c r="F9816">
        <v>1344.8</v>
      </c>
      <c r="G9816">
        <v>1348.16</v>
      </c>
      <c r="H9816">
        <v>150023.09400000001</v>
      </c>
      <c r="I9816">
        <v>204428114.08349001</v>
      </c>
      <c r="J9816">
        <v>109394</v>
      </c>
    </row>
    <row r="9817" spans="1:10" x14ac:dyDescent="0.5">
      <c r="A9817">
        <v>1611968400000</v>
      </c>
      <c r="B9817" s="1" t="d">
        <v>2021-01-30T00:59:59.99999979045242400</v>
      </c>
      <c r="C9817" t="s">
        <v>10</v>
      </c>
      <c r="D9817">
        <v>1369.06</v>
      </c>
      <c r="E9817">
        <v>1393.34</v>
      </c>
      <c r="F9817">
        <v>1366.09</v>
      </c>
      <c r="G9817">
        <v>1371.61</v>
      </c>
      <c r="H9817">
        <v>99065.366999999998</v>
      </c>
      <c r="I9817">
        <v>136503107.85668001</v>
      </c>
      <c r="J9817">
        <v>90735</v>
      </c>
    </row>
    <row r="9818" spans="1:10" x14ac:dyDescent="0.5">
      <c r="A9818">
        <v>1611964800000</v>
      </c>
      <c r="B9818" s="1" t="d">
        <v>2021-01-30</v>
      </c>
      <c r="C9818" t="s">
        <v>10</v>
      </c>
      <c r="D9818">
        <v>1382.14</v>
      </c>
      <c r="E9818">
        <v>1409.35</v>
      </c>
      <c r="F9818">
        <v>1368</v>
      </c>
      <c r="G9818">
        <v>1368.95</v>
      </c>
      <c r="H9818">
        <v>168347.89199999999</v>
      </c>
      <c r="I9818">
        <v>234060424.39427999</v>
      </c>
      <c r="J9818">
        <v>129307</v>
      </c>
    </row>
    <row r="9819" spans="1:10" x14ac:dyDescent="0.5">
      <c r="A9819">
        <v>1611961200000</v>
      </c>
      <c r="B9819" s="1" t="d">
        <v>2021-01-29T23:00:00.00000020954757600</v>
      </c>
      <c r="C9819" t="s">
        <v>10</v>
      </c>
      <c r="D9819">
        <v>1399.14</v>
      </c>
      <c r="E9819">
        <v>1399.74</v>
      </c>
      <c r="F9819">
        <v>1371</v>
      </c>
      <c r="G9819">
        <v>1381.99</v>
      </c>
      <c r="H9819">
        <v>161739.18799999999</v>
      </c>
      <c r="I9819">
        <v>224141244.70462</v>
      </c>
      <c r="J9819">
        <v>126310</v>
      </c>
    </row>
    <row r="9820" spans="1:10" x14ac:dyDescent="0.5">
      <c r="A9820">
        <v>1611957600000</v>
      </c>
      <c r="B9820" s="1" t="d">
        <v>2021-01-29T21:59:59.99999979045242400</v>
      </c>
      <c r="C9820" t="s">
        <v>10</v>
      </c>
      <c r="D9820">
        <v>1373</v>
      </c>
      <c r="E9820">
        <v>1413.57</v>
      </c>
      <c r="F9820">
        <v>1371.29</v>
      </c>
      <c r="G9820">
        <v>1399.04</v>
      </c>
      <c r="H9820">
        <v>181621.147</v>
      </c>
      <c r="I9820">
        <v>254001605.79179001</v>
      </c>
      <c r="J9820">
        <v>147537</v>
      </c>
    </row>
    <row r="9821" spans="1:10" x14ac:dyDescent="0.5">
      <c r="A9821">
        <v>1611954000000</v>
      </c>
      <c r="B9821" s="1" t="d">
        <v>2021-01-29T21:00:00.000</v>
      </c>
      <c r="C9821" t="s">
        <v>10</v>
      </c>
      <c r="D9821">
        <v>1349.3</v>
      </c>
      <c r="E9821">
        <v>1379.95</v>
      </c>
      <c r="F9821">
        <v>1346.14</v>
      </c>
      <c r="G9821">
        <v>1372.81</v>
      </c>
      <c r="H9821">
        <v>149573.33799999999</v>
      </c>
      <c r="I9821">
        <v>204147064.09345001</v>
      </c>
      <c r="J9821">
        <v>113407</v>
      </c>
    </row>
    <row r="9822" spans="1:10" x14ac:dyDescent="0.5">
      <c r="A9822">
        <v>1611950400000</v>
      </c>
      <c r="B9822" s="1" t="d">
        <v>2021-01-29T20:00:00.00000020954757600</v>
      </c>
      <c r="C9822" t="s">
        <v>10</v>
      </c>
      <c r="D9822">
        <v>1349.94</v>
      </c>
      <c r="E9822">
        <v>1360</v>
      </c>
      <c r="F9822">
        <v>1334.13</v>
      </c>
      <c r="G9822">
        <v>1349.3</v>
      </c>
      <c r="H9822">
        <v>160125.16399999999</v>
      </c>
      <c r="I9822">
        <v>216008940.99713999</v>
      </c>
      <c r="J9822">
        <v>126232</v>
      </c>
    </row>
    <row r="9823" spans="1:10" x14ac:dyDescent="0.5">
      <c r="A9823">
        <v>1611946800000</v>
      </c>
      <c r="B9823" s="1" t="d">
        <v>2021-01-29T18:59:59.99999979045242400</v>
      </c>
      <c r="C9823" t="s">
        <v>10</v>
      </c>
      <c r="D9823">
        <v>1355.41</v>
      </c>
      <c r="E9823">
        <v>1358.4</v>
      </c>
      <c r="F9823">
        <v>1314.25</v>
      </c>
      <c r="G9823">
        <v>1349.74</v>
      </c>
      <c r="H9823">
        <v>249862.503</v>
      </c>
      <c r="I9823">
        <v>333435627.75796002</v>
      </c>
      <c r="J9823">
        <v>186388</v>
      </c>
    </row>
    <row r="9824" spans="1:10" x14ac:dyDescent="0.5">
      <c r="A9824">
        <v>1611943200000</v>
      </c>
      <c r="B9824" s="1" t="d">
        <v>2021-01-29T18:00:00.000</v>
      </c>
      <c r="C9824" t="s">
        <v>10</v>
      </c>
      <c r="D9824">
        <v>1375.41</v>
      </c>
      <c r="E9824">
        <v>1383.46</v>
      </c>
      <c r="F9824">
        <v>1340.32</v>
      </c>
      <c r="G9824">
        <v>1355.44</v>
      </c>
      <c r="H9824">
        <v>219014.61199999999</v>
      </c>
      <c r="I9824">
        <v>297726885.59275001</v>
      </c>
      <c r="J9824">
        <v>163158</v>
      </c>
    </row>
    <row r="9825" spans="1:10" x14ac:dyDescent="0.5">
      <c r="A9825">
        <v>1611939600000</v>
      </c>
      <c r="B9825" s="1" t="d">
        <v>2021-01-29T17:00:00.00000020954757600</v>
      </c>
      <c r="C9825" t="s">
        <v>10</v>
      </c>
      <c r="D9825">
        <v>1378</v>
      </c>
      <c r="E9825">
        <v>1397.74</v>
      </c>
      <c r="F9825">
        <v>1367.58</v>
      </c>
      <c r="G9825">
        <v>1375.4</v>
      </c>
      <c r="H9825">
        <v>164334.21799999999</v>
      </c>
      <c r="I9825">
        <v>227105797.29179001</v>
      </c>
      <c r="J9825">
        <v>129453</v>
      </c>
    </row>
    <row r="9826" spans="1:10" x14ac:dyDescent="0.5">
      <c r="A9826">
        <v>1611936000000</v>
      </c>
      <c r="B9826" s="1" t="d">
        <v>2021-01-29T15:59:59.99999979045242400</v>
      </c>
      <c r="C9826" t="s">
        <v>10</v>
      </c>
      <c r="D9826">
        <v>1398.53</v>
      </c>
      <c r="E9826">
        <v>1411.3</v>
      </c>
      <c r="F9826">
        <v>1368</v>
      </c>
      <c r="G9826">
        <v>1378</v>
      </c>
      <c r="H9826">
        <v>182447.56099999999</v>
      </c>
      <c r="I9826">
        <v>253999126.02048999</v>
      </c>
      <c r="J9826">
        <v>140561</v>
      </c>
    </row>
    <row r="9827" spans="1:10" x14ac:dyDescent="0.5">
      <c r="A9827">
        <v>1611932400000</v>
      </c>
      <c r="B9827" s="1" t="d">
        <v>2021-01-29T15:00:00.000</v>
      </c>
      <c r="C9827" t="s">
        <v>10</v>
      </c>
      <c r="D9827">
        <v>1394.24</v>
      </c>
      <c r="E9827">
        <v>1409.8</v>
      </c>
      <c r="F9827">
        <v>1390.19</v>
      </c>
      <c r="G9827">
        <v>1398.53</v>
      </c>
      <c r="H9827">
        <v>138752.60200000001</v>
      </c>
      <c r="I9827">
        <v>194214856.94069999</v>
      </c>
      <c r="J9827">
        <v>115809</v>
      </c>
    </row>
    <row r="9828" spans="1:10" x14ac:dyDescent="0.5">
      <c r="A9828">
        <v>1611928800000</v>
      </c>
      <c r="B9828" s="1" t="d">
        <v>2021-01-29T14:00:00.00000020954757600</v>
      </c>
      <c r="C9828" t="s">
        <v>10</v>
      </c>
      <c r="D9828">
        <v>1429.74</v>
      </c>
      <c r="E9828">
        <v>1443</v>
      </c>
      <c r="F9828">
        <v>1373.94</v>
      </c>
      <c r="G9828">
        <v>1394.63</v>
      </c>
      <c r="H9828">
        <v>309822.451</v>
      </c>
      <c r="I9828">
        <v>434684841.17247999</v>
      </c>
      <c r="J9828">
        <v>217050</v>
      </c>
    </row>
    <row r="9829" spans="1:10" x14ac:dyDescent="0.5">
      <c r="A9829">
        <v>1611925200000</v>
      </c>
      <c r="B9829" s="1" t="d">
        <v>2021-01-29T12:59:59.99999979045242400</v>
      </c>
      <c r="C9829" t="s">
        <v>10</v>
      </c>
      <c r="D9829">
        <v>1423.91</v>
      </c>
      <c r="E9829">
        <v>1433.82</v>
      </c>
      <c r="F9829">
        <v>1404.32</v>
      </c>
      <c r="G9829">
        <v>1429.56</v>
      </c>
      <c r="H9829">
        <v>148778.59</v>
      </c>
      <c r="I9829">
        <v>211111215.55750999</v>
      </c>
      <c r="J9829">
        <v>118684</v>
      </c>
    </row>
    <row r="9830" spans="1:10" x14ac:dyDescent="0.5">
      <c r="A9830">
        <v>1611921600000</v>
      </c>
      <c r="B9830" s="1" t="d">
        <v>2021-01-29T12:00:00.000</v>
      </c>
      <c r="C9830" t="s">
        <v>10</v>
      </c>
      <c r="D9830">
        <v>1421.87</v>
      </c>
      <c r="E9830">
        <v>1428.12</v>
      </c>
      <c r="F9830">
        <v>1402</v>
      </c>
      <c r="G9830">
        <v>1423.97</v>
      </c>
      <c r="H9830">
        <v>185916.114</v>
      </c>
      <c r="I9830">
        <v>263199486.75917</v>
      </c>
      <c r="J9830">
        <v>134705</v>
      </c>
    </row>
    <row r="9831" spans="1:10" x14ac:dyDescent="0.5">
      <c r="A9831">
        <v>1611918000000</v>
      </c>
      <c r="B9831" s="1" t="d">
        <v>2021-01-29T11:00:00.00000020954757600</v>
      </c>
      <c r="C9831" t="s">
        <v>10</v>
      </c>
      <c r="D9831">
        <v>1380.67</v>
      </c>
      <c r="E9831">
        <v>1436.97</v>
      </c>
      <c r="F9831">
        <v>1380.66</v>
      </c>
      <c r="G9831">
        <v>1421.87</v>
      </c>
      <c r="H9831">
        <v>351888.413</v>
      </c>
      <c r="I9831">
        <v>496818382.27398002</v>
      </c>
      <c r="J9831">
        <v>226788</v>
      </c>
    </row>
    <row r="9832" spans="1:10" x14ac:dyDescent="0.5">
      <c r="A9832">
        <v>1611914400000</v>
      </c>
      <c r="B9832" s="1" t="d">
        <v>2021-01-29T09:59:59.99999979045242400</v>
      </c>
      <c r="C9832" t="s">
        <v>10</v>
      </c>
      <c r="D9832">
        <v>1375.33</v>
      </c>
      <c r="E9832">
        <v>1382.79</v>
      </c>
      <c r="F9832">
        <v>1350.11</v>
      </c>
      <c r="G9832">
        <v>1380.66</v>
      </c>
      <c r="H9832">
        <v>221956.40400000001</v>
      </c>
      <c r="I9832">
        <v>303534069.16956002</v>
      </c>
      <c r="J9832">
        <v>164217</v>
      </c>
    </row>
    <row r="9833" spans="1:10" x14ac:dyDescent="0.5">
      <c r="A9833">
        <v>1611910800000</v>
      </c>
      <c r="B9833" s="1" t="d">
        <v>2021-01-29T09:00:00.000</v>
      </c>
      <c r="C9833" t="s">
        <v>10</v>
      </c>
      <c r="D9833">
        <v>1381.79</v>
      </c>
      <c r="E9833">
        <v>1409.44</v>
      </c>
      <c r="F9833">
        <v>1353.11</v>
      </c>
      <c r="G9833">
        <v>1375.45</v>
      </c>
      <c r="H9833">
        <v>702768.06700000004</v>
      </c>
      <c r="I9833">
        <v>967800790.16242003</v>
      </c>
      <c r="J9833">
        <v>458608</v>
      </c>
    </row>
    <row r="9834" spans="1:10" x14ac:dyDescent="0.5">
      <c r="A9834">
        <v>1611907200000</v>
      </c>
      <c r="B9834" s="1" t="d">
        <v>2021-01-29T08:00:00.00000020954757600</v>
      </c>
      <c r="C9834" t="s">
        <v>10</v>
      </c>
      <c r="D9834">
        <v>1317.55</v>
      </c>
      <c r="E9834">
        <v>1393.39</v>
      </c>
      <c r="F9834">
        <v>1295.92</v>
      </c>
      <c r="G9834">
        <v>1381.79</v>
      </c>
      <c r="H9834">
        <v>376921.97</v>
      </c>
      <c r="I9834">
        <v>503803744.57302999</v>
      </c>
      <c r="J9834">
        <v>231342</v>
      </c>
    </row>
    <row r="9835" spans="1:10" x14ac:dyDescent="0.5">
      <c r="A9835">
        <v>1611903600000</v>
      </c>
      <c r="B9835" s="1" t="d">
        <v>2021-01-29T06:59:59.99999979045242400</v>
      </c>
      <c r="C9835" t="s">
        <v>10</v>
      </c>
      <c r="D9835">
        <v>1302.6199999999999</v>
      </c>
      <c r="E9835">
        <v>1320.54</v>
      </c>
      <c r="F9835">
        <v>1293.9000000000001</v>
      </c>
      <c r="G9835">
        <v>1317.59</v>
      </c>
      <c r="H9835">
        <v>113001.209</v>
      </c>
      <c r="I9835">
        <v>147439081.73322999</v>
      </c>
      <c r="J9835">
        <v>92919</v>
      </c>
    </row>
    <row r="9836" spans="1:10" x14ac:dyDescent="0.5">
      <c r="A9836">
        <v>1611900000000</v>
      </c>
      <c r="B9836" s="1" t="d">
        <v>2021-01-29T06:00:00.000</v>
      </c>
      <c r="C9836" t="s">
        <v>10</v>
      </c>
      <c r="D9836">
        <v>1304.31</v>
      </c>
      <c r="E9836">
        <v>1317.92</v>
      </c>
      <c r="F9836">
        <v>1294.3</v>
      </c>
      <c r="G9836">
        <v>1302.6099999999999</v>
      </c>
      <c r="H9836">
        <v>101415.641</v>
      </c>
      <c r="I9836">
        <v>132416061.19445001</v>
      </c>
      <c r="J9836">
        <v>83638</v>
      </c>
    </row>
    <row r="9837" spans="1:10" x14ac:dyDescent="0.5">
      <c r="A9837">
        <v>1611896400000</v>
      </c>
      <c r="B9837" s="1" t="d">
        <v>2021-01-29T05:00:00.00000020954757600</v>
      </c>
      <c r="C9837" t="s">
        <v>10</v>
      </c>
      <c r="D9837">
        <v>1306.49</v>
      </c>
      <c r="E9837">
        <v>1312</v>
      </c>
      <c r="F9837">
        <v>1296.96</v>
      </c>
      <c r="G9837">
        <v>1304.32</v>
      </c>
      <c r="H9837">
        <v>88161.73</v>
      </c>
      <c r="I9837">
        <v>115028369.80771001</v>
      </c>
      <c r="J9837">
        <v>80114</v>
      </c>
    </row>
    <row r="9838" spans="1:10" x14ac:dyDescent="0.5">
      <c r="A9838">
        <v>1611892800000</v>
      </c>
      <c r="B9838" s="1" t="d">
        <v>2021-01-29T03:59:59.99999979045242400</v>
      </c>
      <c r="C9838" t="s">
        <v>10</v>
      </c>
      <c r="D9838">
        <v>1322.35</v>
      </c>
      <c r="E9838">
        <v>1328</v>
      </c>
      <c r="F9838">
        <v>1285.46</v>
      </c>
      <c r="G9838">
        <v>1306.48</v>
      </c>
      <c r="H9838">
        <v>217564.45499999999</v>
      </c>
      <c r="I9838">
        <v>283768191.30757999</v>
      </c>
      <c r="J9838">
        <v>153216</v>
      </c>
    </row>
    <row r="9839" spans="1:10" x14ac:dyDescent="0.5">
      <c r="A9839">
        <v>1611889200000</v>
      </c>
      <c r="B9839" s="1" t="d">
        <v>2021-01-29T03:00:00.000</v>
      </c>
      <c r="C9839" t="s">
        <v>10</v>
      </c>
      <c r="D9839">
        <v>1342.77</v>
      </c>
      <c r="E9839">
        <v>1346.94</v>
      </c>
      <c r="F9839">
        <v>1311.4</v>
      </c>
      <c r="G9839">
        <v>1322.33</v>
      </c>
      <c r="H9839">
        <v>142104.071</v>
      </c>
      <c r="I9839">
        <v>188641381.10005</v>
      </c>
      <c r="J9839">
        <v>104807</v>
      </c>
    </row>
    <row r="9840" spans="1:10" x14ac:dyDescent="0.5">
      <c r="A9840">
        <v>1611885600000</v>
      </c>
      <c r="B9840" s="1" t="d">
        <v>2021-01-29T02:00:00.00000020954757600</v>
      </c>
      <c r="C9840" t="s">
        <v>10</v>
      </c>
      <c r="D9840">
        <v>1344.81</v>
      </c>
      <c r="E9840">
        <v>1354.36</v>
      </c>
      <c r="F9840">
        <v>1336.84</v>
      </c>
      <c r="G9840">
        <v>1342.76</v>
      </c>
      <c r="H9840">
        <v>89961.907000000007</v>
      </c>
      <c r="I9840">
        <v>120872853.44292</v>
      </c>
      <c r="J9840">
        <v>78597</v>
      </c>
    </row>
    <row r="9841" spans="1:10" x14ac:dyDescent="0.5">
      <c r="A9841">
        <v>1611882000000</v>
      </c>
      <c r="B9841" s="1" t="d">
        <v>2021-01-29T00:59:59.99999979045242400</v>
      </c>
      <c r="C9841" t="s">
        <v>10</v>
      </c>
      <c r="D9841">
        <v>1370.05</v>
      </c>
      <c r="E9841">
        <v>1375</v>
      </c>
      <c r="F9841">
        <v>1339.94</v>
      </c>
      <c r="G9841">
        <v>1344.81</v>
      </c>
      <c r="H9841">
        <v>147855.592</v>
      </c>
      <c r="I9841">
        <v>200372570.44687</v>
      </c>
      <c r="J9841">
        <v>108064</v>
      </c>
    </row>
    <row r="9842" spans="1:10" x14ac:dyDescent="0.5">
      <c r="A9842">
        <v>1611878400000</v>
      </c>
      <c r="B9842" s="1" t="d">
        <v>2021-01-29</v>
      </c>
      <c r="C9842" t="s">
        <v>10</v>
      </c>
      <c r="D9842">
        <v>1330.28</v>
      </c>
      <c r="E9842">
        <v>1378</v>
      </c>
      <c r="F9842">
        <v>1328.28</v>
      </c>
      <c r="G9842">
        <v>1370.05</v>
      </c>
      <c r="H9842">
        <v>204677.476</v>
      </c>
      <c r="I9842">
        <v>278298300.16408002</v>
      </c>
      <c r="J9842">
        <v>144943</v>
      </c>
    </row>
    <row r="9843" spans="1:10" x14ac:dyDescent="0.5">
      <c r="A9843">
        <v>1611874800000</v>
      </c>
      <c r="B9843" s="1" t="d">
        <v>2021-01-28T23:00:00.00000020954757600</v>
      </c>
      <c r="C9843" t="s">
        <v>10</v>
      </c>
      <c r="D9843">
        <v>1351.41</v>
      </c>
      <c r="E9843">
        <v>1357.7</v>
      </c>
      <c r="F9843">
        <v>1326.05</v>
      </c>
      <c r="G9843">
        <v>1329.86</v>
      </c>
      <c r="H9843">
        <v>138650.92199999999</v>
      </c>
      <c r="I9843">
        <v>185900028.97837999</v>
      </c>
      <c r="J9843">
        <v>101418</v>
      </c>
    </row>
    <row r="9844" spans="1:10" x14ac:dyDescent="0.5">
      <c r="A9844">
        <v>1611871200000</v>
      </c>
      <c r="B9844" s="1" t="d">
        <v>2021-01-28T21:59:59.99999979045242400</v>
      </c>
      <c r="C9844" t="s">
        <v>10</v>
      </c>
      <c r="D9844">
        <v>1349.84</v>
      </c>
      <c r="E9844">
        <v>1362.94</v>
      </c>
      <c r="F9844">
        <v>1348.4</v>
      </c>
      <c r="G9844">
        <v>1351.42</v>
      </c>
      <c r="H9844">
        <v>115415.84699999999</v>
      </c>
      <c r="I9844">
        <v>156390355.25533</v>
      </c>
      <c r="J9844">
        <v>89200</v>
      </c>
    </row>
    <row r="9845" spans="1:10" x14ac:dyDescent="0.5">
      <c r="A9845">
        <v>1611867600000</v>
      </c>
      <c r="B9845" s="1" t="d">
        <v>2021-01-28T21:00:00.000</v>
      </c>
      <c r="C9845" t="s">
        <v>10</v>
      </c>
      <c r="D9845">
        <v>1332.55</v>
      </c>
      <c r="E9845">
        <v>1352.54</v>
      </c>
      <c r="F9845">
        <v>1332.33</v>
      </c>
      <c r="G9845">
        <v>1349.86</v>
      </c>
      <c r="H9845">
        <v>90916.133000000002</v>
      </c>
      <c r="I9845">
        <v>122052741.55819</v>
      </c>
      <c r="J9845">
        <v>72305</v>
      </c>
    </row>
    <row r="9846" spans="1:10" x14ac:dyDescent="0.5">
      <c r="A9846">
        <v>1611864000000</v>
      </c>
      <c r="B9846" s="1" t="d">
        <v>2021-01-28T20:00:00.00000020954757600</v>
      </c>
      <c r="C9846" t="s">
        <v>10</v>
      </c>
      <c r="D9846">
        <v>1333.87</v>
      </c>
      <c r="E9846">
        <v>1352.85</v>
      </c>
      <c r="F9846">
        <v>1325.46</v>
      </c>
      <c r="G9846">
        <v>1332.55</v>
      </c>
      <c r="H9846">
        <v>115876.726</v>
      </c>
      <c r="I9846">
        <v>155150555.55768001</v>
      </c>
      <c r="J9846">
        <v>90560</v>
      </c>
    </row>
    <row r="9847" spans="1:10" x14ac:dyDescent="0.5">
      <c r="A9847">
        <v>1611860400000</v>
      </c>
      <c r="B9847" s="1" t="d">
        <v>2021-01-28T18:59:59.99999979045242400</v>
      </c>
      <c r="C9847" t="s">
        <v>10</v>
      </c>
      <c r="D9847">
        <v>1341.8</v>
      </c>
      <c r="E9847">
        <v>1344.73</v>
      </c>
      <c r="F9847">
        <v>1331.51</v>
      </c>
      <c r="G9847">
        <v>1333.87</v>
      </c>
      <c r="H9847">
        <v>68081.001999999993</v>
      </c>
      <c r="I9847">
        <v>91076097.707440004</v>
      </c>
      <c r="J9847">
        <v>64038</v>
      </c>
    </row>
    <row r="9848" spans="1:10" x14ac:dyDescent="0.5">
      <c r="A9848">
        <v>1611856800000</v>
      </c>
      <c r="B9848" s="1" t="d">
        <v>2021-01-28T18:00:00.000</v>
      </c>
      <c r="C9848" t="s">
        <v>10</v>
      </c>
      <c r="D9848">
        <v>1339.13</v>
      </c>
      <c r="E9848">
        <v>1346.39</v>
      </c>
      <c r="F9848">
        <v>1322</v>
      </c>
      <c r="G9848">
        <v>1342</v>
      </c>
      <c r="H9848">
        <v>138343.14799999999</v>
      </c>
      <c r="I9848">
        <v>184714674.40312999</v>
      </c>
      <c r="J9848">
        <v>99362</v>
      </c>
    </row>
    <row r="9849" spans="1:10" x14ac:dyDescent="0.5">
      <c r="A9849">
        <v>1611853200000</v>
      </c>
      <c r="B9849" s="1" t="d">
        <v>2021-01-28T17:00:00.00000020954757600</v>
      </c>
      <c r="C9849" t="s">
        <v>10</v>
      </c>
      <c r="D9849">
        <v>1353.88</v>
      </c>
      <c r="E9849">
        <v>1359.68</v>
      </c>
      <c r="F9849">
        <v>1335.18</v>
      </c>
      <c r="G9849">
        <v>1339.2</v>
      </c>
      <c r="H9849">
        <v>120917.39200000001</v>
      </c>
      <c r="I9849">
        <v>162905925.98337999</v>
      </c>
      <c r="J9849">
        <v>88020</v>
      </c>
    </row>
    <row r="9850" spans="1:10" x14ac:dyDescent="0.5">
      <c r="A9850">
        <v>1611849600000</v>
      </c>
      <c r="B9850" s="1" t="d">
        <v>2021-01-28T15:59:59.99999979045242400</v>
      </c>
      <c r="C9850" t="s">
        <v>10</v>
      </c>
      <c r="D9850">
        <v>1353.15</v>
      </c>
      <c r="E9850">
        <v>1358.79</v>
      </c>
      <c r="F9850">
        <v>1333.3</v>
      </c>
      <c r="G9850">
        <v>1353.76</v>
      </c>
      <c r="H9850">
        <v>164753.628</v>
      </c>
      <c r="I9850">
        <v>221977350.88820001</v>
      </c>
      <c r="J9850">
        <v>121566</v>
      </c>
    </row>
    <row r="9851" spans="1:10" x14ac:dyDescent="0.5">
      <c r="A9851">
        <v>1611846000000</v>
      </c>
      <c r="B9851" s="1" t="d">
        <v>2021-01-28T15:00:00.000</v>
      </c>
      <c r="C9851" t="s">
        <v>10</v>
      </c>
      <c r="D9851">
        <v>1348.58</v>
      </c>
      <c r="E9851">
        <v>1355</v>
      </c>
      <c r="F9851">
        <v>1335.51</v>
      </c>
      <c r="G9851">
        <v>1353.01</v>
      </c>
      <c r="H9851">
        <v>177964.80100000001</v>
      </c>
      <c r="I9851">
        <v>239729122.24864</v>
      </c>
      <c r="J9851">
        <v>123865</v>
      </c>
    </row>
    <row r="9852" spans="1:10" x14ac:dyDescent="0.5">
      <c r="A9852">
        <v>1611842400000</v>
      </c>
      <c r="B9852" s="1" t="d">
        <v>2021-01-28T14:00:00.00000020954757600</v>
      </c>
      <c r="C9852" t="s">
        <v>10</v>
      </c>
      <c r="D9852">
        <v>1344.11</v>
      </c>
      <c r="E9852">
        <v>1361.25</v>
      </c>
      <c r="F9852">
        <v>1332.61</v>
      </c>
      <c r="G9852">
        <v>1348.57</v>
      </c>
      <c r="H9852">
        <v>284540.277</v>
      </c>
      <c r="I9852">
        <v>383120197.70499998</v>
      </c>
      <c r="J9852">
        <v>187320</v>
      </c>
    </row>
    <row r="9853" spans="1:10" x14ac:dyDescent="0.5">
      <c r="A9853">
        <v>1611838800000</v>
      </c>
      <c r="B9853" s="1" t="d">
        <v>2021-01-28T12:59:59.99999979045242400</v>
      </c>
      <c r="C9853" t="s">
        <v>10</v>
      </c>
      <c r="D9853">
        <v>1319.87</v>
      </c>
      <c r="E9853">
        <v>1344.51</v>
      </c>
      <c r="F9853">
        <v>1307.8900000000001</v>
      </c>
      <c r="G9853">
        <v>1344.16</v>
      </c>
      <c r="H9853">
        <v>208988.16399999999</v>
      </c>
      <c r="I9853">
        <v>277203731.49945998</v>
      </c>
      <c r="J9853">
        <v>146709</v>
      </c>
    </row>
    <row r="9854" spans="1:10" x14ac:dyDescent="0.5">
      <c r="A9854">
        <v>1611835200000</v>
      </c>
      <c r="B9854" s="1" t="d">
        <v>2021-01-28T12:00:00.000</v>
      </c>
      <c r="C9854" t="s">
        <v>10</v>
      </c>
      <c r="D9854">
        <v>1303.94</v>
      </c>
      <c r="E9854">
        <v>1325.8</v>
      </c>
      <c r="F9854">
        <v>1293.98</v>
      </c>
      <c r="G9854">
        <v>1319.88</v>
      </c>
      <c r="H9854">
        <v>202108.80300000001</v>
      </c>
      <c r="I9854">
        <v>265680327.56215</v>
      </c>
      <c r="J9854">
        <v>149900</v>
      </c>
    </row>
    <row r="9855" spans="1:10" x14ac:dyDescent="0.5">
      <c r="A9855">
        <v>1611831600000</v>
      </c>
      <c r="B9855" s="1" t="d">
        <v>2021-01-28T11:00:00.00000020954757600</v>
      </c>
      <c r="C9855" t="s">
        <v>10</v>
      </c>
      <c r="D9855">
        <v>1300.8499999999999</v>
      </c>
      <c r="E9855">
        <v>1311.1</v>
      </c>
      <c r="F9855">
        <v>1289.1199999999999</v>
      </c>
      <c r="G9855">
        <v>1303.6099999999999</v>
      </c>
      <c r="H9855">
        <v>129934.192</v>
      </c>
      <c r="I9855">
        <v>168974130.61557001</v>
      </c>
      <c r="J9855">
        <v>107836</v>
      </c>
    </row>
    <row r="9856" spans="1:10" x14ac:dyDescent="0.5">
      <c r="A9856">
        <v>1611828000000</v>
      </c>
      <c r="B9856" s="1" t="d">
        <v>2021-01-28T09:59:59.99999979045242400</v>
      </c>
      <c r="C9856" t="s">
        <v>10</v>
      </c>
      <c r="D9856">
        <v>1302.25</v>
      </c>
      <c r="E9856">
        <v>1308.3499999999999</v>
      </c>
      <c r="F9856">
        <v>1280.6300000000001</v>
      </c>
      <c r="G9856">
        <v>1300.92</v>
      </c>
      <c r="H9856">
        <v>161234.56099999999</v>
      </c>
      <c r="I9856">
        <v>208842890.58094999</v>
      </c>
      <c r="J9856">
        <v>113970</v>
      </c>
    </row>
    <row r="9857" spans="1:10" x14ac:dyDescent="0.5">
      <c r="A9857">
        <v>1611824400000</v>
      </c>
      <c r="B9857" s="1" t="d">
        <v>2021-01-28T09:00:00.000</v>
      </c>
      <c r="C9857" t="s">
        <v>10</v>
      </c>
      <c r="D9857">
        <v>1277.58</v>
      </c>
      <c r="E9857">
        <v>1303.6600000000001</v>
      </c>
      <c r="F9857">
        <v>1265.44</v>
      </c>
      <c r="G9857">
        <v>1302.1199999999999</v>
      </c>
      <c r="H9857">
        <v>134552.231</v>
      </c>
      <c r="I9857">
        <v>172360774.17232999</v>
      </c>
      <c r="J9857">
        <v>105449</v>
      </c>
    </row>
    <row r="9858" spans="1:10" x14ac:dyDescent="0.5">
      <c r="A9858">
        <v>1611820800000</v>
      </c>
      <c r="B9858" s="1" t="d">
        <v>2021-01-28T08:00:00.00000020954757600</v>
      </c>
      <c r="C9858" t="s">
        <v>10</v>
      </c>
      <c r="D9858">
        <v>1285.58</v>
      </c>
      <c r="E9858">
        <v>1293.3900000000001</v>
      </c>
      <c r="F9858">
        <v>1273</v>
      </c>
      <c r="G9858">
        <v>1277.57</v>
      </c>
      <c r="H9858">
        <v>119883.519</v>
      </c>
      <c r="I9858">
        <v>153822381.69835001</v>
      </c>
      <c r="J9858">
        <v>93871</v>
      </c>
    </row>
    <row r="9859" spans="1:10" x14ac:dyDescent="0.5">
      <c r="A9859">
        <v>1611817200000</v>
      </c>
      <c r="B9859" s="1" t="d">
        <v>2021-01-28T06:59:59.99999979045242400</v>
      </c>
      <c r="C9859" t="s">
        <v>10</v>
      </c>
      <c r="D9859">
        <v>1305.22</v>
      </c>
      <c r="E9859">
        <v>1310.48</v>
      </c>
      <c r="F9859">
        <v>1280.3900000000001</v>
      </c>
      <c r="G9859">
        <v>1285.56</v>
      </c>
      <c r="H9859">
        <v>130562.84699999999</v>
      </c>
      <c r="I9859">
        <v>168599472.62435001</v>
      </c>
      <c r="J9859">
        <v>101446</v>
      </c>
    </row>
    <row r="9860" spans="1:10" x14ac:dyDescent="0.5">
      <c r="A9860">
        <v>1611813600000</v>
      </c>
      <c r="B9860" s="1" t="d">
        <v>2021-01-28T06:00:00.000</v>
      </c>
      <c r="C9860" t="s">
        <v>10</v>
      </c>
      <c r="D9860">
        <v>1302.1099999999999</v>
      </c>
      <c r="E9860">
        <v>1326.39</v>
      </c>
      <c r="F9860">
        <v>1301.73</v>
      </c>
      <c r="G9860">
        <v>1305.22</v>
      </c>
      <c r="H9860">
        <v>211257.32</v>
      </c>
      <c r="I9860">
        <v>277179584.37614</v>
      </c>
      <c r="J9860">
        <v>140708</v>
      </c>
    </row>
    <row r="9861" spans="1:10" x14ac:dyDescent="0.5">
      <c r="A9861">
        <v>1611810000000</v>
      </c>
      <c r="B9861" s="1" t="d">
        <v>2021-01-28T05:00:00.00000020954757600</v>
      </c>
      <c r="C9861" t="s">
        <v>10</v>
      </c>
      <c r="D9861">
        <v>1283.4000000000001</v>
      </c>
      <c r="E9861">
        <v>1304.27</v>
      </c>
      <c r="F9861">
        <v>1272</v>
      </c>
      <c r="G9861">
        <v>1302.0999999999999</v>
      </c>
      <c r="H9861">
        <v>119059.78599999999</v>
      </c>
      <c r="I9861">
        <v>153232451.92302999</v>
      </c>
      <c r="J9861">
        <v>93432</v>
      </c>
    </row>
    <row r="9862" spans="1:10" x14ac:dyDescent="0.5">
      <c r="A9862">
        <v>1611806400000</v>
      </c>
      <c r="B9862" s="1" t="d">
        <v>2021-01-28T03:59:59.99999979045242400</v>
      </c>
      <c r="C9862" t="s">
        <v>10</v>
      </c>
      <c r="D9862">
        <v>1288.1300000000001</v>
      </c>
      <c r="E9862">
        <v>1293.43</v>
      </c>
      <c r="F9862">
        <v>1271.22</v>
      </c>
      <c r="G9862">
        <v>1283.19</v>
      </c>
      <c r="H9862">
        <v>88617.506999999998</v>
      </c>
      <c r="I9862">
        <v>113561371.32394999</v>
      </c>
      <c r="J9862">
        <v>78310</v>
      </c>
    </row>
    <row r="9863" spans="1:10" x14ac:dyDescent="0.5">
      <c r="A9863">
        <v>1611802800000</v>
      </c>
      <c r="B9863" s="1" t="d">
        <v>2021-01-28T03:00:00.000</v>
      </c>
      <c r="C9863" t="s">
        <v>10</v>
      </c>
      <c r="D9863">
        <v>1269.42</v>
      </c>
      <c r="E9863">
        <v>1292</v>
      </c>
      <c r="F9863">
        <v>1264.6600000000001</v>
      </c>
      <c r="G9863">
        <v>1288.18</v>
      </c>
      <c r="H9863">
        <v>100145.113</v>
      </c>
      <c r="I9863">
        <v>128061965.72439</v>
      </c>
      <c r="J9863">
        <v>86722</v>
      </c>
    </row>
    <row r="9864" spans="1:10" x14ac:dyDescent="0.5">
      <c r="A9864">
        <v>1611799200000</v>
      </c>
      <c r="B9864" s="1" t="d">
        <v>2021-01-28T02:00:00.00000020954757600</v>
      </c>
      <c r="C9864" t="s">
        <v>10</v>
      </c>
      <c r="D9864">
        <v>1266.28</v>
      </c>
      <c r="E9864">
        <v>1282.6199999999999</v>
      </c>
      <c r="F9864">
        <v>1264.9100000000001</v>
      </c>
      <c r="G9864">
        <v>1269.1300000000001</v>
      </c>
      <c r="H9864">
        <v>126986.30499999999</v>
      </c>
      <c r="I9864">
        <v>161665717.12968999</v>
      </c>
      <c r="J9864">
        <v>101262</v>
      </c>
    </row>
    <row r="9865" spans="1:10" x14ac:dyDescent="0.5">
      <c r="A9865">
        <v>1611795600000</v>
      </c>
      <c r="B9865" s="1" t="d">
        <v>2021-01-28T00:59:59.99999979045242400</v>
      </c>
      <c r="C9865" t="s">
        <v>10</v>
      </c>
      <c r="D9865">
        <v>1258.98</v>
      </c>
      <c r="E9865">
        <v>1267.82</v>
      </c>
      <c r="F9865">
        <v>1245.08</v>
      </c>
      <c r="G9865">
        <v>1266.32</v>
      </c>
      <c r="H9865">
        <v>107144.284</v>
      </c>
      <c r="I9865">
        <v>134377788.73589</v>
      </c>
      <c r="J9865">
        <v>98483</v>
      </c>
    </row>
    <row r="9866" spans="1:10" x14ac:dyDescent="0.5">
      <c r="A9866">
        <v>1611792000000</v>
      </c>
      <c r="B9866" s="1" t="d">
        <v>2021-01-28</v>
      </c>
      <c r="C9866" t="s">
        <v>10</v>
      </c>
      <c r="D9866">
        <v>1238.55</v>
      </c>
      <c r="E9866">
        <v>1261.31</v>
      </c>
      <c r="F9866">
        <v>1217.28</v>
      </c>
      <c r="G9866">
        <v>1258.79</v>
      </c>
      <c r="H9866">
        <v>208011.413</v>
      </c>
      <c r="I9866">
        <v>257744213.03733999</v>
      </c>
      <c r="J9866">
        <v>159740</v>
      </c>
    </row>
    <row r="9867" spans="1:10" x14ac:dyDescent="0.5">
      <c r="A9867">
        <v>1611788400000</v>
      </c>
      <c r="B9867" s="1" t="d">
        <v>2021-01-27T23:00:00.00000020954757600</v>
      </c>
      <c r="C9867" t="s">
        <v>10</v>
      </c>
      <c r="D9867">
        <v>1249.97</v>
      </c>
      <c r="E9867">
        <v>1255.8499999999999</v>
      </c>
      <c r="F9867">
        <v>1235.1099999999999</v>
      </c>
      <c r="G9867">
        <v>1238.55</v>
      </c>
      <c r="H9867">
        <v>164428.5</v>
      </c>
      <c r="I9867">
        <v>204534630.11783001</v>
      </c>
      <c r="J9867">
        <v>132364</v>
      </c>
    </row>
    <row r="9868" spans="1:10" x14ac:dyDescent="0.5">
      <c r="A9868">
        <v>1611784800000</v>
      </c>
      <c r="B9868" s="1" t="d">
        <v>2021-01-27T21:59:59.99999979045242400</v>
      </c>
      <c r="C9868" t="s">
        <v>10</v>
      </c>
      <c r="D9868">
        <v>1276.18</v>
      </c>
      <c r="E9868">
        <v>1286</v>
      </c>
      <c r="F9868">
        <v>1237.5</v>
      </c>
      <c r="G9868">
        <v>1249.97</v>
      </c>
      <c r="H9868">
        <v>142495.41500000001</v>
      </c>
      <c r="I9868">
        <v>179562555.28452</v>
      </c>
      <c r="J9868">
        <v>118185</v>
      </c>
    </row>
    <row r="9869" spans="1:10" x14ac:dyDescent="0.5">
      <c r="A9869">
        <v>1611781200000</v>
      </c>
      <c r="B9869" s="1" t="d">
        <v>2021-01-27T21:00:00.000</v>
      </c>
      <c r="C9869" t="s">
        <v>10</v>
      </c>
      <c r="D9869">
        <v>1288.25</v>
      </c>
      <c r="E9869">
        <v>1292.1400000000001</v>
      </c>
      <c r="F9869">
        <v>1260.3699999999999</v>
      </c>
      <c r="G9869">
        <v>1276.19</v>
      </c>
      <c r="H9869">
        <v>125534.606</v>
      </c>
      <c r="I9869">
        <v>160035758.23914</v>
      </c>
      <c r="J9869">
        <v>104904</v>
      </c>
    </row>
    <row r="9870" spans="1:10" x14ac:dyDescent="0.5">
      <c r="A9870">
        <v>1611777600000</v>
      </c>
      <c r="B9870" s="1" t="d">
        <v>2021-01-27T20:00:00.00000020954757600</v>
      </c>
      <c r="C9870" t="s">
        <v>10</v>
      </c>
      <c r="D9870">
        <v>1269.68</v>
      </c>
      <c r="E9870">
        <v>1298.5899999999999</v>
      </c>
      <c r="F9870">
        <v>1259.52</v>
      </c>
      <c r="G9870">
        <v>1288.23</v>
      </c>
      <c r="H9870">
        <v>227582.55</v>
      </c>
      <c r="I9870">
        <v>291956235.70089</v>
      </c>
      <c r="J9870">
        <v>162000</v>
      </c>
    </row>
    <row r="9871" spans="1:10" x14ac:dyDescent="0.5">
      <c r="A9871">
        <v>1611774000000</v>
      </c>
      <c r="B9871" s="1" t="d">
        <v>2021-01-27T18:59:59.99999979045242400</v>
      </c>
      <c r="C9871" t="s">
        <v>10</v>
      </c>
      <c r="D9871">
        <v>1226.9000000000001</v>
      </c>
      <c r="E9871">
        <v>1281.76</v>
      </c>
      <c r="F9871">
        <v>1225.26</v>
      </c>
      <c r="G9871">
        <v>1269.67</v>
      </c>
      <c r="H9871">
        <v>288422.31</v>
      </c>
      <c r="I9871">
        <v>364052731.18551999</v>
      </c>
      <c r="J9871">
        <v>186630</v>
      </c>
    </row>
    <row r="9872" spans="1:10" x14ac:dyDescent="0.5">
      <c r="A9872">
        <v>1611770400000</v>
      </c>
      <c r="B9872" s="1" t="d">
        <v>2021-01-27T18:00:00.000</v>
      </c>
      <c r="C9872" t="s">
        <v>10</v>
      </c>
      <c r="D9872">
        <v>1258.6600000000001</v>
      </c>
      <c r="E9872">
        <v>1262</v>
      </c>
      <c r="F9872">
        <v>1223.07</v>
      </c>
      <c r="G9872">
        <v>1226.8900000000001</v>
      </c>
      <c r="H9872">
        <v>205425.43400000001</v>
      </c>
      <c r="I9872">
        <v>254959478.90316999</v>
      </c>
      <c r="J9872">
        <v>153910</v>
      </c>
    </row>
    <row r="9873" spans="1:10" x14ac:dyDescent="0.5">
      <c r="A9873">
        <v>1611766800000</v>
      </c>
      <c r="B9873" s="1" t="d">
        <v>2021-01-27T17:00:00.00000020954757600</v>
      </c>
      <c r="C9873" t="s">
        <v>10</v>
      </c>
      <c r="D9873">
        <v>1269.28</v>
      </c>
      <c r="E9873">
        <v>1286.73</v>
      </c>
      <c r="F9873">
        <v>1242.1300000000001</v>
      </c>
      <c r="G9873">
        <v>1258.92</v>
      </c>
      <c r="H9873">
        <v>291571.66200000001</v>
      </c>
      <c r="I9873">
        <v>367988441.63156998</v>
      </c>
      <c r="J9873">
        <v>202928</v>
      </c>
    </row>
    <row r="9874" spans="1:10" x14ac:dyDescent="0.5">
      <c r="A9874">
        <v>1611763200000</v>
      </c>
      <c r="B9874" s="1" t="d">
        <v>2021-01-27T15:59:59.99999979045242400</v>
      </c>
      <c r="C9874" t="s">
        <v>10</v>
      </c>
      <c r="D9874">
        <v>1282.08</v>
      </c>
      <c r="E9874">
        <v>1308.95</v>
      </c>
      <c r="F9874">
        <v>1265.55</v>
      </c>
      <c r="G9874">
        <v>1269.56</v>
      </c>
      <c r="H9874">
        <v>407262.76799999998</v>
      </c>
      <c r="I9874">
        <v>525435463.10162002</v>
      </c>
      <c r="J9874">
        <v>242634</v>
      </c>
    </row>
    <row r="9875" spans="1:10" x14ac:dyDescent="0.5">
      <c r="A9875">
        <v>1611759600000</v>
      </c>
      <c r="B9875" s="1" t="d">
        <v>2021-01-27T15:00:00.000</v>
      </c>
      <c r="C9875" t="s">
        <v>10</v>
      </c>
      <c r="D9875">
        <v>1225.54</v>
      </c>
      <c r="E9875">
        <v>1287.3499999999999</v>
      </c>
      <c r="F9875">
        <v>1216.74</v>
      </c>
      <c r="G9875">
        <v>1281.74</v>
      </c>
      <c r="H9875">
        <v>352682.70299999998</v>
      </c>
      <c r="I9875">
        <v>442313032.19656998</v>
      </c>
      <c r="J9875">
        <v>228899</v>
      </c>
    </row>
    <row r="9876" spans="1:10" x14ac:dyDescent="0.5">
      <c r="A9876">
        <v>1611756000000</v>
      </c>
      <c r="B9876" s="1" t="d">
        <v>2021-01-27T14:00:00.00000020954757600</v>
      </c>
      <c r="C9876" t="s">
        <v>10</v>
      </c>
      <c r="D9876">
        <v>1236.1400000000001</v>
      </c>
      <c r="E9876">
        <v>1248.5899999999999</v>
      </c>
      <c r="F9876">
        <v>1206</v>
      </c>
      <c r="G9876">
        <v>1225.51</v>
      </c>
      <c r="H9876">
        <v>472794.21</v>
      </c>
      <c r="I9876">
        <v>579603142.24810004</v>
      </c>
      <c r="J9876">
        <v>288246</v>
      </c>
    </row>
    <row r="9877" spans="1:10" x14ac:dyDescent="0.5">
      <c r="A9877">
        <v>1611752400000</v>
      </c>
      <c r="B9877" s="1" t="d">
        <v>2021-01-27T12:59:59.99999979045242400</v>
      </c>
      <c r="C9877" t="s">
        <v>10</v>
      </c>
      <c r="D9877">
        <v>1265.32</v>
      </c>
      <c r="E9877">
        <v>1279.8900000000001</v>
      </c>
      <c r="F9877">
        <v>1235</v>
      </c>
      <c r="G9877">
        <v>1236</v>
      </c>
      <c r="H9877">
        <v>238384.905</v>
      </c>
      <c r="I9877">
        <v>300287444.93212003</v>
      </c>
      <c r="J9877">
        <v>168121</v>
      </c>
    </row>
    <row r="9878" spans="1:10" x14ac:dyDescent="0.5">
      <c r="A9878">
        <v>1611748800000</v>
      </c>
      <c r="B9878" s="1" t="d">
        <v>2021-01-27T12:00:00.000</v>
      </c>
      <c r="C9878" t="s">
        <v>10</v>
      </c>
      <c r="D9878">
        <v>1249.97</v>
      </c>
      <c r="E9878">
        <v>1272.1099999999999</v>
      </c>
      <c r="F9878">
        <v>1244.1199999999999</v>
      </c>
      <c r="G9878">
        <v>1265.33</v>
      </c>
      <c r="H9878">
        <v>273252.88500000001</v>
      </c>
      <c r="I9878">
        <v>344087887.86085999</v>
      </c>
      <c r="J9878">
        <v>185511</v>
      </c>
    </row>
    <row r="9879" spans="1:10" x14ac:dyDescent="0.5">
      <c r="A9879">
        <v>1611745200000</v>
      </c>
      <c r="B9879" s="1" t="d">
        <v>2021-01-27T11:00:00.00000020954757600</v>
      </c>
      <c r="C9879" t="s">
        <v>10</v>
      </c>
      <c r="D9879">
        <v>1276.6400000000001</v>
      </c>
      <c r="E9879">
        <v>1302.48</v>
      </c>
      <c r="F9879">
        <v>1247.29</v>
      </c>
      <c r="G9879">
        <v>1249.95</v>
      </c>
      <c r="H9879">
        <v>321105.29100000003</v>
      </c>
      <c r="I9879">
        <v>410247649.33939999</v>
      </c>
      <c r="J9879">
        <v>189764</v>
      </c>
    </row>
    <row r="9880" spans="1:10" x14ac:dyDescent="0.5">
      <c r="A9880">
        <v>1611741600000</v>
      </c>
      <c r="B9880" s="1" t="d">
        <v>2021-01-27T09:59:59.99999979045242400</v>
      </c>
      <c r="C9880" t="s">
        <v>10</v>
      </c>
      <c r="D9880">
        <v>1271.33</v>
      </c>
      <c r="E9880">
        <v>1280.4100000000001</v>
      </c>
      <c r="F9880">
        <v>1260.5899999999999</v>
      </c>
      <c r="G9880">
        <v>1276.6400000000001</v>
      </c>
      <c r="H9880">
        <v>147846.625</v>
      </c>
      <c r="I9880">
        <v>187948051.83741</v>
      </c>
      <c r="J9880">
        <v>109568</v>
      </c>
    </row>
    <row r="9881" spans="1:10" x14ac:dyDescent="0.5">
      <c r="A9881">
        <v>1611738000000</v>
      </c>
      <c r="B9881" s="1" t="d">
        <v>2021-01-27T09:00:00.000</v>
      </c>
      <c r="C9881" t="s">
        <v>10</v>
      </c>
      <c r="D9881">
        <v>1261.8</v>
      </c>
      <c r="E9881">
        <v>1274.3800000000001</v>
      </c>
      <c r="F9881">
        <v>1249.53</v>
      </c>
      <c r="G9881">
        <v>1271.42</v>
      </c>
      <c r="H9881">
        <v>254317.557</v>
      </c>
      <c r="I9881">
        <v>320683493.75330001</v>
      </c>
      <c r="J9881">
        <v>157234</v>
      </c>
    </row>
    <row r="9882" spans="1:10" x14ac:dyDescent="0.5">
      <c r="A9882">
        <v>1611734400000</v>
      </c>
      <c r="B9882" s="1" t="d">
        <v>2021-01-27T08:00:00.00000020954757600</v>
      </c>
      <c r="C9882" t="s">
        <v>10</v>
      </c>
      <c r="D9882">
        <v>1293.44</v>
      </c>
      <c r="E9882">
        <v>1293.69</v>
      </c>
      <c r="F9882">
        <v>1260</v>
      </c>
      <c r="G9882">
        <v>1261.98</v>
      </c>
      <c r="H9882">
        <v>217904.802</v>
      </c>
      <c r="I9882">
        <v>278314642.97430998</v>
      </c>
      <c r="J9882">
        <v>140720</v>
      </c>
    </row>
    <row r="9883" spans="1:10" x14ac:dyDescent="0.5">
      <c r="A9883">
        <v>1611730800000</v>
      </c>
      <c r="B9883" s="1" t="d">
        <v>2021-01-27T06:59:59.99999979045242400</v>
      </c>
      <c r="C9883" t="s">
        <v>10</v>
      </c>
      <c r="D9883">
        <v>1292.47</v>
      </c>
      <c r="E9883">
        <v>1311.23</v>
      </c>
      <c r="F9883">
        <v>1285.8599999999999</v>
      </c>
      <c r="G9883">
        <v>1293.43</v>
      </c>
      <c r="H9883">
        <v>118472.25900000001</v>
      </c>
      <c r="I9883">
        <v>154107308.97193</v>
      </c>
      <c r="J9883">
        <v>91625</v>
      </c>
    </row>
    <row r="9884" spans="1:10" x14ac:dyDescent="0.5">
      <c r="A9884">
        <v>1611727200000</v>
      </c>
      <c r="B9884" s="1" t="d">
        <v>2021-01-27T06:00:00.000</v>
      </c>
      <c r="C9884" t="s">
        <v>10</v>
      </c>
      <c r="D9884">
        <v>1284.06</v>
      </c>
      <c r="E9884">
        <v>1295.49</v>
      </c>
      <c r="F9884">
        <v>1277.08</v>
      </c>
      <c r="G9884">
        <v>1292.49</v>
      </c>
      <c r="H9884">
        <v>101470.611</v>
      </c>
      <c r="I9884">
        <v>130762795.68736</v>
      </c>
      <c r="J9884">
        <v>84850</v>
      </c>
    </row>
    <row r="9885" spans="1:10" x14ac:dyDescent="0.5">
      <c r="A9885">
        <v>1611723600000</v>
      </c>
      <c r="B9885" s="1" t="d">
        <v>2021-01-27T05:00:00.00000020954757600</v>
      </c>
      <c r="C9885" t="s">
        <v>10</v>
      </c>
      <c r="D9885">
        <v>1310.07</v>
      </c>
      <c r="E9885">
        <v>1311.72</v>
      </c>
      <c r="F9885">
        <v>1273.3399999999999</v>
      </c>
      <c r="G9885">
        <v>1284.05</v>
      </c>
      <c r="H9885">
        <v>192350.04500000001</v>
      </c>
      <c r="I9885">
        <v>248241498.56896001</v>
      </c>
      <c r="J9885">
        <v>128239</v>
      </c>
    </row>
    <row r="9886" spans="1:10" x14ac:dyDescent="0.5">
      <c r="A9886">
        <v>1611720000000</v>
      </c>
      <c r="B9886" s="1" t="d">
        <v>2021-01-27T03:59:59.99999979045242400</v>
      </c>
      <c r="C9886" t="s">
        <v>10</v>
      </c>
      <c r="D9886">
        <v>1310.3599999999999</v>
      </c>
      <c r="E9886">
        <v>1319.89</v>
      </c>
      <c r="F9886">
        <v>1297.23</v>
      </c>
      <c r="G9886">
        <v>1310.07</v>
      </c>
      <c r="H9886">
        <v>151224.334</v>
      </c>
      <c r="I9886">
        <v>197747200.40195</v>
      </c>
      <c r="J9886">
        <v>99328</v>
      </c>
    </row>
    <row r="9887" spans="1:10" x14ac:dyDescent="0.5">
      <c r="A9887">
        <v>1611716400000</v>
      </c>
      <c r="B9887" s="1" t="d">
        <v>2021-01-27T03:00:00.000</v>
      </c>
      <c r="C9887" t="s">
        <v>10</v>
      </c>
      <c r="D9887">
        <v>1303.94</v>
      </c>
      <c r="E9887">
        <v>1312.52</v>
      </c>
      <c r="F9887">
        <v>1302</v>
      </c>
      <c r="G9887">
        <v>1310.29</v>
      </c>
      <c r="H9887">
        <v>113130.538</v>
      </c>
      <c r="I9887">
        <v>147932527.11043</v>
      </c>
      <c r="J9887">
        <v>84362</v>
      </c>
    </row>
    <row r="9888" spans="1:10" x14ac:dyDescent="0.5">
      <c r="A9888">
        <v>1611712800000</v>
      </c>
      <c r="B9888" s="1" t="d">
        <v>2021-01-27T02:00:00.00000020954757600</v>
      </c>
      <c r="C9888" t="s">
        <v>10</v>
      </c>
      <c r="D9888">
        <v>1322</v>
      </c>
      <c r="E9888">
        <v>1331.59</v>
      </c>
      <c r="F9888">
        <v>1301.45</v>
      </c>
      <c r="G9888">
        <v>1304.0999999999999</v>
      </c>
      <c r="H9888">
        <v>124462.751</v>
      </c>
      <c r="I9888">
        <v>164144473.94670001</v>
      </c>
      <c r="J9888">
        <v>92213</v>
      </c>
    </row>
    <row r="9889" spans="1:10" x14ac:dyDescent="0.5">
      <c r="A9889">
        <v>1611709200000</v>
      </c>
      <c r="B9889" s="1" t="d">
        <v>2021-01-27T00:59:59.99999979045242400</v>
      </c>
      <c r="C9889" t="s">
        <v>10</v>
      </c>
      <c r="D9889">
        <v>1348.72</v>
      </c>
      <c r="E9889">
        <v>1352.38</v>
      </c>
      <c r="F9889">
        <v>1316.34</v>
      </c>
      <c r="G9889">
        <v>1321.93</v>
      </c>
      <c r="H9889">
        <v>146626.46</v>
      </c>
      <c r="I9889">
        <v>195173492.99406001</v>
      </c>
      <c r="J9889">
        <v>104697</v>
      </c>
    </row>
    <row r="9890" spans="1:10" x14ac:dyDescent="0.5">
      <c r="A9890">
        <v>1611705600000</v>
      </c>
      <c r="B9890" s="1" t="d">
        <v>2021-01-27</v>
      </c>
      <c r="C9890" t="s">
        <v>10</v>
      </c>
      <c r="D9890">
        <v>1368.48</v>
      </c>
      <c r="E9890">
        <v>1377.9</v>
      </c>
      <c r="F9890">
        <v>1333.71</v>
      </c>
      <c r="G9890">
        <v>1348.67</v>
      </c>
      <c r="H9890">
        <v>198366.66099999999</v>
      </c>
      <c r="I9890">
        <v>268465919.26135999</v>
      </c>
      <c r="J9890">
        <v>126284</v>
      </c>
    </row>
    <row r="9891" spans="1:10" x14ac:dyDescent="0.5">
      <c r="A9891">
        <v>1611702000000</v>
      </c>
      <c r="B9891" s="1" t="d">
        <v>2021-01-26T23:00:00.00000020954757600</v>
      </c>
      <c r="C9891" t="s">
        <v>10</v>
      </c>
      <c r="D9891">
        <v>1363</v>
      </c>
      <c r="E9891">
        <v>1377.33</v>
      </c>
      <c r="F9891">
        <v>1350.01</v>
      </c>
      <c r="G9891">
        <v>1368.4</v>
      </c>
      <c r="H9891">
        <v>205219.033</v>
      </c>
      <c r="I9891">
        <v>280287632.24155998</v>
      </c>
      <c r="J9891">
        <v>135423</v>
      </c>
    </row>
    <row r="9892" spans="1:10" x14ac:dyDescent="0.5">
      <c r="A9892">
        <v>1611698400000</v>
      </c>
      <c r="B9892" s="1" t="d">
        <v>2021-01-26T21:59:59.99999979045242400</v>
      </c>
      <c r="C9892" t="s">
        <v>10</v>
      </c>
      <c r="D9892">
        <v>1335.29</v>
      </c>
      <c r="E9892">
        <v>1363</v>
      </c>
      <c r="F9892">
        <v>1325.09</v>
      </c>
      <c r="G9892">
        <v>1363</v>
      </c>
      <c r="H9892">
        <v>135881.46400000001</v>
      </c>
      <c r="I9892">
        <v>182507440.22217</v>
      </c>
      <c r="J9892">
        <v>107435</v>
      </c>
    </row>
    <row r="9893" spans="1:10" x14ac:dyDescent="0.5">
      <c r="A9893">
        <v>1611694800000</v>
      </c>
      <c r="B9893" s="1" t="d">
        <v>2021-01-26T21:00:00.000</v>
      </c>
      <c r="C9893" t="s">
        <v>10</v>
      </c>
      <c r="D9893">
        <v>1338.83</v>
      </c>
      <c r="E9893">
        <v>1364.71</v>
      </c>
      <c r="F9893">
        <v>1330.03</v>
      </c>
      <c r="G9893">
        <v>1335.22</v>
      </c>
      <c r="H9893">
        <v>150295.69099999999</v>
      </c>
      <c r="I9893">
        <v>202214700.06512001</v>
      </c>
      <c r="J9893">
        <v>105396</v>
      </c>
    </row>
    <row r="9894" spans="1:10" x14ac:dyDescent="0.5">
      <c r="A9894">
        <v>1611691200000</v>
      </c>
      <c r="B9894" s="1" t="d">
        <v>2021-01-26T20:00:00.00000020954757600</v>
      </c>
      <c r="C9894" t="s">
        <v>10</v>
      </c>
      <c r="D9894">
        <v>1343.08</v>
      </c>
      <c r="E9894">
        <v>1363.45</v>
      </c>
      <c r="F9894">
        <v>1332</v>
      </c>
      <c r="G9894">
        <v>1338.74</v>
      </c>
      <c r="H9894">
        <v>172351.897</v>
      </c>
      <c r="I9894">
        <v>232407548.15899</v>
      </c>
      <c r="J9894">
        <v>111547</v>
      </c>
    </row>
    <row r="9895" spans="1:10" x14ac:dyDescent="0.5">
      <c r="A9895">
        <v>1611687600000</v>
      </c>
      <c r="B9895" s="1" t="d">
        <v>2021-01-26T18:59:59.99999979045242400</v>
      </c>
      <c r="C9895" t="s">
        <v>10</v>
      </c>
      <c r="D9895">
        <v>1333.39</v>
      </c>
      <c r="E9895">
        <v>1353.93</v>
      </c>
      <c r="F9895">
        <v>1332.75</v>
      </c>
      <c r="G9895">
        <v>1343.08</v>
      </c>
      <c r="H9895">
        <v>164814.51999999999</v>
      </c>
      <c r="I9895">
        <v>221383887.69112</v>
      </c>
      <c r="J9895">
        <v>111855</v>
      </c>
    </row>
    <row r="9896" spans="1:10" x14ac:dyDescent="0.5">
      <c r="A9896">
        <v>1611684000000</v>
      </c>
      <c r="B9896" s="1" t="d">
        <v>2021-01-26T18:00:00.000</v>
      </c>
      <c r="C9896" t="s">
        <v>10</v>
      </c>
      <c r="D9896">
        <v>1329.8</v>
      </c>
      <c r="E9896">
        <v>1338.56</v>
      </c>
      <c r="F9896">
        <v>1318.03</v>
      </c>
      <c r="G9896">
        <v>1333.39</v>
      </c>
      <c r="H9896">
        <v>167872.34</v>
      </c>
      <c r="I9896">
        <v>223104350.14425001</v>
      </c>
      <c r="J9896">
        <v>118313</v>
      </c>
    </row>
    <row r="9897" spans="1:10" x14ac:dyDescent="0.5">
      <c r="A9897">
        <v>1611680400000</v>
      </c>
      <c r="B9897" s="1" t="d">
        <v>2021-01-26T17:00:00.00000020954757600</v>
      </c>
      <c r="C9897" t="s">
        <v>10</v>
      </c>
      <c r="D9897">
        <v>1308.74</v>
      </c>
      <c r="E9897">
        <v>1330</v>
      </c>
      <c r="F9897">
        <v>1302.5999999999999</v>
      </c>
      <c r="G9897">
        <v>1329.79</v>
      </c>
      <c r="H9897">
        <v>171242.22099999999</v>
      </c>
      <c r="I9897">
        <v>225175269.74511001</v>
      </c>
      <c r="J9897">
        <v>132909</v>
      </c>
    </row>
    <row r="9898" spans="1:10" x14ac:dyDescent="0.5">
      <c r="A9898">
        <v>1611676800000</v>
      </c>
      <c r="B9898" s="1" t="d">
        <v>2021-01-26T15:59:59.99999979045242400</v>
      </c>
      <c r="C9898" t="s">
        <v>10</v>
      </c>
      <c r="D9898">
        <v>1279.71</v>
      </c>
      <c r="E9898">
        <v>1310.17</v>
      </c>
      <c r="F9898">
        <v>1267.6600000000001</v>
      </c>
      <c r="G9898">
        <v>1308.94</v>
      </c>
      <c r="H9898">
        <v>368640.565</v>
      </c>
      <c r="I9898">
        <v>476644639.76547998</v>
      </c>
      <c r="J9898">
        <v>230771</v>
      </c>
    </row>
    <row r="9899" spans="1:10" x14ac:dyDescent="0.5">
      <c r="A9899">
        <v>1611673200000</v>
      </c>
      <c r="B9899" s="1" t="d">
        <v>2021-01-26T15:00:00.000</v>
      </c>
      <c r="C9899" t="s">
        <v>10</v>
      </c>
      <c r="D9899">
        <v>1259.98</v>
      </c>
      <c r="E9899">
        <v>1291.3399999999999</v>
      </c>
      <c r="F9899">
        <v>1259.07</v>
      </c>
      <c r="G9899">
        <v>1278.42</v>
      </c>
      <c r="H9899">
        <v>191751.28599999999</v>
      </c>
      <c r="I9899">
        <v>245290126.8793</v>
      </c>
      <c r="J9899">
        <v>136965</v>
      </c>
    </row>
    <row r="9900" spans="1:10" x14ac:dyDescent="0.5">
      <c r="A9900">
        <v>1611669600000</v>
      </c>
      <c r="B9900" s="1" t="d">
        <v>2021-01-26T14:00:00.00000020954757600</v>
      </c>
      <c r="C9900" t="s">
        <v>10</v>
      </c>
      <c r="D9900">
        <v>1285.54</v>
      </c>
      <c r="E9900">
        <v>1291</v>
      </c>
      <c r="F9900">
        <v>1244.8699999999999</v>
      </c>
      <c r="G9900">
        <v>1259.8699999999999</v>
      </c>
      <c r="H9900">
        <v>305506.12599999999</v>
      </c>
      <c r="I9900">
        <v>385982585.63463002</v>
      </c>
      <c r="J9900">
        <v>201841</v>
      </c>
    </row>
    <row r="9901" spans="1:10" x14ac:dyDescent="0.5">
      <c r="A9901">
        <v>1611666000000</v>
      </c>
      <c r="B9901" s="1" t="d">
        <v>2021-01-26T12:59:59.99999979045242400</v>
      </c>
      <c r="C9901" t="s">
        <v>10</v>
      </c>
      <c r="D9901">
        <v>1273.8499999999999</v>
      </c>
      <c r="E9901">
        <v>1294</v>
      </c>
      <c r="F9901">
        <v>1259.99</v>
      </c>
      <c r="G9901">
        <v>1285.5999999999999</v>
      </c>
      <c r="H9901">
        <v>306992.44799999997</v>
      </c>
      <c r="I9901">
        <v>392798195.04983002</v>
      </c>
      <c r="J9901">
        <v>202319</v>
      </c>
    </row>
    <row r="9902" spans="1:10" x14ac:dyDescent="0.5">
      <c r="A9902">
        <v>1611662400000</v>
      </c>
      <c r="B9902" s="1" t="d">
        <v>2021-01-26T12:00:00.000</v>
      </c>
      <c r="C9902" t="s">
        <v>10</v>
      </c>
      <c r="D9902">
        <v>1314.68</v>
      </c>
      <c r="E9902">
        <v>1320.85</v>
      </c>
      <c r="F9902">
        <v>1271</v>
      </c>
      <c r="G9902">
        <v>1273.8699999999999</v>
      </c>
      <c r="H9902">
        <v>341742.28</v>
      </c>
      <c r="I9902">
        <v>443184123.15604001</v>
      </c>
      <c r="J9902">
        <v>208308</v>
      </c>
    </row>
    <row r="9903" spans="1:10" x14ac:dyDescent="0.5">
      <c r="A9903">
        <v>1611658800000</v>
      </c>
      <c r="B9903" s="1" t="d">
        <v>2021-01-26T11:00:00.00000020954757600</v>
      </c>
      <c r="C9903" t="s">
        <v>10</v>
      </c>
      <c r="D9903">
        <v>1338.71</v>
      </c>
      <c r="E9903">
        <v>1339.23</v>
      </c>
      <c r="F9903">
        <v>1310.1300000000001</v>
      </c>
      <c r="G9903">
        <v>1314.68</v>
      </c>
      <c r="H9903">
        <v>163222.584</v>
      </c>
      <c r="I9903">
        <v>215836020.13088</v>
      </c>
      <c r="J9903">
        <v>110254</v>
      </c>
    </row>
    <row r="9904" spans="1:10" x14ac:dyDescent="0.5">
      <c r="A9904">
        <v>1611655200000</v>
      </c>
      <c r="B9904" s="1" t="d">
        <v>2021-01-26T09:59:59.99999979045242400</v>
      </c>
      <c r="C9904" t="s">
        <v>10</v>
      </c>
      <c r="D9904">
        <v>1316.6</v>
      </c>
      <c r="E9904">
        <v>1348.28</v>
      </c>
      <c r="F9904">
        <v>1311.57</v>
      </c>
      <c r="G9904">
        <v>1338.95</v>
      </c>
      <c r="H9904">
        <v>198389.59599999999</v>
      </c>
      <c r="I9904">
        <v>263992837.6406</v>
      </c>
      <c r="J9904">
        <v>140069</v>
      </c>
    </row>
    <row r="9905" spans="1:10" x14ac:dyDescent="0.5">
      <c r="A9905">
        <v>1611651600000</v>
      </c>
      <c r="B9905" s="1" t="d">
        <v>2021-01-26T09:00:00.000</v>
      </c>
      <c r="C9905" t="s">
        <v>10</v>
      </c>
      <c r="D9905">
        <v>1329.97</v>
      </c>
      <c r="E9905">
        <v>1334.16</v>
      </c>
      <c r="F9905">
        <v>1294.44</v>
      </c>
      <c r="G9905">
        <v>1316.6</v>
      </c>
      <c r="H9905">
        <v>201383.674</v>
      </c>
      <c r="I9905">
        <v>264345103.89313999</v>
      </c>
      <c r="J9905">
        <v>138991</v>
      </c>
    </row>
    <row r="9906" spans="1:10" x14ac:dyDescent="0.5">
      <c r="A9906">
        <v>1611648000000</v>
      </c>
      <c r="B9906" s="1" t="d">
        <v>2021-01-26T08:00:00.00000020954757600</v>
      </c>
      <c r="C9906" t="s">
        <v>10</v>
      </c>
      <c r="D9906">
        <v>1318.46</v>
      </c>
      <c r="E9906">
        <v>1334.97</v>
      </c>
      <c r="F9906">
        <v>1305.07</v>
      </c>
      <c r="G9906">
        <v>1329.96</v>
      </c>
      <c r="H9906">
        <v>146352.64499999999</v>
      </c>
      <c r="I9906">
        <v>193407477.30770999</v>
      </c>
      <c r="J9906">
        <v>105391</v>
      </c>
    </row>
    <row r="9907" spans="1:10" x14ac:dyDescent="0.5">
      <c r="A9907">
        <v>1611644400000</v>
      </c>
      <c r="B9907" s="1" t="d">
        <v>2021-01-26T06:59:59.99999979045242400</v>
      </c>
      <c r="C9907" t="s">
        <v>10</v>
      </c>
      <c r="D9907">
        <v>1315.86</v>
      </c>
      <c r="E9907">
        <v>1325</v>
      </c>
      <c r="F9907">
        <v>1302.33</v>
      </c>
      <c r="G9907">
        <v>1318.45</v>
      </c>
      <c r="H9907">
        <v>162234.32</v>
      </c>
      <c r="I9907">
        <v>212970239.30792999</v>
      </c>
      <c r="J9907">
        <v>120303</v>
      </c>
    </row>
    <row r="9908" spans="1:10" x14ac:dyDescent="0.5">
      <c r="A9908">
        <v>1611640800000</v>
      </c>
      <c r="B9908" s="1" t="d">
        <v>2021-01-26T06:00:00.000</v>
      </c>
      <c r="C9908" t="s">
        <v>10</v>
      </c>
      <c r="D9908">
        <v>1339.4</v>
      </c>
      <c r="E9908">
        <v>1339.57</v>
      </c>
      <c r="F9908">
        <v>1310</v>
      </c>
      <c r="G9908">
        <v>1315.63</v>
      </c>
      <c r="H9908">
        <v>168417.022</v>
      </c>
      <c r="I9908">
        <v>222492325.13185</v>
      </c>
      <c r="J9908">
        <v>124203</v>
      </c>
    </row>
    <row r="9909" spans="1:10" x14ac:dyDescent="0.5">
      <c r="A9909">
        <v>1611637200000</v>
      </c>
      <c r="B9909" s="1" t="d">
        <v>2021-01-26T05:00:00.00000020954757600</v>
      </c>
      <c r="C9909" t="s">
        <v>10</v>
      </c>
      <c r="D9909">
        <v>1340.14</v>
      </c>
      <c r="E9909">
        <v>1348.71</v>
      </c>
      <c r="F9909">
        <v>1326.57</v>
      </c>
      <c r="G9909">
        <v>1339.41</v>
      </c>
      <c r="H9909">
        <v>93224.054999999993</v>
      </c>
      <c r="I9909">
        <v>124734688.99992999</v>
      </c>
      <c r="J9909">
        <v>81926</v>
      </c>
    </row>
    <row r="9910" spans="1:10" x14ac:dyDescent="0.5">
      <c r="A9910">
        <v>1611633600000</v>
      </c>
      <c r="B9910" s="1" t="d">
        <v>2021-01-26T03:59:59.99999979045242400</v>
      </c>
      <c r="C9910" t="s">
        <v>10</v>
      </c>
      <c r="D9910">
        <v>1312.99</v>
      </c>
      <c r="E9910">
        <v>1350.73</v>
      </c>
      <c r="F9910">
        <v>1310.74</v>
      </c>
      <c r="G9910">
        <v>1340.13</v>
      </c>
      <c r="H9910">
        <v>200355.679</v>
      </c>
      <c r="I9910">
        <v>266400461.31830999</v>
      </c>
      <c r="J9910">
        <v>136697</v>
      </c>
    </row>
    <row r="9911" spans="1:10" x14ac:dyDescent="0.5">
      <c r="A9911">
        <v>1611630000000</v>
      </c>
      <c r="B9911" s="1" t="d">
        <v>2021-01-26T03:00:00.000</v>
      </c>
      <c r="C9911" t="s">
        <v>10</v>
      </c>
      <c r="D9911">
        <v>1352.7</v>
      </c>
      <c r="E9911">
        <v>1360</v>
      </c>
      <c r="F9911">
        <v>1297.1300000000001</v>
      </c>
      <c r="G9911">
        <v>1312.98</v>
      </c>
      <c r="H9911">
        <v>300574.54200000002</v>
      </c>
      <c r="I9911">
        <v>397273020.57345998</v>
      </c>
      <c r="J9911">
        <v>182558</v>
      </c>
    </row>
    <row r="9912" spans="1:10" x14ac:dyDescent="0.5">
      <c r="A9912">
        <v>1611626400000</v>
      </c>
      <c r="B9912" s="1" t="d">
        <v>2021-01-26T02:00:00.00000020954757600</v>
      </c>
      <c r="C9912" t="s">
        <v>10</v>
      </c>
      <c r="D9912">
        <v>1379.09</v>
      </c>
      <c r="E9912">
        <v>1379.09</v>
      </c>
      <c r="F9912">
        <v>1343.27</v>
      </c>
      <c r="G9912">
        <v>1352.7</v>
      </c>
      <c r="H9912">
        <v>123750.367</v>
      </c>
      <c r="I9912">
        <v>168009550.28119999</v>
      </c>
      <c r="J9912">
        <v>98764</v>
      </c>
    </row>
    <row r="9913" spans="1:10" x14ac:dyDescent="0.5">
      <c r="A9913">
        <v>1611622800000</v>
      </c>
      <c r="B9913" s="1" t="d">
        <v>2021-01-26T00:59:59.99999979045242400</v>
      </c>
      <c r="C9913" t="s">
        <v>10</v>
      </c>
      <c r="D9913">
        <v>1368.77</v>
      </c>
      <c r="E9913">
        <v>1379.5</v>
      </c>
      <c r="F9913">
        <v>1348.03</v>
      </c>
      <c r="G9913">
        <v>1379.15</v>
      </c>
      <c r="H9913">
        <v>159548.07699999999</v>
      </c>
      <c r="I9913">
        <v>217184853.02897999</v>
      </c>
      <c r="J9913">
        <v>112166</v>
      </c>
    </row>
    <row r="9914" spans="1:10" x14ac:dyDescent="0.5">
      <c r="A9914">
        <v>1611619200000</v>
      </c>
      <c r="B9914" s="1" t="d">
        <v>2021-01-26</v>
      </c>
      <c r="C9914" t="s">
        <v>10</v>
      </c>
      <c r="D9914">
        <v>1318.53</v>
      </c>
      <c r="E9914">
        <v>1375.5</v>
      </c>
      <c r="F9914">
        <v>1306</v>
      </c>
      <c r="G9914">
        <v>1368.99</v>
      </c>
      <c r="H9914">
        <v>268343.91200000001</v>
      </c>
      <c r="I9914">
        <v>361527830.99637997</v>
      </c>
      <c r="J9914">
        <v>175870</v>
      </c>
    </row>
    <row r="9915" spans="1:10" x14ac:dyDescent="0.5">
      <c r="A9915">
        <v>1611615600000</v>
      </c>
      <c r="B9915" s="1" t="d">
        <v>2021-01-25T23:00:00.00000020954757600</v>
      </c>
      <c r="C9915" t="s">
        <v>10</v>
      </c>
      <c r="D9915">
        <v>1328.87</v>
      </c>
      <c r="E9915">
        <v>1344</v>
      </c>
      <c r="F9915">
        <v>1313.05</v>
      </c>
      <c r="G9915">
        <v>1318.61</v>
      </c>
      <c r="H9915">
        <v>196886.397</v>
      </c>
      <c r="I9915">
        <v>261370505.88692999</v>
      </c>
      <c r="J9915">
        <v>147404</v>
      </c>
    </row>
    <row r="9916" spans="1:10" x14ac:dyDescent="0.5">
      <c r="A9916">
        <v>1611612000000</v>
      </c>
      <c r="B9916" s="1" t="d">
        <v>2021-01-25T21:59:59.99999979045242400</v>
      </c>
      <c r="C9916" t="s">
        <v>10</v>
      </c>
      <c r="D9916">
        <v>1348</v>
      </c>
      <c r="E9916">
        <v>1348.87</v>
      </c>
      <c r="F9916">
        <v>1293</v>
      </c>
      <c r="G9916">
        <v>1329.04</v>
      </c>
      <c r="H9916">
        <v>321938.34299999999</v>
      </c>
      <c r="I9916">
        <v>424565299.10469002</v>
      </c>
      <c r="J9916">
        <v>218994</v>
      </c>
    </row>
    <row r="9917" spans="1:10" x14ac:dyDescent="0.5">
      <c r="A9917">
        <v>1611608400000</v>
      </c>
      <c r="B9917" s="1" t="d">
        <v>2021-01-25T21:00:00.000</v>
      </c>
      <c r="C9917" t="s">
        <v>10</v>
      </c>
      <c r="D9917">
        <v>1371.9</v>
      </c>
      <c r="E9917">
        <v>1372.24</v>
      </c>
      <c r="F9917">
        <v>1312.11</v>
      </c>
      <c r="G9917">
        <v>1347.94</v>
      </c>
      <c r="H9917">
        <v>377343.21299999999</v>
      </c>
      <c r="I9917">
        <v>504384829.16398001</v>
      </c>
      <c r="J9917">
        <v>235971</v>
      </c>
    </row>
    <row r="9918" spans="1:10" x14ac:dyDescent="0.5">
      <c r="A9918">
        <v>1611604800000</v>
      </c>
      <c r="B9918" s="1" t="d">
        <v>2021-01-25T20:00:00.00000020954757600</v>
      </c>
      <c r="C9918" t="s">
        <v>10</v>
      </c>
      <c r="D9918">
        <v>1384.7</v>
      </c>
      <c r="E9918">
        <v>1385.68</v>
      </c>
      <c r="F9918">
        <v>1353.98</v>
      </c>
      <c r="G9918">
        <v>1371.88</v>
      </c>
      <c r="H9918">
        <v>183732.06400000001</v>
      </c>
      <c r="I9918">
        <v>251685630.63258001</v>
      </c>
      <c r="J9918">
        <v>126720</v>
      </c>
    </row>
    <row r="9919" spans="1:10" x14ac:dyDescent="0.5">
      <c r="A9919">
        <v>1611601200000</v>
      </c>
      <c r="B9919" s="1" t="d">
        <v>2021-01-25T18:59:59.99999979045242400</v>
      </c>
      <c r="C9919" t="s">
        <v>10</v>
      </c>
      <c r="D9919">
        <v>1377.27</v>
      </c>
      <c r="E9919">
        <v>1396.53</v>
      </c>
      <c r="F9919">
        <v>1367.17</v>
      </c>
      <c r="G9919">
        <v>1384.69</v>
      </c>
      <c r="H9919">
        <v>136527.916</v>
      </c>
      <c r="I9919">
        <v>189071898.69935</v>
      </c>
      <c r="J9919">
        <v>106205</v>
      </c>
    </row>
    <row r="9920" spans="1:10" x14ac:dyDescent="0.5">
      <c r="A9920">
        <v>1611597600000</v>
      </c>
      <c r="B9920" s="1" t="d">
        <v>2021-01-25T18:00:00.000</v>
      </c>
      <c r="C9920" t="s">
        <v>10</v>
      </c>
      <c r="D9920">
        <v>1400.75</v>
      </c>
      <c r="E9920">
        <v>1407.22</v>
      </c>
      <c r="F9920">
        <v>1355.04</v>
      </c>
      <c r="G9920">
        <v>1377.12</v>
      </c>
      <c r="H9920">
        <v>260202.64499999999</v>
      </c>
      <c r="I9920">
        <v>359651449.86627001</v>
      </c>
      <c r="J9920">
        <v>152913</v>
      </c>
    </row>
    <row r="9921" spans="1:10" x14ac:dyDescent="0.5">
      <c r="A9921">
        <v>1611594000000</v>
      </c>
      <c r="B9921" s="1" t="d">
        <v>2021-01-25T17:00:00.00000020954757600</v>
      </c>
      <c r="C9921" t="s">
        <v>10</v>
      </c>
      <c r="D9921">
        <v>1407</v>
      </c>
      <c r="E9921">
        <v>1416.58</v>
      </c>
      <c r="F9921">
        <v>1390</v>
      </c>
      <c r="G9921">
        <v>1401.22</v>
      </c>
      <c r="H9921">
        <v>147507.51300000001</v>
      </c>
      <c r="I9921">
        <v>206987594.16960001</v>
      </c>
      <c r="J9921">
        <v>105640</v>
      </c>
    </row>
    <row r="9922" spans="1:10" x14ac:dyDescent="0.5">
      <c r="A9922">
        <v>1611590400000</v>
      </c>
      <c r="B9922" s="1" t="d">
        <v>2021-01-25T15:59:59.99999979045242400</v>
      </c>
      <c r="C9922" t="s">
        <v>10</v>
      </c>
      <c r="D9922">
        <v>1436</v>
      </c>
      <c r="E9922">
        <v>1445</v>
      </c>
      <c r="F9922">
        <v>1390</v>
      </c>
      <c r="G9922">
        <v>1406.99</v>
      </c>
      <c r="H9922">
        <v>334129.408</v>
      </c>
      <c r="I9922">
        <v>471541013.16619003</v>
      </c>
      <c r="J9922">
        <v>184829</v>
      </c>
    </row>
    <row r="9923" spans="1:10" x14ac:dyDescent="0.5">
      <c r="A9923">
        <v>1611586800000</v>
      </c>
      <c r="B9923" s="1" t="d">
        <v>2021-01-25T15:00:00.000</v>
      </c>
      <c r="C9923" t="s">
        <v>10</v>
      </c>
      <c r="D9923">
        <v>1407.91</v>
      </c>
      <c r="E9923">
        <v>1440</v>
      </c>
      <c r="F9923">
        <v>1401.36</v>
      </c>
      <c r="G9923">
        <v>1436</v>
      </c>
      <c r="H9923">
        <v>153895.351</v>
      </c>
      <c r="I9923">
        <v>219314128.53718999</v>
      </c>
      <c r="J9923">
        <v>115310</v>
      </c>
    </row>
    <row r="9924" spans="1:10" x14ac:dyDescent="0.5">
      <c r="A9924">
        <v>1611583200000</v>
      </c>
      <c r="B9924" s="1" t="d">
        <v>2021-01-25T14:00:00.00000020954757600</v>
      </c>
      <c r="C9924" t="s">
        <v>10</v>
      </c>
      <c r="D9924">
        <v>1418.65</v>
      </c>
      <c r="E9924">
        <v>1428.69</v>
      </c>
      <c r="F9924">
        <v>1401</v>
      </c>
      <c r="G9924">
        <v>1407.91</v>
      </c>
      <c r="H9924">
        <v>131510.489</v>
      </c>
      <c r="I9924">
        <v>186037167.17229</v>
      </c>
      <c r="J9924">
        <v>95604</v>
      </c>
    </row>
    <row r="9925" spans="1:10" x14ac:dyDescent="0.5">
      <c r="A9925">
        <v>1611579600000</v>
      </c>
      <c r="B9925" s="1" t="d">
        <v>2021-01-25T12:59:59.99999979045242400</v>
      </c>
      <c r="C9925" t="s">
        <v>10</v>
      </c>
      <c r="D9925">
        <v>1428.74</v>
      </c>
      <c r="E9925">
        <v>1437.18</v>
      </c>
      <c r="F9925">
        <v>1408.23</v>
      </c>
      <c r="G9925">
        <v>1418.65</v>
      </c>
      <c r="H9925">
        <v>184982.11</v>
      </c>
      <c r="I9925">
        <v>262829911.65031001</v>
      </c>
      <c r="J9925">
        <v>123035</v>
      </c>
    </row>
    <row r="9926" spans="1:10" x14ac:dyDescent="0.5">
      <c r="A9926">
        <v>1611576000000</v>
      </c>
      <c r="B9926" s="1" t="d">
        <v>2021-01-25T12:00:00.000</v>
      </c>
      <c r="C9926" t="s">
        <v>10</v>
      </c>
      <c r="D9926">
        <v>1413.58</v>
      </c>
      <c r="E9926">
        <v>1446.78</v>
      </c>
      <c r="F9926">
        <v>1406.42</v>
      </c>
      <c r="G9926">
        <v>1428.89</v>
      </c>
      <c r="H9926">
        <v>215797.959</v>
      </c>
      <c r="I9926">
        <v>308729604.25273001</v>
      </c>
      <c r="J9926">
        <v>141356</v>
      </c>
    </row>
    <row r="9927" spans="1:10" x14ac:dyDescent="0.5">
      <c r="A9927">
        <v>1611572400000</v>
      </c>
      <c r="B9927" s="1" t="d">
        <v>2021-01-25T11:00:00.00000020954757600</v>
      </c>
      <c r="C9927" t="s">
        <v>10</v>
      </c>
      <c r="D9927">
        <v>1405.96</v>
      </c>
      <c r="E9927">
        <v>1424.46</v>
      </c>
      <c r="F9927">
        <v>1393.73</v>
      </c>
      <c r="G9927">
        <v>1413.4</v>
      </c>
      <c r="H9927">
        <v>115920.751</v>
      </c>
      <c r="I9927">
        <v>163630771.33642</v>
      </c>
      <c r="J9927">
        <v>91328</v>
      </c>
    </row>
    <row r="9928" spans="1:10" x14ac:dyDescent="0.5">
      <c r="A9928">
        <v>1611568800000</v>
      </c>
      <c r="B9928" s="1" t="d">
        <v>2021-01-25T09:59:59.99999979045242400</v>
      </c>
      <c r="C9928" t="s">
        <v>10</v>
      </c>
      <c r="D9928">
        <v>1393.41</v>
      </c>
      <c r="E9928">
        <v>1408.09</v>
      </c>
      <c r="F9928">
        <v>1382.8</v>
      </c>
      <c r="G9928">
        <v>1405.96</v>
      </c>
      <c r="H9928">
        <v>163777.87599999999</v>
      </c>
      <c r="I9928">
        <v>228747209.46981999</v>
      </c>
      <c r="J9928">
        <v>115874</v>
      </c>
    </row>
    <row r="9929" spans="1:10" x14ac:dyDescent="0.5">
      <c r="A9929">
        <v>1611565200000</v>
      </c>
      <c r="B9929" s="1" t="d">
        <v>2021-01-25T09:00:00.000</v>
      </c>
      <c r="C9929" t="s">
        <v>10</v>
      </c>
      <c r="D9929">
        <v>1425.79</v>
      </c>
      <c r="E9929">
        <v>1427.45</v>
      </c>
      <c r="F9929">
        <v>1385</v>
      </c>
      <c r="G9929">
        <v>1393.53</v>
      </c>
      <c r="H9929">
        <v>205530.48300000001</v>
      </c>
      <c r="I9929">
        <v>288588166.57200998</v>
      </c>
      <c r="J9929">
        <v>125801</v>
      </c>
    </row>
    <row r="9930" spans="1:10" x14ac:dyDescent="0.5">
      <c r="A9930">
        <v>1611561600000</v>
      </c>
      <c r="B9930" s="1" t="d">
        <v>2021-01-25T08:00:00.00000020954757600</v>
      </c>
      <c r="C9930" t="s">
        <v>10</v>
      </c>
      <c r="D9930">
        <v>1425.8</v>
      </c>
      <c r="E9930">
        <v>1429.87</v>
      </c>
      <c r="F9930">
        <v>1401.59</v>
      </c>
      <c r="G9930">
        <v>1425.74</v>
      </c>
      <c r="H9930">
        <v>153625.307</v>
      </c>
      <c r="I9930">
        <v>217579039.74002001</v>
      </c>
      <c r="J9930">
        <v>107996</v>
      </c>
    </row>
    <row r="9931" spans="1:10" x14ac:dyDescent="0.5">
      <c r="A9931">
        <v>1611558000000</v>
      </c>
      <c r="B9931" s="1" t="d">
        <v>2021-01-25T06:59:59.99999979045242400</v>
      </c>
      <c r="C9931" t="s">
        <v>10</v>
      </c>
      <c r="D9931">
        <v>1428.81</v>
      </c>
      <c r="E9931">
        <v>1431.32</v>
      </c>
      <c r="F9931">
        <v>1404.19</v>
      </c>
      <c r="G9931">
        <v>1425.79</v>
      </c>
      <c r="H9931">
        <v>133073.54</v>
      </c>
      <c r="I9931">
        <v>188423089.75503999</v>
      </c>
      <c r="J9931">
        <v>101179</v>
      </c>
    </row>
    <row r="9932" spans="1:10" x14ac:dyDescent="0.5">
      <c r="A9932">
        <v>1611554400000</v>
      </c>
      <c r="B9932" s="1" t="d">
        <v>2021-01-25T06:00:00.000</v>
      </c>
      <c r="C9932" t="s">
        <v>10</v>
      </c>
      <c r="D9932">
        <v>1441.52</v>
      </c>
      <c r="E9932">
        <v>1446.88</v>
      </c>
      <c r="F9932">
        <v>1417.27</v>
      </c>
      <c r="G9932">
        <v>1428.69</v>
      </c>
      <c r="H9932">
        <v>104004.70699999999</v>
      </c>
      <c r="I9932">
        <v>148712666.79348001</v>
      </c>
      <c r="J9932">
        <v>87015</v>
      </c>
    </row>
    <row r="9933" spans="1:10" x14ac:dyDescent="0.5">
      <c r="A9933">
        <v>1611550800000</v>
      </c>
      <c r="B9933" s="1" t="d">
        <v>2021-01-25T05:00:00.00000020954757600</v>
      </c>
      <c r="C9933" t="s">
        <v>10</v>
      </c>
      <c r="D9933">
        <v>1424.98</v>
      </c>
      <c r="E9933">
        <v>1441.99</v>
      </c>
      <c r="F9933">
        <v>1419.48</v>
      </c>
      <c r="G9933">
        <v>1441.53</v>
      </c>
      <c r="H9933">
        <v>114656.327</v>
      </c>
      <c r="I9933">
        <v>164140257.74763</v>
      </c>
      <c r="J9933">
        <v>88994</v>
      </c>
    </row>
    <row r="9934" spans="1:10" x14ac:dyDescent="0.5">
      <c r="A9934">
        <v>1611547200000</v>
      </c>
      <c r="B9934" s="1" t="d">
        <v>2021-01-25T03:59:59.99999979045242400</v>
      </c>
      <c r="C9934" t="s">
        <v>10</v>
      </c>
      <c r="D9934">
        <v>1430.56</v>
      </c>
      <c r="E9934">
        <v>1437.53</v>
      </c>
      <c r="F9934">
        <v>1395</v>
      </c>
      <c r="G9934">
        <v>1424.92</v>
      </c>
      <c r="H9934">
        <v>233611.177</v>
      </c>
      <c r="I9934">
        <v>330441772.49937999</v>
      </c>
      <c r="J9934">
        <v>138403</v>
      </c>
    </row>
    <row r="9935" spans="1:10" x14ac:dyDescent="0.5">
      <c r="A9935">
        <v>1611543600000</v>
      </c>
      <c r="B9935" s="1" t="d">
        <v>2021-01-25T03:00:00.000</v>
      </c>
      <c r="C9935" t="s">
        <v>10</v>
      </c>
      <c r="D9935">
        <v>1432.14</v>
      </c>
      <c r="E9935">
        <v>1445.47</v>
      </c>
      <c r="F9935">
        <v>1424</v>
      </c>
      <c r="G9935">
        <v>1430.56</v>
      </c>
      <c r="H9935">
        <v>149578.73199999999</v>
      </c>
      <c r="I9935">
        <v>214409323.49755999</v>
      </c>
      <c r="J9935">
        <v>102002</v>
      </c>
    </row>
    <row r="9936" spans="1:10" x14ac:dyDescent="0.5">
      <c r="A9936">
        <v>1611540000000</v>
      </c>
      <c r="B9936" s="1" t="d">
        <v>2021-01-25T02:00:00.00000020954757600</v>
      </c>
      <c r="C9936" t="s">
        <v>10</v>
      </c>
      <c r="D9936">
        <v>1437.01</v>
      </c>
      <c r="E9936">
        <v>1446.8</v>
      </c>
      <c r="F9936">
        <v>1422.09</v>
      </c>
      <c r="G9936">
        <v>1432.14</v>
      </c>
      <c r="H9936">
        <v>148021.976</v>
      </c>
      <c r="I9936">
        <v>212309633.12650999</v>
      </c>
      <c r="J9936">
        <v>110837</v>
      </c>
    </row>
    <row r="9937" spans="1:10" x14ac:dyDescent="0.5">
      <c r="A9937">
        <v>1611536400000</v>
      </c>
      <c r="B9937" s="1" t="d">
        <v>2021-01-25T00:59:59.99999979045242400</v>
      </c>
      <c r="C9937" t="s">
        <v>10</v>
      </c>
      <c r="D9937">
        <v>1462.47</v>
      </c>
      <c r="E9937">
        <v>1467.29</v>
      </c>
      <c r="F9937">
        <v>1424.13</v>
      </c>
      <c r="G9937">
        <v>1437</v>
      </c>
      <c r="H9937">
        <v>318597.658</v>
      </c>
      <c r="I9937">
        <v>459000004.47891998</v>
      </c>
      <c r="J9937">
        <v>197369</v>
      </c>
    </row>
    <row r="9938" spans="1:10" x14ac:dyDescent="0.5">
      <c r="A9938">
        <v>1611532800000</v>
      </c>
      <c r="B9938" s="1" t="d">
        <v>2021-01-25</v>
      </c>
      <c r="C9938" t="s">
        <v>10</v>
      </c>
      <c r="D9938">
        <v>1394.23</v>
      </c>
      <c r="E9938">
        <v>1481.46</v>
      </c>
      <c r="F9938">
        <v>1385.11</v>
      </c>
      <c r="G9938">
        <v>1462.41</v>
      </c>
      <c r="H9938">
        <v>653257.31200000003</v>
      </c>
      <c r="I9938">
        <v>941770881.05299997</v>
      </c>
      <c r="J9938">
        <v>352456</v>
      </c>
    </row>
    <row r="9939" spans="1:10" x14ac:dyDescent="0.5">
      <c r="A9939">
        <v>1611529200000</v>
      </c>
      <c r="B9939" s="1" t="d">
        <v>2021-01-24T23:00:00.00000020954757600</v>
      </c>
      <c r="C9939" t="s">
        <v>10</v>
      </c>
      <c r="D9939">
        <v>1369.2</v>
      </c>
      <c r="E9939">
        <v>1401.88</v>
      </c>
      <c r="F9939">
        <v>1369.19</v>
      </c>
      <c r="G9939">
        <v>1394.24</v>
      </c>
      <c r="H9939">
        <v>235569.478</v>
      </c>
      <c r="I9939">
        <v>326423848.10724002</v>
      </c>
      <c r="J9939">
        <v>143859</v>
      </c>
    </row>
    <row r="9940" spans="1:10" x14ac:dyDescent="0.5">
      <c r="A9940">
        <v>1611525600000</v>
      </c>
      <c r="B9940" s="1" t="d">
        <v>2021-01-24T21:59:59.99999979045242400</v>
      </c>
      <c r="C9940" t="s">
        <v>10</v>
      </c>
      <c r="D9940">
        <v>1353.7</v>
      </c>
      <c r="E9940">
        <v>1380</v>
      </c>
      <c r="F9940">
        <v>1344</v>
      </c>
      <c r="G9940">
        <v>1369.2</v>
      </c>
      <c r="H9940">
        <v>151351.64600000001</v>
      </c>
      <c r="I9940">
        <v>206295340.49337</v>
      </c>
      <c r="J9940">
        <v>109446</v>
      </c>
    </row>
    <row r="9941" spans="1:10" x14ac:dyDescent="0.5">
      <c r="A9941">
        <v>1611522000000</v>
      </c>
      <c r="B9941" s="1" t="d">
        <v>2021-01-24T21:00:00.000</v>
      </c>
      <c r="C9941" t="s">
        <v>10</v>
      </c>
      <c r="D9941">
        <v>1343.91</v>
      </c>
      <c r="E9941">
        <v>1356</v>
      </c>
      <c r="F9941">
        <v>1338</v>
      </c>
      <c r="G9941">
        <v>1353.73</v>
      </c>
      <c r="H9941">
        <v>95003.917000000001</v>
      </c>
      <c r="I9941">
        <v>128077274.92721</v>
      </c>
      <c r="J9941">
        <v>84440</v>
      </c>
    </row>
    <row r="9942" spans="1:10" x14ac:dyDescent="0.5">
      <c r="A9942">
        <v>1611518400000</v>
      </c>
      <c r="B9942" s="1" t="d">
        <v>2021-01-24T20:00:00.00000020954757600</v>
      </c>
      <c r="C9942" t="s">
        <v>10</v>
      </c>
      <c r="D9942">
        <v>1327.97</v>
      </c>
      <c r="E9942">
        <v>1346.94</v>
      </c>
      <c r="F9942">
        <v>1326.2</v>
      </c>
      <c r="G9942">
        <v>1343.9</v>
      </c>
      <c r="H9942">
        <v>117379.02499999999</v>
      </c>
      <c r="I9942">
        <v>156864653.88692001</v>
      </c>
      <c r="J9942">
        <v>90134</v>
      </c>
    </row>
    <row r="9943" spans="1:10" x14ac:dyDescent="0.5">
      <c r="A9943">
        <v>1611514800000</v>
      </c>
      <c r="B9943" s="1" t="d">
        <v>2021-01-24T18:59:59.99999979045242400</v>
      </c>
      <c r="C9943" t="s">
        <v>10</v>
      </c>
      <c r="D9943">
        <v>1350.72</v>
      </c>
      <c r="E9943">
        <v>1361.33</v>
      </c>
      <c r="F9943">
        <v>1310.71</v>
      </c>
      <c r="G9943">
        <v>1327.96</v>
      </c>
      <c r="H9943">
        <v>240828.758</v>
      </c>
      <c r="I9943">
        <v>320672531.19542998</v>
      </c>
      <c r="J9943">
        <v>153193</v>
      </c>
    </row>
    <row r="9944" spans="1:10" x14ac:dyDescent="0.5">
      <c r="A9944">
        <v>1611511200000</v>
      </c>
      <c r="B9944" s="1" t="d">
        <v>2021-01-24T18:00:00.000</v>
      </c>
      <c r="C9944" t="s">
        <v>10</v>
      </c>
      <c r="D9944">
        <v>1359.54</v>
      </c>
      <c r="E9944">
        <v>1362.98</v>
      </c>
      <c r="F9944">
        <v>1345.29</v>
      </c>
      <c r="G9944">
        <v>1350.98</v>
      </c>
      <c r="H9944">
        <v>138526.52600000001</v>
      </c>
      <c r="I9944">
        <v>187451186.76923001</v>
      </c>
      <c r="J9944">
        <v>93477</v>
      </c>
    </row>
    <row r="9945" spans="1:10" x14ac:dyDescent="0.5">
      <c r="A9945">
        <v>1611507600000</v>
      </c>
      <c r="B9945" s="1" t="d">
        <v>2021-01-24T17:00:00.00000020954757600</v>
      </c>
      <c r="C9945" t="s">
        <v>10</v>
      </c>
      <c r="D9945">
        <v>1329.64</v>
      </c>
      <c r="E9945">
        <v>1368.49</v>
      </c>
      <c r="F9945">
        <v>1326.99</v>
      </c>
      <c r="G9945">
        <v>1359.62</v>
      </c>
      <c r="H9945">
        <v>235041.81599999999</v>
      </c>
      <c r="I9945">
        <v>317713559.72307998</v>
      </c>
      <c r="J9945">
        <v>159832</v>
      </c>
    </row>
    <row r="9946" spans="1:10" x14ac:dyDescent="0.5">
      <c r="A9946">
        <v>1611504000000</v>
      </c>
      <c r="B9946" s="1" t="d">
        <v>2021-01-24T15:59:59.99999979045242400</v>
      </c>
      <c r="C9946" t="s">
        <v>10</v>
      </c>
      <c r="D9946">
        <v>1322.74</v>
      </c>
      <c r="E9946">
        <v>1341.3</v>
      </c>
      <c r="F9946">
        <v>1305.2</v>
      </c>
      <c r="G9946">
        <v>1329.56</v>
      </c>
      <c r="H9946">
        <v>251351.34599999999</v>
      </c>
      <c r="I9946">
        <v>332442037.12621999</v>
      </c>
      <c r="J9946">
        <v>163306</v>
      </c>
    </row>
    <row r="9947" spans="1:10" x14ac:dyDescent="0.5">
      <c r="A9947">
        <v>1611500400000</v>
      </c>
      <c r="B9947" s="1" t="d">
        <v>2021-01-24T15:00:00.000</v>
      </c>
      <c r="C9947" t="s">
        <v>10</v>
      </c>
      <c r="D9947">
        <v>1306.6199999999999</v>
      </c>
      <c r="E9947">
        <v>1325</v>
      </c>
      <c r="F9947">
        <v>1305.24</v>
      </c>
      <c r="G9947">
        <v>1322.78</v>
      </c>
      <c r="H9947">
        <v>106988.298</v>
      </c>
      <c r="I9947">
        <v>140789185.44891</v>
      </c>
      <c r="J9947">
        <v>83948</v>
      </c>
    </row>
    <row r="9948" spans="1:10" x14ac:dyDescent="0.5">
      <c r="A9948">
        <v>1611496800000</v>
      </c>
      <c r="B9948" s="1" t="d">
        <v>2021-01-24T14:00:00.00000020954757600</v>
      </c>
      <c r="C9948" t="s">
        <v>10</v>
      </c>
      <c r="D9948">
        <v>1324.14</v>
      </c>
      <c r="E9948">
        <v>1331.49</v>
      </c>
      <c r="F9948">
        <v>1300.31</v>
      </c>
      <c r="G9948">
        <v>1306.4100000000001</v>
      </c>
      <c r="H9948">
        <v>143825.454</v>
      </c>
      <c r="I9948">
        <v>189223921.91435</v>
      </c>
      <c r="J9948">
        <v>100764</v>
      </c>
    </row>
    <row r="9949" spans="1:10" x14ac:dyDescent="0.5">
      <c r="A9949">
        <v>1611493200000</v>
      </c>
      <c r="B9949" s="1" t="d">
        <v>2021-01-24T12:59:59.99999979045242400</v>
      </c>
      <c r="C9949" t="s">
        <v>10</v>
      </c>
      <c r="D9949">
        <v>1327.31</v>
      </c>
      <c r="E9949">
        <v>1331.99</v>
      </c>
      <c r="F9949">
        <v>1318.6</v>
      </c>
      <c r="G9949">
        <v>1324.14</v>
      </c>
      <c r="H9949">
        <v>119500.951</v>
      </c>
      <c r="I9949">
        <v>158414172.96208999</v>
      </c>
      <c r="J9949">
        <v>94495</v>
      </c>
    </row>
    <row r="9950" spans="1:10" x14ac:dyDescent="0.5">
      <c r="A9950">
        <v>1611489600000</v>
      </c>
      <c r="B9950" s="1" t="d">
        <v>2021-01-24T12:00:00.000</v>
      </c>
      <c r="C9950" t="s">
        <v>10</v>
      </c>
      <c r="D9950">
        <v>1345</v>
      </c>
      <c r="E9950">
        <v>1350.5</v>
      </c>
      <c r="F9950">
        <v>1314.16</v>
      </c>
      <c r="G9950">
        <v>1327.31</v>
      </c>
      <c r="H9950">
        <v>207871.231</v>
      </c>
      <c r="I9950">
        <v>276179198.26823997</v>
      </c>
      <c r="J9950">
        <v>128373</v>
      </c>
    </row>
    <row r="9951" spans="1:10" x14ac:dyDescent="0.5">
      <c r="A9951">
        <v>1611486000000</v>
      </c>
      <c r="B9951" s="1" t="d">
        <v>2021-01-24T11:00:00.00000020954757600</v>
      </c>
      <c r="C9951" t="s">
        <v>10</v>
      </c>
      <c r="D9951">
        <v>1341.79</v>
      </c>
      <c r="E9951">
        <v>1352.32</v>
      </c>
      <c r="F9951">
        <v>1338</v>
      </c>
      <c r="G9951">
        <v>1344.89</v>
      </c>
      <c r="H9951">
        <v>112961.262</v>
      </c>
      <c r="I9951">
        <v>152008742.19477001</v>
      </c>
      <c r="J9951">
        <v>86677</v>
      </c>
    </row>
    <row r="9952" spans="1:10" x14ac:dyDescent="0.5">
      <c r="A9952">
        <v>1611482400000</v>
      </c>
      <c r="B9952" s="1" t="d">
        <v>2021-01-24T09:59:59.99999979045242400</v>
      </c>
      <c r="C9952" t="s">
        <v>10</v>
      </c>
      <c r="D9952">
        <v>1342.54</v>
      </c>
      <c r="E9952">
        <v>1345.99</v>
      </c>
      <c r="F9952">
        <v>1327.2</v>
      </c>
      <c r="G9952">
        <v>1341.77</v>
      </c>
      <c r="H9952">
        <v>114536.516</v>
      </c>
      <c r="I9952">
        <v>153170635.71269</v>
      </c>
      <c r="J9952">
        <v>85477</v>
      </c>
    </row>
    <row r="9953" spans="1:10" x14ac:dyDescent="0.5">
      <c r="A9953">
        <v>1611478800000</v>
      </c>
      <c r="B9953" s="1" t="d">
        <v>2021-01-24T09:00:00.000</v>
      </c>
      <c r="C9953" t="s">
        <v>10</v>
      </c>
      <c r="D9953">
        <v>1327.21</v>
      </c>
      <c r="E9953">
        <v>1349.33</v>
      </c>
      <c r="F9953">
        <v>1322.55</v>
      </c>
      <c r="G9953">
        <v>1342.7</v>
      </c>
      <c r="H9953">
        <v>189294.76699999999</v>
      </c>
      <c r="I9953">
        <v>253288230.86774999</v>
      </c>
      <c r="J9953">
        <v>124149</v>
      </c>
    </row>
    <row r="9954" spans="1:10" x14ac:dyDescent="0.5">
      <c r="A9954">
        <v>1611475200000</v>
      </c>
      <c r="B9954" s="1" t="d">
        <v>2021-01-24T08:00:00.00000020954757600</v>
      </c>
      <c r="C9954" t="s">
        <v>10</v>
      </c>
      <c r="D9954">
        <v>1317.6</v>
      </c>
      <c r="E9954">
        <v>1328.5</v>
      </c>
      <c r="F9954">
        <v>1312.07</v>
      </c>
      <c r="G9954">
        <v>1327.24</v>
      </c>
      <c r="H9954">
        <v>111659.95</v>
      </c>
      <c r="I9954">
        <v>147469563.58513999</v>
      </c>
      <c r="J9954">
        <v>82284</v>
      </c>
    </row>
    <row r="9955" spans="1:10" x14ac:dyDescent="0.5">
      <c r="A9955">
        <v>1611471600000</v>
      </c>
      <c r="B9955" s="1" t="d">
        <v>2021-01-24T06:59:59.99999979045242400</v>
      </c>
      <c r="C9955" t="s">
        <v>10</v>
      </c>
      <c r="D9955">
        <v>1322.15</v>
      </c>
      <c r="E9955">
        <v>1327.67</v>
      </c>
      <c r="F9955">
        <v>1308</v>
      </c>
      <c r="G9955">
        <v>1317.49</v>
      </c>
      <c r="H9955">
        <v>108565.573</v>
      </c>
      <c r="I9955">
        <v>142807144.05925</v>
      </c>
      <c r="J9955">
        <v>83636</v>
      </c>
    </row>
    <row r="9956" spans="1:10" x14ac:dyDescent="0.5">
      <c r="A9956">
        <v>1611468000000</v>
      </c>
      <c r="B9956" s="1" t="d">
        <v>2021-01-24T06:00:00.000</v>
      </c>
      <c r="C9956" t="s">
        <v>10</v>
      </c>
      <c r="D9956">
        <v>1328</v>
      </c>
      <c r="E9956">
        <v>1334.5</v>
      </c>
      <c r="F9956">
        <v>1313.69</v>
      </c>
      <c r="G9956">
        <v>1322.06</v>
      </c>
      <c r="H9956">
        <v>124244.16</v>
      </c>
      <c r="I9956">
        <v>164313005.69907001</v>
      </c>
      <c r="J9956">
        <v>90418</v>
      </c>
    </row>
    <row r="9957" spans="1:10" x14ac:dyDescent="0.5">
      <c r="A9957">
        <v>1611464400000</v>
      </c>
      <c r="B9957" s="1" t="d">
        <v>2021-01-24T05:00:00.00000020954757600</v>
      </c>
      <c r="C9957" t="s">
        <v>10</v>
      </c>
      <c r="D9957">
        <v>1320.15</v>
      </c>
      <c r="E9957">
        <v>1336.18</v>
      </c>
      <c r="F9957">
        <v>1317</v>
      </c>
      <c r="G9957">
        <v>1328</v>
      </c>
      <c r="H9957">
        <v>213826.098</v>
      </c>
      <c r="I9957">
        <v>283408658.73518997</v>
      </c>
      <c r="J9957">
        <v>142447</v>
      </c>
    </row>
    <row r="9958" spans="1:10" x14ac:dyDescent="0.5">
      <c r="A9958">
        <v>1611460800000</v>
      </c>
      <c r="B9958" s="1" t="d">
        <v>2021-01-24T03:59:59.99999979045242400</v>
      </c>
      <c r="C9958" t="s">
        <v>10</v>
      </c>
      <c r="D9958">
        <v>1294.6199999999999</v>
      </c>
      <c r="E9958">
        <v>1323</v>
      </c>
      <c r="F9958">
        <v>1290.5</v>
      </c>
      <c r="G9958">
        <v>1320.19</v>
      </c>
      <c r="H9958">
        <v>259992.97</v>
      </c>
      <c r="I9958">
        <v>339135930.19488001</v>
      </c>
      <c r="J9958">
        <v>158533</v>
      </c>
    </row>
    <row r="9959" spans="1:10" x14ac:dyDescent="0.5">
      <c r="A9959">
        <v>1611457200000</v>
      </c>
      <c r="B9959" s="1" t="d">
        <v>2021-01-24T03:00:00.000</v>
      </c>
      <c r="C9959" t="s">
        <v>10</v>
      </c>
      <c r="D9959">
        <v>1257.1500000000001</v>
      </c>
      <c r="E9959">
        <v>1295.3499999999999</v>
      </c>
      <c r="F9959">
        <v>1257</v>
      </c>
      <c r="G9959">
        <v>1294.6199999999999</v>
      </c>
      <c r="H9959">
        <v>167036.87100000001</v>
      </c>
      <c r="I9959">
        <v>212363597.18542001</v>
      </c>
      <c r="J9959">
        <v>109604</v>
      </c>
    </row>
    <row r="9960" spans="1:10" x14ac:dyDescent="0.5">
      <c r="A9960">
        <v>1611453600000</v>
      </c>
      <c r="B9960" s="1" t="d">
        <v>2021-01-24T02:00:00.00000020954757600</v>
      </c>
      <c r="C9960" t="s">
        <v>10</v>
      </c>
      <c r="D9960">
        <v>1238.3399999999999</v>
      </c>
      <c r="E9960">
        <v>1266.17</v>
      </c>
      <c r="F9960">
        <v>1235.73</v>
      </c>
      <c r="G9960">
        <v>1257.1600000000001</v>
      </c>
      <c r="H9960">
        <v>137147.872</v>
      </c>
      <c r="I9960">
        <v>172146907.55901</v>
      </c>
      <c r="J9960">
        <v>100284</v>
      </c>
    </row>
    <row r="9961" spans="1:10" x14ac:dyDescent="0.5">
      <c r="A9961">
        <v>1611450000000</v>
      </c>
      <c r="B9961" s="1" t="d">
        <v>2021-01-24T00:59:59.99999979045242400</v>
      </c>
      <c r="C9961" t="s">
        <v>10</v>
      </c>
      <c r="D9961">
        <v>1233.23</v>
      </c>
      <c r="E9961">
        <v>1249.5</v>
      </c>
      <c r="F9961">
        <v>1229.1300000000001</v>
      </c>
      <c r="G9961">
        <v>1238.3499999999999</v>
      </c>
      <c r="H9961">
        <v>75220.603000000003</v>
      </c>
      <c r="I9961">
        <v>93380427.410620004</v>
      </c>
      <c r="J9961">
        <v>65608</v>
      </c>
    </row>
    <row r="9962" spans="1:10" x14ac:dyDescent="0.5">
      <c r="A9962">
        <v>1611446400000</v>
      </c>
      <c r="B9962" s="1" t="d">
        <v>2021-01-24</v>
      </c>
      <c r="C9962" t="s">
        <v>10</v>
      </c>
      <c r="D9962">
        <v>1235.6500000000001</v>
      </c>
      <c r="E9962">
        <v>1245</v>
      </c>
      <c r="F9962">
        <v>1221.51</v>
      </c>
      <c r="G9962">
        <v>1233.33</v>
      </c>
      <c r="H9962">
        <v>110828.246</v>
      </c>
      <c r="I9962">
        <v>136686207.71143001</v>
      </c>
      <c r="J9962">
        <v>86007</v>
      </c>
    </row>
    <row r="9963" spans="1:10" x14ac:dyDescent="0.5">
      <c r="A9963">
        <v>1611442800000</v>
      </c>
      <c r="B9963" s="1" t="d">
        <v>2021-01-23T23:00:00.00000020954757600</v>
      </c>
      <c r="C9963" t="s">
        <v>10</v>
      </c>
      <c r="D9963">
        <v>1237.95</v>
      </c>
      <c r="E9963">
        <v>1242.1099999999999</v>
      </c>
      <c r="F9963">
        <v>1225.3499999999999</v>
      </c>
      <c r="G9963">
        <v>1235.6600000000001</v>
      </c>
      <c r="H9963">
        <v>77738.581000000006</v>
      </c>
      <c r="I9963">
        <v>95876235.892360002</v>
      </c>
      <c r="J9963">
        <v>68180</v>
      </c>
    </row>
    <row r="9964" spans="1:10" x14ac:dyDescent="0.5">
      <c r="A9964">
        <v>1611439200000</v>
      </c>
      <c r="B9964" s="1" t="d">
        <v>2021-01-23T21:59:59.99999979045242400</v>
      </c>
      <c r="C9964" t="s">
        <v>10</v>
      </c>
      <c r="D9964">
        <v>1248.81</v>
      </c>
      <c r="E9964">
        <v>1251.24</v>
      </c>
      <c r="F9964">
        <v>1233.0999999999999</v>
      </c>
      <c r="G9964">
        <v>1238.02</v>
      </c>
      <c r="H9964">
        <v>79844.035000000003</v>
      </c>
      <c r="I9964">
        <v>99080397.251080006</v>
      </c>
      <c r="J9964">
        <v>69772</v>
      </c>
    </row>
    <row r="9965" spans="1:10" x14ac:dyDescent="0.5">
      <c r="A9965">
        <v>1611435600000</v>
      </c>
      <c r="B9965" s="1" t="d">
        <v>2021-01-23T21:00:00.000</v>
      </c>
      <c r="C9965" t="s">
        <v>10</v>
      </c>
      <c r="D9965">
        <v>1253.48</v>
      </c>
      <c r="E9965">
        <v>1257.04</v>
      </c>
      <c r="F9965">
        <v>1230.47</v>
      </c>
      <c r="G9965">
        <v>1248.8599999999999</v>
      </c>
      <c r="H9965">
        <v>110968.416</v>
      </c>
      <c r="I9965">
        <v>138301104.70581001</v>
      </c>
      <c r="J9965">
        <v>80642</v>
      </c>
    </row>
    <row r="9966" spans="1:10" x14ac:dyDescent="0.5">
      <c r="A9966">
        <v>1611432000000</v>
      </c>
      <c r="B9966" s="1" t="d">
        <v>2021-01-23T20:00:00.00000020954757600</v>
      </c>
      <c r="C9966" t="s">
        <v>10</v>
      </c>
      <c r="D9966">
        <v>1259.71</v>
      </c>
      <c r="E9966">
        <v>1261.83</v>
      </c>
      <c r="F9966">
        <v>1245</v>
      </c>
      <c r="G9966">
        <v>1253.48</v>
      </c>
      <c r="H9966">
        <v>84196.12</v>
      </c>
      <c r="I9966">
        <v>105449804.899</v>
      </c>
      <c r="J9966">
        <v>64728</v>
      </c>
    </row>
    <row r="9967" spans="1:10" x14ac:dyDescent="0.5">
      <c r="A9967">
        <v>1611428400000</v>
      </c>
      <c r="B9967" s="1" t="d">
        <v>2021-01-23T18:59:59.99999979045242400</v>
      </c>
      <c r="C9967" t="s">
        <v>10</v>
      </c>
      <c r="D9967">
        <v>1250.2</v>
      </c>
      <c r="E9967">
        <v>1266.54</v>
      </c>
      <c r="F9967">
        <v>1249.45</v>
      </c>
      <c r="G9967">
        <v>1259.75</v>
      </c>
      <c r="H9967">
        <v>87242.774999999994</v>
      </c>
      <c r="I9967">
        <v>109912635.56425001</v>
      </c>
      <c r="J9967">
        <v>68098</v>
      </c>
    </row>
    <row r="9968" spans="1:10" x14ac:dyDescent="0.5">
      <c r="A9968">
        <v>1611424800000</v>
      </c>
      <c r="B9968" s="1" t="d">
        <v>2021-01-23T18:00:00.000</v>
      </c>
      <c r="C9968" t="s">
        <v>10</v>
      </c>
      <c r="D9968">
        <v>1254.75</v>
      </c>
      <c r="E9968">
        <v>1262.96</v>
      </c>
      <c r="F9968">
        <v>1244.97</v>
      </c>
      <c r="G9968">
        <v>1250.2</v>
      </c>
      <c r="H9968">
        <v>97930.285000000003</v>
      </c>
      <c r="I9968">
        <v>122828754.97055</v>
      </c>
      <c r="J9968">
        <v>77149</v>
      </c>
    </row>
    <row r="9969" spans="1:10" x14ac:dyDescent="0.5">
      <c r="A9969">
        <v>1611421200000</v>
      </c>
      <c r="B9969" s="1" t="d">
        <v>2021-01-23T17:00:00.00000020954757600</v>
      </c>
      <c r="C9969" t="s">
        <v>10</v>
      </c>
      <c r="D9969">
        <v>1244.81</v>
      </c>
      <c r="E9969">
        <v>1256.95</v>
      </c>
      <c r="F9969">
        <v>1240.45</v>
      </c>
      <c r="G9969">
        <v>1254.5999999999999</v>
      </c>
      <c r="H9969">
        <v>89339.264999999999</v>
      </c>
      <c r="I9969">
        <v>111428362.62379</v>
      </c>
      <c r="J9969">
        <v>70664</v>
      </c>
    </row>
    <row r="9970" spans="1:10" x14ac:dyDescent="0.5">
      <c r="A9970">
        <v>1611417600000</v>
      </c>
      <c r="B9970" s="1" t="d">
        <v>2021-01-23T15:59:59.99999979045242400</v>
      </c>
      <c r="C9970" t="s">
        <v>10</v>
      </c>
      <c r="D9970">
        <v>1231.26</v>
      </c>
      <c r="E9970">
        <v>1261.6500000000001</v>
      </c>
      <c r="F9970">
        <v>1225.05</v>
      </c>
      <c r="G9970">
        <v>1244.75</v>
      </c>
      <c r="H9970">
        <v>149278.52600000001</v>
      </c>
      <c r="I9970">
        <v>185963964.95163</v>
      </c>
      <c r="J9970">
        <v>105264</v>
      </c>
    </row>
    <row r="9971" spans="1:10" x14ac:dyDescent="0.5">
      <c r="A9971">
        <v>1611414000000</v>
      </c>
      <c r="B9971" s="1" t="d">
        <v>2021-01-23T15:00:00.000</v>
      </c>
      <c r="C9971" t="s">
        <v>10</v>
      </c>
      <c r="D9971">
        <v>1220.08</v>
      </c>
      <c r="E9971">
        <v>1240.67</v>
      </c>
      <c r="F9971">
        <v>1217.21</v>
      </c>
      <c r="G9971">
        <v>1231.1600000000001</v>
      </c>
      <c r="H9971">
        <v>95487.290999999997</v>
      </c>
      <c r="I9971">
        <v>117639333.50114</v>
      </c>
      <c r="J9971">
        <v>75471</v>
      </c>
    </row>
    <row r="9972" spans="1:10" x14ac:dyDescent="0.5">
      <c r="A9972">
        <v>1611410400000</v>
      </c>
      <c r="B9972" s="1" t="d">
        <v>2021-01-23T14:00:00.00000020954757600</v>
      </c>
      <c r="C9972" t="s">
        <v>10</v>
      </c>
      <c r="D9972">
        <v>1233.1400000000001</v>
      </c>
      <c r="E9972">
        <v>1237.4100000000001</v>
      </c>
      <c r="F9972">
        <v>1216.8</v>
      </c>
      <c r="G9972">
        <v>1220.0899999999999</v>
      </c>
      <c r="H9972">
        <v>123140.077</v>
      </c>
      <c r="I9972">
        <v>151078195.65797001</v>
      </c>
      <c r="J9972">
        <v>85198</v>
      </c>
    </row>
    <row r="9973" spans="1:10" x14ac:dyDescent="0.5">
      <c r="A9973">
        <v>1611406800000</v>
      </c>
      <c r="B9973" s="1" t="d">
        <v>2021-01-23T12:59:59.99999979045242400</v>
      </c>
      <c r="C9973" t="s">
        <v>10</v>
      </c>
      <c r="D9973">
        <v>1218.73</v>
      </c>
      <c r="E9973">
        <v>1240.83</v>
      </c>
      <c r="F9973">
        <v>1197</v>
      </c>
      <c r="G9973">
        <v>1233.1400000000001</v>
      </c>
      <c r="H9973">
        <v>232757.33900000001</v>
      </c>
      <c r="I9973">
        <v>283960939.93475997</v>
      </c>
      <c r="J9973">
        <v>147478</v>
      </c>
    </row>
    <row r="9974" spans="1:10" x14ac:dyDescent="0.5">
      <c r="A9974">
        <v>1611403200000</v>
      </c>
      <c r="B9974" s="1" t="d">
        <v>2021-01-23T12:00:00.000</v>
      </c>
      <c r="C9974" t="s">
        <v>10</v>
      </c>
      <c r="D9974">
        <v>1220.78</v>
      </c>
      <c r="E9974">
        <v>1234.7</v>
      </c>
      <c r="F9974">
        <v>1215.96</v>
      </c>
      <c r="G9974">
        <v>1218.74</v>
      </c>
      <c r="H9974">
        <v>128530.727</v>
      </c>
      <c r="I9974">
        <v>157577360.92399001</v>
      </c>
      <c r="J9974">
        <v>92464</v>
      </c>
    </row>
    <row r="9975" spans="1:10" x14ac:dyDescent="0.5">
      <c r="A9975">
        <v>1611399600000</v>
      </c>
      <c r="B9975" s="1" t="d">
        <v>2021-01-23T11:00:00.00000020954757600</v>
      </c>
      <c r="C9975" t="s">
        <v>10</v>
      </c>
      <c r="D9975">
        <v>1247.76</v>
      </c>
      <c r="E9975">
        <v>1253.9100000000001</v>
      </c>
      <c r="F9975">
        <v>1213.1400000000001</v>
      </c>
      <c r="G9975">
        <v>1220.74</v>
      </c>
      <c r="H9975">
        <v>205608.94</v>
      </c>
      <c r="I9975">
        <v>252669559.25703001</v>
      </c>
      <c r="J9975">
        <v>127615</v>
      </c>
    </row>
    <row r="9976" spans="1:10" x14ac:dyDescent="0.5">
      <c r="A9976">
        <v>1611396000000</v>
      </c>
      <c r="B9976" s="1" t="d">
        <v>2021-01-23T09:59:59.99999979045242400</v>
      </c>
      <c r="C9976" t="s">
        <v>10</v>
      </c>
      <c r="D9976">
        <v>1257.6400000000001</v>
      </c>
      <c r="E9976">
        <v>1260.4000000000001</v>
      </c>
      <c r="F9976">
        <v>1238.0999999999999</v>
      </c>
      <c r="G9976">
        <v>1247.76</v>
      </c>
      <c r="H9976">
        <v>139294.42199999999</v>
      </c>
      <c r="I9976">
        <v>173717845.62864</v>
      </c>
      <c r="J9976">
        <v>97505</v>
      </c>
    </row>
    <row r="9977" spans="1:10" x14ac:dyDescent="0.5">
      <c r="A9977">
        <v>1611392400000</v>
      </c>
      <c r="B9977" s="1" t="d">
        <v>2021-01-23T09:00:00.000</v>
      </c>
      <c r="C9977" t="s">
        <v>10</v>
      </c>
      <c r="D9977">
        <v>1267.8699999999999</v>
      </c>
      <c r="E9977">
        <v>1274</v>
      </c>
      <c r="F9977">
        <v>1253.2</v>
      </c>
      <c r="G9977">
        <v>1257.6400000000001</v>
      </c>
      <c r="H9977">
        <v>132905.82699999999</v>
      </c>
      <c r="I9977">
        <v>167776778.80065</v>
      </c>
      <c r="J9977">
        <v>96537</v>
      </c>
    </row>
    <row r="9978" spans="1:10" x14ac:dyDescent="0.5">
      <c r="A9978">
        <v>1611388800000</v>
      </c>
      <c r="B9978" s="1" t="d">
        <v>2021-01-23T08:00:00.00000020954757600</v>
      </c>
      <c r="C9978" t="s">
        <v>10</v>
      </c>
      <c r="D9978">
        <v>1260.3800000000001</v>
      </c>
      <c r="E9978">
        <v>1272.1300000000001</v>
      </c>
      <c r="F9978">
        <v>1250</v>
      </c>
      <c r="G9978">
        <v>1267.8599999999999</v>
      </c>
      <c r="H9978">
        <v>135152.70699999999</v>
      </c>
      <c r="I9978">
        <v>170675550.06110001</v>
      </c>
      <c r="J9978">
        <v>94794</v>
      </c>
    </row>
    <row r="9979" spans="1:10" x14ac:dyDescent="0.5">
      <c r="A9979">
        <v>1611385200000</v>
      </c>
      <c r="B9979" s="1" t="d">
        <v>2021-01-23T06:59:59.99999979045242400</v>
      </c>
      <c r="C9979" t="s">
        <v>10</v>
      </c>
      <c r="D9979">
        <v>1254.1400000000001</v>
      </c>
      <c r="E9979">
        <v>1270</v>
      </c>
      <c r="F9979">
        <v>1248.83</v>
      </c>
      <c r="G9979">
        <v>1260.3699999999999</v>
      </c>
      <c r="H9979">
        <v>104348.762</v>
      </c>
      <c r="I9979">
        <v>131451546.92873</v>
      </c>
      <c r="J9979">
        <v>77249</v>
      </c>
    </row>
    <row r="9980" spans="1:10" x14ac:dyDescent="0.5">
      <c r="A9980">
        <v>1611381600000</v>
      </c>
      <c r="B9980" s="1" t="d">
        <v>2021-01-23T06:00:00.000</v>
      </c>
      <c r="C9980" t="s">
        <v>10</v>
      </c>
      <c r="D9980">
        <v>1265.0999999999999</v>
      </c>
      <c r="E9980">
        <v>1268.8499999999999</v>
      </c>
      <c r="F9980">
        <v>1253</v>
      </c>
      <c r="G9980">
        <v>1254.1400000000001</v>
      </c>
      <c r="H9980">
        <v>93328.418999999994</v>
      </c>
      <c r="I9980">
        <v>117733016.524</v>
      </c>
      <c r="J9980">
        <v>70902</v>
      </c>
    </row>
    <row r="9981" spans="1:10" x14ac:dyDescent="0.5">
      <c r="A9981">
        <v>1611378000000</v>
      </c>
      <c r="B9981" s="1" t="d">
        <v>2021-01-23T05:00:00.00000020954757600</v>
      </c>
      <c r="C9981" t="s">
        <v>10</v>
      </c>
      <c r="D9981">
        <v>1248.82</v>
      </c>
      <c r="E9981">
        <v>1267.75</v>
      </c>
      <c r="F9981">
        <v>1235.73</v>
      </c>
      <c r="G9981">
        <v>1264.8800000000001</v>
      </c>
      <c r="H9981">
        <v>120793.402</v>
      </c>
      <c r="I9981">
        <v>151343103.40242001</v>
      </c>
      <c r="J9981">
        <v>87400</v>
      </c>
    </row>
    <row r="9982" spans="1:10" x14ac:dyDescent="0.5">
      <c r="A9982">
        <v>1611374400000</v>
      </c>
      <c r="B9982" s="1" t="d">
        <v>2021-01-23T03:59:59.99999979045242400</v>
      </c>
      <c r="C9982" t="s">
        <v>10</v>
      </c>
      <c r="D9982">
        <v>1232.76</v>
      </c>
      <c r="E9982">
        <v>1251.72</v>
      </c>
      <c r="F9982">
        <v>1230</v>
      </c>
      <c r="G9982">
        <v>1248.7</v>
      </c>
      <c r="H9982">
        <v>112416.713</v>
      </c>
      <c r="I9982">
        <v>139962887.22466001</v>
      </c>
      <c r="J9982">
        <v>78032</v>
      </c>
    </row>
    <row r="9983" spans="1:10" x14ac:dyDescent="0.5">
      <c r="A9983">
        <v>1611370800000</v>
      </c>
      <c r="B9983" s="1" t="d">
        <v>2021-01-23T03:00:00.000</v>
      </c>
      <c r="C9983" t="s">
        <v>10</v>
      </c>
      <c r="D9983">
        <v>1220.6300000000001</v>
      </c>
      <c r="E9983">
        <v>1240.93</v>
      </c>
      <c r="F9983">
        <v>1217</v>
      </c>
      <c r="G9983">
        <v>1232.76</v>
      </c>
      <c r="H9983">
        <v>83972.385999999999</v>
      </c>
      <c r="I9983">
        <v>103299561.80929001</v>
      </c>
      <c r="J9983">
        <v>72295</v>
      </c>
    </row>
    <row r="9984" spans="1:10" x14ac:dyDescent="0.5">
      <c r="A9984">
        <v>1611367200000</v>
      </c>
      <c r="B9984" s="1" t="d">
        <v>2021-01-23T02:00:00.00000020954757600</v>
      </c>
      <c r="C9984" t="s">
        <v>10</v>
      </c>
      <c r="D9984">
        <v>1233.94</v>
      </c>
      <c r="E9984">
        <v>1244.08</v>
      </c>
      <c r="F9984">
        <v>1211.8900000000001</v>
      </c>
      <c r="G9984">
        <v>1220.49</v>
      </c>
      <c r="H9984">
        <v>133662.87100000001</v>
      </c>
      <c r="I9984">
        <v>163866188.18325001</v>
      </c>
      <c r="J9984">
        <v>89634</v>
      </c>
    </row>
    <row r="9985" spans="1:10" x14ac:dyDescent="0.5">
      <c r="A9985">
        <v>1611363600000</v>
      </c>
      <c r="B9985" s="1" t="d">
        <v>2021-01-23T00:59:59.99999979045242400</v>
      </c>
      <c r="C9985" t="s">
        <v>10</v>
      </c>
      <c r="D9985">
        <v>1229.55</v>
      </c>
      <c r="E9985">
        <v>1242.8900000000001</v>
      </c>
      <c r="F9985">
        <v>1212.3900000000001</v>
      </c>
      <c r="G9985">
        <v>1233.81</v>
      </c>
      <c r="H9985">
        <v>131426.03700000001</v>
      </c>
      <c r="I9985">
        <v>161490004.34327</v>
      </c>
      <c r="J9985">
        <v>94890</v>
      </c>
    </row>
    <row r="9986" spans="1:10" x14ac:dyDescent="0.5">
      <c r="A9986">
        <v>1611360000000</v>
      </c>
      <c r="B9986" s="1" t="d">
        <v>2021-01-23</v>
      </c>
      <c r="C9986" t="s">
        <v>10</v>
      </c>
      <c r="D9986">
        <v>1234.54</v>
      </c>
      <c r="E9986">
        <v>1235.3699999999999</v>
      </c>
      <c r="F9986">
        <v>1207.56</v>
      </c>
      <c r="G9986">
        <v>1229.25</v>
      </c>
      <c r="H9986">
        <v>171053.61799999999</v>
      </c>
      <c r="I9986">
        <v>208407024.77520999</v>
      </c>
      <c r="J9986">
        <v>111097</v>
      </c>
    </row>
    <row r="9987" spans="1:10" x14ac:dyDescent="0.5">
      <c r="A9987">
        <v>1611356400000</v>
      </c>
      <c r="B9987" s="1" t="d">
        <v>2021-01-22T23:00:00.00000020954757600</v>
      </c>
      <c r="C9987" t="s">
        <v>10</v>
      </c>
      <c r="D9987">
        <v>1226.3</v>
      </c>
      <c r="E9987">
        <v>1242.82</v>
      </c>
      <c r="F9987">
        <v>1219.0999999999999</v>
      </c>
      <c r="G9987">
        <v>1234.55</v>
      </c>
      <c r="H9987">
        <v>145715.13399999999</v>
      </c>
      <c r="I9987">
        <v>179643001.03628001</v>
      </c>
      <c r="J9987">
        <v>99793</v>
      </c>
    </row>
    <row r="9988" spans="1:10" x14ac:dyDescent="0.5">
      <c r="A9988">
        <v>1611352800000</v>
      </c>
      <c r="B9988" s="1" t="d">
        <v>2021-01-22T21:59:59.99999979045242400</v>
      </c>
      <c r="C9988" t="s">
        <v>10</v>
      </c>
      <c r="D9988">
        <v>1244.56</v>
      </c>
      <c r="E9988">
        <v>1258.28</v>
      </c>
      <c r="F9988">
        <v>1223.2</v>
      </c>
      <c r="G9988">
        <v>1226.27</v>
      </c>
      <c r="H9988">
        <v>101452.296</v>
      </c>
      <c r="I9988">
        <v>125939832.23873</v>
      </c>
      <c r="J9988">
        <v>73623</v>
      </c>
    </row>
    <row r="9989" spans="1:10" x14ac:dyDescent="0.5">
      <c r="A9989">
        <v>1611349200000</v>
      </c>
      <c r="B9989" s="1" t="d">
        <v>2021-01-22T21:00:00.000</v>
      </c>
      <c r="C9989" t="s">
        <v>10</v>
      </c>
      <c r="D9989">
        <v>1250.1600000000001</v>
      </c>
      <c r="E9989">
        <v>1260</v>
      </c>
      <c r="F9989">
        <v>1240.8599999999999</v>
      </c>
      <c r="G9989">
        <v>1244.55</v>
      </c>
      <c r="H9989">
        <v>110239.923</v>
      </c>
      <c r="I9989">
        <v>138018168.70885</v>
      </c>
      <c r="J9989">
        <v>76733</v>
      </c>
    </row>
    <row r="9990" spans="1:10" x14ac:dyDescent="0.5">
      <c r="A9990">
        <v>1611345600000</v>
      </c>
      <c r="B9990" s="1" t="d">
        <v>2021-01-22T20:00:00.00000020954757600</v>
      </c>
      <c r="C9990" t="s">
        <v>10</v>
      </c>
      <c r="D9990">
        <v>1268.42</v>
      </c>
      <c r="E9990">
        <v>1274.52</v>
      </c>
      <c r="F9990">
        <v>1247</v>
      </c>
      <c r="G9990">
        <v>1250.08</v>
      </c>
      <c r="H9990">
        <v>133513.68100000001</v>
      </c>
      <c r="I9990">
        <v>168409096.08447</v>
      </c>
      <c r="J9990">
        <v>88573</v>
      </c>
    </row>
    <row r="9991" spans="1:10" x14ac:dyDescent="0.5">
      <c r="A9991">
        <v>1611342000000</v>
      </c>
      <c r="B9991" s="1" t="d">
        <v>2021-01-22T18:59:59.99999979045242400</v>
      </c>
      <c r="C9991" t="s">
        <v>10</v>
      </c>
      <c r="D9991">
        <v>1262.06</v>
      </c>
      <c r="E9991">
        <v>1273.6600000000001</v>
      </c>
      <c r="F9991">
        <v>1255.69</v>
      </c>
      <c r="G9991">
        <v>1268.24</v>
      </c>
      <c r="H9991">
        <v>154210.361</v>
      </c>
      <c r="I9991">
        <v>194975664.05026999</v>
      </c>
      <c r="J9991">
        <v>104459</v>
      </c>
    </row>
    <row r="9992" spans="1:10" x14ac:dyDescent="0.5">
      <c r="A9992">
        <v>1611338400000</v>
      </c>
      <c r="B9992" s="1" t="d">
        <v>2021-01-22T18:00:00.000</v>
      </c>
      <c r="C9992" t="s">
        <v>10</v>
      </c>
      <c r="D9992">
        <v>1234.8399999999999</v>
      </c>
      <c r="E9992">
        <v>1263.1600000000001</v>
      </c>
      <c r="F9992">
        <v>1224.96</v>
      </c>
      <c r="G9992">
        <v>1262.3</v>
      </c>
      <c r="H9992">
        <v>185217.47500000001</v>
      </c>
      <c r="I9992">
        <v>230677011.43043</v>
      </c>
      <c r="J9992">
        <v>122214</v>
      </c>
    </row>
    <row r="9993" spans="1:10" x14ac:dyDescent="0.5">
      <c r="A9993">
        <v>1611334800000</v>
      </c>
      <c r="B9993" s="1" t="d">
        <v>2021-01-22T17:00:00.00000020954757600</v>
      </c>
      <c r="C9993" t="s">
        <v>10</v>
      </c>
      <c r="D9993">
        <v>1239.74</v>
      </c>
      <c r="E9993">
        <v>1244.29</v>
      </c>
      <c r="F9993">
        <v>1224.47</v>
      </c>
      <c r="G9993">
        <v>1234.8800000000001</v>
      </c>
      <c r="H9993">
        <v>133355.5</v>
      </c>
      <c r="I9993">
        <v>164567769.08342001</v>
      </c>
      <c r="J9993">
        <v>92071</v>
      </c>
    </row>
    <row r="9994" spans="1:10" x14ac:dyDescent="0.5">
      <c r="A9994">
        <v>1611331200000</v>
      </c>
      <c r="B9994" s="1" t="d">
        <v>2021-01-22T15:59:59.99999979045242400</v>
      </c>
      <c r="C9994" t="s">
        <v>10</v>
      </c>
      <c r="D9994">
        <v>1233.81</v>
      </c>
      <c r="E9994">
        <v>1255</v>
      </c>
      <c r="F9994">
        <v>1216</v>
      </c>
      <c r="G9994">
        <v>1239.72</v>
      </c>
      <c r="H9994">
        <v>270907.73</v>
      </c>
      <c r="I9994">
        <v>335455251.84503001</v>
      </c>
      <c r="J9994">
        <v>167490</v>
      </c>
    </row>
    <row r="9995" spans="1:10" x14ac:dyDescent="0.5">
      <c r="A9995">
        <v>1611327600000</v>
      </c>
      <c r="B9995" s="1" t="d">
        <v>2021-01-22T15:00:00.000</v>
      </c>
      <c r="C9995" t="s">
        <v>10</v>
      </c>
      <c r="D9995">
        <v>1233.55</v>
      </c>
      <c r="E9995">
        <v>1242</v>
      </c>
      <c r="F9995">
        <v>1219.1099999999999</v>
      </c>
      <c r="G9995">
        <v>1233.92</v>
      </c>
      <c r="H9995">
        <v>177691.81700000001</v>
      </c>
      <c r="I9995">
        <v>218779462.21579999</v>
      </c>
      <c r="J9995">
        <v>117743</v>
      </c>
    </row>
    <row r="9996" spans="1:10" x14ac:dyDescent="0.5">
      <c r="A9996">
        <v>1611324000000</v>
      </c>
      <c r="B9996" s="1" t="d">
        <v>2021-01-22T14:00:00.00000020954757600</v>
      </c>
      <c r="C9996" t="s">
        <v>10</v>
      </c>
      <c r="D9996">
        <v>1219.74</v>
      </c>
      <c r="E9996">
        <v>1234</v>
      </c>
      <c r="F9996">
        <v>1219.7</v>
      </c>
      <c r="G9996">
        <v>1233.28</v>
      </c>
      <c r="H9996">
        <v>149028.88099999999</v>
      </c>
      <c r="I9996">
        <v>182809005.97729</v>
      </c>
      <c r="J9996">
        <v>115781</v>
      </c>
    </row>
    <row r="9997" spans="1:10" x14ac:dyDescent="0.5">
      <c r="A9997">
        <v>1611320400000</v>
      </c>
      <c r="B9997" s="1" t="d">
        <v>2021-01-22T12:59:59.99999979045242400</v>
      </c>
      <c r="C9997" t="s">
        <v>10</v>
      </c>
      <c r="D9997">
        <v>1204.24</v>
      </c>
      <c r="E9997">
        <v>1229.9000000000001</v>
      </c>
      <c r="F9997">
        <v>1194.22</v>
      </c>
      <c r="G9997">
        <v>1219.81</v>
      </c>
      <c r="H9997">
        <v>175445.40100000001</v>
      </c>
      <c r="I9997">
        <v>213452145.11908001</v>
      </c>
      <c r="J9997">
        <v>121961</v>
      </c>
    </row>
    <row r="9998" spans="1:10" x14ac:dyDescent="0.5">
      <c r="A9998">
        <v>1611316800000</v>
      </c>
      <c r="B9998" s="1" t="d">
        <v>2021-01-22T12:00:00.000</v>
      </c>
      <c r="C9998" t="s">
        <v>10</v>
      </c>
      <c r="D9998">
        <v>1198.3900000000001</v>
      </c>
      <c r="E9998">
        <v>1223.23</v>
      </c>
      <c r="F9998">
        <v>1196.3699999999999</v>
      </c>
      <c r="G9998">
        <v>1204.04</v>
      </c>
      <c r="H9998">
        <v>207845.758</v>
      </c>
      <c r="I9998">
        <v>251202337.25354999</v>
      </c>
      <c r="J9998">
        <v>133053</v>
      </c>
    </row>
    <row r="9999" spans="1:10" x14ac:dyDescent="0.5">
      <c r="A9999">
        <v>1611313200000</v>
      </c>
      <c r="B9999" s="1" t="d">
        <v>2021-01-22T11:00:00.00000020954757600</v>
      </c>
      <c r="C9999" t="s">
        <v>10</v>
      </c>
      <c r="D9999">
        <v>1178.81</v>
      </c>
      <c r="E9999">
        <v>1211.55</v>
      </c>
      <c r="F9999">
        <v>1177.55</v>
      </c>
      <c r="G9999">
        <v>1198.3900000000001</v>
      </c>
      <c r="H9999">
        <v>223021.93700000001</v>
      </c>
      <c r="I9999">
        <v>267378773.56072</v>
      </c>
      <c r="J9999">
        <v>149129</v>
      </c>
    </row>
    <row r="10000" spans="1:10" x14ac:dyDescent="0.5">
      <c r="A10000">
        <v>1611309600000</v>
      </c>
      <c r="B10000" s="1" t="d">
        <v>2021-01-22T09:59:59.99999979045242400</v>
      </c>
      <c r="C10000" t="s">
        <v>10</v>
      </c>
      <c r="D10000">
        <v>1172.02</v>
      </c>
      <c r="E10000">
        <v>1183.8</v>
      </c>
      <c r="F10000">
        <v>1159</v>
      </c>
      <c r="G10000">
        <v>1178.82</v>
      </c>
      <c r="H10000">
        <v>180514.13800000001</v>
      </c>
      <c r="I10000">
        <v>211371613.80835</v>
      </c>
      <c r="J10000">
        <v>122991</v>
      </c>
    </row>
    <row r="10001" spans="1:10" x14ac:dyDescent="0.5">
      <c r="A10001">
        <v>1611306000000</v>
      </c>
      <c r="B10001" s="1" t="d">
        <v>2021-01-22T09:00:00.000</v>
      </c>
      <c r="C10001" t="s">
        <v>10</v>
      </c>
      <c r="D10001">
        <v>1164.8699999999999</v>
      </c>
      <c r="E10001">
        <v>1183.67</v>
      </c>
      <c r="F10001">
        <v>1154</v>
      </c>
      <c r="G10001">
        <v>1172.23</v>
      </c>
      <c r="H10001">
        <v>188273.701</v>
      </c>
      <c r="I10001">
        <v>220015216.23912999</v>
      </c>
      <c r="J10001">
        <v>129509</v>
      </c>
    </row>
    <row r="10002" spans="1:10" x14ac:dyDescent="0.5">
      <c r="A10002">
        <v>1611302400000</v>
      </c>
      <c r="B10002" s="1" t="d">
        <v>2021-01-22T08:00:00.00000020954757600</v>
      </c>
      <c r="C10002" t="s">
        <v>10</v>
      </c>
      <c r="D10002">
        <v>1144.45</v>
      </c>
      <c r="E10002">
        <v>1169</v>
      </c>
      <c r="F10002">
        <v>1113.76</v>
      </c>
      <c r="G10002">
        <v>1164.8</v>
      </c>
      <c r="H10002">
        <v>263225.03600000002</v>
      </c>
      <c r="I10002">
        <v>300729804.16109002</v>
      </c>
      <c r="J10002">
        <v>158819</v>
      </c>
    </row>
    <row r="10003" spans="1:10" x14ac:dyDescent="0.5">
      <c r="A10003">
        <v>1611298800000</v>
      </c>
      <c r="B10003" s="1" t="d">
        <v>2021-01-22T06:59:59.99999979045242400</v>
      </c>
      <c r="C10003" t="s">
        <v>10</v>
      </c>
      <c r="D10003">
        <v>1163.8599999999999</v>
      </c>
      <c r="E10003">
        <v>1177.8599999999999</v>
      </c>
      <c r="F10003">
        <v>1133.01</v>
      </c>
      <c r="G10003">
        <v>1144.3699999999999</v>
      </c>
      <c r="H10003">
        <v>239212.00599999999</v>
      </c>
      <c r="I10003">
        <v>275640108.50875002</v>
      </c>
      <c r="J10003">
        <v>145388</v>
      </c>
    </row>
    <row r="10004" spans="1:10" x14ac:dyDescent="0.5">
      <c r="A10004">
        <v>1611295200000</v>
      </c>
      <c r="B10004" s="1" t="d">
        <v>2021-01-22T06:00:00.000</v>
      </c>
      <c r="C10004" t="s">
        <v>10</v>
      </c>
      <c r="D10004">
        <v>1175.28</v>
      </c>
      <c r="E10004">
        <v>1179.3800000000001</v>
      </c>
      <c r="F10004">
        <v>1160.5</v>
      </c>
      <c r="G10004">
        <v>1164.05</v>
      </c>
      <c r="H10004">
        <v>155435.73800000001</v>
      </c>
      <c r="I10004">
        <v>181618682.46957999</v>
      </c>
      <c r="J10004">
        <v>107140</v>
      </c>
    </row>
    <row r="10005" spans="1:10" x14ac:dyDescent="0.5">
      <c r="A10005">
        <v>1611291600000</v>
      </c>
      <c r="B10005" s="1" t="d">
        <v>2021-01-22T05:00:00.00000020954757600</v>
      </c>
      <c r="C10005" t="s">
        <v>10</v>
      </c>
      <c r="D10005">
        <v>1160.3399999999999</v>
      </c>
      <c r="E10005">
        <v>1186</v>
      </c>
      <c r="F10005">
        <v>1149</v>
      </c>
      <c r="G10005">
        <v>1175.26</v>
      </c>
      <c r="H10005">
        <v>196005.55100000001</v>
      </c>
      <c r="I10005">
        <v>229070770.46168</v>
      </c>
      <c r="J10005">
        <v>128315</v>
      </c>
    </row>
    <row r="10006" spans="1:10" x14ac:dyDescent="0.5">
      <c r="A10006">
        <v>1611288000000</v>
      </c>
      <c r="B10006" s="1" t="d">
        <v>2021-01-22T03:59:59.99999979045242400</v>
      </c>
      <c r="C10006" t="s">
        <v>10</v>
      </c>
      <c r="D10006">
        <v>1161.07</v>
      </c>
      <c r="E10006">
        <v>1188.8900000000001</v>
      </c>
      <c r="F10006">
        <v>1154</v>
      </c>
      <c r="G10006">
        <v>1160.3399999999999</v>
      </c>
      <c r="H10006">
        <v>247740.33100000001</v>
      </c>
      <c r="I10006">
        <v>290093878.01532</v>
      </c>
      <c r="J10006">
        <v>145952</v>
      </c>
    </row>
    <row r="10007" spans="1:10" x14ac:dyDescent="0.5">
      <c r="A10007">
        <v>1611284400000</v>
      </c>
      <c r="B10007" s="1" t="d">
        <v>2021-01-22T03:00:00.000</v>
      </c>
      <c r="C10007" t="s">
        <v>10</v>
      </c>
      <c r="D10007">
        <v>1158</v>
      </c>
      <c r="E10007">
        <v>1165</v>
      </c>
      <c r="F10007">
        <v>1127.99</v>
      </c>
      <c r="G10007">
        <v>1161.06</v>
      </c>
      <c r="H10007">
        <v>196535.549</v>
      </c>
      <c r="I10007">
        <v>225288908.41259</v>
      </c>
      <c r="J10007">
        <v>129908</v>
      </c>
    </row>
    <row r="10008" spans="1:10" x14ac:dyDescent="0.5">
      <c r="A10008">
        <v>1611280800000</v>
      </c>
      <c r="B10008" s="1" t="d">
        <v>2021-01-22T02:00:00.00000020954757600</v>
      </c>
      <c r="C10008" t="s">
        <v>10</v>
      </c>
      <c r="D10008">
        <v>1124.7</v>
      </c>
      <c r="E10008">
        <v>1160</v>
      </c>
      <c r="F10008">
        <v>1115.6500000000001</v>
      </c>
      <c r="G10008">
        <v>1158</v>
      </c>
      <c r="H10008">
        <v>338645.42099999997</v>
      </c>
      <c r="I10008">
        <v>385803083.12879002</v>
      </c>
      <c r="J10008">
        <v>223173</v>
      </c>
    </row>
    <row r="10009" spans="1:10" x14ac:dyDescent="0.5">
      <c r="A10009">
        <v>1611277200000</v>
      </c>
      <c r="B10009" s="1" t="d">
        <v>2021-01-22T00:59:59.99999979045242400</v>
      </c>
      <c r="C10009" t="s">
        <v>10</v>
      </c>
      <c r="D10009">
        <v>1067.95</v>
      </c>
      <c r="E10009">
        <v>1135.73</v>
      </c>
      <c r="F10009">
        <v>1043.29</v>
      </c>
      <c r="G10009">
        <v>1124.72</v>
      </c>
      <c r="H10009">
        <v>513178.1</v>
      </c>
      <c r="I10009">
        <v>557653086.00094998</v>
      </c>
      <c r="J10009">
        <v>310054</v>
      </c>
    </row>
    <row r="10010" spans="1:10" x14ac:dyDescent="0.5">
      <c r="A10010">
        <v>1611273600000</v>
      </c>
      <c r="B10010" s="1" t="d">
        <v>2021-01-22</v>
      </c>
      <c r="C10010" t="s">
        <v>10</v>
      </c>
      <c r="D10010">
        <v>1111.82</v>
      </c>
      <c r="E10010">
        <v>1126</v>
      </c>
      <c r="F10010">
        <v>1041.1300000000001</v>
      </c>
      <c r="G10010">
        <v>1067.7</v>
      </c>
      <c r="H10010">
        <v>788811.91599999997</v>
      </c>
      <c r="I10010">
        <v>851820880.95244002</v>
      </c>
      <c r="J10010">
        <v>435067</v>
      </c>
    </row>
    <row r="10011" spans="1:10" x14ac:dyDescent="0.5">
      <c r="A10011">
        <v>1611270000000</v>
      </c>
      <c r="B10011" s="1" t="d">
        <v>2021-01-21T23:00:00.00000020954757600</v>
      </c>
      <c r="C10011" t="s">
        <v>10</v>
      </c>
      <c r="D10011">
        <v>1135.72</v>
      </c>
      <c r="E10011">
        <v>1157.96</v>
      </c>
      <c r="F10011">
        <v>1108</v>
      </c>
      <c r="G10011">
        <v>1111.23</v>
      </c>
      <c r="H10011">
        <v>325725.13099999999</v>
      </c>
      <c r="I10011">
        <v>370310071.20266998</v>
      </c>
      <c r="J10011">
        <v>194078</v>
      </c>
    </row>
    <row r="10012" spans="1:10" x14ac:dyDescent="0.5">
      <c r="A10012">
        <v>1611266400000</v>
      </c>
      <c r="B10012" s="1" t="d">
        <v>2021-01-21T21:59:59.99999979045242400</v>
      </c>
      <c r="C10012" t="s">
        <v>10</v>
      </c>
      <c r="D10012">
        <v>1172.3800000000001</v>
      </c>
      <c r="E10012">
        <v>1173.8</v>
      </c>
      <c r="F10012">
        <v>1083.4000000000001</v>
      </c>
      <c r="G10012">
        <v>1135.6600000000001</v>
      </c>
      <c r="H10012">
        <v>521457.02</v>
      </c>
      <c r="I10012">
        <v>588955511.99720001</v>
      </c>
      <c r="J10012">
        <v>334884</v>
      </c>
    </row>
    <row r="10013" spans="1:10" x14ac:dyDescent="0.5">
      <c r="A10013">
        <v>1611262800000</v>
      </c>
      <c r="B10013" s="1" t="d">
        <v>2021-01-21T21:00:00.000</v>
      </c>
      <c r="C10013" t="s">
        <v>10</v>
      </c>
      <c r="D10013">
        <v>1206.49</v>
      </c>
      <c r="E10013">
        <v>1225.42</v>
      </c>
      <c r="F10013">
        <v>1171.2</v>
      </c>
      <c r="G10013">
        <v>1172.44</v>
      </c>
      <c r="H10013">
        <v>206854.24299999999</v>
      </c>
      <c r="I10013">
        <v>247845300.67274001</v>
      </c>
      <c r="J10013">
        <v>129183</v>
      </c>
    </row>
    <row r="10014" spans="1:10" x14ac:dyDescent="0.5">
      <c r="A10014">
        <v>1611259200000</v>
      </c>
      <c r="B10014" s="1" t="d">
        <v>2021-01-21T20:00:00.00000020954757600</v>
      </c>
      <c r="C10014" t="s">
        <v>10</v>
      </c>
      <c r="D10014">
        <v>1232.03</v>
      </c>
      <c r="E10014">
        <v>1236.04</v>
      </c>
      <c r="F10014">
        <v>1205.04</v>
      </c>
      <c r="G10014">
        <v>1206.3</v>
      </c>
      <c r="H10014">
        <v>139179.56599999999</v>
      </c>
      <c r="I10014">
        <v>170063642.69712001</v>
      </c>
      <c r="J10014">
        <v>101597</v>
      </c>
    </row>
    <row r="10015" spans="1:10" x14ac:dyDescent="0.5">
      <c r="A10015">
        <v>1611255600000</v>
      </c>
      <c r="B10015" s="1" t="d">
        <v>2021-01-21T18:59:59.99999979045242400</v>
      </c>
      <c r="C10015" t="s">
        <v>10</v>
      </c>
      <c r="D10015">
        <v>1192.22</v>
      </c>
      <c r="E10015">
        <v>1240</v>
      </c>
      <c r="F10015">
        <v>1187.68</v>
      </c>
      <c r="G10015">
        <v>1232.05</v>
      </c>
      <c r="H10015">
        <v>196611.87299999999</v>
      </c>
      <c r="I10015">
        <v>240428557.98838001</v>
      </c>
      <c r="J10015">
        <v>124911</v>
      </c>
    </row>
    <row r="10016" spans="1:10" x14ac:dyDescent="0.5">
      <c r="A10016">
        <v>1611252000000</v>
      </c>
      <c r="B10016" s="1" t="d">
        <v>2021-01-21T18:00:00.000</v>
      </c>
      <c r="C10016" t="s">
        <v>10</v>
      </c>
      <c r="D10016">
        <v>1197.58</v>
      </c>
      <c r="E10016">
        <v>1204</v>
      </c>
      <c r="F10016">
        <v>1183.55</v>
      </c>
      <c r="G10016">
        <v>1192.1500000000001</v>
      </c>
      <c r="H10016">
        <v>156768.15100000001</v>
      </c>
      <c r="I10016">
        <v>187154092.07574999</v>
      </c>
      <c r="J10016">
        <v>109552</v>
      </c>
    </row>
    <row r="10017" spans="1:10" x14ac:dyDescent="0.5">
      <c r="A10017">
        <v>1611248400000</v>
      </c>
      <c r="B10017" s="1" t="d">
        <v>2021-01-21T17:00:00.00000020954757600</v>
      </c>
      <c r="C10017" t="s">
        <v>10</v>
      </c>
      <c r="D10017">
        <v>1172.22</v>
      </c>
      <c r="E10017">
        <v>1202.97</v>
      </c>
      <c r="F10017">
        <v>1167.04</v>
      </c>
      <c r="G10017">
        <v>1197.58</v>
      </c>
      <c r="H10017">
        <v>266142.50400000002</v>
      </c>
      <c r="I10017">
        <v>315936527.34807003</v>
      </c>
      <c r="J10017">
        <v>173187</v>
      </c>
    </row>
    <row r="10018" spans="1:10" x14ac:dyDescent="0.5">
      <c r="A10018">
        <v>1611244800000</v>
      </c>
      <c r="B10018" s="1" t="d">
        <v>2021-01-21T15:59:59.99999979045242400</v>
      </c>
      <c r="C10018" t="s">
        <v>10</v>
      </c>
      <c r="D10018">
        <v>1189.58</v>
      </c>
      <c r="E10018">
        <v>1222</v>
      </c>
      <c r="F10018">
        <v>1166.1400000000001</v>
      </c>
      <c r="G10018">
        <v>1172.45</v>
      </c>
      <c r="H10018">
        <v>475246.82400000002</v>
      </c>
      <c r="I10018">
        <v>568046453.32831001</v>
      </c>
      <c r="J10018">
        <v>263919</v>
      </c>
    </row>
    <row r="10019" spans="1:10" x14ac:dyDescent="0.5">
      <c r="A10019">
        <v>1611241200000</v>
      </c>
      <c r="B10019" s="1" t="d">
        <v>2021-01-21T15:00:00.000</v>
      </c>
      <c r="C10019" t="s">
        <v>10</v>
      </c>
      <c r="D10019">
        <v>1205.8499999999999</v>
      </c>
      <c r="E10019">
        <v>1233.8599999999999</v>
      </c>
      <c r="F10019">
        <v>1185.4000000000001</v>
      </c>
      <c r="G10019">
        <v>1189.58</v>
      </c>
      <c r="H10019">
        <v>435298.41800000001</v>
      </c>
      <c r="I10019">
        <v>526471242.07972002</v>
      </c>
      <c r="J10019">
        <v>249540</v>
      </c>
    </row>
    <row r="10020" spans="1:10" x14ac:dyDescent="0.5">
      <c r="A10020">
        <v>1611237600000</v>
      </c>
      <c r="B10020" s="1" t="d">
        <v>2021-01-21T14:00:00.00000020954757600</v>
      </c>
      <c r="C10020" t="s">
        <v>10</v>
      </c>
      <c r="D10020">
        <v>1238.8</v>
      </c>
      <c r="E10020">
        <v>1246.6500000000001</v>
      </c>
      <c r="F10020">
        <v>1196.0899999999999</v>
      </c>
      <c r="G10020">
        <v>1205.8699999999999</v>
      </c>
      <c r="H10020">
        <v>416230.34700000001</v>
      </c>
      <c r="I10020">
        <v>507595358.36023998</v>
      </c>
      <c r="J10020">
        <v>235466</v>
      </c>
    </row>
    <row r="10021" spans="1:10" x14ac:dyDescent="0.5">
      <c r="A10021">
        <v>1611234000000</v>
      </c>
      <c r="B10021" s="1" t="d">
        <v>2021-01-21T12:59:59.99999979045242400</v>
      </c>
      <c r="C10021" t="s">
        <v>10</v>
      </c>
      <c r="D10021">
        <v>1243.0999999999999</v>
      </c>
      <c r="E10021">
        <v>1261.46</v>
      </c>
      <c r="F10021">
        <v>1233.3599999999999</v>
      </c>
      <c r="G10021">
        <v>1238.5999999999999</v>
      </c>
      <c r="H10021">
        <v>244059.378</v>
      </c>
      <c r="I10021">
        <v>304308369.68326998</v>
      </c>
      <c r="J10021">
        <v>154426</v>
      </c>
    </row>
    <row r="10022" spans="1:10" x14ac:dyDescent="0.5">
      <c r="A10022">
        <v>1611230400000</v>
      </c>
      <c r="B10022" s="1" t="d">
        <v>2021-01-21T12:00:00.000</v>
      </c>
      <c r="C10022" t="s">
        <v>10</v>
      </c>
      <c r="D10022">
        <v>1237.6300000000001</v>
      </c>
      <c r="E10022">
        <v>1252.6400000000001</v>
      </c>
      <c r="F10022">
        <v>1190.18</v>
      </c>
      <c r="G10022">
        <v>1243.17</v>
      </c>
      <c r="H10022">
        <v>601773.652</v>
      </c>
      <c r="I10022">
        <v>733775770.75830996</v>
      </c>
      <c r="J10022">
        <v>321352</v>
      </c>
    </row>
    <row r="10023" spans="1:10" x14ac:dyDescent="0.5">
      <c r="A10023">
        <v>1611226800000</v>
      </c>
      <c r="B10023" s="1" t="d">
        <v>2021-01-21T11:00:00.00000020954757600</v>
      </c>
      <c r="C10023" t="s">
        <v>10</v>
      </c>
      <c r="D10023">
        <v>1251.45</v>
      </c>
      <c r="E10023">
        <v>1259.99</v>
      </c>
      <c r="F10023">
        <v>1235.0999999999999</v>
      </c>
      <c r="G10023">
        <v>1237.98</v>
      </c>
      <c r="H10023">
        <v>265416.48300000001</v>
      </c>
      <c r="I10023">
        <v>331369852.46701998</v>
      </c>
      <c r="J10023">
        <v>167007</v>
      </c>
    </row>
    <row r="10024" spans="1:10" x14ac:dyDescent="0.5">
      <c r="A10024">
        <v>1611223200000</v>
      </c>
      <c r="B10024" s="1" t="d">
        <v>2021-01-21T09:59:59.99999979045242400</v>
      </c>
      <c r="C10024" t="s">
        <v>10</v>
      </c>
      <c r="D10024">
        <v>1262.44</v>
      </c>
      <c r="E10024">
        <v>1268</v>
      </c>
      <c r="F10024">
        <v>1225.77</v>
      </c>
      <c r="G10024">
        <v>1251.6099999999999</v>
      </c>
      <c r="H10024">
        <v>363735.24599999998</v>
      </c>
      <c r="I10024">
        <v>453884266.83964002</v>
      </c>
      <c r="J10024">
        <v>228075</v>
      </c>
    </row>
    <row r="10025" spans="1:10" x14ac:dyDescent="0.5">
      <c r="A10025">
        <v>1611219600000</v>
      </c>
      <c r="B10025" s="1" t="d">
        <v>2021-01-21T09:00:00.000</v>
      </c>
      <c r="C10025" t="s">
        <v>10</v>
      </c>
      <c r="D10025">
        <v>1262.4000000000001</v>
      </c>
      <c r="E10025">
        <v>1276.71</v>
      </c>
      <c r="F10025">
        <v>1233</v>
      </c>
      <c r="G10025">
        <v>1262.47</v>
      </c>
      <c r="H10025">
        <v>488060.62199999997</v>
      </c>
      <c r="I10025">
        <v>613317946.52135003</v>
      </c>
      <c r="J10025">
        <v>293647</v>
      </c>
    </row>
    <row r="10026" spans="1:10" x14ac:dyDescent="0.5">
      <c r="A10026">
        <v>1611216000000</v>
      </c>
      <c r="B10026" s="1" t="d">
        <v>2021-01-21T08:00:00.00000020954757600</v>
      </c>
      <c r="C10026" t="s">
        <v>10</v>
      </c>
      <c r="D10026">
        <v>1310.44</v>
      </c>
      <c r="E10026">
        <v>1314.04</v>
      </c>
      <c r="F10026">
        <v>1260.56</v>
      </c>
      <c r="G10026">
        <v>1262.46</v>
      </c>
      <c r="H10026">
        <v>324801.13500000001</v>
      </c>
      <c r="I10026">
        <v>416373138.94937998</v>
      </c>
      <c r="J10026">
        <v>204638</v>
      </c>
    </row>
    <row r="10027" spans="1:10" x14ac:dyDescent="0.5">
      <c r="A10027">
        <v>1611212400000</v>
      </c>
      <c r="B10027" s="1" t="d">
        <v>2021-01-21T06:59:59.99999979045242400</v>
      </c>
      <c r="C10027" t="s">
        <v>10</v>
      </c>
      <c r="D10027">
        <v>1310.73</v>
      </c>
      <c r="E10027">
        <v>1325.17</v>
      </c>
      <c r="F10027">
        <v>1301.8900000000001</v>
      </c>
      <c r="G10027">
        <v>1310.48</v>
      </c>
      <c r="H10027">
        <v>106808.764</v>
      </c>
      <c r="I10027">
        <v>140437080.31628001</v>
      </c>
      <c r="J10027">
        <v>90617</v>
      </c>
    </row>
    <row r="10028" spans="1:10" x14ac:dyDescent="0.5">
      <c r="A10028">
        <v>1611208800000</v>
      </c>
      <c r="B10028" s="1" t="d">
        <v>2021-01-21T06:00:00.000</v>
      </c>
      <c r="C10028" t="s">
        <v>10</v>
      </c>
      <c r="D10028">
        <v>1306.4000000000001</v>
      </c>
      <c r="E10028">
        <v>1318.6</v>
      </c>
      <c r="F10028">
        <v>1300.8399999999999</v>
      </c>
      <c r="G10028">
        <v>1310.6400000000001</v>
      </c>
      <c r="H10028">
        <v>128501.63800000001</v>
      </c>
      <c r="I10028">
        <v>168300067.13468999</v>
      </c>
      <c r="J10028">
        <v>97632</v>
      </c>
    </row>
    <row r="10029" spans="1:10" x14ac:dyDescent="0.5">
      <c r="A10029">
        <v>1611205200000</v>
      </c>
      <c r="B10029" s="1" t="d">
        <v>2021-01-21T05:00:00.00000020954757600</v>
      </c>
      <c r="C10029" t="s">
        <v>10</v>
      </c>
      <c r="D10029">
        <v>1288.6500000000001</v>
      </c>
      <c r="E10029">
        <v>1309.17</v>
      </c>
      <c r="F10029">
        <v>1279.5999999999999</v>
      </c>
      <c r="G10029">
        <v>1306.48</v>
      </c>
      <c r="H10029">
        <v>197964.64799999999</v>
      </c>
      <c r="I10029">
        <v>256106546.85595</v>
      </c>
      <c r="J10029">
        <v>134008</v>
      </c>
    </row>
    <row r="10030" spans="1:10" x14ac:dyDescent="0.5">
      <c r="A10030">
        <v>1611201600000</v>
      </c>
      <c r="B10030" s="1" t="d">
        <v>2021-01-21T03:59:59.99999979045242400</v>
      </c>
      <c r="C10030" t="s">
        <v>10</v>
      </c>
      <c r="D10030">
        <v>1328.16</v>
      </c>
      <c r="E10030">
        <v>1338.46</v>
      </c>
      <c r="F10030">
        <v>1281.27</v>
      </c>
      <c r="G10030">
        <v>1288.6500000000001</v>
      </c>
      <c r="H10030">
        <v>234778.36499999999</v>
      </c>
      <c r="I10030">
        <v>307230020.47943002</v>
      </c>
      <c r="J10030">
        <v>153496</v>
      </c>
    </row>
    <row r="10031" spans="1:10" x14ac:dyDescent="0.5">
      <c r="A10031">
        <v>1611198000000</v>
      </c>
      <c r="B10031" s="1" t="d">
        <v>2021-01-21T03:00:00.000</v>
      </c>
      <c r="C10031" t="s">
        <v>10</v>
      </c>
      <c r="D10031">
        <v>1331.45</v>
      </c>
      <c r="E10031">
        <v>1341.39</v>
      </c>
      <c r="F10031">
        <v>1310</v>
      </c>
      <c r="G10031">
        <v>1328.16</v>
      </c>
      <c r="H10031">
        <v>164139.30100000001</v>
      </c>
      <c r="I10031">
        <v>217634915.68197</v>
      </c>
      <c r="J10031">
        <v>113342</v>
      </c>
    </row>
    <row r="10032" spans="1:10" x14ac:dyDescent="0.5">
      <c r="A10032">
        <v>1611194400000</v>
      </c>
      <c r="B10032" s="1" t="d">
        <v>2021-01-21T02:00:00.00000020954757600</v>
      </c>
      <c r="C10032" t="s">
        <v>10</v>
      </c>
      <c r="D10032">
        <v>1340.21</v>
      </c>
      <c r="E10032">
        <v>1345.16</v>
      </c>
      <c r="F10032">
        <v>1315</v>
      </c>
      <c r="G10032">
        <v>1331.45</v>
      </c>
      <c r="H10032">
        <v>186541.859</v>
      </c>
      <c r="I10032">
        <v>248180567.53069001</v>
      </c>
      <c r="J10032">
        <v>117256</v>
      </c>
    </row>
    <row r="10033" spans="1:10" x14ac:dyDescent="0.5">
      <c r="A10033">
        <v>1611190800000</v>
      </c>
      <c r="B10033" s="1" t="d">
        <v>2021-01-21T00:59:59.99999979045242400</v>
      </c>
      <c r="C10033" t="s">
        <v>10</v>
      </c>
      <c r="D10033">
        <v>1365.88</v>
      </c>
      <c r="E10033">
        <v>1372</v>
      </c>
      <c r="F10033">
        <v>1332.09</v>
      </c>
      <c r="G10033">
        <v>1340.47</v>
      </c>
      <c r="H10033">
        <v>197886.00599999999</v>
      </c>
      <c r="I10033">
        <v>267113727.39370999</v>
      </c>
      <c r="J10033">
        <v>123487</v>
      </c>
    </row>
    <row r="10034" spans="1:10" x14ac:dyDescent="0.5">
      <c r="A10034">
        <v>1611187200000</v>
      </c>
      <c r="B10034" s="1" t="d">
        <v>2021-01-21</v>
      </c>
      <c r="C10034" t="s">
        <v>10</v>
      </c>
      <c r="D10034">
        <v>1379.23</v>
      </c>
      <c r="E10034">
        <v>1391</v>
      </c>
      <c r="F10034">
        <v>1356.47</v>
      </c>
      <c r="G10034">
        <v>1365.88</v>
      </c>
      <c r="H10034">
        <v>176226.34099999999</v>
      </c>
      <c r="I10034">
        <v>241383214.16055</v>
      </c>
      <c r="J10034">
        <v>117197</v>
      </c>
    </row>
    <row r="10035" spans="1:10" x14ac:dyDescent="0.5">
      <c r="A10035">
        <v>1611183600000</v>
      </c>
      <c r="B10035" s="1" t="d">
        <v>2021-01-20T23:00:00.00000020954757600</v>
      </c>
      <c r="C10035" t="s">
        <v>10</v>
      </c>
      <c r="D10035">
        <v>1334.35</v>
      </c>
      <c r="E10035">
        <v>1391.8</v>
      </c>
      <c r="F10035">
        <v>1321.14</v>
      </c>
      <c r="G10035">
        <v>1379.24</v>
      </c>
      <c r="H10035">
        <v>265493.75300000003</v>
      </c>
      <c r="I10035">
        <v>361700882.89686</v>
      </c>
      <c r="J10035">
        <v>158010</v>
      </c>
    </row>
    <row r="10036" spans="1:10" x14ac:dyDescent="0.5">
      <c r="A10036">
        <v>1611180000000</v>
      </c>
      <c r="B10036" s="1" t="d">
        <v>2021-01-20T21:59:59.99999979045242400</v>
      </c>
      <c r="C10036" t="s">
        <v>10</v>
      </c>
      <c r="D10036">
        <v>1323.47</v>
      </c>
      <c r="E10036">
        <v>1342.85</v>
      </c>
      <c r="F10036">
        <v>1314.59</v>
      </c>
      <c r="G10036">
        <v>1334.35</v>
      </c>
      <c r="H10036">
        <v>85294.24</v>
      </c>
      <c r="I10036">
        <v>113499734.11153001</v>
      </c>
      <c r="J10036">
        <v>76498</v>
      </c>
    </row>
    <row r="10037" spans="1:10" x14ac:dyDescent="0.5">
      <c r="A10037">
        <v>1611176400000</v>
      </c>
      <c r="B10037" s="1" t="d">
        <v>2021-01-20T21:00:00.000</v>
      </c>
      <c r="C10037" t="s">
        <v>10</v>
      </c>
      <c r="D10037">
        <v>1333.33</v>
      </c>
      <c r="E10037">
        <v>1341.7</v>
      </c>
      <c r="F10037">
        <v>1306.4000000000001</v>
      </c>
      <c r="G10037">
        <v>1323.4</v>
      </c>
      <c r="H10037">
        <v>157294.554</v>
      </c>
      <c r="I10037">
        <v>207417403.17844999</v>
      </c>
      <c r="J10037">
        <v>100175</v>
      </c>
    </row>
    <row r="10038" spans="1:10" x14ac:dyDescent="0.5">
      <c r="A10038">
        <v>1611172800000</v>
      </c>
      <c r="B10038" s="1" t="d">
        <v>2021-01-20T20:00:00.00000020954757600</v>
      </c>
      <c r="C10038" t="s">
        <v>10</v>
      </c>
      <c r="D10038">
        <v>1347.32</v>
      </c>
      <c r="E10038">
        <v>1357.85</v>
      </c>
      <c r="F10038">
        <v>1325.5</v>
      </c>
      <c r="G10038">
        <v>1333.39</v>
      </c>
      <c r="H10038">
        <v>162860.77600000001</v>
      </c>
      <c r="I10038">
        <v>218496740.40415001</v>
      </c>
      <c r="J10038">
        <v>115496</v>
      </c>
    </row>
    <row r="10039" spans="1:10" x14ac:dyDescent="0.5">
      <c r="A10039">
        <v>1611169200000</v>
      </c>
      <c r="B10039" s="1" t="d">
        <v>2021-01-20T18:59:59.99999979045242400</v>
      </c>
      <c r="C10039" t="s">
        <v>10</v>
      </c>
      <c r="D10039">
        <v>1319.7</v>
      </c>
      <c r="E10039">
        <v>1352.49</v>
      </c>
      <c r="F10039">
        <v>1315.22</v>
      </c>
      <c r="G10039">
        <v>1347.63</v>
      </c>
      <c r="H10039">
        <v>202956.878</v>
      </c>
      <c r="I10039">
        <v>270359134.71006</v>
      </c>
      <c r="J10039">
        <v>130254</v>
      </c>
    </row>
    <row r="10040" spans="1:10" x14ac:dyDescent="0.5">
      <c r="A10040">
        <v>1611165600000</v>
      </c>
      <c r="B10040" s="1" t="d">
        <v>2021-01-20T18:00:00.000</v>
      </c>
      <c r="C10040" t="s">
        <v>10</v>
      </c>
      <c r="D10040">
        <v>1313.56</v>
      </c>
      <c r="E10040">
        <v>1323.8</v>
      </c>
      <c r="F10040">
        <v>1303.06</v>
      </c>
      <c r="G10040">
        <v>1319.8</v>
      </c>
      <c r="H10040">
        <v>144776.383</v>
      </c>
      <c r="I10040">
        <v>190196031.21336001</v>
      </c>
      <c r="J10040">
        <v>108312</v>
      </c>
    </row>
    <row r="10041" spans="1:10" x14ac:dyDescent="0.5">
      <c r="A10041">
        <v>1611162000000</v>
      </c>
      <c r="B10041" s="1" t="d">
        <v>2021-01-20T17:00:00.00000020954757600</v>
      </c>
      <c r="C10041" t="s">
        <v>10</v>
      </c>
      <c r="D10041">
        <v>1313.32</v>
      </c>
      <c r="E10041">
        <v>1320.84</v>
      </c>
      <c r="F10041">
        <v>1290.1500000000001</v>
      </c>
      <c r="G10041">
        <v>1313.57</v>
      </c>
      <c r="H10041">
        <v>153536.003</v>
      </c>
      <c r="I10041">
        <v>200798354.35352999</v>
      </c>
      <c r="J10041">
        <v>120099</v>
      </c>
    </row>
    <row r="10042" spans="1:10" x14ac:dyDescent="0.5">
      <c r="A10042">
        <v>1611158400000</v>
      </c>
      <c r="B10042" s="1" t="d">
        <v>2021-01-20T15:59:59.99999979045242400</v>
      </c>
      <c r="C10042" t="s">
        <v>10</v>
      </c>
      <c r="D10042">
        <v>1275.67</v>
      </c>
      <c r="E10042">
        <v>1314.9</v>
      </c>
      <c r="F10042">
        <v>1250.45</v>
      </c>
      <c r="G10042">
        <v>1313.41</v>
      </c>
      <c r="H10042">
        <v>419057.08299999998</v>
      </c>
      <c r="I10042">
        <v>538536194.08467996</v>
      </c>
      <c r="J10042">
        <v>262732</v>
      </c>
    </row>
    <row r="10043" spans="1:10" x14ac:dyDescent="0.5">
      <c r="A10043">
        <v>1611154800000</v>
      </c>
      <c r="B10043" s="1" t="d">
        <v>2021-01-20T15:00:00.000</v>
      </c>
      <c r="C10043" t="s">
        <v>10</v>
      </c>
      <c r="D10043">
        <v>1305.02</v>
      </c>
      <c r="E10043">
        <v>1319.71</v>
      </c>
      <c r="F10043">
        <v>1268.21</v>
      </c>
      <c r="G10043">
        <v>1275.76</v>
      </c>
      <c r="H10043">
        <v>243023.01</v>
      </c>
      <c r="I10043">
        <v>314275886.41021001</v>
      </c>
      <c r="J10043">
        <v>154809</v>
      </c>
    </row>
    <row r="10044" spans="1:10" x14ac:dyDescent="0.5">
      <c r="A10044">
        <v>1611151200000</v>
      </c>
      <c r="B10044" s="1" t="d">
        <v>2021-01-20T14:00:00.00000020954757600</v>
      </c>
      <c r="C10044" t="s">
        <v>10</v>
      </c>
      <c r="D10044">
        <v>1311.57</v>
      </c>
      <c r="E10044">
        <v>1322</v>
      </c>
      <c r="F10044">
        <v>1301</v>
      </c>
      <c r="G10044">
        <v>1305.06</v>
      </c>
      <c r="H10044">
        <v>210032.73300000001</v>
      </c>
      <c r="I10044">
        <v>275458328.16924</v>
      </c>
      <c r="J10044">
        <v>135074</v>
      </c>
    </row>
    <row r="10045" spans="1:10" x14ac:dyDescent="0.5">
      <c r="A10045">
        <v>1611147600000</v>
      </c>
      <c r="B10045" s="1" t="d">
        <v>2021-01-20T12:59:59.99999979045242400</v>
      </c>
      <c r="C10045" t="s">
        <v>10</v>
      </c>
      <c r="D10045">
        <v>1295</v>
      </c>
      <c r="E10045">
        <v>1312</v>
      </c>
      <c r="F10045">
        <v>1262.8</v>
      </c>
      <c r="G10045">
        <v>1311.5</v>
      </c>
      <c r="H10045">
        <v>282819.30800000002</v>
      </c>
      <c r="I10045">
        <v>363790474.56515002</v>
      </c>
      <c r="J10045">
        <v>177875</v>
      </c>
    </row>
    <row r="10046" spans="1:10" x14ac:dyDescent="0.5">
      <c r="A10046">
        <v>1611144000000</v>
      </c>
      <c r="B10046" s="1" t="d">
        <v>2021-01-20T12:00:00.000</v>
      </c>
      <c r="C10046" t="s">
        <v>10</v>
      </c>
      <c r="D10046">
        <v>1267.3599999999999</v>
      </c>
      <c r="E10046">
        <v>1299.73</v>
      </c>
      <c r="F10046">
        <v>1236.3499999999999</v>
      </c>
      <c r="G10046">
        <v>1294.81</v>
      </c>
      <c r="H10046">
        <v>438191.02799999999</v>
      </c>
      <c r="I10046">
        <v>557920363.07650006</v>
      </c>
      <c r="J10046">
        <v>243159</v>
      </c>
    </row>
    <row r="10047" spans="1:10" x14ac:dyDescent="0.5">
      <c r="A10047">
        <v>1611140400000</v>
      </c>
      <c r="B10047" s="1" t="d">
        <v>2021-01-20T11:00:00.00000020954757600</v>
      </c>
      <c r="C10047" t="s">
        <v>10</v>
      </c>
      <c r="D10047">
        <v>1304.94</v>
      </c>
      <c r="E10047">
        <v>1312.59</v>
      </c>
      <c r="F10047">
        <v>1252</v>
      </c>
      <c r="G10047">
        <v>1267.4000000000001</v>
      </c>
      <c r="H10047">
        <v>515529.48499999999</v>
      </c>
      <c r="I10047">
        <v>655872496.80322003</v>
      </c>
      <c r="J10047">
        <v>277814</v>
      </c>
    </row>
    <row r="10048" spans="1:10" x14ac:dyDescent="0.5">
      <c r="A10048">
        <v>1611136800000</v>
      </c>
      <c r="B10048" s="1" t="d">
        <v>2021-01-20T09:59:59.99999979045242400</v>
      </c>
      <c r="C10048" t="s">
        <v>10</v>
      </c>
      <c r="D10048">
        <v>1313.12</v>
      </c>
      <c r="E10048">
        <v>1317.36</v>
      </c>
      <c r="F10048">
        <v>1281.6400000000001</v>
      </c>
      <c r="G10048">
        <v>1304.72</v>
      </c>
      <c r="H10048">
        <v>402643.57199999999</v>
      </c>
      <c r="I10048">
        <v>523933971.58604997</v>
      </c>
      <c r="J10048">
        <v>232190</v>
      </c>
    </row>
    <row r="10049" spans="1:10" x14ac:dyDescent="0.5">
      <c r="A10049">
        <v>1611133200000</v>
      </c>
      <c r="B10049" s="1" t="d">
        <v>2021-01-20T09:00:00.000</v>
      </c>
      <c r="C10049" t="s">
        <v>10</v>
      </c>
      <c r="D10049">
        <v>1351.55</v>
      </c>
      <c r="E10049">
        <v>1357.23</v>
      </c>
      <c r="F10049">
        <v>1302.4000000000001</v>
      </c>
      <c r="G10049">
        <v>1313.16</v>
      </c>
      <c r="H10049">
        <v>340648.52500000002</v>
      </c>
      <c r="I10049">
        <v>451115709.07203001</v>
      </c>
      <c r="J10049">
        <v>199533</v>
      </c>
    </row>
    <row r="10050" spans="1:10" x14ac:dyDescent="0.5">
      <c r="A10050">
        <v>1611129600000</v>
      </c>
      <c r="B10050" s="1" t="d">
        <v>2021-01-20T08:00:00.00000020954757600</v>
      </c>
      <c r="C10050" t="s">
        <v>10</v>
      </c>
      <c r="D10050">
        <v>1371.91</v>
      </c>
      <c r="E10050">
        <v>1375.55</v>
      </c>
      <c r="F10050">
        <v>1350</v>
      </c>
      <c r="G10050">
        <v>1351.55</v>
      </c>
      <c r="H10050">
        <v>151982.25599999999</v>
      </c>
      <c r="I10050">
        <v>207113408.73387</v>
      </c>
      <c r="J10050">
        <v>107131</v>
      </c>
    </row>
    <row r="10051" spans="1:10" x14ac:dyDescent="0.5">
      <c r="A10051">
        <v>1611126000000</v>
      </c>
      <c r="B10051" s="1" t="d">
        <v>2021-01-20T06:59:59.99999979045242400</v>
      </c>
      <c r="C10051" t="s">
        <v>10</v>
      </c>
      <c r="D10051">
        <v>1350.74</v>
      </c>
      <c r="E10051">
        <v>1381.55</v>
      </c>
      <c r="F10051">
        <v>1340.47</v>
      </c>
      <c r="G10051">
        <v>1372.07</v>
      </c>
      <c r="H10051">
        <v>162609.228</v>
      </c>
      <c r="I10051">
        <v>222382636.16148999</v>
      </c>
      <c r="J10051">
        <v>114630</v>
      </c>
    </row>
    <row r="10052" spans="1:10" x14ac:dyDescent="0.5">
      <c r="A10052">
        <v>1611122400000</v>
      </c>
      <c r="B10052" s="1" t="d">
        <v>2021-01-20T06:00:00.000</v>
      </c>
      <c r="C10052" t="s">
        <v>10</v>
      </c>
      <c r="D10052">
        <v>1369.71</v>
      </c>
      <c r="E10052">
        <v>1376.49</v>
      </c>
      <c r="F10052">
        <v>1342.9</v>
      </c>
      <c r="G10052">
        <v>1350.69</v>
      </c>
      <c r="H10052">
        <v>137575.117</v>
      </c>
      <c r="I10052">
        <v>187380898.40156999</v>
      </c>
      <c r="J10052">
        <v>96108</v>
      </c>
    </row>
    <row r="10053" spans="1:10" x14ac:dyDescent="0.5">
      <c r="A10053">
        <v>1611118800000</v>
      </c>
      <c r="B10053" s="1" t="d">
        <v>2021-01-20T05:00:00.00000020954757600</v>
      </c>
      <c r="C10053" t="s">
        <v>10</v>
      </c>
      <c r="D10053">
        <v>1357.02</v>
      </c>
      <c r="E10053">
        <v>1371.32</v>
      </c>
      <c r="F10053">
        <v>1352.11</v>
      </c>
      <c r="G10053">
        <v>1369.74</v>
      </c>
      <c r="H10053">
        <v>128848.38800000001</v>
      </c>
      <c r="I10053">
        <v>175585997.71713001</v>
      </c>
      <c r="J10053">
        <v>89813</v>
      </c>
    </row>
    <row r="10054" spans="1:10" x14ac:dyDescent="0.5">
      <c r="A10054">
        <v>1611115200000</v>
      </c>
      <c r="B10054" s="1" t="d">
        <v>2021-01-20T03:59:59.99999979045242400</v>
      </c>
      <c r="C10054" t="s">
        <v>10</v>
      </c>
      <c r="D10054">
        <v>1345.66</v>
      </c>
      <c r="E10054">
        <v>1363.42</v>
      </c>
      <c r="F10054">
        <v>1316</v>
      </c>
      <c r="G10054">
        <v>1357.01</v>
      </c>
      <c r="H10054">
        <v>340055.10700000002</v>
      </c>
      <c r="I10054">
        <v>457444106.53100997</v>
      </c>
      <c r="J10054">
        <v>193905</v>
      </c>
    </row>
    <row r="10055" spans="1:10" x14ac:dyDescent="0.5">
      <c r="A10055">
        <v>1611111600000</v>
      </c>
      <c r="B10055" s="1" t="d">
        <v>2021-01-20T03:00:00.000</v>
      </c>
      <c r="C10055" t="s">
        <v>10</v>
      </c>
      <c r="D10055">
        <v>1401.4</v>
      </c>
      <c r="E10055">
        <v>1405.07</v>
      </c>
      <c r="F10055">
        <v>1340.48</v>
      </c>
      <c r="G10055">
        <v>1345.81</v>
      </c>
      <c r="H10055">
        <v>346150.05499999999</v>
      </c>
      <c r="I10055">
        <v>473383571.88845003</v>
      </c>
      <c r="J10055">
        <v>176971</v>
      </c>
    </row>
    <row r="10056" spans="1:10" x14ac:dyDescent="0.5">
      <c r="A10056">
        <v>1611108000000</v>
      </c>
      <c r="B10056" s="1" t="d">
        <v>2021-01-20T02:00:00.00000020954757600</v>
      </c>
      <c r="C10056" t="s">
        <v>10</v>
      </c>
      <c r="D10056">
        <v>1388.12</v>
      </c>
      <c r="E10056">
        <v>1401.82</v>
      </c>
      <c r="F10056">
        <v>1372.3</v>
      </c>
      <c r="G10056">
        <v>1401.16</v>
      </c>
      <c r="H10056">
        <v>156040.08600000001</v>
      </c>
      <c r="I10056">
        <v>216050115.08537</v>
      </c>
      <c r="J10056">
        <v>96938</v>
      </c>
    </row>
    <row r="10057" spans="1:10" x14ac:dyDescent="0.5">
      <c r="A10057">
        <v>1611104400000</v>
      </c>
      <c r="B10057" s="1" t="d">
        <v>2021-01-20T00:59:59.99999979045242400</v>
      </c>
      <c r="C10057" t="s">
        <v>10</v>
      </c>
      <c r="D10057">
        <v>1407.7</v>
      </c>
      <c r="E10057">
        <v>1410</v>
      </c>
      <c r="F10057">
        <v>1382.75</v>
      </c>
      <c r="G10057">
        <v>1388.12</v>
      </c>
      <c r="H10057">
        <v>155486.05300000001</v>
      </c>
      <c r="I10057">
        <v>216905130.30327001</v>
      </c>
      <c r="J10057">
        <v>93926</v>
      </c>
    </row>
    <row r="10058" spans="1:10" x14ac:dyDescent="0.5">
      <c r="A10058">
        <v>1611100800000</v>
      </c>
      <c r="B10058" s="1" t="d">
        <v>2021-01-20</v>
      </c>
      <c r="C10058" t="s">
        <v>10</v>
      </c>
      <c r="D10058">
        <v>1367.38</v>
      </c>
      <c r="E10058">
        <v>1411.38</v>
      </c>
      <c r="F10058">
        <v>1357.38</v>
      </c>
      <c r="G10058">
        <v>1407.71</v>
      </c>
      <c r="H10058">
        <v>241369.57699999999</v>
      </c>
      <c r="I10058">
        <v>335751296.02298999</v>
      </c>
      <c r="J10058">
        <v>144116</v>
      </c>
    </row>
    <row r="10059" spans="1:10" x14ac:dyDescent="0.5">
      <c r="A10059">
        <v>1611097200000</v>
      </c>
      <c r="B10059" s="1" t="d">
        <v>2021-01-19T23:00:00.00000020954757600</v>
      </c>
      <c r="C10059" t="s">
        <v>10</v>
      </c>
      <c r="D10059">
        <v>1412.74</v>
      </c>
      <c r="E10059">
        <v>1418.53</v>
      </c>
      <c r="F10059">
        <v>1366.15</v>
      </c>
      <c r="G10059">
        <v>1367.51</v>
      </c>
      <c r="H10059">
        <v>229347.503</v>
      </c>
      <c r="I10059">
        <v>318963304.46398002</v>
      </c>
      <c r="J10059">
        <v>139211</v>
      </c>
    </row>
    <row r="10060" spans="1:10" x14ac:dyDescent="0.5">
      <c r="A10060">
        <v>1611093600000</v>
      </c>
      <c r="B10060" s="1" t="d">
        <v>2021-01-19T21:59:59.99999979045242400</v>
      </c>
      <c r="C10060" t="s">
        <v>10</v>
      </c>
      <c r="D10060">
        <v>1411.34</v>
      </c>
      <c r="E10060">
        <v>1428.98</v>
      </c>
      <c r="F10060">
        <v>1396.82</v>
      </c>
      <c r="G10060">
        <v>1412.73</v>
      </c>
      <c r="H10060">
        <v>180935.46799999999</v>
      </c>
      <c r="I10060">
        <v>255949984.54277</v>
      </c>
      <c r="J10060">
        <v>127215</v>
      </c>
    </row>
    <row r="10061" spans="1:10" x14ac:dyDescent="0.5">
      <c r="A10061">
        <v>1611090000000</v>
      </c>
      <c r="B10061" s="1" t="d">
        <v>2021-01-19T21:00:00.000</v>
      </c>
      <c r="C10061" t="s">
        <v>10</v>
      </c>
      <c r="D10061">
        <v>1385.75</v>
      </c>
      <c r="E10061">
        <v>1423.16</v>
      </c>
      <c r="F10061">
        <v>1383.3</v>
      </c>
      <c r="G10061">
        <v>1411.44</v>
      </c>
      <c r="H10061">
        <v>208395.39499999999</v>
      </c>
      <c r="I10061">
        <v>293002126.54584998</v>
      </c>
      <c r="J10061">
        <v>142758</v>
      </c>
    </row>
    <row r="10062" spans="1:10" x14ac:dyDescent="0.5">
      <c r="A10062">
        <v>1611086400000</v>
      </c>
      <c r="B10062" s="1" t="d">
        <v>2021-01-19T20:00:00.00000020954757600</v>
      </c>
      <c r="C10062" t="s">
        <v>10</v>
      </c>
      <c r="D10062">
        <v>1362.88</v>
      </c>
      <c r="E10062">
        <v>1390.39</v>
      </c>
      <c r="F10062">
        <v>1352</v>
      </c>
      <c r="G10062">
        <v>1385.76</v>
      </c>
      <c r="H10062">
        <v>238878.12700000001</v>
      </c>
      <c r="I10062">
        <v>328650149.71060997</v>
      </c>
      <c r="J10062">
        <v>155132</v>
      </c>
    </row>
    <row r="10063" spans="1:10" x14ac:dyDescent="0.5">
      <c r="A10063">
        <v>1611082800000</v>
      </c>
      <c r="B10063" s="1" t="d">
        <v>2021-01-19T18:59:59.99999979045242400</v>
      </c>
      <c r="C10063" t="s">
        <v>10</v>
      </c>
      <c r="D10063">
        <v>1372.5</v>
      </c>
      <c r="E10063">
        <v>1385</v>
      </c>
      <c r="F10063">
        <v>1337</v>
      </c>
      <c r="G10063">
        <v>1362.74</v>
      </c>
      <c r="H10063">
        <v>371738.81</v>
      </c>
      <c r="I10063">
        <v>506223502.82124001</v>
      </c>
      <c r="J10063">
        <v>223811</v>
      </c>
    </row>
    <row r="10064" spans="1:10" x14ac:dyDescent="0.5">
      <c r="A10064">
        <v>1611079200000</v>
      </c>
      <c r="B10064" s="1" t="d">
        <v>2021-01-19T18:00:00.000</v>
      </c>
      <c r="C10064" t="s">
        <v>10</v>
      </c>
      <c r="D10064">
        <v>1419.53</v>
      </c>
      <c r="E10064">
        <v>1419.97</v>
      </c>
      <c r="F10064">
        <v>1368</v>
      </c>
      <c r="G10064">
        <v>1372.51</v>
      </c>
      <c r="H10064">
        <v>333046.04499999998</v>
      </c>
      <c r="I10064">
        <v>463955415.75010002</v>
      </c>
      <c r="J10064">
        <v>188011</v>
      </c>
    </row>
    <row r="10065" spans="1:10" x14ac:dyDescent="0.5">
      <c r="A10065">
        <v>1611075600000</v>
      </c>
      <c r="B10065" s="1" t="d">
        <v>2021-01-19T17:00:00.00000020954757600</v>
      </c>
      <c r="C10065" t="s">
        <v>10</v>
      </c>
      <c r="D10065">
        <v>1426.24</v>
      </c>
      <c r="E10065">
        <v>1437</v>
      </c>
      <c r="F10065">
        <v>1411.3</v>
      </c>
      <c r="G10065">
        <v>1419.52</v>
      </c>
      <c r="H10065">
        <v>151574.97899999999</v>
      </c>
      <c r="I10065">
        <v>215691966.99434999</v>
      </c>
      <c r="J10065">
        <v>102157</v>
      </c>
    </row>
    <row r="10066" spans="1:10" x14ac:dyDescent="0.5">
      <c r="A10066">
        <v>1611072000000</v>
      </c>
      <c r="B10066" s="1" t="d">
        <v>2021-01-19T15:59:59.99999979045242400</v>
      </c>
      <c r="C10066" t="s">
        <v>10</v>
      </c>
      <c r="D10066">
        <v>1417.6</v>
      </c>
      <c r="E10066">
        <v>1443.82</v>
      </c>
      <c r="F10066">
        <v>1408.09</v>
      </c>
      <c r="G10066">
        <v>1426.23</v>
      </c>
      <c r="H10066">
        <v>354783.06800000003</v>
      </c>
      <c r="I10066">
        <v>506365047.04407001</v>
      </c>
      <c r="J10066">
        <v>213639</v>
      </c>
    </row>
    <row r="10067" spans="1:10" x14ac:dyDescent="0.5">
      <c r="A10067">
        <v>1611068400000</v>
      </c>
      <c r="B10067" s="1" t="d">
        <v>2021-01-19T15:00:00.000</v>
      </c>
      <c r="C10067" t="s">
        <v>10</v>
      </c>
      <c r="D10067">
        <v>1409</v>
      </c>
      <c r="E10067">
        <v>1419</v>
      </c>
      <c r="F10067">
        <v>1382.93</v>
      </c>
      <c r="G10067">
        <v>1417.33</v>
      </c>
      <c r="H10067">
        <v>232444.28599999999</v>
      </c>
      <c r="I10067">
        <v>325816629.30875999</v>
      </c>
      <c r="J10067">
        <v>144578</v>
      </c>
    </row>
    <row r="10068" spans="1:10" x14ac:dyDescent="0.5">
      <c r="A10068">
        <v>1611064800000</v>
      </c>
      <c r="B10068" s="1" t="d">
        <v>2021-01-19T14:00:00.00000020954757600</v>
      </c>
      <c r="C10068" t="s">
        <v>10</v>
      </c>
      <c r="D10068">
        <v>1419.77</v>
      </c>
      <c r="E10068">
        <v>1427.2</v>
      </c>
      <c r="F10068">
        <v>1399</v>
      </c>
      <c r="G10068">
        <v>1408.92</v>
      </c>
      <c r="H10068">
        <v>196341.15900000001</v>
      </c>
      <c r="I10068">
        <v>277610996.19911999</v>
      </c>
      <c r="J10068">
        <v>140512</v>
      </c>
    </row>
    <row r="10069" spans="1:10" x14ac:dyDescent="0.5">
      <c r="A10069">
        <v>1611061200000</v>
      </c>
      <c r="B10069" s="1" t="d">
        <v>2021-01-19T12:59:59.99999979045242400</v>
      </c>
      <c r="C10069" t="s">
        <v>10</v>
      </c>
      <c r="D10069">
        <v>1390.02</v>
      </c>
      <c r="E10069">
        <v>1424.72</v>
      </c>
      <c r="F10069">
        <v>1389.97</v>
      </c>
      <c r="G10069">
        <v>1419.96</v>
      </c>
      <c r="H10069">
        <v>231110.07199999999</v>
      </c>
      <c r="I10069">
        <v>325494635.30251998</v>
      </c>
      <c r="J10069">
        <v>144269</v>
      </c>
    </row>
    <row r="10070" spans="1:10" x14ac:dyDescent="0.5">
      <c r="A10070">
        <v>1611057600000</v>
      </c>
      <c r="B10070" s="1" t="d">
        <v>2021-01-19T12:00:00.000</v>
      </c>
      <c r="C10070" t="s">
        <v>10</v>
      </c>
      <c r="D10070">
        <v>1432.84</v>
      </c>
      <c r="E10070">
        <v>1444.05</v>
      </c>
      <c r="F10070">
        <v>1382.8</v>
      </c>
      <c r="G10070">
        <v>1390.18</v>
      </c>
      <c r="H10070">
        <v>491634.12800000003</v>
      </c>
      <c r="I10070">
        <v>693995135.29345</v>
      </c>
      <c r="J10070">
        <v>268745</v>
      </c>
    </row>
    <row r="10071" spans="1:10" x14ac:dyDescent="0.5">
      <c r="A10071">
        <v>1611054000000</v>
      </c>
      <c r="B10071" s="1" t="d">
        <v>2021-01-19T11:00:00.00000020954757600</v>
      </c>
      <c r="C10071" t="s">
        <v>10</v>
      </c>
      <c r="D10071">
        <v>1389.15</v>
      </c>
      <c r="E10071">
        <v>1438</v>
      </c>
      <c r="F10071">
        <v>1385.92</v>
      </c>
      <c r="G10071">
        <v>1433.14</v>
      </c>
      <c r="H10071">
        <v>441094.902</v>
      </c>
      <c r="I10071">
        <v>622700868.00007999</v>
      </c>
      <c r="J10071">
        <v>244358</v>
      </c>
    </row>
    <row r="10072" spans="1:10" x14ac:dyDescent="0.5">
      <c r="A10072">
        <v>1611050400000</v>
      </c>
      <c r="B10072" s="1" t="d">
        <v>2021-01-19T09:59:59.99999979045242400</v>
      </c>
      <c r="C10072" t="s">
        <v>10</v>
      </c>
      <c r="D10072">
        <v>1383.97</v>
      </c>
      <c r="E10072">
        <v>1398.84</v>
      </c>
      <c r="F10072">
        <v>1365</v>
      </c>
      <c r="G10072">
        <v>1389.15</v>
      </c>
      <c r="H10072">
        <v>208411.076</v>
      </c>
      <c r="I10072">
        <v>288130743.14014</v>
      </c>
      <c r="J10072">
        <v>139502</v>
      </c>
    </row>
    <row r="10073" spans="1:10" x14ac:dyDescent="0.5">
      <c r="A10073">
        <v>1611046800000</v>
      </c>
      <c r="B10073" s="1" t="d">
        <v>2021-01-19T09:00:00.000</v>
      </c>
      <c r="C10073" t="s">
        <v>10</v>
      </c>
      <c r="D10073">
        <v>1382.96</v>
      </c>
      <c r="E10073">
        <v>1405.79</v>
      </c>
      <c r="F10073">
        <v>1377.21</v>
      </c>
      <c r="G10073">
        <v>1383.97</v>
      </c>
      <c r="H10073">
        <v>213905.70600000001</v>
      </c>
      <c r="I10073">
        <v>297350952.48372</v>
      </c>
      <c r="J10073">
        <v>137090</v>
      </c>
    </row>
    <row r="10074" spans="1:10" x14ac:dyDescent="0.5">
      <c r="A10074">
        <v>1611043200000</v>
      </c>
      <c r="B10074" s="1" t="d">
        <v>2021-01-19T08:00:00.00000020954757600</v>
      </c>
      <c r="C10074" t="s">
        <v>10</v>
      </c>
      <c r="D10074">
        <v>1382.61</v>
      </c>
      <c r="E10074">
        <v>1397</v>
      </c>
      <c r="F10074">
        <v>1369</v>
      </c>
      <c r="G10074">
        <v>1382.96</v>
      </c>
      <c r="H10074">
        <v>333569.359</v>
      </c>
      <c r="I10074">
        <v>461865527.66226</v>
      </c>
      <c r="J10074">
        <v>201053</v>
      </c>
    </row>
    <row r="10075" spans="1:10" x14ac:dyDescent="0.5">
      <c r="A10075">
        <v>1611039600000</v>
      </c>
      <c r="B10075" s="1" t="d">
        <v>2021-01-19T06:59:59.99999979045242400</v>
      </c>
      <c r="C10075" t="s">
        <v>10</v>
      </c>
      <c r="D10075">
        <v>1331.43</v>
      </c>
      <c r="E10075">
        <v>1392.4</v>
      </c>
      <c r="F10075">
        <v>1324.19</v>
      </c>
      <c r="G10075">
        <v>1382.7</v>
      </c>
      <c r="H10075">
        <v>343620.245</v>
      </c>
      <c r="I10075">
        <v>468154283.62752998</v>
      </c>
      <c r="J10075">
        <v>199477</v>
      </c>
    </row>
    <row r="10076" spans="1:10" x14ac:dyDescent="0.5">
      <c r="A10076">
        <v>1611036000000</v>
      </c>
      <c r="B10076" s="1" t="d">
        <v>2021-01-19T06:00:00.000</v>
      </c>
      <c r="C10076" t="s">
        <v>10</v>
      </c>
      <c r="D10076">
        <v>1324.92</v>
      </c>
      <c r="E10076">
        <v>1341.44</v>
      </c>
      <c r="F10076">
        <v>1320</v>
      </c>
      <c r="G10076">
        <v>1331.34</v>
      </c>
      <c r="H10076">
        <v>146752.73499999999</v>
      </c>
      <c r="I10076">
        <v>195592024.00176001</v>
      </c>
      <c r="J10076">
        <v>99783</v>
      </c>
    </row>
    <row r="10077" spans="1:10" x14ac:dyDescent="0.5">
      <c r="A10077">
        <v>1611032400000</v>
      </c>
      <c r="B10077" s="1" t="d">
        <v>2021-01-19T05:00:00.00000020954757600</v>
      </c>
      <c r="C10077" t="s">
        <v>10</v>
      </c>
      <c r="D10077">
        <v>1309.4000000000001</v>
      </c>
      <c r="E10077">
        <v>1330.16</v>
      </c>
      <c r="F10077">
        <v>1308.67</v>
      </c>
      <c r="G10077">
        <v>1324.71</v>
      </c>
      <c r="H10077">
        <v>139061.704</v>
      </c>
      <c r="I10077">
        <v>183721965.05588999</v>
      </c>
      <c r="J10077">
        <v>92792</v>
      </c>
    </row>
    <row r="10078" spans="1:10" x14ac:dyDescent="0.5">
      <c r="A10078">
        <v>1611028800000</v>
      </c>
      <c r="B10078" s="1" t="d">
        <v>2021-01-19T03:59:59.99999979045242400</v>
      </c>
      <c r="C10078" t="s">
        <v>10</v>
      </c>
      <c r="D10078">
        <v>1325.85</v>
      </c>
      <c r="E10078">
        <v>1336.08</v>
      </c>
      <c r="F10078">
        <v>1307</v>
      </c>
      <c r="G10078">
        <v>1309.33</v>
      </c>
      <c r="H10078">
        <v>158302.56599999999</v>
      </c>
      <c r="I10078">
        <v>209153688.10106</v>
      </c>
      <c r="J10078">
        <v>102931</v>
      </c>
    </row>
    <row r="10079" spans="1:10" x14ac:dyDescent="0.5">
      <c r="A10079">
        <v>1611025200000</v>
      </c>
      <c r="B10079" s="1" t="d">
        <v>2021-01-19T03:00:00.000</v>
      </c>
      <c r="C10079" t="s">
        <v>10</v>
      </c>
      <c r="D10079">
        <v>1342.61</v>
      </c>
      <c r="E10079">
        <v>1350</v>
      </c>
      <c r="F10079">
        <v>1320</v>
      </c>
      <c r="G10079">
        <v>1325.59</v>
      </c>
      <c r="H10079">
        <v>192978.91099999999</v>
      </c>
      <c r="I10079">
        <v>257096484.87740999</v>
      </c>
      <c r="J10079">
        <v>123523</v>
      </c>
    </row>
    <row r="10080" spans="1:10" x14ac:dyDescent="0.5">
      <c r="A10080">
        <v>1611021600000</v>
      </c>
      <c r="B10080" s="1" t="d">
        <v>2021-01-19T02:00:00.00000020954757600</v>
      </c>
      <c r="C10080" t="s">
        <v>10</v>
      </c>
      <c r="D10080">
        <v>1323.51</v>
      </c>
      <c r="E10080">
        <v>1348.7</v>
      </c>
      <c r="F10080">
        <v>1318.45</v>
      </c>
      <c r="G10080">
        <v>1342.8</v>
      </c>
      <c r="H10080">
        <v>260960.84299999999</v>
      </c>
      <c r="I10080">
        <v>347600835.08778</v>
      </c>
      <c r="J10080">
        <v>171236</v>
      </c>
    </row>
    <row r="10081" spans="1:10" x14ac:dyDescent="0.5">
      <c r="A10081">
        <v>1611018000000</v>
      </c>
      <c r="B10081" s="1" t="d">
        <v>2021-01-19T00:59:59.99999979045242400</v>
      </c>
      <c r="C10081" t="s">
        <v>10</v>
      </c>
      <c r="D10081">
        <v>1265.01</v>
      </c>
      <c r="E10081">
        <v>1343.02</v>
      </c>
      <c r="F10081">
        <v>1265.01</v>
      </c>
      <c r="G10081">
        <v>1323.7</v>
      </c>
      <c r="H10081">
        <v>451542.95600000001</v>
      </c>
      <c r="I10081">
        <v>592589446.06832004</v>
      </c>
      <c r="J10081">
        <v>268661</v>
      </c>
    </row>
    <row r="10082" spans="1:10" x14ac:dyDescent="0.5">
      <c r="A10082">
        <v>1611014400000</v>
      </c>
      <c r="B10082" s="1" t="d">
        <v>2021-01-19</v>
      </c>
      <c r="C10082" t="s">
        <v>10</v>
      </c>
      <c r="D10082">
        <v>1263</v>
      </c>
      <c r="E10082">
        <v>1281</v>
      </c>
      <c r="F10082">
        <v>1255.51</v>
      </c>
      <c r="G10082">
        <v>1265</v>
      </c>
      <c r="H10082">
        <v>178414.30100000001</v>
      </c>
      <c r="I10082">
        <v>225784304.44863001</v>
      </c>
      <c r="J10082">
        <v>119732</v>
      </c>
    </row>
    <row r="10083" spans="1:10" x14ac:dyDescent="0.5">
      <c r="A10083">
        <v>1611010800000</v>
      </c>
      <c r="B10083" s="1" t="d">
        <v>2021-01-18T23:00:00.00000020954757600</v>
      </c>
      <c r="C10083" t="s">
        <v>10</v>
      </c>
      <c r="D10083">
        <v>1242.92</v>
      </c>
      <c r="E10083">
        <v>1265.96</v>
      </c>
      <c r="F10083">
        <v>1235.04</v>
      </c>
      <c r="G10083">
        <v>1262.99</v>
      </c>
      <c r="H10083">
        <v>132519.49</v>
      </c>
      <c r="I10083">
        <v>166177343.34748</v>
      </c>
      <c r="J10083">
        <v>95143</v>
      </c>
    </row>
    <row r="10084" spans="1:10" x14ac:dyDescent="0.5">
      <c r="A10084">
        <v>1611007200000</v>
      </c>
      <c r="B10084" s="1" t="d">
        <v>2021-01-18T21:59:59.99999979045242400</v>
      </c>
      <c r="C10084" t="s">
        <v>10</v>
      </c>
      <c r="D10084">
        <v>1235.17</v>
      </c>
      <c r="E10084">
        <v>1245.93</v>
      </c>
      <c r="F10084">
        <v>1235.17</v>
      </c>
      <c r="G10084">
        <v>1243.07</v>
      </c>
      <c r="H10084">
        <v>52904.237999999998</v>
      </c>
      <c r="I10084">
        <v>65625179.271980003</v>
      </c>
      <c r="J10084">
        <v>55671</v>
      </c>
    </row>
    <row r="10085" spans="1:10" x14ac:dyDescent="0.5">
      <c r="A10085">
        <v>1611003600000</v>
      </c>
      <c r="B10085" s="1" t="d">
        <v>2021-01-18T21:00:00.000</v>
      </c>
      <c r="C10085" t="s">
        <v>10</v>
      </c>
      <c r="D10085">
        <v>1227.73</v>
      </c>
      <c r="E10085">
        <v>1238.28</v>
      </c>
      <c r="F10085">
        <v>1227.73</v>
      </c>
      <c r="G10085">
        <v>1235.1600000000001</v>
      </c>
      <c r="H10085">
        <v>52968.201999999997</v>
      </c>
      <c r="I10085">
        <v>65361692.32722</v>
      </c>
      <c r="J10085">
        <v>54866</v>
      </c>
    </row>
    <row r="10086" spans="1:10" x14ac:dyDescent="0.5">
      <c r="A10086">
        <v>1611000000000</v>
      </c>
      <c r="B10086" s="1" t="d">
        <v>2021-01-18T20:00:00.00000020954757600</v>
      </c>
      <c r="C10086" t="s">
        <v>10</v>
      </c>
      <c r="D10086">
        <v>1229.0899999999999</v>
      </c>
      <c r="E10086">
        <v>1236.1099999999999</v>
      </c>
      <c r="F10086">
        <v>1224.1400000000001</v>
      </c>
      <c r="G10086">
        <v>1227.73</v>
      </c>
      <c r="H10086">
        <v>45732.235000000001</v>
      </c>
      <c r="I10086">
        <v>56269489.860169999</v>
      </c>
      <c r="J10086">
        <v>51719</v>
      </c>
    </row>
    <row r="10087" spans="1:10" x14ac:dyDescent="0.5">
      <c r="A10087">
        <v>1610996400000</v>
      </c>
      <c r="B10087" s="1" t="d">
        <v>2021-01-18T18:59:59.99999979045242400</v>
      </c>
      <c r="C10087" t="s">
        <v>10</v>
      </c>
      <c r="D10087">
        <v>1220.26</v>
      </c>
      <c r="E10087">
        <v>1235.51</v>
      </c>
      <c r="F10087">
        <v>1218.44</v>
      </c>
      <c r="G10087">
        <v>1228.95</v>
      </c>
      <c r="H10087">
        <v>72875.637000000002</v>
      </c>
      <c r="I10087">
        <v>89595952.007049993</v>
      </c>
      <c r="J10087">
        <v>60546</v>
      </c>
    </row>
    <row r="10088" spans="1:10" x14ac:dyDescent="0.5">
      <c r="A10088">
        <v>1610992800000</v>
      </c>
      <c r="B10088" s="1" t="d">
        <v>2021-01-18T18:00:00.000</v>
      </c>
      <c r="C10088" t="s">
        <v>10</v>
      </c>
      <c r="D10088">
        <v>1220.8599999999999</v>
      </c>
      <c r="E10088">
        <v>1228.1199999999999</v>
      </c>
      <c r="F10088">
        <v>1216.08</v>
      </c>
      <c r="G10088">
        <v>1220.28</v>
      </c>
      <c r="H10088">
        <v>64880.482000000004</v>
      </c>
      <c r="I10088">
        <v>79274643.856140003</v>
      </c>
      <c r="J10088">
        <v>61818</v>
      </c>
    </row>
    <row r="10089" spans="1:10" x14ac:dyDescent="0.5">
      <c r="A10089">
        <v>1610989200000</v>
      </c>
      <c r="B10089" s="1" t="d">
        <v>2021-01-18T17:00:00.00000020954757600</v>
      </c>
      <c r="C10089" t="s">
        <v>10</v>
      </c>
      <c r="D10089">
        <v>1232.55</v>
      </c>
      <c r="E10089">
        <v>1237.58</v>
      </c>
      <c r="F10089">
        <v>1213.33</v>
      </c>
      <c r="G10089">
        <v>1220.8599999999999</v>
      </c>
      <c r="H10089">
        <v>127872.917</v>
      </c>
      <c r="I10089">
        <v>156352690.38389</v>
      </c>
      <c r="J10089">
        <v>97917</v>
      </c>
    </row>
    <row r="10090" spans="1:10" x14ac:dyDescent="0.5">
      <c r="A10090">
        <v>1610985600000</v>
      </c>
      <c r="B10090" s="1" t="d">
        <v>2021-01-18T15:59:59.99999979045242400</v>
      </c>
      <c r="C10090" t="s">
        <v>10</v>
      </c>
      <c r="D10090">
        <v>1241.96</v>
      </c>
      <c r="E10090">
        <v>1250</v>
      </c>
      <c r="F10090">
        <v>1226</v>
      </c>
      <c r="G10090">
        <v>1232.56</v>
      </c>
      <c r="H10090">
        <v>113052.823</v>
      </c>
      <c r="I10090">
        <v>139786117.05543</v>
      </c>
      <c r="J10090">
        <v>93055</v>
      </c>
    </row>
    <row r="10091" spans="1:10" x14ac:dyDescent="0.5">
      <c r="A10091">
        <v>1610982000000</v>
      </c>
      <c r="B10091" s="1" t="d">
        <v>2021-01-18T15:00:00.000</v>
      </c>
      <c r="C10091" t="s">
        <v>10</v>
      </c>
      <c r="D10091">
        <v>1239.4100000000001</v>
      </c>
      <c r="E10091">
        <v>1245.6400000000001</v>
      </c>
      <c r="F10091">
        <v>1232.2</v>
      </c>
      <c r="G10091">
        <v>1242.03</v>
      </c>
      <c r="H10091">
        <v>103089.678</v>
      </c>
      <c r="I10091">
        <v>127870827.95534</v>
      </c>
      <c r="J10091">
        <v>82475</v>
      </c>
    </row>
    <row r="10092" spans="1:10" x14ac:dyDescent="0.5">
      <c r="A10092">
        <v>1610978400000</v>
      </c>
      <c r="B10092" s="1" t="d">
        <v>2021-01-18T14:00:00.00000020954757600</v>
      </c>
      <c r="C10092" t="s">
        <v>10</v>
      </c>
      <c r="D10092">
        <v>1245.71</v>
      </c>
      <c r="E10092">
        <v>1258.32</v>
      </c>
      <c r="F10092">
        <v>1221.6600000000001</v>
      </c>
      <c r="G10092">
        <v>1239.4000000000001</v>
      </c>
      <c r="H10092">
        <v>192140.48300000001</v>
      </c>
      <c r="I10092">
        <v>237950461.76892</v>
      </c>
      <c r="J10092">
        <v>125716</v>
      </c>
    </row>
    <row r="10093" spans="1:10" x14ac:dyDescent="0.5">
      <c r="A10093">
        <v>1610974800000</v>
      </c>
      <c r="B10093" s="1" t="d">
        <v>2021-01-18T12:59:59.99999979045242400</v>
      </c>
      <c r="C10093" t="s">
        <v>10</v>
      </c>
      <c r="D10093">
        <v>1245.8</v>
      </c>
      <c r="E10093">
        <v>1253.71</v>
      </c>
      <c r="F10093">
        <v>1240.1199999999999</v>
      </c>
      <c r="G10093">
        <v>1245.76</v>
      </c>
      <c r="H10093">
        <v>99766.978000000003</v>
      </c>
      <c r="I10093">
        <v>124380084.47962999</v>
      </c>
      <c r="J10093">
        <v>78677</v>
      </c>
    </row>
    <row r="10094" spans="1:10" x14ac:dyDescent="0.5">
      <c r="A10094">
        <v>1610971200000</v>
      </c>
      <c r="B10094" s="1" t="d">
        <v>2021-01-18T12:00:00.000</v>
      </c>
      <c r="C10094" t="s">
        <v>10</v>
      </c>
      <c r="D10094">
        <v>1227.3800000000001</v>
      </c>
      <c r="E10094">
        <v>1257.76</v>
      </c>
      <c r="F10094">
        <v>1225.26</v>
      </c>
      <c r="G10094">
        <v>1245.71</v>
      </c>
      <c r="H10094">
        <v>191107.50200000001</v>
      </c>
      <c r="I10094">
        <v>238327416.35574001</v>
      </c>
      <c r="J10094">
        <v>131227</v>
      </c>
    </row>
    <row r="10095" spans="1:10" x14ac:dyDescent="0.5">
      <c r="A10095">
        <v>1610967600000</v>
      </c>
      <c r="B10095" s="1" t="d">
        <v>2021-01-18T11:00:00.00000020954757600</v>
      </c>
      <c r="C10095" t="s">
        <v>10</v>
      </c>
      <c r="D10095">
        <v>1225.71</v>
      </c>
      <c r="E10095">
        <v>1231.81</v>
      </c>
      <c r="F10095">
        <v>1210.97</v>
      </c>
      <c r="G10095">
        <v>1227.3699999999999</v>
      </c>
      <c r="H10095">
        <v>117479.329</v>
      </c>
      <c r="I10095">
        <v>143295641.21366999</v>
      </c>
      <c r="J10095">
        <v>88910</v>
      </c>
    </row>
    <row r="10096" spans="1:10" x14ac:dyDescent="0.5">
      <c r="A10096">
        <v>1610964000000</v>
      </c>
      <c r="B10096" s="1" t="d">
        <v>2021-01-18T09:59:59.99999979045242400</v>
      </c>
      <c r="C10096" t="s">
        <v>10</v>
      </c>
      <c r="D10096">
        <v>1231.9100000000001</v>
      </c>
      <c r="E10096">
        <v>1232.1500000000001</v>
      </c>
      <c r="F10096">
        <v>1218.52</v>
      </c>
      <c r="G10096">
        <v>1225.75</v>
      </c>
      <c r="H10096">
        <v>81480.561000000002</v>
      </c>
      <c r="I10096">
        <v>99812680.761859998</v>
      </c>
      <c r="J10096">
        <v>65725</v>
      </c>
    </row>
    <row r="10097" spans="1:10" x14ac:dyDescent="0.5">
      <c r="A10097">
        <v>1610960400000</v>
      </c>
      <c r="B10097" s="1" t="d">
        <v>2021-01-18T09:00:00.000</v>
      </c>
      <c r="C10097" t="s">
        <v>10</v>
      </c>
      <c r="D10097">
        <v>1224.68</v>
      </c>
      <c r="E10097">
        <v>1236.4100000000001</v>
      </c>
      <c r="F10097">
        <v>1221.9000000000001</v>
      </c>
      <c r="G10097">
        <v>1231.92</v>
      </c>
      <c r="H10097">
        <v>99365.782000000007</v>
      </c>
      <c r="I10097">
        <v>122072159.83753</v>
      </c>
      <c r="J10097">
        <v>79212</v>
      </c>
    </row>
    <row r="10098" spans="1:10" x14ac:dyDescent="0.5">
      <c r="A10098">
        <v>1610956800000</v>
      </c>
      <c r="B10098" s="1" t="d">
        <v>2021-01-18T08:00:00.00000020954757600</v>
      </c>
      <c r="C10098" t="s">
        <v>10</v>
      </c>
      <c r="D10098">
        <v>1220.7</v>
      </c>
      <c r="E10098">
        <v>1229.8900000000001</v>
      </c>
      <c r="F10098">
        <v>1216.01</v>
      </c>
      <c r="G10098">
        <v>1224.67</v>
      </c>
      <c r="H10098">
        <v>83323.764999999999</v>
      </c>
      <c r="I10098">
        <v>101903840.96713001</v>
      </c>
      <c r="J10098">
        <v>70072</v>
      </c>
    </row>
    <row r="10099" spans="1:10" x14ac:dyDescent="0.5">
      <c r="A10099">
        <v>1610953200000</v>
      </c>
      <c r="B10099" s="1" t="d">
        <v>2021-01-18T06:59:59.99999979045242400</v>
      </c>
      <c r="C10099" t="s">
        <v>10</v>
      </c>
      <c r="D10099">
        <v>1199.27</v>
      </c>
      <c r="E10099">
        <v>1227.78</v>
      </c>
      <c r="F10099">
        <v>1197.27</v>
      </c>
      <c r="G10099">
        <v>1220.71</v>
      </c>
      <c r="H10099">
        <v>121810.796</v>
      </c>
      <c r="I10099">
        <v>148329636.16734001</v>
      </c>
      <c r="J10099">
        <v>88489</v>
      </c>
    </row>
    <row r="10100" spans="1:10" x14ac:dyDescent="0.5">
      <c r="A10100">
        <v>1610949600000</v>
      </c>
      <c r="B10100" s="1" t="d">
        <v>2021-01-18T06:00:00.000</v>
      </c>
      <c r="C10100" t="s">
        <v>10</v>
      </c>
      <c r="D10100">
        <v>1209</v>
      </c>
      <c r="E10100">
        <v>1210.71</v>
      </c>
      <c r="F10100">
        <v>1196</v>
      </c>
      <c r="G10100">
        <v>1199.19</v>
      </c>
      <c r="H10100">
        <v>71999.357000000004</v>
      </c>
      <c r="I10100">
        <v>86599601.682970002</v>
      </c>
      <c r="J10100">
        <v>63054</v>
      </c>
    </row>
    <row r="10101" spans="1:10" x14ac:dyDescent="0.5">
      <c r="A10101">
        <v>1610946000000</v>
      </c>
      <c r="B10101" s="1" t="d">
        <v>2021-01-18T05:00:00.00000020954757600</v>
      </c>
      <c r="C10101" t="s">
        <v>10</v>
      </c>
      <c r="D10101">
        <v>1202.3900000000001</v>
      </c>
      <c r="E10101">
        <v>1211.98</v>
      </c>
      <c r="F10101">
        <v>1188.26</v>
      </c>
      <c r="G10101">
        <v>1208.93</v>
      </c>
      <c r="H10101">
        <v>104607.12300000001</v>
      </c>
      <c r="I10101">
        <v>125658692.71742</v>
      </c>
      <c r="J10101">
        <v>83706</v>
      </c>
    </row>
    <row r="10102" spans="1:10" x14ac:dyDescent="0.5">
      <c r="A10102">
        <v>1610942400000</v>
      </c>
      <c r="B10102" s="1" t="d">
        <v>2021-01-18T03:59:59.99999979045242400</v>
      </c>
      <c r="C10102" t="s">
        <v>10</v>
      </c>
      <c r="D10102">
        <v>1194.74</v>
      </c>
      <c r="E10102">
        <v>1206.52</v>
      </c>
      <c r="F10102">
        <v>1190.9000000000001</v>
      </c>
      <c r="G10102">
        <v>1202.3900000000001</v>
      </c>
      <c r="H10102">
        <v>115386.678</v>
      </c>
      <c r="I10102">
        <v>138304557.33498999</v>
      </c>
      <c r="J10102">
        <v>101598</v>
      </c>
    </row>
    <row r="10103" spans="1:10" x14ac:dyDescent="0.5">
      <c r="A10103">
        <v>1610938800000</v>
      </c>
      <c r="B10103" s="1" t="d">
        <v>2021-01-18T03:00:00.000</v>
      </c>
      <c r="C10103" t="s">
        <v>10</v>
      </c>
      <c r="D10103">
        <v>1223.1500000000001</v>
      </c>
      <c r="E10103">
        <v>1227.44</v>
      </c>
      <c r="F10103">
        <v>1183.2</v>
      </c>
      <c r="G10103">
        <v>1194.73</v>
      </c>
      <c r="H10103">
        <v>239319.747</v>
      </c>
      <c r="I10103">
        <v>287556717.77414</v>
      </c>
      <c r="J10103">
        <v>183121</v>
      </c>
    </row>
    <row r="10104" spans="1:10" x14ac:dyDescent="0.5">
      <c r="A10104">
        <v>1610935200000</v>
      </c>
      <c r="B10104" s="1" t="d">
        <v>2021-01-18T02:00:00.00000020954757600</v>
      </c>
      <c r="C10104" t="s">
        <v>10</v>
      </c>
      <c r="D10104">
        <v>1241.42</v>
      </c>
      <c r="E10104">
        <v>1245.3</v>
      </c>
      <c r="F10104">
        <v>1220</v>
      </c>
      <c r="G10104">
        <v>1223.1600000000001</v>
      </c>
      <c r="H10104">
        <v>87409.744999999995</v>
      </c>
      <c r="I10104">
        <v>107708497.09468</v>
      </c>
      <c r="J10104">
        <v>78688</v>
      </c>
    </row>
    <row r="10105" spans="1:10" x14ac:dyDescent="0.5">
      <c r="A10105">
        <v>1610931600000</v>
      </c>
      <c r="B10105" s="1" t="d">
        <v>2021-01-18T00:59:59.99999979045242400</v>
      </c>
      <c r="C10105" t="s">
        <v>10</v>
      </c>
      <c r="D10105">
        <v>1244.48</v>
      </c>
      <c r="E10105">
        <v>1249.25</v>
      </c>
      <c r="F10105">
        <v>1228</v>
      </c>
      <c r="G10105">
        <v>1241.56</v>
      </c>
      <c r="H10105">
        <v>84899.98</v>
      </c>
      <c r="I10105">
        <v>105116743.48129</v>
      </c>
      <c r="J10105">
        <v>83780</v>
      </c>
    </row>
    <row r="10106" spans="1:10" x14ac:dyDescent="0.5">
      <c r="A10106">
        <v>1610928000000</v>
      </c>
      <c r="B10106" s="1" t="d">
        <v>2021-01-18</v>
      </c>
      <c r="C10106" t="s">
        <v>10</v>
      </c>
      <c r="D10106">
        <v>1233.6099999999999</v>
      </c>
      <c r="E10106">
        <v>1249.28</v>
      </c>
      <c r="F10106">
        <v>1227.49</v>
      </c>
      <c r="G10106">
        <v>1244.47</v>
      </c>
      <c r="H10106">
        <v>106811.549</v>
      </c>
      <c r="I10106">
        <v>132450115.00551</v>
      </c>
      <c r="J10106">
        <v>97278</v>
      </c>
    </row>
    <row r="10107" spans="1:10" x14ac:dyDescent="0.5">
      <c r="A10107">
        <v>1610924400000</v>
      </c>
      <c r="B10107" s="1" t="d">
        <v>2021-01-17T23:00:00.00000020954757600</v>
      </c>
      <c r="C10107" t="s">
        <v>10</v>
      </c>
      <c r="D10107">
        <v>1249.06</v>
      </c>
      <c r="E10107">
        <v>1256</v>
      </c>
      <c r="F10107">
        <v>1225</v>
      </c>
      <c r="G10107">
        <v>1233.71</v>
      </c>
      <c r="H10107">
        <v>111047.38099999999</v>
      </c>
      <c r="I10107">
        <v>138056505.52360001</v>
      </c>
      <c r="J10107">
        <v>97369</v>
      </c>
    </row>
    <row r="10108" spans="1:10" x14ac:dyDescent="0.5">
      <c r="A10108">
        <v>1610920800000</v>
      </c>
      <c r="B10108" s="1" t="d">
        <v>2021-01-17T21:59:59.99999979045242400</v>
      </c>
      <c r="C10108" t="s">
        <v>10</v>
      </c>
      <c r="D10108">
        <v>1264</v>
      </c>
      <c r="E10108">
        <v>1272.28</v>
      </c>
      <c r="F10108">
        <v>1241</v>
      </c>
      <c r="G10108">
        <v>1249.05</v>
      </c>
      <c r="H10108">
        <v>113946.499</v>
      </c>
      <c r="I10108">
        <v>143242633.60312</v>
      </c>
      <c r="J10108">
        <v>99001</v>
      </c>
    </row>
    <row r="10109" spans="1:10" x14ac:dyDescent="0.5">
      <c r="A10109">
        <v>1610917200000</v>
      </c>
      <c r="B10109" s="1" t="d">
        <v>2021-01-17T21:00:00.000</v>
      </c>
      <c r="C10109" t="s">
        <v>10</v>
      </c>
      <c r="D10109">
        <v>1238.98</v>
      </c>
      <c r="E10109">
        <v>1269</v>
      </c>
      <c r="F10109">
        <v>1237.4000000000001</v>
      </c>
      <c r="G10109">
        <v>1263.99</v>
      </c>
      <c r="H10109">
        <v>170685.92499999999</v>
      </c>
      <c r="I10109">
        <v>214824786.65294999</v>
      </c>
      <c r="J10109">
        <v>139087</v>
      </c>
    </row>
    <row r="10110" spans="1:10" x14ac:dyDescent="0.5">
      <c r="A10110">
        <v>1610913600000</v>
      </c>
      <c r="B10110" s="1" t="d">
        <v>2021-01-17T20:00:00.00000020954757600</v>
      </c>
      <c r="C10110" t="s">
        <v>10</v>
      </c>
      <c r="D10110">
        <v>1219.79</v>
      </c>
      <c r="E10110">
        <v>1240.19</v>
      </c>
      <c r="F10110">
        <v>1219.78</v>
      </c>
      <c r="G10110">
        <v>1238.98</v>
      </c>
      <c r="H10110">
        <v>77656.69</v>
      </c>
      <c r="I10110">
        <v>95537753.094180003</v>
      </c>
      <c r="J10110">
        <v>77338</v>
      </c>
    </row>
    <row r="10111" spans="1:10" x14ac:dyDescent="0.5">
      <c r="A10111">
        <v>1610910000000</v>
      </c>
      <c r="B10111" s="1" t="d">
        <v>2021-01-17T18:59:59.99999979045242400</v>
      </c>
      <c r="C10111" t="s">
        <v>10</v>
      </c>
      <c r="D10111">
        <v>1228.29</v>
      </c>
      <c r="E10111">
        <v>1243.51</v>
      </c>
      <c r="F10111">
        <v>1210.77</v>
      </c>
      <c r="G10111">
        <v>1219.79</v>
      </c>
      <c r="H10111">
        <v>119317.587</v>
      </c>
      <c r="I10111">
        <v>146736015.31790999</v>
      </c>
      <c r="J10111">
        <v>98106</v>
      </c>
    </row>
    <row r="10112" spans="1:10" x14ac:dyDescent="0.5">
      <c r="A10112">
        <v>1610906400000</v>
      </c>
      <c r="B10112" s="1" t="d">
        <v>2021-01-17T18:00:00.000</v>
      </c>
      <c r="C10112" t="s">
        <v>10</v>
      </c>
      <c r="D10112">
        <v>1234.8800000000001</v>
      </c>
      <c r="E10112">
        <v>1237.8800000000001</v>
      </c>
      <c r="F10112">
        <v>1227.4000000000001</v>
      </c>
      <c r="G10112">
        <v>1228.29</v>
      </c>
      <c r="H10112">
        <v>66160.785999999993</v>
      </c>
      <c r="I10112">
        <v>81523605.713609993</v>
      </c>
      <c r="J10112">
        <v>67474</v>
      </c>
    </row>
    <row r="10113" spans="1:10" x14ac:dyDescent="0.5">
      <c r="A10113">
        <v>1610902800000</v>
      </c>
      <c r="B10113" s="1" t="d">
        <v>2021-01-17T17:00:00.00000020954757600</v>
      </c>
      <c r="C10113" t="s">
        <v>10</v>
      </c>
      <c r="D10113">
        <v>1241.68</v>
      </c>
      <c r="E10113">
        <v>1246.2</v>
      </c>
      <c r="F10113">
        <v>1226.3800000000001</v>
      </c>
      <c r="G10113">
        <v>1234.8900000000001</v>
      </c>
      <c r="H10113">
        <v>110066.65</v>
      </c>
      <c r="I10113">
        <v>135827069.15715</v>
      </c>
      <c r="J10113">
        <v>85163</v>
      </c>
    </row>
    <row r="10114" spans="1:10" x14ac:dyDescent="0.5">
      <c r="A10114">
        <v>1610899200000</v>
      </c>
      <c r="B10114" s="1" t="d">
        <v>2021-01-17T15:59:59.99999979045242400</v>
      </c>
      <c r="C10114" t="s">
        <v>10</v>
      </c>
      <c r="D10114">
        <v>1243</v>
      </c>
      <c r="E10114">
        <v>1253</v>
      </c>
      <c r="F10114">
        <v>1233.81</v>
      </c>
      <c r="G10114">
        <v>1241.67</v>
      </c>
      <c r="H10114">
        <v>146626.65</v>
      </c>
      <c r="I10114">
        <v>182268207.62821999</v>
      </c>
      <c r="J10114">
        <v>121959</v>
      </c>
    </row>
    <row r="10115" spans="1:10" x14ac:dyDescent="0.5">
      <c r="A10115">
        <v>1610895600000</v>
      </c>
      <c r="B10115" s="1" t="d">
        <v>2021-01-17T15:00:00.000</v>
      </c>
      <c r="C10115" t="s">
        <v>10</v>
      </c>
      <c r="D10115">
        <v>1199.53</v>
      </c>
      <c r="E10115">
        <v>1249.31</v>
      </c>
      <c r="F10115">
        <v>1199.3499999999999</v>
      </c>
      <c r="G10115">
        <v>1242.8699999999999</v>
      </c>
      <c r="H10115">
        <v>233344.71900000001</v>
      </c>
      <c r="I10115">
        <v>288116686.10034001</v>
      </c>
      <c r="J10115">
        <v>168918</v>
      </c>
    </row>
    <row r="10116" spans="1:10" x14ac:dyDescent="0.5">
      <c r="A10116">
        <v>1610892000000</v>
      </c>
      <c r="B10116" s="1" t="d">
        <v>2021-01-17T14:00:00.00000020954757600</v>
      </c>
      <c r="C10116" t="s">
        <v>10</v>
      </c>
      <c r="D10116">
        <v>1200.42</v>
      </c>
      <c r="E10116">
        <v>1214.45</v>
      </c>
      <c r="F10116">
        <v>1193</v>
      </c>
      <c r="G10116">
        <v>1199.7</v>
      </c>
      <c r="H10116">
        <v>141168.541</v>
      </c>
      <c r="I10116">
        <v>170038054.11477</v>
      </c>
      <c r="J10116">
        <v>115545</v>
      </c>
    </row>
    <row r="10117" spans="1:10" x14ac:dyDescent="0.5">
      <c r="A10117">
        <v>1610888400000</v>
      </c>
      <c r="B10117" s="1" t="d">
        <v>2021-01-17T12:59:59.99999979045242400</v>
      </c>
      <c r="C10117" t="s">
        <v>10</v>
      </c>
      <c r="D10117">
        <v>1214.71</v>
      </c>
      <c r="E10117">
        <v>1229.0999999999999</v>
      </c>
      <c r="F10117">
        <v>1197.76</v>
      </c>
      <c r="G10117">
        <v>1200.46</v>
      </c>
      <c r="H10117">
        <v>138299.21799999999</v>
      </c>
      <c r="I10117">
        <v>167892355.80401</v>
      </c>
      <c r="J10117">
        <v>111051</v>
      </c>
    </row>
    <row r="10118" spans="1:10" x14ac:dyDescent="0.5">
      <c r="A10118">
        <v>1610884800000</v>
      </c>
      <c r="B10118" s="1" t="d">
        <v>2021-01-17T12:00:00.000</v>
      </c>
      <c r="C10118" t="s">
        <v>10</v>
      </c>
      <c r="D10118">
        <v>1220.3900000000001</v>
      </c>
      <c r="E10118">
        <v>1226.99</v>
      </c>
      <c r="F10118">
        <v>1209.4000000000001</v>
      </c>
      <c r="G10118">
        <v>1214.69</v>
      </c>
      <c r="H10118">
        <v>129852.289</v>
      </c>
      <c r="I10118">
        <v>158056114.63077</v>
      </c>
      <c r="J10118">
        <v>114190</v>
      </c>
    </row>
    <row r="10119" spans="1:10" x14ac:dyDescent="0.5">
      <c r="A10119">
        <v>1610881200000</v>
      </c>
      <c r="B10119" s="1" t="d">
        <v>2021-01-17T11:00:00.00000020954757600</v>
      </c>
      <c r="C10119" t="s">
        <v>10</v>
      </c>
      <c r="D10119">
        <v>1203.9000000000001</v>
      </c>
      <c r="E10119">
        <v>1230</v>
      </c>
      <c r="F10119">
        <v>1203.31</v>
      </c>
      <c r="G10119">
        <v>1220.33</v>
      </c>
      <c r="H10119">
        <v>131208.76699999999</v>
      </c>
      <c r="I10119">
        <v>159478143.11285001</v>
      </c>
      <c r="J10119">
        <v>131374</v>
      </c>
    </row>
    <row r="10120" spans="1:10" x14ac:dyDescent="0.5">
      <c r="A10120">
        <v>1610877600000</v>
      </c>
      <c r="B10120" s="1" t="d">
        <v>2021-01-17T09:59:59.99999979045242400</v>
      </c>
      <c r="C10120" t="s">
        <v>10</v>
      </c>
      <c r="D10120">
        <v>1181.8699999999999</v>
      </c>
      <c r="E10120">
        <v>1211.76</v>
      </c>
      <c r="F10120">
        <v>1168.3399999999999</v>
      </c>
      <c r="G10120">
        <v>1203.9000000000001</v>
      </c>
      <c r="H10120">
        <v>179136.12400000001</v>
      </c>
      <c r="I10120">
        <v>213850834.06163999</v>
      </c>
      <c r="J10120">
        <v>160955</v>
      </c>
    </row>
    <row r="10121" spans="1:10" x14ac:dyDescent="0.5">
      <c r="A10121">
        <v>1610874000000</v>
      </c>
      <c r="B10121" s="1" t="d">
        <v>2021-01-17T09:00:00.000</v>
      </c>
      <c r="C10121" t="s">
        <v>10</v>
      </c>
      <c r="D10121">
        <v>1197.73</v>
      </c>
      <c r="E10121">
        <v>1213.8599999999999</v>
      </c>
      <c r="F10121">
        <v>1176.08</v>
      </c>
      <c r="G10121">
        <v>1181.93</v>
      </c>
      <c r="H10121">
        <v>203350.826</v>
      </c>
      <c r="I10121">
        <v>243377957.73861</v>
      </c>
      <c r="J10121">
        <v>167789</v>
      </c>
    </row>
    <row r="10122" spans="1:10" x14ac:dyDescent="0.5">
      <c r="A10122">
        <v>1610870400000</v>
      </c>
      <c r="B10122" s="1" t="d">
        <v>2021-01-17T08:00:00.00000020954757600</v>
      </c>
      <c r="C10122" t="s">
        <v>10</v>
      </c>
      <c r="D10122">
        <v>1182.67</v>
      </c>
      <c r="E10122">
        <v>1198.25</v>
      </c>
      <c r="F10122">
        <v>1165</v>
      </c>
      <c r="G10122">
        <v>1197.9000000000001</v>
      </c>
      <c r="H10122">
        <v>222730.41800000001</v>
      </c>
      <c r="I10122">
        <v>263769226.03354001</v>
      </c>
      <c r="J10122">
        <v>187110</v>
      </c>
    </row>
    <row r="10123" spans="1:10" x14ac:dyDescent="0.5">
      <c r="A10123">
        <v>1610866800000</v>
      </c>
      <c r="B10123" s="1" t="d">
        <v>2021-01-17T06:59:59.99999979045242400</v>
      </c>
      <c r="C10123" t="s">
        <v>10</v>
      </c>
      <c r="D10123">
        <v>1214.31</v>
      </c>
      <c r="E10123">
        <v>1229.8</v>
      </c>
      <c r="F10123">
        <v>1169.24</v>
      </c>
      <c r="G10123">
        <v>1182.78</v>
      </c>
      <c r="H10123">
        <v>257705.94</v>
      </c>
      <c r="I10123">
        <v>308009551.27543998</v>
      </c>
      <c r="J10123">
        <v>208986</v>
      </c>
    </row>
    <row r="10124" spans="1:10" x14ac:dyDescent="0.5">
      <c r="A10124">
        <v>1610863200000</v>
      </c>
      <c r="B10124" s="1" t="d">
        <v>2021-01-17T06:00:00.000</v>
      </c>
      <c r="C10124" t="s">
        <v>10</v>
      </c>
      <c r="D10124">
        <v>1216.76</v>
      </c>
      <c r="E10124">
        <v>1226</v>
      </c>
      <c r="F10124">
        <v>1201.1099999999999</v>
      </c>
      <c r="G10124">
        <v>1214.08</v>
      </c>
      <c r="H10124">
        <v>145762.79399999999</v>
      </c>
      <c r="I10124">
        <v>176572249.46674001</v>
      </c>
      <c r="J10124">
        <v>123395</v>
      </c>
    </row>
    <row r="10125" spans="1:10" x14ac:dyDescent="0.5">
      <c r="A10125">
        <v>1610859600000</v>
      </c>
      <c r="B10125" s="1" t="d">
        <v>2021-01-17T05:00:00.00000020954757600</v>
      </c>
      <c r="C10125" t="s">
        <v>10</v>
      </c>
      <c r="D10125">
        <v>1224.6199999999999</v>
      </c>
      <c r="E10125">
        <v>1231</v>
      </c>
      <c r="F10125">
        <v>1213.2</v>
      </c>
      <c r="G10125">
        <v>1216.75</v>
      </c>
      <c r="H10125">
        <v>112038.63</v>
      </c>
      <c r="I10125">
        <v>136851066.91745999</v>
      </c>
      <c r="J10125">
        <v>105342</v>
      </c>
    </row>
    <row r="10126" spans="1:10" x14ac:dyDescent="0.5">
      <c r="A10126">
        <v>1610856000000</v>
      </c>
      <c r="B10126" s="1" t="d">
        <v>2021-01-17T03:59:59.99999979045242400</v>
      </c>
      <c r="C10126" t="s">
        <v>10</v>
      </c>
      <c r="D10126">
        <v>1242.98</v>
      </c>
      <c r="E10126">
        <v>1252.4000000000001</v>
      </c>
      <c r="F10126">
        <v>1222</v>
      </c>
      <c r="G10126">
        <v>1224.77</v>
      </c>
      <c r="H10126">
        <v>112237.348</v>
      </c>
      <c r="I10126">
        <v>139078886.96707001</v>
      </c>
      <c r="J10126">
        <v>84932</v>
      </c>
    </row>
    <row r="10127" spans="1:10" x14ac:dyDescent="0.5">
      <c r="A10127">
        <v>1610852400000</v>
      </c>
      <c r="B10127" s="1" t="d">
        <v>2021-01-17T03:00:00.000</v>
      </c>
      <c r="C10127" t="s">
        <v>10</v>
      </c>
      <c r="D10127">
        <v>1247.4000000000001</v>
      </c>
      <c r="E10127">
        <v>1250.45</v>
      </c>
      <c r="F10127">
        <v>1233.07</v>
      </c>
      <c r="G10127">
        <v>1242.96</v>
      </c>
      <c r="H10127">
        <v>80240.153999999995</v>
      </c>
      <c r="I10127">
        <v>99623560.934609994</v>
      </c>
      <c r="J10127">
        <v>71555</v>
      </c>
    </row>
    <row r="10128" spans="1:10" x14ac:dyDescent="0.5">
      <c r="A10128">
        <v>1610848800000</v>
      </c>
      <c r="B10128" s="1" t="d">
        <v>2021-01-17T02:00:00.00000020954757600</v>
      </c>
      <c r="C10128" t="s">
        <v>10</v>
      </c>
      <c r="D10128">
        <v>1253.03</v>
      </c>
      <c r="E10128">
        <v>1260.47</v>
      </c>
      <c r="F10128">
        <v>1239.95</v>
      </c>
      <c r="G10128">
        <v>1247.4100000000001</v>
      </c>
      <c r="H10128">
        <v>89757.884000000005</v>
      </c>
      <c r="I10128">
        <v>112290385.57585999</v>
      </c>
      <c r="J10128">
        <v>80224</v>
      </c>
    </row>
    <row r="10129" spans="1:10" x14ac:dyDescent="0.5">
      <c r="A10129">
        <v>1610845200000</v>
      </c>
      <c r="B10129" s="1" t="d">
        <v>2021-01-17T00:59:59.99999979045242400</v>
      </c>
      <c r="C10129" t="s">
        <v>10</v>
      </c>
      <c r="D10129">
        <v>1237.96</v>
      </c>
      <c r="E10129">
        <v>1253.3399999999999</v>
      </c>
      <c r="F10129">
        <v>1227.78</v>
      </c>
      <c r="G10129">
        <v>1253.04</v>
      </c>
      <c r="H10129">
        <v>109955.11</v>
      </c>
      <c r="I10129">
        <v>136053332.73644</v>
      </c>
      <c r="J10129">
        <v>92441</v>
      </c>
    </row>
    <row r="10130" spans="1:10" x14ac:dyDescent="0.5">
      <c r="A10130">
        <v>1610841600000</v>
      </c>
      <c r="B10130" s="1" t="d">
        <v>2021-01-17</v>
      </c>
      <c r="C10130" t="s">
        <v>10</v>
      </c>
      <c r="D10130">
        <v>1230.32</v>
      </c>
      <c r="E10130">
        <v>1241.47</v>
      </c>
      <c r="F10130">
        <v>1202.3</v>
      </c>
      <c r="G10130">
        <v>1237.95</v>
      </c>
      <c r="H10130">
        <v>194221.50899999999</v>
      </c>
      <c r="I10130">
        <v>237209435.21825999</v>
      </c>
      <c r="J10130">
        <v>138930</v>
      </c>
    </row>
    <row r="10131" spans="1:10" x14ac:dyDescent="0.5">
      <c r="A10131">
        <v>1610838000000</v>
      </c>
      <c r="B10131" s="1" t="d">
        <v>2021-01-16T23:00:00.00000020954757600</v>
      </c>
      <c r="C10131" t="s">
        <v>10</v>
      </c>
      <c r="D10131">
        <v>1232.69</v>
      </c>
      <c r="E10131">
        <v>1243.42</v>
      </c>
      <c r="F10131">
        <v>1213.2</v>
      </c>
      <c r="G10131">
        <v>1230.19</v>
      </c>
      <c r="H10131">
        <v>130864.478</v>
      </c>
      <c r="I10131">
        <v>161056782.58041</v>
      </c>
      <c r="J10131">
        <v>102847</v>
      </c>
    </row>
    <row r="10132" spans="1:10" x14ac:dyDescent="0.5">
      <c r="A10132">
        <v>1610834400000</v>
      </c>
      <c r="B10132" s="1" t="d">
        <v>2021-01-16T21:59:59.99999979045242400</v>
      </c>
      <c r="C10132" t="s">
        <v>10</v>
      </c>
      <c r="D10132">
        <v>1235.69</v>
      </c>
      <c r="E10132">
        <v>1239.9100000000001</v>
      </c>
      <c r="F10132">
        <v>1200</v>
      </c>
      <c r="G10132">
        <v>1232.69</v>
      </c>
      <c r="H10132">
        <v>193908.867</v>
      </c>
      <c r="I10132">
        <v>236895593.4716</v>
      </c>
      <c r="J10132">
        <v>136195</v>
      </c>
    </row>
    <row r="10133" spans="1:10" x14ac:dyDescent="0.5">
      <c r="A10133">
        <v>1610830800000</v>
      </c>
      <c r="B10133" s="1" t="d">
        <v>2021-01-16T21:00:00.000</v>
      </c>
      <c r="C10133" t="s">
        <v>10</v>
      </c>
      <c r="D10133">
        <v>1276.3599999999999</v>
      </c>
      <c r="E10133">
        <v>1276.6199999999999</v>
      </c>
      <c r="F10133">
        <v>1222.23</v>
      </c>
      <c r="G10133">
        <v>1235.54</v>
      </c>
      <c r="H10133">
        <v>227205.78</v>
      </c>
      <c r="I10133">
        <v>283173082.22943002</v>
      </c>
      <c r="J10133">
        <v>150730</v>
      </c>
    </row>
    <row r="10134" spans="1:10" x14ac:dyDescent="0.5">
      <c r="A10134">
        <v>1610827200000</v>
      </c>
      <c r="B10134" s="1" t="d">
        <v>2021-01-16T20:00:00.00000020954757600</v>
      </c>
      <c r="C10134" t="s">
        <v>10</v>
      </c>
      <c r="D10134">
        <v>1254.48</v>
      </c>
      <c r="E10134">
        <v>1283.5999999999999</v>
      </c>
      <c r="F10134">
        <v>1247.02</v>
      </c>
      <c r="G10134">
        <v>1276.6300000000001</v>
      </c>
      <c r="H10134">
        <v>167170.606</v>
      </c>
      <c r="I10134">
        <v>211897483.89768001</v>
      </c>
      <c r="J10134">
        <v>120190</v>
      </c>
    </row>
    <row r="10135" spans="1:10" x14ac:dyDescent="0.5">
      <c r="A10135">
        <v>1610823600000</v>
      </c>
      <c r="B10135" s="1" t="d">
        <v>2021-01-16T18:59:59.99999979045242400</v>
      </c>
      <c r="C10135" t="s">
        <v>10</v>
      </c>
      <c r="D10135">
        <v>1234.53</v>
      </c>
      <c r="E10135">
        <v>1259.96</v>
      </c>
      <c r="F10135">
        <v>1220.04</v>
      </c>
      <c r="G10135">
        <v>1254.6500000000001</v>
      </c>
      <c r="H10135">
        <v>233897.01500000001</v>
      </c>
      <c r="I10135">
        <v>290916588.43816</v>
      </c>
      <c r="J10135">
        <v>159488</v>
      </c>
    </row>
    <row r="10136" spans="1:10" x14ac:dyDescent="0.5">
      <c r="A10136">
        <v>1610820000000</v>
      </c>
      <c r="B10136" s="1" t="d">
        <v>2021-01-16T18:00:00.000</v>
      </c>
      <c r="C10136" t="s">
        <v>10</v>
      </c>
      <c r="D10136">
        <v>1256.4000000000001</v>
      </c>
      <c r="E10136">
        <v>1262.8</v>
      </c>
      <c r="F10136">
        <v>1231.5</v>
      </c>
      <c r="G10136">
        <v>1234.53</v>
      </c>
      <c r="H10136">
        <v>167790.323</v>
      </c>
      <c r="I10136">
        <v>209813467.9677</v>
      </c>
      <c r="J10136">
        <v>119622</v>
      </c>
    </row>
    <row r="10137" spans="1:10" x14ac:dyDescent="0.5">
      <c r="A10137">
        <v>1610816400000</v>
      </c>
      <c r="B10137" s="1" t="d">
        <v>2021-01-16T17:00:00.00000020954757600</v>
      </c>
      <c r="C10137" t="s">
        <v>10</v>
      </c>
      <c r="D10137">
        <v>1269.3</v>
      </c>
      <c r="E10137">
        <v>1273.9000000000001</v>
      </c>
      <c r="F10137">
        <v>1250</v>
      </c>
      <c r="G10137">
        <v>1256.4100000000001</v>
      </c>
      <c r="H10137">
        <v>141897.027</v>
      </c>
      <c r="I10137">
        <v>178985175.58730999</v>
      </c>
      <c r="J10137">
        <v>110155</v>
      </c>
    </row>
    <row r="10138" spans="1:10" x14ac:dyDescent="0.5">
      <c r="A10138">
        <v>1610812800000</v>
      </c>
      <c r="B10138" s="1" t="d">
        <v>2021-01-16T15:59:59.99999979045242400</v>
      </c>
      <c r="C10138" t="s">
        <v>10</v>
      </c>
      <c r="D10138">
        <v>1282.46</v>
      </c>
      <c r="E10138">
        <v>1296.79</v>
      </c>
      <c r="F10138">
        <v>1255.42</v>
      </c>
      <c r="G10138">
        <v>1269.3</v>
      </c>
      <c r="H10138">
        <v>351755.50099999999</v>
      </c>
      <c r="I10138">
        <v>449341073.36448002</v>
      </c>
      <c r="J10138">
        <v>233684</v>
      </c>
    </row>
    <row r="10139" spans="1:10" x14ac:dyDescent="0.5">
      <c r="A10139">
        <v>1610809200000</v>
      </c>
      <c r="B10139" s="1" t="d">
        <v>2021-01-16T15:00:00.000</v>
      </c>
      <c r="C10139" t="s">
        <v>10</v>
      </c>
      <c r="D10139">
        <v>1240.78</v>
      </c>
      <c r="E10139">
        <v>1283.81</v>
      </c>
      <c r="F10139">
        <v>1232.1199999999999</v>
      </c>
      <c r="G10139">
        <v>1282.24</v>
      </c>
      <c r="H10139">
        <v>256662.49299999999</v>
      </c>
      <c r="I10139">
        <v>323444562.06531</v>
      </c>
      <c r="J10139">
        <v>186523</v>
      </c>
    </row>
    <row r="10140" spans="1:10" x14ac:dyDescent="0.5">
      <c r="A10140">
        <v>1610805600000</v>
      </c>
      <c r="B10140" s="1" t="d">
        <v>2021-01-16T14:00:00.00000020954757600</v>
      </c>
      <c r="C10140" t="s">
        <v>10</v>
      </c>
      <c r="D10140">
        <v>1233.5899999999999</v>
      </c>
      <c r="E10140">
        <v>1246.21</v>
      </c>
      <c r="F10140">
        <v>1218.45</v>
      </c>
      <c r="G10140">
        <v>1240.57</v>
      </c>
      <c r="H10140">
        <v>173225.60399999999</v>
      </c>
      <c r="I10140">
        <v>213666830.18373999</v>
      </c>
      <c r="J10140">
        <v>129360</v>
      </c>
    </row>
    <row r="10141" spans="1:10" x14ac:dyDescent="0.5">
      <c r="A10141">
        <v>1610802000000</v>
      </c>
      <c r="B10141" s="1" t="d">
        <v>2021-01-16T12:59:59.99999979045242400</v>
      </c>
      <c r="C10141" t="s">
        <v>10</v>
      </c>
      <c r="D10141">
        <v>1219.71</v>
      </c>
      <c r="E10141">
        <v>1251.5899999999999</v>
      </c>
      <c r="F10141">
        <v>1219.05</v>
      </c>
      <c r="G10141">
        <v>1233.58</v>
      </c>
      <c r="H10141">
        <v>239352.53</v>
      </c>
      <c r="I10141">
        <v>296231286.5934</v>
      </c>
      <c r="J10141">
        <v>169028</v>
      </c>
    </row>
    <row r="10142" spans="1:10" x14ac:dyDescent="0.5">
      <c r="A10142">
        <v>1610798400000</v>
      </c>
      <c r="B10142" s="1" t="d">
        <v>2021-01-16T12:00:00.000</v>
      </c>
      <c r="C10142" t="s">
        <v>10</v>
      </c>
      <c r="D10142">
        <v>1221.53</v>
      </c>
      <c r="E10142">
        <v>1236</v>
      </c>
      <c r="F10142">
        <v>1190</v>
      </c>
      <c r="G10142">
        <v>1219.6099999999999</v>
      </c>
      <c r="H10142">
        <v>250361.31400000001</v>
      </c>
      <c r="I10142">
        <v>303475828.93823999</v>
      </c>
      <c r="J10142">
        <v>166164</v>
      </c>
    </row>
    <row r="10143" spans="1:10" x14ac:dyDescent="0.5">
      <c r="A10143">
        <v>1610794800000</v>
      </c>
      <c r="B10143" s="1" t="d">
        <v>2021-01-16T11:00:00.00000020954757600</v>
      </c>
      <c r="C10143" t="s">
        <v>10</v>
      </c>
      <c r="D10143">
        <v>1215.29</v>
      </c>
      <c r="E10143">
        <v>1229.7</v>
      </c>
      <c r="F10143">
        <v>1209.82</v>
      </c>
      <c r="G10143">
        <v>1221.52</v>
      </c>
      <c r="H10143">
        <v>118494.067</v>
      </c>
      <c r="I10143">
        <v>144555167.64337999</v>
      </c>
      <c r="J10143">
        <v>90766</v>
      </c>
    </row>
    <row r="10144" spans="1:10" x14ac:dyDescent="0.5">
      <c r="A10144">
        <v>1610791200000</v>
      </c>
      <c r="B10144" s="1" t="d">
        <v>2021-01-16T09:59:59.99999979045242400</v>
      </c>
      <c r="C10144" t="s">
        <v>10</v>
      </c>
      <c r="D10144">
        <v>1217.6400000000001</v>
      </c>
      <c r="E10144">
        <v>1228</v>
      </c>
      <c r="F10144">
        <v>1208.82</v>
      </c>
      <c r="G10144">
        <v>1215.27</v>
      </c>
      <c r="H10144">
        <v>119686.30899999999</v>
      </c>
      <c r="I10144">
        <v>145839832.08844</v>
      </c>
      <c r="J10144">
        <v>94712</v>
      </c>
    </row>
    <row r="10145" spans="1:10" x14ac:dyDescent="0.5">
      <c r="A10145">
        <v>1610787600000</v>
      </c>
      <c r="B10145" s="1" t="d">
        <v>2021-01-16T09:00:00.000</v>
      </c>
      <c r="C10145" t="s">
        <v>10</v>
      </c>
      <c r="D10145">
        <v>1218.43</v>
      </c>
      <c r="E10145">
        <v>1220.2</v>
      </c>
      <c r="F10145">
        <v>1206.22</v>
      </c>
      <c r="G10145">
        <v>1217.6300000000001</v>
      </c>
      <c r="H10145">
        <v>107978.606</v>
      </c>
      <c r="I10145">
        <v>131041763.43302</v>
      </c>
      <c r="J10145">
        <v>85268</v>
      </c>
    </row>
    <row r="10146" spans="1:10" x14ac:dyDescent="0.5">
      <c r="A10146">
        <v>1610784000000</v>
      </c>
      <c r="B10146" s="1" t="d">
        <v>2021-01-16T08:00:00.00000020954757600</v>
      </c>
      <c r="C10146" t="s">
        <v>10</v>
      </c>
      <c r="D10146">
        <v>1184.5999999999999</v>
      </c>
      <c r="E10146">
        <v>1225</v>
      </c>
      <c r="F10146">
        <v>1178.57</v>
      </c>
      <c r="G10146">
        <v>1218.43</v>
      </c>
      <c r="H10146">
        <v>198531.91800000001</v>
      </c>
      <c r="I10146">
        <v>239159373.98918</v>
      </c>
      <c r="J10146">
        <v>141394</v>
      </c>
    </row>
    <row r="10147" spans="1:10" x14ac:dyDescent="0.5">
      <c r="A10147">
        <v>1610780400000</v>
      </c>
      <c r="B10147" s="1" t="d">
        <v>2021-01-16T06:59:59.99999979045242400</v>
      </c>
      <c r="C10147" t="s">
        <v>10</v>
      </c>
      <c r="D10147">
        <v>1174.7</v>
      </c>
      <c r="E10147">
        <v>1191.5899999999999</v>
      </c>
      <c r="F10147">
        <v>1172.82</v>
      </c>
      <c r="G10147">
        <v>1184.79</v>
      </c>
      <c r="H10147">
        <v>97505.565000000002</v>
      </c>
      <c r="I10147">
        <v>115555661.25285</v>
      </c>
      <c r="J10147">
        <v>84496</v>
      </c>
    </row>
    <row r="10148" spans="1:10" x14ac:dyDescent="0.5">
      <c r="A10148">
        <v>1610776800000</v>
      </c>
      <c r="B10148" s="1" t="d">
        <v>2021-01-16T06:00:00.000</v>
      </c>
      <c r="C10148" t="s">
        <v>10</v>
      </c>
      <c r="D10148">
        <v>1165.24</v>
      </c>
      <c r="E10148">
        <v>1178.21</v>
      </c>
      <c r="F10148">
        <v>1163.8399999999999</v>
      </c>
      <c r="G10148">
        <v>1175.06</v>
      </c>
      <c r="H10148">
        <v>75365.678</v>
      </c>
      <c r="I10148">
        <v>88368377.603799999</v>
      </c>
      <c r="J10148">
        <v>70286</v>
      </c>
    </row>
    <row r="10149" spans="1:10" x14ac:dyDescent="0.5">
      <c r="A10149">
        <v>1610773200000</v>
      </c>
      <c r="B10149" s="1" t="d">
        <v>2021-01-16T05:00:00.00000020954757600</v>
      </c>
      <c r="C10149" t="s">
        <v>10</v>
      </c>
      <c r="D10149">
        <v>1182.68</v>
      </c>
      <c r="E10149">
        <v>1185.98</v>
      </c>
      <c r="F10149">
        <v>1152.1300000000001</v>
      </c>
      <c r="G10149">
        <v>1165.33</v>
      </c>
      <c r="H10149">
        <v>125523.44899999999</v>
      </c>
      <c r="I10149">
        <v>146367130.11047</v>
      </c>
      <c r="J10149">
        <v>88611</v>
      </c>
    </row>
    <row r="10150" spans="1:10" x14ac:dyDescent="0.5">
      <c r="A10150">
        <v>1610769600000</v>
      </c>
      <c r="B10150" s="1" t="d">
        <v>2021-01-16T03:59:59.99999979045242400</v>
      </c>
      <c r="C10150" t="s">
        <v>10</v>
      </c>
      <c r="D10150">
        <v>1180.57</v>
      </c>
      <c r="E10150">
        <v>1185</v>
      </c>
      <c r="F10150">
        <v>1167.02</v>
      </c>
      <c r="G10150">
        <v>1182.5899999999999</v>
      </c>
      <c r="H10150">
        <v>72698.824999999997</v>
      </c>
      <c r="I10150">
        <v>85484821.386030003</v>
      </c>
      <c r="J10150">
        <v>63517</v>
      </c>
    </row>
    <row r="10151" spans="1:10" x14ac:dyDescent="0.5">
      <c r="A10151">
        <v>1610766000000</v>
      </c>
      <c r="B10151" s="1" t="d">
        <v>2021-01-16T03:00:00.000</v>
      </c>
      <c r="C10151" t="s">
        <v>10</v>
      </c>
      <c r="D10151">
        <v>1165.1199999999999</v>
      </c>
      <c r="E10151">
        <v>1182.99</v>
      </c>
      <c r="F10151">
        <v>1158.72</v>
      </c>
      <c r="G10151">
        <v>1180.5999999999999</v>
      </c>
      <c r="H10151">
        <v>90647.547999999995</v>
      </c>
      <c r="I10151">
        <v>106291084.18088999</v>
      </c>
      <c r="J10151">
        <v>81579</v>
      </c>
    </row>
    <row r="10152" spans="1:10" x14ac:dyDescent="0.5">
      <c r="A10152">
        <v>1610762400000</v>
      </c>
      <c r="B10152" s="1" t="d">
        <v>2021-01-16T02:00:00.00000020954757600</v>
      </c>
      <c r="C10152" t="s">
        <v>10</v>
      </c>
      <c r="D10152">
        <v>1179.6500000000001</v>
      </c>
      <c r="E10152">
        <v>1191.8</v>
      </c>
      <c r="F10152">
        <v>1159.48</v>
      </c>
      <c r="G10152">
        <v>1165.25</v>
      </c>
      <c r="H10152">
        <v>156550.54199999999</v>
      </c>
      <c r="I10152">
        <v>184103510.63758999</v>
      </c>
      <c r="J10152">
        <v>103985</v>
      </c>
    </row>
    <row r="10153" spans="1:10" x14ac:dyDescent="0.5">
      <c r="A10153">
        <v>1610758800000</v>
      </c>
      <c r="B10153" s="1" t="d">
        <v>2021-01-16T00:59:59.99999979045242400</v>
      </c>
      <c r="C10153" t="s">
        <v>10</v>
      </c>
      <c r="D10153">
        <v>1189.4100000000001</v>
      </c>
      <c r="E10153">
        <v>1199.6199999999999</v>
      </c>
      <c r="F10153">
        <v>1172.3</v>
      </c>
      <c r="G10153">
        <v>1179.75</v>
      </c>
      <c r="H10153">
        <v>135105.15900000001</v>
      </c>
      <c r="I10153">
        <v>160245417.10442999</v>
      </c>
      <c r="J10153">
        <v>81104</v>
      </c>
    </row>
    <row r="10154" spans="1:10" x14ac:dyDescent="0.5">
      <c r="A10154">
        <v>1610755200000</v>
      </c>
      <c r="B10154" s="1" t="d">
        <v>2021-01-16</v>
      </c>
      <c r="C10154" t="s">
        <v>10</v>
      </c>
      <c r="D10154">
        <v>1168.6500000000001</v>
      </c>
      <c r="E10154">
        <v>1198</v>
      </c>
      <c r="F10154">
        <v>1168.6300000000001</v>
      </c>
      <c r="G10154">
        <v>1189.21</v>
      </c>
      <c r="H10154">
        <v>148602.867</v>
      </c>
      <c r="I10154">
        <v>176780479.38523999</v>
      </c>
      <c r="J10154">
        <v>95727</v>
      </c>
    </row>
    <row r="10155" spans="1:10" x14ac:dyDescent="0.5">
      <c r="A10155">
        <v>1610751600000</v>
      </c>
      <c r="B10155" s="1" t="d">
        <v>2021-01-15T23:00:00.00000020954757600</v>
      </c>
      <c r="C10155" t="s">
        <v>10</v>
      </c>
      <c r="D10155">
        <v>1163.0899999999999</v>
      </c>
      <c r="E10155">
        <v>1175.83</v>
      </c>
      <c r="F10155">
        <v>1158.07</v>
      </c>
      <c r="G10155">
        <v>1168.79</v>
      </c>
      <c r="H10155">
        <v>92224.881999999998</v>
      </c>
      <c r="I10155">
        <v>107501960.97105999</v>
      </c>
      <c r="J10155">
        <v>66042</v>
      </c>
    </row>
    <row r="10156" spans="1:10" x14ac:dyDescent="0.5">
      <c r="A10156">
        <v>1610748000000</v>
      </c>
      <c r="B10156" s="1" t="d">
        <v>2021-01-15T21:59:59.99999979045242400</v>
      </c>
      <c r="C10156" t="s">
        <v>10</v>
      </c>
      <c r="D10156">
        <v>1159.81</v>
      </c>
      <c r="E10156">
        <v>1176.1199999999999</v>
      </c>
      <c r="F10156">
        <v>1152.57</v>
      </c>
      <c r="G10156">
        <v>1163.06</v>
      </c>
      <c r="H10156">
        <v>102200.504</v>
      </c>
      <c r="I10156">
        <v>119194998.89034</v>
      </c>
      <c r="J10156">
        <v>75339</v>
      </c>
    </row>
    <row r="10157" spans="1:10" x14ac:dyDescent="0.5">
      <c r="A10157">
        <v>1610744400000</v>
      </c>
      <c r="B10157" s="1" t="d">
        <v>2021-01-15T21:00:00.000</v>
      </c>
      <c r="C10157" t="s">
        <v>10</v>
      </c>
      <c r="D10157">
        <v>1137.48</v>
      </c>
      <c r="E10157">
        <v>1168</v>
      </c>
      <c r="F10157">
        <v>1132.98</v>
      </c>
      <c r="G10157">
        <v>1159.8800000000001</v>
      </c>
      <c r="H10157">
        <v>120727.069</v>
      </c>
      <c r="I10157">
        <v>139048520.61454001</v>
      </c>
      <c r="J10157">
        <v>106798</v>
      </c>
    </row>
    <row r="10158" spans="1:10" x14ac:dyDescent="0.5">
      <c r="A10158">
        <v>1610740800000</v>
      </c>
      <c r="B10158" s="1" t="d">
        <v>2021-01-15T20:00:00.00000020954757600</v>
      </c>
      <c r="C10158" t="s">
        <v>10</v>
      </c>
      <c r="D10158">
        <v>1134.8800000000001</v>
      </c>
      <c r="E10158">
        <v>1140.75</v>
      </c>
      <c r="F10158">
        <v>1111.31</v>
      </c>
      <c r="G10158">
        <v>1137.4100000000001</v>
      </c>
      <c r="H10158">
        <v>256779.924</v>
      </c>
      <c r="I10158">
        <v>289073493.64752001</v>
      </c>
      <c r="J10158">
        <v>179614</v>
      </c>
    </row>
    <row r="10159" spans="1:10" x14ac:dyDescent="0.5">
      <c r="A10159">
        <v>1610737200000</v>
      </c>
      <c r="B10159" s="1" t="d">
        <v>2021-01-15T18:59:59.99999979045242400</v>
      </c>
      <c r="C10159" t="s">
        <v>10</v>
      </c>
      <c r="D10159">
        <v>1139.69</v>
      </c>
      <c r="E10159">
        <v>1163.25</v>
      </c>
      <c r="F10159">
        <v>1129.54</v>
      </c>
      <c r="G10159">
        <v>1134.8900000000001</v>
      </c>
      <c r="H10159">
        <v>166779.54399999999</v>
      </c>
      <c r="I10159">
        <v>191400377.56533</v>
      </c>
      <c r="J10159">
        <v>132547</v>
      </c>
    </row>
    <row r="10160" spans="1:10" x14ac:dyDescent="0.5">
      <c r="A10160">
        <v>1610733600000</v>
      </c>
      <c r="B10160" s="1" t="d">
        <v>2021-01-15T18:00:00.000</v>
      </c>
      <c r="C10160" t="s">
        <v>10</v>
      </c>
      <c r="D10160">
        <v>1155.8</v>
      </c>
      <c r="E10160">
        <v>1176.82</v>
      </c>
      <c r="F10160">
        <v>1121.76</v>
      </c>
      <c r="G10160">
        <v>1139.69</v>
      </c>
      <c r="H10160">
        <v>272127.01699999999</v>
      </c>
      <c r="I10160">
        <v>312645455.14504999</v>
      </c>
      <c r="J10160">
        <v>191782</v>
      </c>
    </row>
    <row r="10161" spans="1:10" x14ac:dyDescent="0.5">
      <c r="A10161">
        <v>1610730000000</v>
      </c>
      <c r="B10161" s="1" t="d">
        <v>2021-01-15T17:00:00.00000020954757600</v>
      </c>
      <c r="C10161" t="s">
        <v>10</v>
      </c>
      <c r="D10161">
        <v>1166.21</v>
      </c>
      <c r="E10161">
        <v>1166.49</v>
      </c>
      <c r="F10161">
        <v>1134</v>
      </c>
      <c r="G10161">
        <v>1155.8699999999999</v>
      </c>
      <c r="H10161">
        <v>302628.26699999999</v>
      </c>
      <c r="I10161">
        <v>348696032.67161</v>
      </c>
      <c r="J10161">
        <v>199640</v>
      </c>
    </row>
    <row r="10162" spans="1:10" x14ac:dyDescent="0.5">
      <c r="A10162">
        <v>1610726400000</v>
      </c>
      <c r="B10162" s="1" t="d">
        <v>2021-01-15T15:59:59.99999979045242400</v>
      </c>
      <c r="C10162" t="s">
        <v>10</v>
      </c>
      <c r="D10162">
        <v>1143.47</v>
      </c>
      <c r="E10162">
        <v>1170.76</v>
      </c>
      <c r="F10162">
        <v>1070</v>
      </c>
      <c r="G10162">
        <v>1166.22</v>
      </c>
      <c r="H10162">
        <v>821380.93400000001</v>
      </c>
      <c r="I10162">
        <v>926448982.36979997</v>
      </c>
      <c r="J10162">
        <v>437489</v>
      </c>
    </row>
    <row r="10163" spans="1:10" x14ac:dyDescent="0.5">
      <c r="A10163">
        <v>1610722800000</v>
      </c>
      <c r="B10163" s="1" t="d">
        <v>2021-01-15T15:00:00.000</v>
      </c>
      <c r="C10163" t="s">
        <v>10</v>
      </c>
      <c r="D10163">
        <v>1197.94</v>
      </c>
      <c r="E10163">
        <v>1198.02</v>
      </c>
      <c r="F10163">
        <v>1128.3900000000001</v>
      </c>
      <c r="G10163">
        <v>1143.08</v>
      </c>
      <c r="H10163">
        <v>451316.19900000002</v>
      </c>
      <c r="I10163">
        <v>527770170.44365001</v>
      </c>
      <c r="J10163">
        <v>264456</v>
      </c>
    </row>
    <row r="10164" spans="1:10" x14ac:dyDescent="0.5">
      <c r="A10164">
        <v>1610719200000</v>
      </c>
      <c r="B10164" s="1" t="d">
        <v>2021-01-15T14:00:00.00000020954757600</v>
      </c>
      <c r="C10164" t="s">
        <v>10</v>
      </c>
      <c r="D10164">
        <v>1223.8399999999999</v>
      </c>
      <c r="E10164">
        <v>1231.72</v>
      </c>
      <c r="F10164">
        <v>1185</v>
      </c>
      <c r="G10164">
        <v>1198.0999999999999</v>
      </c>
      <c r="H10164">
        <v>228187.39799999999</v>
      </c>
      <c r="I10164">
        <v>274848203.14165998</v>
      </c>
      <c r="J10164">
        <v>150144</v>
      </c>
    </row>
    <row r="10165" spans="1:10" x14ac:dyDescent="0.5">
      <c r="A10165">
        <v>1610715600000</v>
      </c>
      <c r="B10165" s="1" t="d">
        <v>2021-01-15T12:59:59.99999979045242400</v>
      </c>
      <c r="C10165" t="s">
        <v>10</v>
      </c>
      <c r="D10165">
        <v>1223.02</v>
      </c>
      <c r="E10165">
        <v>1228.21</v>
      </c>
      <c r="F10165">
        <v>1209.51</v>
      </c>
      <c r="G10165">
        <v>1223.75</v>
      </c>
      <c r="H10165">
        <v>143587.20000000001</v>
      </c>
      <c r="I10165">
        <v>175135943.31013</v>
      </c>
      <c r="J10165">
        <v>110344</v>
      </c>
    </row>
    <row r="10166" spans="1:10" x14ac:dyDescent="0.5">
      <c r="A10166">
        <v>1610712000000</v>
      </c>
      <c r="B10166" s="1" t="d">
        <v>2021-01-15T12:00:00.000</v>
      </c>
      <c r="C10166" t="s">
        <v>10</v>
      </c>
      <c r="D10166">
        <v>1227.5899999999999</v>
      </c>
      <c r="E10166">
        <v>1232.27</v>
      </c>
      <c r="F10166">
        <v>1198</v>
      </c>
      <c r="G10166">
        <v>1223.1400000000001</v>
      </c>
      <c r="H10166">
        <v>236138.90900000001</v>
      </c>
      <c r="I10166">
        <v>286470797.79694003</v>
      </c>
      <c r="J10166">
        <v>150842</v>
      </c>
    </row>
    <row r="10167" spans="1:10" x14ac:dyDescent="0.5">
      <c r="A10167">
        <v>1610708400000</v>
      </c>
      <c r="B10167" s="1" t="d">
        <v>2021-01-15T11:00:00.00000020954757600</v>
      </c>
      <c r="C10167" t="s">
        <v>10</v>
      </c>
      <c r="D10167">
        <v>1235.79</v>
      </c>
      <c r="E10167">
        <v>1241</v>
      </c>
      <c r="F10167">
        <v>1221</v>
      </c>
      <c r="G10167">
        <v>1227.58</v>
      </c>
      <c r="H10167">
        <v>116101.573</v>
      </c>
      <c r="I10167">
        <v>142727294.41824999</v>
      </c>
      <c r="J10167">
        <v>90149</v>
      </c>
    </row>
    <row r="10168" spans="1:10" x14ac:dyDescent="0.5">
      <c r="A10168">
        <v>1610704800000</v>
      </c>
      <c r="B10168" s="1" t="d">
        <v>2021-01-15T09:59:59.99999979045242400</v>
      </c>
      <c r="C10168" t="s">
        <v>10</v>
      </c>
      <c r="D10168">
        <v>1233.3599999999999</v>
      </c>
      <c r="E10168">
        <v>1242.07</v>
      </c>
      <c r="F10168">
        <v>1224</v>
      </c>
      <c r="G10168">
        <v>1235.78</v>
      </c>
      <c r="H10168">
        <v>102829.753</v>
      </c>
      <c r="I10168">
        <v>126894590.4395</v>
      </c>
      <c r="J10168">
        <v>81634</v>
      </c>
    </row>
    <row r="10169" spans="1:10" x14ac:dyDescent="0.5">
      <c r="A10169">
        <v>1610701200000</v>
      </c>
      <c r="B10169" s="1" t="d">
        <v>2021-01-15T09:00:00.000</v>
      </c>
      <c r="C10169" t="s">
        <v>10</v>
      </c>
      <c r="D10169">
        <v>1219.07</v>
      </c>
      <c r="E10169">
        <v>1236.53</v>
      </c>
      <c r="F10169">
        <v>1205.56</v>
      </c>
      <c r="G10169">
        <v>1233.23</v>
      </c>
      <c r="H10169">
        <v>139974.68</v>
      </c>
      <c r="I10169">
        <v>171130202.19319999</v>
      </c>
      <c r="J10169">
        <v>107286</v>
      </c>
    </row>
    <row r="10170" spans="1:10" x14ac:dyDescent="0.5">
      <c r="A10170">
        <v>1610697600000</v>
      </c>
      <c r="B10170" s="1" t="d">
        <v>2021-01-15T08:00:00.00000020954757600</v>
      </c>
      <c r="C10170" t="s">
        <v>10</v>
      </c>
      <c r="D10170">
        <v>1242.5999999999999</v>
      </c>
      <c r="E10170">
        <v>1249.5</v>
      </c>
      <c r="F10170">
        <v>1217</v>
      </c>
      <c r="G10170">
        <v>1219.06</v>
      </c>
      <c r="H10170">
        <v>171821.07699999999</v>
      </c>
      <c r="I10170">
        <v>211505950.28683001</v>
      </c>
      <c r="J10170">
        <v>115364</v>
      </c>
    </row>
    <row r="10171" spans="1:10" x14ac:dyDescent="0.5">
      <c r="A10171">
        <v>1610694000000</v>
      </c>
      <c r="B10171" s="1" t="d">
        <v>2021-01-15T06:59:59.99999979045242400</v>
      </c>
      <c r="C10171" t="s">
        <v>10</v>
      </c>
      <c r="D10171">
        <v>1200.55</v>
      </c>
      <c r="E10171">
        <v>1244.8499999999999</v>
      </c>
      <c r="F10171">
        <v>1189.05</v>
      </c>
      <c r="G10171">
        <v>1242.6099999999999</v>
      </c>
      <c r="H10171">
        <v>197516.49100000001</v>
      </c>
      <c r="I10171">
        <v>242114292.54705</v>
      </c>
      <c r="J10171">
        <v>131046</v>
      </c>
    </row>
    <row r="10172" spans="1:10" x14ac:dyDescent="0.5">
      <c r="A10172">
        <v>1610690400000</v>
      </c>
      <c r="B10172" s="1" t="d">
        <v>2021-01-15T06:00:00.000</v>
      </c>
      <c r="C10172" t="s">
        <v>10</v>
      </c>
      <c r="D10172">
        <v>1185.92</v>
      </c>
      <c r="E10172">
        <v>1200.79</v>
      </c>
      <c r="F10172">
        <v>1175.73</v>
      </c>
      <c r="G10172">
        <v>1200.5999999999999</v>
      </c>
      <c r="H10172">
        <v>182923.75099999999</v>
      </c>
      <c r="I10172">
        <v>217211063.31988001</v>
      </c>
      <c r="J10172">
        <v>114240</v>
      </c>
    </row>
    <row r="10173" spans="1:10" x14ac:dyDescent="0.5">
      <c r="A10173">
        <v>1610686800000</v>
      </c>
      <c r="B10173" s="1" t="d">
        <v>2021-01-15T05:00:00.00000020954757600</v>
      </c>
      <c r="C10173" t="s">
        <v>10</v>
      </c>
      <c r="D10173">
        <v>1209.47</v>
      </c>
      <c r="E10173">
        <v>1228.8399999999999</v>
      </c>
      <c r="F10173">
        <v>1184.94</v>
      </c>
      <c r="G10173">
        <v>1185.73</v>
      </c>
      <c r="H10173">
        <v>165112.51800000001</v>
      </c>
      <c r="I10173">
        <v>199481414.40514001</v>
      </c>
      <c r="J10173">
        <v>112245</v>
      </c>
    </row>
    <row r="10174" spans="1:10" x14ac:dyDescent="0.5">
      <c r="A10174">
        <v>1610683200000</v>
      </c>
      <c r="B10174" s="1" t="d">
        <v>2021-01-15T03:59:59.99999979045242400</v>
      </c>
      <c r="C10174" t="s">
        <v>10</v>
      </c>
      <c r="D10174">
        <v>1221.3800000000001</v>
      </c>
      <c r="E10174">
        <v>1224.94</v>
      </c>
      <c r="F10174">
        <v>1207.18</v>
      </c>
      <c r="G10174">
        <v>1209.44</v>
      </c>
      <c r="H10174">
        <v>131024.13400000001</v>
      </c>
      <c r="I10174">
        <v>159416932.60385999</v>
      </c>
      <c r="J10174">
        <v>97393</v>
      </c>
    </row>
    <row r="10175" spans="1:10" x14ac:dyDescent="0.5">
      <c r="A10175">
        <v>1610679600000</v>
      </c>
      <c r="B10175" s="1" t="d">
        <v>2021-01-15T03:00:00.000</v>
      </c>
      <c r="C10175" t="s">
        <v>10</v>
      </c>
      <c r="D10175">
        <v>1242.8800000000001</v>
      </c>
      <c r="E10175">
        <v>1245.56</v>
      </c>
      <c r="F10175">
        <v>1203.3499999999999</v>
      </c>
      <c r="G10175">
        <v>1221.26</v>
      </c>
      <c r="H10175">
        <v>144284.60800000001</v>
      </c>
      <c r="I10175">
        <v>176356365.37305</v>
      </c>
      <c r="J10175">
        <v>107406</v>
      </c>
    </row>
    <row r="10176" spans="1:10" x14ac:dyDescent="0.5">
      <c r="A10176">
        <v>1610676000000</v>
      </c>
      <c r="B10176" s="1" t="d">
        <v>2021-01-15T02:00:00.00000020954757600</v>
      </c>
      <c r="C10176" t="s">
        <v>10</v>
      </c>
      <c r="D10176">
        <v>1233.83</v>
      </c>
      <c r="E10176">
        <v>1245</v>
      </c>
      <c r="F10176">
        <v>1220</v>
      </c>
      <c r="G10176">
        <v>1242.8</v>
      </c>
      <c r="H10176">
        <v>111602.734</v>
      </c>
      <c r="I10176">
        <v>137910281.24294001</v>
      </c>
      <c r="J10176">
        <v>87393</v>
      </c>
    </row>
    <row r="10177" spans="1:10" x14ac:dyDescent="0.5">
      <c r="A10177">
        <v>1610672400000</v>
      </c>
      <c r="B10177" s="1" t="d">
        <v>2021-01-15T00:59:59.99999979045242400</v>
      </c>
      <c r="C10177" t="s">
        <v>10</v>
      </c>
      <c r="D10177">
        <v>1240.8599999999999</v>
      </c>
      <c r="E10177">
        <v>1257.7</v>
      </c>
      <c r="F10177">
        <v>1227.7</v>
      </c>
      <c r="G10177">
        <v>1233.82</v>
      </c>
      <c r="H10177">
        <v>141691.859</v>
      </c>
      <c r="I10177">
        <v>176310906.83285001</v>
      </c>
      <c r="J10177">
        <v>93417</v>
      </c>
    </row>
    <row r="10178" spans="1:10" x14ac:dyDescent="0.5">
      <c r="A10178">
        <v>1610668800000</v>
      </c>
      <c r="B10178" s="1" t="d">
        <v>2021-01-15</v>
      </c>
      <c r="C10178" t="s">
        <v>10</v>
      </c>
      <c r="D10178">
        <v>1234.5</v>
      </c>
      <c r="E10178">
        <v>1260</v>
      </c>
      <c r="F10178">
        <v>1226.81</v>
      </c>
      <c r="G10178">
        <v>1240.8599999999999</v>
      </c>
      <c r="H10178">
        <v>221937.70199999999</v>
      </c>
      <c r="I10178">
        <v>276720324.16942</v>
      </c>
      <c r="J10178">
        <v>155965</v>
      </c>
    </row>
    <row r="10179" spans="1:10" x14ac:dyDescent="0.5">
      <c r="A10179">
        <v>1610665200000</v>
      </c>
      <c r="B10179" s="1" t="d">
        <v>2021-01-14T23:00:00.00000020954757600</v>
      </c>
      <c r="C10179" t="s">
        <v>10</v>
      </c>
      <c r="D10179">
        <v>1201.5899999999999</v>
      </c>
      <c r="E10179">
        <v>1240.69</v>
      </c>
      <c r="F10179">
        <v>1198.45</v>
      </c>
      <c r="G10179">
        <v>1234.8599999999999</v>
      </c>
      <c r="H10179">
        <v>145522.95499999999</v>
      </c>
      <c r="I10179">
        <v>176785448.60236999</v>
      </c>
      <c r="J10179">
        <v>97311</v>
      </c>
    </row>
    <row r="10180" spans="1:10" x14ac:dyDescent="0.5">
      <c r="A10180">
        <v>1610661600000</v>
      </c>
      <c r="B10180" s="1" t="d">
        <v>2021-01-14T21:59:59.99999979045242400</v>
      </c>
      <c r="C10180" t="s">
        <v>10</v>
      </c>
      <c r="D10180">
        <v>1189.05</v>
      </c>
      <c r="E10180">
        <v>1205.29</v>
      </c>
      <c r="F10180">
        <v>1180</v>
      </c>
      <c r="G10180">
        <v>1201.6400000000001</v>
      </c>
      <c r="H10180">
        <v>124800.409</v>
      </c>
      <c r="I10180">
        <v>148589322.98142001</v>
      </c>
      <c r="J10180">
        <v>77631</v>
      </c>
    </row>
    <row r="10181" spans="1:10" x14ac:dyDescent="0.5">
      <c r="A10181">
        <v>1610658000000</v>
      </c>
      <c r="B10181" s="1" t="d">
        <v>2021-01-14T21:00:00.000</v>
      </c>
      <c r="C10181" t="s">
        <v>10</v>
      </c>
      <c r="D10181">
        <v>1208.0999999999999</v>
      </c>
      <c r="E10181">
        <v>1214.0899999999999</v>
      </c>
      <c r="F10181">
        <v>1165</v>
      </c>
      <c r="G10181">
        <v>1189.08</v>
      </c>
      <c r="H10181">
        <v>373997.28200000001</v>
      </c>
      <c r="I10181">
        <v>443052912.01664001</v>
      </c>
      <c r="J10181">
        <v>195555</v>
      </c>
    </row>
    <row r="10182" spans="1:10" x14ac:dyDescent="0.5">
      <c r="A10182">
        <v>1610654400000</v>
      </c>
      <c r="B10182" s="1" t="d">
        <v>2021-01-14T20:00:00.00000020954757600</v>
      </c>
      <c r="C10182" t="s">
        <v>10</v>
      </c>
      <c r="D10182">
        <v>1232.07</v>
      </c>
      <c r="E10182">
        <v>1235.52</v>
      </c>
      <c r="F10182">
        <v>1207.68</v>
      </c>
      <c r="G10182">
        <v>1208.07</v>
      </c>
      <c r="H10182">
        <v>93085.767999999996</v>
      </c>
      <c r="I10182">
        <v>113801420.34182</v>
      </c>
      <c r="J10182">
        <v>69515</v>
      </c>
    </row>
    <row r="10183" spans="1:10" x14ac:dyDescent="0.5">
      <c r="A10183">
        <v>1610650800000</v>
      </c>
      <c r="B10183" s="1" t="d">
        <v>2021-01-14T18:59:59.99999979045242400</v>
      </c>
      <c r="C10183" t="s">
        <v>10</v>
      </c>
      <c r="D10183">
        <v>1212.0899999999999</v>
      </c>
      <c r="E10183">
        <v>1234.51</v>
      </c>
      <c r="F10183">
        <v>1212.08</v>
      </c>
      <c r="G10183">
        <v>1231.95</v>
      </c>
      <c r="H10183">
        <v>114360.16499999999</v>
      </c>
      <c r="I10183">
        <v>140152034.13031</v>
      </c>
      <c r="J10183">
        <v>79575</v>
      </c>
    </row>
    <row r="10184" spans="1:10" x14ac:dyDescent="0.5">
      <c r="A10184">
        <v>1610647200000</v>
      </c>
      <c r="B10184" s="1" t="d">
        <v>2021-01-14T18:00:00.000</v>
      </c>
      <c r="C10184" t="s">
        <v>10</v>
      </c>
      <c r="D10184">
        <v>1221.3800000000001</v>
      </c>
      <c r="E10184">
        <v>1230</v>
      </c>
      <c r="F10184">
        <v>1205.71</v>
      </c>
      <c r="G10184">
        <v>1212.0899999999999</v>
      </c>
      <c r="H10184">
        <v>171177.826</v>
      </c>
      <c r="I10184">
        <v>208748257.07049999</v>
      </c>
      <c r="J10184">
        <v>98091</v>
      </c>
    </row>
    <row r="10185" spans="1:10" x14ac:dyDescent="0.5">
      <c r="A10185">
        <v>1610643600000</v>
      </c>
      <c r="B10185" s="1" t="d">
        <v>2021-01-14T17:00:00.00000020954757600</v>
      </c>
      <c r="C10185" t="s">
        <v>10</v>
      </c>
      <c r="D10185">
        <v>1226.0899999999999</v>
      </c>
      <c r="E10185">
        <v>1244.52</v>
      </c>
      <c r="F10185">
        <v>1218.33</v>
      </c>
      <c r="G10185">
        <v>1221.3699999999999</v>
      </c>
      <c r="H10185">
        <v>167121.82699999999</v>
      </c>
      <c r="I10185">
        <v>206145061.26466</v>
      </c>
      <c r="J10185">
        <v>105974</v>
      </c>
    </row>
    <row r="10186" spans="1:10" x14ac:dyDescent="0.5">
      <c r="A10186">
        <v>1610640000000</v>
      </c>
      <c r="B10186" s="1" t="d">
        <v>2021-01-14T15:59:59.99999979045242400</v>
      </c>
      <c r="C10186" t="s">
        <v>10</v>
      </c>
      <c r="D10186">
        <v>1213.74</v>
      </c>
      <c r="E10186">
        <v>1249.32</v>
      </c>
      <c r="F10186">
        <v>1213.3399999999999</v>
      </c>
      <c r="G10186">
        <v>1226.24</v>
      </c>
      <c r="H10186">
        <v>345913.402</v>
      </c>
      <c r="I10186">
        <v>427280378.69677001</v>
      </c>
      <c r="J10186">
        <v>192458</v>
      </c>
    </row>
    <row r="10187" spans="1:10" x14ac:dyDescent="0.5">
      <c r="A10187">
        <v>1610636400000</v>
      </c>
      <c r="B10187" s="1" t="d">
        <v>2021-01-14T15:00:00.000</v>
      </c>
      <c r="C10187" t="s">
        <v>10</v>
      </c>
      <c r="D10187">
        <v>1209.1199999999999</v>
      </c>
      <c r="E10187">
        <v>1222.2</v>
      </c>
      <c r="F10187">
        <v>1196.44</v>
      </c>
      <c r="G10187">
        <v>1213.75</v>
      </c>
      <c r="H10187">
        <v>194414.652</v>
      </c>
      <c r="I10187">
        <v>235289172.77664</v>
      </c>
      <c r="J10187">
        <v>126998</v>
      </c>
    </row>
    <row r="10188" spans="1:10" x14ac:dyDescent="0.5">
      <c r="A10188">
        <v>1610632800000</v>
      </c>
      <c r="B10188" s="1" t="d">
        <v>2021-01-14T14:00:00.00000020954757600</v>
      </c>
      <c r="C10188" t="s">
        <v>10</v>
      </c>
      <c r="D10188">
        <v>1194.1199999999999</v>
      </c>
      <c r="E10188">
        <v>1217.83</v>
      </c>
      <c r="F10188">
        <v>1187.8800000000001</v>
      </c>
      <c r="G10188">
        <v>1209.02</v>
      </c>
      <c r="H10188">
        <v>218055.72899999999</v>
      </c>
      <c r="I10188">
        <v>262102288.88773</v>
      </c>
      <c r="J10188">
        <v>139220</v>
      </c>
    </row>
    <row r="10189" spans="1:10" x14ac:dyDescent="0.5">
      <c r="A10189">
        <v>1610629200000</v>
      </c>
      <c r="B10189" s="1" t="d">
        <v>2021-01-14T12:59:59.99999979045242400</v>
      </c>
      <c r="C10189" t="s">
        <v>10</v>
      </c>
      <c r="D10189">
        <v>1170.96</v>
      </c>
      <c r="E10189">
        <v>1198</v>
      </c>
      <c r="F10189">
        <v>1167.1500000000001</v>
      </c>
      <c r="G10189">
        <v>1194.0899999999999</v>
      </c>
      <c r="H10189">
        <v>218398.44200000001</v>
      </c>
      <c r="I10189">
        <v>259064292.23087999</v>
      </c>
      <c r="J10189">
        <v>140312</v>
      </c>
    </row>
    <row r="10190" spans="1:10" x14ac:dyDescent="0.5">
      <c r="A10190">
        <v>1610625600000</v>
      </c>
      <c r="B10190" s="1" t="d">
        <v>2021-01-14T12:00:00.000</v>
      </c>
      <c r="C10190" t="s">
        <v>10</v>
      </c>
      <c r="D10190">
        <v>1168.05</v>
      </c>
      <c r="E10190">
        <v>1173.98</v>
      </c>
      <c r="F10190">
        <v>1148.68</v>
      </c>
      <c r="G10190">
        <v>1170.96</v>
      </c>
      <c r="H10190">
        <v>149886.88699999999</v>
      </c>
      <c r="I10190">
        <v>174206227.41786</v>
      </c>
      <c r="J10190">
        <v>100900</v>
      </c>
    </row>
    <row r="10191" spans="1:10" x14ac:dyDescent="0.5">
      <c r="A10191">
        <v>1610622000000</v>
      </c>
      <c r="B10191" s="1" t="d">
        <v>2021-01-14T11:00:00.00000020954757600</v>
      </c>
      <c r="C10191" t="s">
        <v>10</v>
      </c>
      <c r="D10191">
        <v>1171.3699999999999</v>
      </c>
      <c r="E10191">
        <v>1178</v>
      </c>
      <c r="F10191">
        <v>1159.2</v>
      </c>
      <c r="G10191">
        <v>1167.93</v>
      </c>
      <c r="H10191">
        <v>130452.083</v>
      </c>
      <c r="I10191">
        <v>152414432.19014001</v>
      </c>
      <c r="J10191">
        <v>86191</v>
      </c>
    </row>
    <row r="10192" spans="1:10" x14ac:dyDescent="0.5">
      <c r="A10192">
        <v>1610618400000</v>
      </c>
      <c r="B10192" s="1" t="d">
        <v>2021-01-14T09:59:59.99999979045242400</v>
      </c>
      <c r="C10192" t="s">
        <v>10</v>
      </c>
      <c r="D10192">
        <v>1148.47</v>
      </c>
      <c r="E10192">
        <v>1172.5999999999999</v>
      </c>
      <c r="F10192">
        <v>1147.44</v>
      </c>
      <c r="G10192">
        <v>1171.6199999999999</v>
      </c>
      <c r="H10192">
        <v>129467.501</v>
      </c>
      <c r="I10192">
        <v>150577437.71880001</v>
      </c>
      <c r="J10192">
        <v>91379</v>
      </c>
    </row>
    <row r="10193" spans="1:10" x14ac:dyDescent="0.5">
      <c r="A10193">
        <v>1610614800000</v>
      </c>
      <c r="B10193" s="1" t="d">
        <v>2021-01-14T09:00:00.000</v>
      </c>
      <c r="C10193" t="s">
        <v>10</v>
      </c>
      <c r="D10193">
        <v>1158.78</v>
      </c>
      <c r="E10193">
        <v>1162.7</v>
      </c>
      <c r="F10193">
        <v>1143.67</v>
      </c>
      <c r="G10193">
        <v>1148.44</v>
      </c>
      <c r="H10193">
        <v>171025.48699999999</v>
      </c>
      <c r="I10193">
        <v>197225677.47310999</v>
      </c>
      <c r="J10193">
        <v>95929</v>
      </c>
    </row>
    <row r="10194" spans="1:10" x14ac:dyDescent="0.5">
      <c r="A10194">
        <v>1610611200000</v>
      </c>
      <c r="B10194" s="1" t="d">
        <v>2021-01-14T08:00:00.00000020954757600</v>
      </c>
      <c r="C10194" t="s">
        <v>10</v>
      </c>
      <c r="D10194">
        <v>1149.75</v>
      </c>
      <c r="E10194">
        <v>1174.24</v>
      </c>
      <c r="F10194">
        <v>1149.57</v>
      </c>
      <c r="G10194">
        <v>1158.9000000000001</v>
      </c>
      <c r="H10194">
        <v>176733.46599999999</v>
      </c>
      <c r="I10194">
        <v>205621930.73840001</v>
      </c>
      <c r="J10194">
        <v>109852</v>
      </c>
    </row>
    <row r="10195" spans="1:10" x14ac:dyDescent="0.5">
      <c r="A10195">
        <v>1610607600000</v>
      </c>
      <c r="B10195" s="1" t="d">
        <v>2021-01-14T06:59:59.99999979045242400</v>
      </c>
      <c r="C10195" t="s">
        <v>10</v>
      </c>
      <c r="D10195">
        <v>1121.5</v>
      </c>
      <c r="E10195">
        <v>1164.6600000000001</v>
      </c>
      <c r="F10195">
        <v>1118</v>
      </c>
      <c r="G10195">
        <v>1150.0999999999999</v>
      </c>
      <c r="H10195">
        <v>239004.27100000001</v>
      </c>
      <c r="I10195">
        <v>274493027.49796999</v>
      </c>
      <c r="J10195">
        <v>138978</v>
      </c>
    </row>
    <row r="10196" spans="1:10" x14ac:dyDescent="0.5">
      <c r="A10196">
        <v>1610604000000</v>
      </c>
      <c r="B10196" s="1" t="d">
        <v>2021-01-14T06:00:00.000</v>
      </c>
      <c r="C10196" t="s">
        <v>10</v>
      </c>
      <c r="D10196">
        <v>1110.29</v>
      </c>
      <c r="E10196">
        <v>1129.33</v>
      </c>
      <c r="F10196">
        <v>1107</v>
      </c>
      <c r="G10196">
        <v>1121.28</v>
      </c>
      <c r="H10196">
        <v>110069.243</v>
      </c>
      <c r="I10196">
        <v>123154341.52558</v>
      </c>
      <c r="J10196">
        <v>77296</v>
      </c>
    </row>
    <row r="10197" spans="1:10" x14ac:dyDescent="0.5">
      <c r="A10197">
        <v>1610600400000</v>
      </c>
      <c r="B10197" s="1" t="d">
        <v>2021-01-14T05:00:00.00000020954757600</v>
      </c>
      <c r="C10197" t="s">
        <v>10</v>
      </c>
      <c r="D10197">
        <v>1110.8699999999999</v>
      </c>
      <c r="E10197">
        <v>1116.96</v>
      </c>
      <c r="F10197">
        <v>1102.8800000000001</v>
      </c>
      <c r="G10197">
        <v>1110.29</v>
      </c>
      <c r="H10197">
        <v>76690.45</v>
      </c>
      <c r="I10197">
        <v>85152959.696160004</v>
      </c>
      <c r="J10197">
        <v>58327</v>
      </c>
    </row>
    <row r="10198" spans="1:10" x14ac:dyDescent="0.5">
      <c r="A10198">
        <v>1610596800000</v>
      </c>
      <c r="B10198" s="1" t="d">
        <v>2021-01-14T03:59:59.99999979045242400</v>
      </c>
      <c r="C10198" t="s">
        <v>10</v>
      </c>
      <c r="D10198">
        <v>1098.2</v>
      </c>
      <c r="E10198">
        <v>1112.19</v>
      </c>
      <c r="F10198">
        <v>1087.68</v>
      </c>
      <c r="G10198">
        <v>1110.95</v>
      </c>
      <c r="H10198">
        <v>111795.62699999999</v>
      </c>
      <c r="I10198">
        <v>123212351.73954999</v>
      </c>
      <c r="J10198">
        <v>73397</v>
      </c>
    </row>
    <row r="10199" spans="1:10" x14ac:dyDescent="0.5">
      <c r="A10199">
        <v>1610593200000</v>
      </c>
      <c r="B10199" s="1" t="d">
        <v>2021-01-14T03:00:00.000</v>
      </c>
      <c r="C10199" t="s">
        <v>10</v>
      </c>
      <c r="D10199">
        <v>1115.02</v>
      </c>
      <c r="E10199">
        <v>1117.67</v>
      </c>
      <c r="F10199">
        <v>1092.81</v>
      </c>
      <c r="G10199">
        <v>1098.24</v>
      </c>
      <c r="H10199">
        <v>121657.929</v>
      </c>
      <c r="I10199">
        <v>134507213.07799</v>
      </c>
      <c r="J10199">
        <v>76400</v>
      </c>
    </row>
    <row r="10200" spans="1:10" x14ac:dyDescent="0.5">
      <c r="A10200">
        <v>1610589600000</v>
      </c>
      <c r="B10200" s="1" t="d">
        <v>2021-01-14T02:00:00.00000020954757600</v>
      </c>
      <c r="C10200" t="s">
        <v>10</v>
      </c>
      <c r="D10200">
        <v>1116.5</v>
      </c>
      <c r="E10200">
        <v>1123.33</v>
      </c>
      <c r="F10200">
        <v>1107.23</v>
      </c>
      <c r="G10200">
        <v>1115.1400000000001</v>
      </c>
      <c r="H10200">
        <v>118234.599</v>
      </c>
      <c r="I10200">
        <v>131935809.23093</v>
      </c>
      <c r="J10200">
        <v>73882</v>
      </c>
    </row>
    <row r="10201" spans="1:10" x14ac:dyDescent="0.5">
      <c r="A10201">
        <v>1610586000000</v>
      </c>
      <c r="B10201" s="1" t="d">
        <v>2021-01-14T00:59:59.99999979045242400</v>
      </c>
      <c r="C10201" t="s">
        <v>10</v>
      </c>
      <c r="D10201">
        <v>1135.46</v>
      </c>
      <c r="E10201">
        <v>1136.07</v>
      </c>
      <c r="F10201">
        <v>1116</v>
      </c>
      <c r="G10201">
        <v>1116.5</v>
      </c>
      <c r="H10201">
        <v>152065.33100000001</v>
      </c>
      <c r="I10201">
        <v>170812431.43134001</v>
      </c>
      <c r="J10201">
        <v>87607</v>
      </c>
    </row>
    <row r="10202" spans="1:10" x14ac:dyDescent="0.5">
      <c r="A10202">
        <v>1610582400000</v>
      </c>
      <c r="B10202" s="1" t="d">
        <v>2021-01-14</v>
      </c>
      <c r="C10202" t="s">
        <v>10</v>
      </c>
      <c r="D10202">
        <v>1130.4000000000001</v>
      </c>
      <c r="E10202">
        <v>1150</v>
      </c>
      <c r="F10202">
        <v>1129.07</v>
      </c>
      <c r="G10202">
        <v>1135.47</v>
      </c>
      <c r="H10202">
        <v>225571.10399999999</v>
      </c>
      <c r="I10202">
        <v>257111757.81549001</v>
      </c>
      <c r="J10202">
        <v>129880</v>
      </c>
    </row>
    <row r="10203" spans="1:10" x14ac:dyDescent="0.5">
      <c r="A10203">
        <v>1610578800000</v>
      </c>
      <c r="B10203" s="1" t="d">
        <v>2021-01-13T23:00:00.00000020954757600</v>
      </c>
      <c r="C10203" t="s">
        <v>10</v>
      </c>
      <c r="D10203">
        <v>1118.9000000000001</v>
      </c>
      <c r="E10203">
        <v>1136.79</v>
      </c>
      <c r="F10203">
        <v>1118.9000000000001</v>
      </c>
      <c r="G10203">
        <v>1130.4000000000001</v>
      </c>
      <c r="H10203">
        <v>113776.068</v>
      </c>
      <c r="I10203">
        <v>128314000.72511999</v>
      </c>
      <c r="J10203">
        <v>81687</v>
      </c>
    </row>
    <row r="10204" spans="1:10" x14ac:dyDescent="0.5">
      <c r="A10204">
        <v>1610575200000</v>
      </c>
      <c r="B10204" s="1" t="d">
        <v>2021-01-13T21:59:59.99999979045242400</v>
      </c>
      <c r="C10204" t="s">
        <v>10</v>
      </c>
      <c r="D10204">
        <v>1128.67</v>
      </c>
      <c r="E10204">
        <v>1138.6300000000001</v>
      </c>
      <c r="F10204">
        <v>1110</v>
      </c>
      <c r="G10204">
        <v>1118.99</v>
      </c>
      <c r="H10204">
        <v>161458.47500000001</v>
      </c>
      <c r="I10204">
        <v>181817082.01888999</v>
      </c>
      <c r="J10204">
        <v>106312</v>
      </c>
    </row>
    <row r="10205" spans="1:10" x14ac:dyDescent="0.5">
      <c r="A10205">
        <v>1610571600000</v>
      </c>
      <c r="B10205" s="1" t="d">
        <v>2021-01-13T21:00:00.000</v>
      </c>
      <c r="C10205" t="s">
        <v>10</v>
      </c>
      <c r="D10205">
        <v>1112.2</v>
      </c>
      <c r="E10205">
        <v>1129.81</v>
      </c>
      <c r="F10205">
        <v>1104</v>
      </c>
      <c r="G10205">
        <v>1128.67</v>
      </c>
      <c r="H10205">
        <v>148086.815</v>
      </c>
      <c r="I10205">
        <v>165571107.96182001</v>
      </c>
      <c r="J10205">
        <v>94048</v>
      </c>
    </row>
    <row r="10206" spans="1:10" x14ac:dyDescent="0.5">
      <c r="A10206">
        <v>1610568000000</v>
      </c>
      <c r="B10206" s="1" t="d">
        <v>2021-01-13T20:00:00.00000020954757600</v>
      </c>
      <c r="C10206" t="s">
        <v>10</v>
      </c>
      <c r="D10206">
        <v>1103.6400000000001</v>
      </c>
      <c r="E10206">
        <v>1120.46</v>
      </c>
      <c r="F10206">
        <v>1092.8</v>
      </c>
      <c r="G10206">
        <v>1112.19</v>
      </c>
      <c r="H10206">
        <v>175520.21400000001</v>
      </c>
      <c r="I10206">
        <v>194555972.9235</v>
      </c>
      <c r="J10206">
        <v>111780</v>
      </c>
    </row>
    <row r="10207" spans="1:10" x14ac:dyDescent="0.5">
      <c r="A10207">
        <v>1610564400000</v>
      </c>
      <c r="B10207" s="1" t="d">
        <v>2021-01-13T18:59:59.99999979045242400</v>
      </c>
      <c r="C10207" t="s">
        <v>10</v>
      </c>
      <c r="D10207">
        <v>1104.9100000000001</v>
      </c>
      <c r="E10207">
        <v>1111.51</v>
      </c>
      <c r="F10207">
        <v>1097</v>
      </c>
      <c r="G10207">
        <v>1103.6300000000001</v>
      </c>
      <c r="H10207">
        <v>123669.092</v>
      </c>
      <c r="I10207">
        <v>136704137.62694001</v>
      </c>
      <c r="J10207">
        <v>87830</v>
      </c>
    </row>
    <row r="10208" spans="1:10" x14ac:dyDescent="0.5">
      <c r="A10208">
        <v>1610560800000</v>
      </c>
      <c r="B10208" s="1" t="d">
        <v>2021-01-13T18:00:00.000</v>
      </c>
      <c r="C10208" t="s">
        <v>10</v>
      </c>
      <c r="D10208">
        <v>1075.28</v>
      </c>
      <c r="E10208">
        <v>1110.05</v>
      </c>
      <c r="F10208">
        <v>1072.58</v>
      </c>
      <c r="G10208">
        <v>1104.9000000000001</v>
      </c>
      <c r="H10208">
        <v>168254.927</v>
      </c>
      <c r="I10208">
        <v>184440139.58840001</v>
      </c>
      <c r="J10208">
        <v>116528</v>
      </c>
    </row>
    <row r="10209" spans="1:10" x14ac:dyDescent="0.5">
      <c r="A10209">
        <v>1610557200000</v>
      </c>
      <c r="B10209" s="1" t="d">
        <v>2021-01-13T17:00:00.00000020954757600</v>
      </c>
      <c r="C10209" t="s">
        <v>10</v>
      </c>
      <c r="D10209">
        <v>1074.3699999999999</v>
      </c>
      <c r="E10209">
        <v>1081.72</v>
      </c>
      <c r="F10209">
        <v>1069</v>
      </c>
      <c r="G10209">
        <v>1075.28</v>
      </c>
      <c r="H10209">
        <v>94794.445999999996</v>
      </c>
      <c r="I10209">
        <v>101990671.6133</v>
      </c>
      <c r="J10209">
        <v>81800</v>
      </c>
    </row>
    <row r="10210" spans="1:10" x14ac:dyDescent="0.5">
      <c r="A10210">
        <v>1610553600000</v>
      </c>
      <c r="B10210" s="1" t="d">
        <v>2021-01-13T15:59:59.99999979045242400</v>
      </c>
      <c r="C10210" t="s">
        <v>10</v>
      </c>
      <c r="D10210">
        <v>1072.28</v>
      </c>
      <c r="E10210">
        <v>1079.6500000000001</v>
      </c>
      <c r="F10210">
        <v>1062.25</v>
      </c>
      <c r="G10210">
        <v>1074.32</v>
      </c>
      <c r="H10210">
        <v>105356.39</v>
      </c>
      <c r="I10210">
        <v>112637176.89178</v>
      </c>
      <c r="J10210">
        <v>84502</v>
      </c>
    </row>
    <row r="10211" spans="1:10" x14ac:dyDescent="0.5">
      <c r="A10211">
        <v>1610550000000</v>
      </c>
      <c r="B10211" s="1" t="d">
        <v>2021-01-13T15:00:00.000</v>
      </c>
      <c r="C10211" t="s">
        <v>10</v>
      </c>
      <c r="D10211">
        <v>1056.72</v>
      </c>
      <c r="E10211">
        <v>1076</v>
      </c>
      <c r="F10211">
        <v>1050</v>
      </c>
      <c r="G10211">
        <v>1072.27</v>
      </c>
      <c r="H10211">
        <v>121371.859</v>
      </c>
      <c r="I10211">
        <v>129041686.58417</v>
      </c>
      <c r="J10211">
        <v>94382</v>
      </c>
    </row>
    <row r="10212" spans="1:10" x14ac:dyDescent="0.5">
      <c r="A10212">
        <v>1610546400000</v>
      </c>
      <c r="B10212" s="1" t="d">
        <v>2021-01-13T14:00:00.00000020954757600</v>
      </c>
      <c r="C10212" t="s">
        <v>10</v>
      </c>
      <c r="D10212">
        <v>1067.74</v>
      </c>
      <c r="E10212">
        <v>1085.19</v>
      </c>
      <c r="F10212">
        <v>1052.48</v>
      </c>
      <c r="G10212">
        <v>1056.8</v>
      </c>
      <c r="H10212">
        <v>150865.5</v>
      </c>
      <c r="I10212">
        <v>161682626.67069</v>
      </c>
      <c r="J10212">
        <v>105128</v>
      </c>
    </row>
    <row r="10213" spans="1:10" x14ac:dyDescent="0.5">
      <c r="A10213">
        <v>1610542800000</v>
      </c>
      <c r="B10213" s="1" t="d">
        <v>2021-01-13T12:59:59.99999979045242400</v>
      </c>
      <c r="C10213" t="s">
        <v>10</v>
      </c>
      <c r="D10213">
        <v>1058.5</v>
      </c>
      <c r="E10213">
        <v>1072</v>
      </c>
      <c r="F10213">
        <v>1052.2</v>
      </c>
      <c r="G10213">
        <v>1067.74</v>
      </c>
      <c r="H10213">
        <v>113788.16899999999</v>
      </c>
      <c r="I10213">
        <v>121132415.58956</v>
      </c>
      <c r="J10213">
        <v>86208</v>
      </c>
    </row>
    <row r="10214" spans="1:10" x14ac:dyDescent="0.5">
      <c r="A10214">
        <v>1610539200000</v>
      </c>
      <c r="B10214" s="1" t="d">
        <v>2021-01-13T12:00:00.000</v>
      </c>
      <c r="C10214" t="s">
        <v>10</v>
      </c>
      <c r="D10214">
        <v>1062.98</v>
      </c>
      <c r="E10214">
        <v>1067.0999999999999</v>
      </c>
      <c r="F10214">
        <v>1045.54</v>
      </c>
      <c r="G10214">
        <v>1058.49</v>
      </c>
      <c r="H10214">
        <v>163114.62400000001</v>
      </c>
      <c r="I10214">
        <v>172117221.71847999</v>
      </c>
      <c r="J10214">
        <v>106633</v>
      </c>
    </row>
    <row r="10215" spans="1:10" x14ac:dyDescent="0.5">
      <c r="A10215">
        <v>1610535600000</v>
      </c>
      <c r="B10215" s="1" t="d">
        <v>2021-01-13T11:00:00.00000020954757600</v>
      </c>
      <c r="C10215" t="s">
        <v>10</v>
      </c>
      <c r="D10215">
        <v>1081.1400000000001</v>
      </c>
      <c r="E10215">
        <v>1087.8</v>
      </c>
      <c r="F10215">
        <v>1057.6400000000001</v>
      </c>
      <c r="G10215">
        <v>1063</v>
      </c>
      <c r="H10215">
        <v>172411.10500000001</v>
      </c>
      <c r="I10215">
        <v>185029240.39164001</v>
      </c>
      <c r="J10215">
        <v>116129</v>
      </c>
    </row>
    <row r="10216" spans="1:10" x14ac:dyDescent="0.5">
      <c r="A10216">
        <v>1610532000000</v>
      </c>
      <c r="B10216" s="1" t="d">
        <v>2021-01-13T09:59:59.99999979045242400</v>
      </c>
      <c r="C10216" t="s">
        <v>10</v>
      </c>
      <c r="D10216">
        <v>1061.33</v>
      </c>
      <c r="E10216">
        <v>1098.7</v>
      </c>
      <c r="F10216">
        <v>1061.2</v>
      </c>
      <c r="G10216">
        <v>1081.2</v>
      </c>
      <c r="H10216">
        <v>214160.63800000001</v>
      </c>
      <c r="I10216">
        <v>232453695.15617001</v>
      </c>
      <c r="J10216">
        <v>139829</v>
      </c>
    </row>
    <row r="10217" spans="1:10" x14ac:dyDescent="0.5">
      <c r="A10217">
        <v>1610528400000</v>
      </c>
      <c r="B10217" s="1" t="d">
        <v>2021-01-13T09:00:00.000</v>
      </c>
      <c r="C10217" t="s">
        <v>10</v>
      </c>
      <c r="D10217">
        <v>1060.6400000000001</v>
      </c>
      <c r="E10217">
        <v>1078.5</v>
      </c>
      <c r="F10217">
        <v>1054.24</v>
      </c>
      <c r="G10217">
        <v>1061.25</v>
      </c>
      <c r="H10217">
        <v>130474.363</v>
      </c>
      <c r="I10217">
        <v>139253249.94722</v>
      </c>
      <c r="J10217">
        <v>93580</v>
      </c>
    </row>
    <row r="10218" spans="1:10" x14ac:dyDescent="0.5">
      <c r="A10218">
        <v>1610524800000</v>
      </c>
      <c r="B10218" s="1" t="d">
        <v>2021-01-13T08:00:00.00000020954757600</v>
      </c>
      <c r="C10218" t="s">
        <v>10</v>
      </c>
      <c r="D10218">
        <v>1076.81</v>
      </c>
      <c r="E10218">
        <v>1077.69</v>
      </c>
      <c r="F10218">
        <v>1056</v>
      </c>
      <c r="G10218">
        <v>1060.6400000000001</v>
      </c>
      <c r="H10218">
        <v>160748.891</v>
      </c>
      <c r="I10218">
        <v>171355755.23796001</v>
      </c>
      <c r="J10218">
        <v>106409</v>
      </c>
    </row>
    <row r="10219" spans="1:10" x14ac:dyDescent="0.5">
      <c r="A10219">
        <v>1610521200000</v>
      </c>
      <c r="B10219" s="1" t="d">
        <v>2021-01-13T06:59:59.99999979045242400</v>
      </c>
      <c r="C10219" t="s">
        <v>10</v>
      </c>
      <c r="D10219">
        <v>1045.27</v>
      </c>
      <c r="E10219">
        <v>1081.5</v>
      </c>
      <c r="F10219">
        <v>1043.06</v>
      </c>
      <c r="G10219">
        <v>1076.75</v>
      </c>
      <c r="H10219">
        <v>164536.027</v>
      </c>
      <c r="I10219">
        <v>175601131.68132001</v>
      </c>
      <c r="J10219">
        <v>121772</v>
      </c>
    </row>
    <row r="10220" spans="1:10" x14ac:dyDescent="0.5">
      <c r="A10220">
        <v>1610517600000</v>
      </c>
      <c r="B10220" s="1" t="d">
        <v>2021-01-13T06:00:00.000</v>
      </c>
      <c r="C10220" t="s">
        <v>10</v>
      </c>
      <c r="D10220">
        <v>1036.68</v>
      </c>
      <c r="E10220">
        <v>1055.07</v>
      </c>
      <c r="F10220">
        <v>1032.71</v>
      </c>
      <c r="G10220">
        <v>1045.3599999999999</v>
      </c>
      <c r="H10220">
        <v>138831.995</v>
      </c>
      <c r="I10220">
        <v>144857451.05002999</v>
      </c>
      <c r="J10220">
        <v>105038</v>
      </c>
    </row>
    <row r="10221" spans="1:10" x14ac:dyDescent="0.5">
      <c r="A10221">
        <v>1610514000000</v>
      </c>
      <c r="B10221" s="1" t="d">
        <v>2021-01-13T05:00:00.00000020954757600</v>
      </c>
      <c r="C10221" t="s">
        <v>10</v>
      </c>
      <c r="D10221">
        <v>1024.8599999999999</v>
      </c>
      <c r="E10221">
        <v>1037.1600000000001</v>
      </c>
      <c r="F10221">
        <v>1011.02</v>
      </c>
      <c r="G10221">
        <v>1036.7</v>
      </c>
      <c r="H10221">
        <v>120999.99800000001</v>
      </c>
      <c r="I10221">
        <v>124010149.30426</v>
      </c>
      <c r="J10221">
        <v>106088</v>
      </c>
    </row>
    <row r="10222" spans="1:10" x14ac:dyDescent="0.5">
      <c r="A10222">
        <v>1610510400000</v>
      </c>
      <c r="B10222" s="1" t="d">
        <v>2021-01-13T03:59:59.99999979045242400</v>
      </c>
      <c r="C10222" t="s">
        <v>10</v>
      </c>
      <c r="D10222">
        <v>1047.6400000000001</v>
      </c>
      <c r="E10222">
        <v>1050</v>
      </c>
      <c r="F10222">
        <v>1018.82</v>
      </c>
      <c r="G10222">
        <v>1024.8</v>
      </c>
      <c r="H10222">
        <v>151715.97700000001</v>
      </c>
      <c r="I10222">
        <v>156694273.06805</v>
      </c>
      <c r="J10222">
        <v>119455</v>
      </c>
    </row>
    <row r="10223" spans="1:10" x14ac:dyDescent="0.5">
      <c r="A10223">
        <v>1610506800000</v>
      </c>
      <c r="B10223" s="1" t="d">
        <v>2021-01-13T03:00:00.000</v>
      </c>
      <c r="C10223" t="s">
        <v>10</v>
      </c>
      <c r="D10223">
        <v>1031.29</v>
      </c>
      <c r="E10223">
        <v>1060.3699999999999</v>
      </c>
      <c r="F10223">
        <v>1028.9000000000001</v>
      </c>
      <c r="G10223">
        <v>1047.43</v>
      </c>
      <c r="H10223">
        <v>190207.94399999999</v>
      </c>
      <c r="I10223">
        <v>199324281.94566</v>
      </c>
      <c r="J10223">
        <v>141741</v>
      </c>
    </row>
    <row r="10224" spans="1:10" x14ac:dyDescent="0.5">
      <c r="A10224">
        <v>1610503200000</v>
      </c>
      <c r="B10224" s="1" t="d">
        <v>2021-01-13T02:00:00.00000020954757600</v>
      </c>
      <c r="C10224" t="s">
        <v>10</v>
      </c>
      <c r="D10224">
        <v>1031.3699999999999</v>
      </c>
      <c r="E10224">
        <v>1049.3699999999999</v>
      </c>
      <c r="F10224">
        <v>1015.68</v>
      </c>
      <c r="G10224">
        <v>1031.45</v>
      </c>
      <c r="H10224">
        <v>246131.26800000001</v>
      </c>
      <c r="I10224">
        <v>253957575.70770001</v>
      </c>
      <c r="J10224">
        <v>154885</v>
      </c>
    </row>
    <row r="10225" spans="1:10" x14ac:dyDescent="0.5">
      <c r="A10225">
        <v>1610499600000</v>
      </c>
      <c r="B10225" s="1" t="d">
        <v>2021-01-13T00:59:59.99999979045242400</v>
      </c>
      <c r="C10225" t="s">
        <v>10</v>
      </c>
      <c r="D10225">
        <v>991.69</v>
      </c>
      <c r="E10225">
        <v>1038.51</v>
      </c>
      <c r="F10225">
        <v>990.19</v>
      </c>
      <c r="G10225">
        <v>1031.3699999999999</v>
      </c>
      <c r="H10225">
        <v>296817.03899999999</v>
      </c>
      <c r="I10225">
        <v>302282264.82924998</v>
      </c>
      <c r="J10225">
        <v>179084</v>
      </c>
    </row>
    <row r="10226" spans="1:10" x14ac:dyDescent="0.5">
      <c r="A10226">
        <v>1610496000000</v>
      </c>
      <c r="B10226" s="1" t="d">
        <v>2021-01-13</v>
      </c>
      <c r="C10226" t="s">
        <v>10</v>
      </c>
      <c r="D10226">
        <v>1050.67</v>
      </c>
      <c r="E10226">
        <v>1051.2</v>
      </c>
      <c r="F10226">
        <v>987.21</v>
      </c>
      <c r="G10226">
        <v>991.69</v>
      </c>
      <c r="H10226">
        <v>402552.82199999999</v>
      </c>
      <c r="I10226">
        <v>409480474.52855998</v>
      </c>
      <c r="J10226">
        <v>240248</v>
      </c>
    </row>
    <row r="10227" spans="1:10" x14ac:dyDescent="0.5">
      <c r="A10227">
        <v>1610492400000</v>
      </c>
      <c r="B10227" s="1" t="d">
        <v>2021-01-12T23:00:00.00000020954757600</v>
      </c>
      <c r="C10227" t="s">
        <v>10</v>
      </c>
      <c r="D10227">
        <v>1053.49</v>
      </c>
      <c r="E10227">
        <v>1054.05</v>
      </c>
      <c r="F10227">
        <v>1025</v>
      </c>
      <c r="G10227">
        <v>1050.82</v>
      </c>
      <c r="H10227">
        <v>289496.25799999997</v>
      </c>
      <c r="I10227">
        <v>300548976.09432</v>
      </c>
      <c r="J10227">
        <v>177683</v>
      </c>
    </row>
    <row r="10228" spans="1:10" x14ac:dyDescent="0.5">
      <c r="A10228">
        <v>1610488800000</v>
      </c>
      <c r="B10228" s="1" t="d">
        <v>2021-01-12T21:59:59.99999979045242400</v>
      </c>
      <c r="C10228" t="s">
        <v>10</v>
      </c>
      <c r="D10228">
        <v>1078.71</v>
      </c>
      <c r="E10228">
        <v>1089.51</v>
      </c>
      <c r="F10228">
        <v>1040.96</v>
      </c>
      <c r="G10228">
        <v>1053.9100000000001</v>
      </c>
      <c r="H10228">
        <v>151374.61199999999</v>
      </c>
      <c r="I10228">
        <v>161306673.49219999</v>
      </c>
      <c r="J10228">
        <v>109852</v>
      </c>
    </row>
    <row r="10229" spans="1:10" x14ac:dyDescent="0.5">
      <c r="A10229">
        <v>1610485200000</v>
      </c>
      <c r="B10229" s="1" t="d">
        <v>2021-01-12T21:00:00.000</v>
      </c>
      <c r="C10229" t="s">
        <v>10</v>
      </c>
      <c r="D10229">
        <v>1081.6199999999999</v>
      </c>
      <c r="E10229">
        <v>1088.1300000000001</v>
      </c>
      <c r="F10229">
        <v>1052.5</v>
      </c>
      <c r="G10229">
        <v>1078.98</v>
      </c>
      <c r="H10229">
        <v>157166.16899999999</v>
      </c>
      <c r="I10229">
        <v>168369356.24827</v>
      </c>
      <c r="J10229">
        <v>104088</v>
      </c>
    </row>
    <row r="10230" spans="1:10" x14ac:dyDescent="0.5">
      <c r="A10230">
        <v>1610481600000</v>
      </c>
      <c r="B10230" s="1" t="d">
        <v>2021-01-12T20:00:00.00000020954757600</v>
      </c>
      <c r="C10230" t="s">
        <v>10</v>
      </c>
      <c r="D10230">
        <v>1084.22</v>
      </c>
      <c r="E10230">
        <v>1086.3800000000001</v>
      </c>
      <c r="F10230">
        <v>1061.05</v>
      </c>
      <c r="G10230">
        <v>1081.68</v>
      </c>
      <c r="H10230">
        <v>172638.264</v>
      </c>
      <c r="I10230">
        <v>185187096.80123001</v>
      </c>
      <c r="J10230">
        <v>123535</v>
      </c>
    </row>
    <row r="10231" spans="1:10" x14ac:dyDescent="0.5">
      <c r="A10231">
        <v>1610478000000</v>
      </c>
      <c r="B10231" s="1" t="d">
        <v>2021-01-12T18:59:59.99999979045242400</v>
      </c>
      <c r="C10231" t="s">
        <v>10</v>
      </c>
      <c r="D10231">
        <v>1107</v>
      </c>
      <c r="E10231">
        <v>1107.1500000000001</v>
      </c>
      <c r="F10231">
        <v>1062</v>
      </c>
      <c r="G10231">
        <v>1084.08</v>
      </c>
      <c r="H10231">
        <v>214253.72899999999</v>
      </c>
      <c r="I10231">
        <v>232171967.29484999</v>
      </c>
      <c r="J10231">
        <v>142726</v>
      </c>
    </row>
    <row r="10232" spans="1:10" x14ac:dyDescent="0.5">
      <c r="A10232">
        <v>1610474400000</v>
      </c>
      <c r="B10232" s="1" t="d">
        <v>2021-01-12T18:00:00.000</v>
      </c>
      <c r="C10232" t="s">
        <v>10</v>
      </c>
      <c r="D10232">
        <v>1119.1199999999999</v>
      </c>
      <c r="E10232">
        <v>1124</v>
      </c>
      <c r="F10232">
        <v>1092.81</v>
      </c>
      <c r="G10232">
        <v>1106.8699999999999</v>
      </c>
      <c r="H10232">
        <v>189189.522</v>
      </c>
      <c r="I10232">
        <v>209836492.15424001</v>
      </c>
      <c r="J10232">
        <v>127035</v>
      </c>
    </row>
    <row r="10233" spans="1:10" x14ac:dyDescent="0.5">
      <c r="A10233">
        <v>1610470800000</v>
      </c>
      <c r="B10233" s="1" t="d">
        <v>2021-01-12T17:00:00.00000020954757600</v>
      </c>
      <c r="C10233" t="s">
        <v>10</v>
      </c>
      <c r="D10233">
        <v>1107.24</v>
      </c>
      <c r="E10233">
        <v>1128.0999999999999</v>
      </c>
      <c r="F10233">
        <v>1096.8</v>
      </c>
      <c r="G10233">
        <v>1119.1600000000001</v>
      </c>
      <c r="H10233">
        <v>247603.992</v>
      </c>
      <c r="I10233">
        <v>275364757.87216002</v>
      </c>
      <c r="J10233">
        <v>160282</v>
      </c>
    </row>
    <row r="10234" spans="1:10" x14ac:dyDescent="0.5">
      <c r="A10234">
        <v>1610467200000</v>
      </c>
      <c r="B10234" s="1" t="d">
        <v>2021-01-12T15:59:59.99999979045242400</v>
      </c>
      <c r="C10234" t="s">
        <v>10</v>
      </c>
      <c r="D10234">
        <v>1053.99</v>
      </c>
      <c r="E10234">
        <v>1107.76</v>
      </c>
      <c r="F10234">
        <v>1053.54</v>
      </c>
      <c r="G10234">
        <v>1107.47</v>
      </c>
      <c r="H10234">
        <v>265799.299</v>
      </c>
      <c r="I10234">
        <v>288371814.92539001</v>
      </c>
      <c r="J10234">
        <v>175996</v>
      </c>
    </row>
    <row r="10235" spans="1:10" x14ac:dyDescent="0.5">
      <c r="A10235">
        <v>1610463600000</v>
      </c>
      <c r="B10235" s="1" t="d">
        <v>2021-01-12T15:00:00.000</v>
      </c>
      <c r="C10235" t="s">
        <v>10</v>
      </c>
      <c r="D10235">
        <v>1036.8699999999999</v>
      </c>
      <c r="E10235">
        <v>1067.98</v>
      </c>
      <c r="F10235">
        <v>1036.74</v>
      </c>
      <c r="G10235">
        <v>1053.97</v>
      </c>
      <c r="H10235">
        <v>237879.603</v>
      </c>
      <c r="I10235">
        <v>250605597.78494</v>
      </c>
      <c r="J10235">
        <v>168038</v>
      </c>
    </row>
    <row r="10236" spans="1:10" x14ac:dyDescent="0.5">
      <c r="A10236">
        <v>1610460000000</v>
      </c>
      <c r="B10236" s="1" t="d">
        <v>2021-01-12T14:00:00.00000020954757600</v>
      </c>
      <c r="C10236" t="s">
        <v>10</v>
      </c>
      <c r="D10236">
        <v>1027.0899999999999</v>
      </c>
      <c r="E10236">
        <v>1055</v>
      </c>
      <c r="F10236">
        <v>1007</v>
      </c>
      <c r="G10236">
        <v>1036.8599999999999</v>
      </c>
      <c r="H10236">
        <v>462722.196</v>
      </c>
      <c r="I10236">
        <v>477386174.21752</v>
      </c>
      <c r="J10236">
        <v>280627</v>
      </c>
    </row>
    <row r="10237" spans="1:10" x14ac:dyDescent="0.5">
      <c r="A10237">
        <v>1610456400000</v>
      </c>
      <c r="B10237" s="1" t="d">
        <v>2021-01-12T12:59:59.99999979045242400</v>
      </c>
      <c r="C10237" t="s">
        <v>10</v>
      </c>
      <c r="D10237">
        <v>1088.01</v>
      </c>
      <c r="E10237">
        <v>1098.56</v>
      </c>
      <c r="F10237">
        <v>1026</v>
      </c>
      <c r="G10237">
        <v>1027.0899999999999</v>
      </c>
      <c r="H10237">
        <v>410328.37800000003</v>
      </c>
      <c r="I10237">
        <v>433699967.80567002</v>
      </c>
      <c r="J10237">
        <v>234702</v>
      </c>
    </row>
    <row r="10238" spans="1:10" x14ac:dyDescent="0.5">
      <c r="A10238">
        <v>1610452800000</v>
      </c>
      <c r="B10238" s="1" t="d">
        <v>2021-01-12T12:00:00.000</v>
      </c>
      <c r="C10238" t="s">
        <v>10</v>
      </c>
      <c r="D10238">
        <v>1101.07</v>
      </c>
      <c r="E10238">
        <v>1113.21</v>
      </c>
      <c r="F10238">
        <v>1084.4000000000001</v>
      </c>
      <c r="G10238">
        <v>1088</v>
      </c>
      <c r="H10238">
        <v>166297.57999999999</v>
      </c>
      <c r="I10238">
        <v>182707841.88328999</v>
      </c>
      <c r="J10238">
        <v>108889</v>
      </c>
    </row>
    <row r="10239" spans="1:10" x14ac:dyDescent="0.5">
      <c r="A10239">
        <v>1610449200000</v>
      </c>
      <c r="B10239" s="1" t="d">
        <v>2021-01-12T11:00:00.00000020954757600</v>
      </c>
      <c r="C10239" t="s">
        <v>10</v>
      </c>
      <c r="D10239">
        <v>1086.47</v>
      </c>
      <c r="E10239">
        <v>1108</v>
      </c>
      <c r="F10239">
        <v>1085.8699999999999</v>
      </c>
      <c r="G10239">
        <v>1101.08</v>
      </c>
      <c r="H10239">
        <v>188443.777</v>
      </c>
      <c r="I10239">
        <v>206976640.30734</v>
      </c>
      <c r="J10239">
        <v>122361</v>
      </c>
    </row>
    <row r="10240" spans="1:10" x14ac:dyDescent="0.5">
      <c r="A10240">
        <v>1610445600000</v>
      </c>
      <c r="B10240" s="1" t="d">
        <v>2021-01-12T09:59:59.99999979045242400</v>
      </c>
      <c r="C10240" t="s">
        <v>10</v>
      </c>
      <c r="D10240">
        <v>1116.9100000000001</v>
      </c>
      <c r="E10240">
        <v>1124.28</v>
      </c>
      <c r="F10240">
        <v>1069.1199999999999</v>
      </c>
      <c r="G10240">
        <v>1086.43</v>
      </c>
      <c r="H10240">
        <v>323085.21999999997</v>
      </c>
      <c r="I10240">
        <v>351575328.37510997</v>
      </c>
      <c r="J10240">
        <v>191217</v>
      </c>
    </row>
    <row r="10241" spans="1:10" x14ac:dyDescent="0.5">
      <c r="A10241">
        <v>1610442000000</v>
      </c>
      <c r="B10241" s="1" t="d">
        <v>2021-01-12T09:00:00.000</v>
      </c>
      <c r="C10241" t="s">
        <v>10</v>
      </c>
      <c r="D10241">
        <v>1118.5899999999999</v>
      </c>
      <c r="E10241">
        <v>1129.7</v>
      </c>
      <c r="F10241">
        <v>1108.96</v>
      </c>
      <c r="G10241">
        <v>1116.95</v>
      </c>
      <c r="H10241">
        <v>136555.318</v>
      </c>
      <c r="I10241">
        <v>152877013.19911</v>
      </c>
      <c r="J10241">
        <v>98235</v>
      </c>
    </row>
    <row r="10242" spans="1:10" x14ac:dyDescent="0.5">
      <c r="A10242">
        <v>1610438400000</v>
      </c>
      <c r="B10242" s="1" t="d">
        <v>2021-01-12T08:00:00.00000020954757600</v>
      </c>
      <c r="C10242" t="s">
        <v>10</v>
      </c>
      <c r="D10242">
        <v>1140.53</v>
      </c>
      <c r="E10242">
        <v>1145.6600000000001</v>
      </c>
      <c r="F10242">
        <v>1107.17</v>
      </c>
      <c r="G10242">
        <v>1118.58</v>
      </c>
      <c r="H10242">
        <v>228634.66699999999</v>
      </c>
      <c r="I10242">
        <v>256997803.49961001</v>
      </c>
      <c r="J10242">
        <v>142465</v>
      </c>
    </row>
    <row r="10243" spans="1:10" x14ac:dyDescent="0.5">
      <c r="A10243">
        <v>1610434800000</v>
      </c>
      <c r="B10243" s="1" t="d">
        <v>2021-01-12T06:59:59.99999979045242400</v>
      </c>
      <c r="C10243" t="s">
        <v>10</v>
      </c>
      <c r="D10243">
        <v>1139.3</v>
      </c>
      <c r="E10243">
        <v>1153.1300000000001</v>
      </c>
      <c r="F10243">
        <v>1123.33</v>
      </c>
      <c r="G10243">
        <v>1140.54</v>
      </c>
      <c r="H10243">
        <v>183325.704</v>
      </c>
      <c r="I10243">
        <v>208622151.66246</v>
      </c>
      <c r="J10243">
        <v>124943</v>
      </c>
    </row>
    <row r="10244" spans="1:10" x14ac:dyDescent="0.5">
      <c r="A10244">
        <v>1610431200000</v>
      </c>
      <c r="B10244" s="1" t="d">
        <v>2021-01-12T06:00:00.000</v>
      </c>
      <c r="C10244" t="s">
        <v>10</v>
      </c>
      <c r="D10244">
        <v>1130.8900000000001</v>
      </c>
      <c r="E10244">
        <v>1150</v>
      </c>
      <c r="F10244">
        <v>1124.23</v>
      </c>
      <c r="G10244">
        <v>1139.1300000000001</v>
      </c>
      <c r="H10244">
        <v>223680.09700000001</v>
      </c>
      <c r="I10244">
        <v>254762211.88462999</v>
      </c>
      <c r="J10244">
        <v>150966</v>
      </c>
    </row>
    <row r="10245" spans="1:10" x14ac:dyDescent="0.5">
      <c r="A10245">
        <v>1610427600000</v>
      </c>
      <c r="B10245" s="1" t="d">
        <v>2021-01-12T05:00:00.00000020954757600</v>
      </c>
      <c r="C10245" t="s">
        <v>10</v>
      </c>
      <c r="D10245">
        <v>1097.28</v>
      </c>
      <c r="E10245">
        <v>1131</v>
      </c>
      <c r="F10245">
        <v>1096.4000000000001</v>
      </c>
      <c r="G10245">
        <v>1130.76</v>
      </c>
      <c r="H10245">
        <v>217305.848</v>
      </c>
      <c r="I10245">
        <v>241399985.26892999</v>
      </c>
      <c r="J10245">
        <v>152266</v>
      </c>
    </row>
    <row r="10246" spans="1:10" x14ac:dyDescent="0.5">
      <c r="A10246">
        <v>1610424000000</v>
      </c>
      <c r="B10246" s="1" t="d">
        <v>2021-01-12T03:59:59.99999979045242400</v>
      </c>
      <c r="C10246" t="s">
        <v>10</v>
      </c>
      <c r="D10246">
        <v>1089.5899999999999</v>
      </c>
      <c r="E10246">
        <v>1103.6600000000001</v>
      </c>
      <c r="F10246">
        <v>1076.8699999999999</v>
      </c>
      <c r="G10246">
        <v>1097.33</v>
      </c>
      <c r="H10246">
        <v>222709.41699999999</v>
      </c>
      <c r="I10246">
        <v>242898104.4393</v>
      </c>
      <c r="J10246">
        <v>138285</v>
      </c>
    </row>
    <row r="10247" spans="1:10" x14ac:dyDescent="0.5">
      <c r="A10247">
        <v>1610420400000</v>
      </c>
      <c r="B10247" s="1" t="d">
        <v>2021-01-12T03:00:00.000</v>
      </c>
      <c r="C10247" t="s">
        <v>10</v>
      </c>
      <c r="D10247">
        <v>1070.1099999999999</v>
      </c>
      <c r="E10247">
        <v>1090.99</v>
      </c>
      <c r="F10247">
        <v>1063.71</v>
      </c>
      <c r="G10247">
        <v>1089.73</v>
      </c>
      <c r="H10247">
        <v>141843.82199999999</v>
      </c>
      <c r="I10247">
        <v>152926634.27519</v>
      </c>
      <c r="J10247">
        <v>95885</v>
      </c>
    </row>
    <row r="10248" spans="1:10" x14ac:dyDescent="0.5">
      <c r="A10248">
        <v>1610416800000</v>
      </c>
      <c r="B10248" s="1" t="d">
        <v>2021-01-12T02:00:00.00000020954757600</v>
      </c>
      <c r="C10248" t="s">
        <v>10</v>
      </c>
      <c r="D10248">
        <v>1055.56</v>
      </c>
      <c r="E10248">
        <v>1077.92</v>
      </c>
      <c r="F10248">
        <v>1044.5899999999999</v>
      </c>
      <c r="G10248">
        <v>1070.0999999999999</v>
      </c>
      <c r="H10248">
        <v>174018.48199999999</v>
      </c>
      <c r="I10248">
        <v>184849280.84215</v>
      </c>
      <c r="J10248">
        <v>111932</v>
      </c>
    </row>
    <row r="10249" spans="1:10" x14ac:dyDescent="0.5">
      <c r="A10249">
        <v>1610413200000</v>
      </c>
      <c r="B10249" s="1" t="d">
        <v>2021-01-12T00:59:59.99999979045242400</v>
      </c>
      <c r="C10249" t="s">
        <v>10</v>
      </c>
      <c r="D10249">
        <v>1062.01</v>
      </c>
      <c r="E10249">
        <v>1084.4000000000001</v>
      </c>
      <c r="F10249">
        <v>1042.23</v>
      </c>
      <c r="G10249">
        <v>1055.55</v>
      </c>
      <c r="H10249">
        <v>189549.76800000001</v>
      </c>
      <c r="I10249">
        <v>201492421.96456</v>
      </c>
      <c r="J10249">
        <v>124532</v>
      </c>
    </row>
    <row r="10250" spans="1:10" x14ac:dyDescent="0.5">
      <c r="A10250">
        <v>1610409600000</v>
      </c>
      <c r="B10250" s="1" t="d">
        <v>2021-01-12</v>
      </c>
      <c r="C10250" t="s">
        <v>10</v>
      </c>
      <c r="D10250">
        <v>1086.8399999999999</v>
      </c>
      <c r="E10250">
        <v>1091.4000000000001</v>
      </c>
      <c r="F10250">
        <v>1037.46</v>
      </c>
      <c r="G10250">
        <v>1062.08</v>
      </c>
      <c r="H10250">
        <v>337454.88299999997</v>
      </c>
      <c r="I10250">
        <v>358462171.31968999</v>
      </c>
      <c r="J10250">
        <v>199780</v>
      </c>
    </row>
    <row r="10251" spans="1:10" x14ac:dyDescent="0.5">
      <c r="A10251">
        <v>1610406000000</v>
      </c>
      <c r="B10251" s="1" t="d">
        <v>2021-01-11T23:00:00.00000020954757600</v>
      </c>
      <c r="C10251" t="s">
        <v>10</v>
      </c>
      <c r="D10251">
        <v>1057.67</v>
      </c>
      <c r="E10251">
        <v>1093.6199999999999</v>
      </c>
      <c r="F10251">
        <v>1057.5899999999999</v>
      </c>
      <c r="G10251">
        <v>1086.94</v>
      </c>
      <c r="H10251">
        <v>261803.89199999999</v>
      </c>
      <c r="I10251">
        <v>281989552.29374999</v>
      </c>
      <c r="J10251">
        <v>190047</v>
      </c>
    </row>
    <row r="10252" spans="1:10" x14ac:dyDescent="0.5">
      <c r="A10252">
        <v>1610402400000</v>
      </c>
      <c r="B10252" s="1" t="d">
        <v>2021-01-11T21:59:59.99999979045242400</v>
      </c>
      <c r="C10252" t="s">
        <v>10</v>
      </c>
      <c r="D10252">
        <v>1031.99</v>
      </c>
      <c r="E10252">
        <v>1072.3699999999999</v>
      </c>
      <c r="F10252">
        <v>1022.76</v>
      </c>
      <c r="G10252">
        <v>1057.77</v>
      </c>
      <c r="H10252">
        <v>212751.78400000001</v>
      </c>
      <c r="I10252">
        <v>224059010.87250999</v>
      </c>
      <c r="J10252">
        <v>165494</v>
      </c>
    </row>
    <row r="10253" spans="1:10" x14ac:dyDescent="0.5">
      <c r="A10253">
        <v>1610398800000</v>
      </c>
      <c r="B10253" s="1" t="d">
        <v>2021-01-11T21:00:00.000</v>
      </c>
      <c r="C10253" t="s">
        <v>10</v>
      </c>
      <c r="D10253">
        <v>1021.23</v>
      </c>
      <c r="E10253">
        <v>1045.3900000000001</v>
      </c>
      <c r="F10253">
        <v>1007</v>
      </c>
      <c r="G10253">
        <v>1032.22</v>
      </c>
      <c r="H10253">
        <v>291307.60100000002</v>
      </c>
      <c r="I10253">
        <v>299330511.64883</v>
      </c>
      <c r="J10253">
        <v>207001</v>
      </c>
    </row>
    <row r="10254" spans="1:10" x14ac:dyDescent="0.5">
      <c r="A10254">
        <v>1610395200000</v>
      </c>
      <c r="B10254" s="1" t="d">
        <v>2021-01-11T20:00:00.00000020954757600</v>
      </c>
      <c r="C10254" t="s">
        <v>10</v>
      </c>
      <c r="D10254">
        <v>984.78</v>
      </c>
      <c r="E10254">
        <v>1023</v>
      </c>
      <c r="F10254">
        <v>960.1</v>
      </c>
      <c r="G10254">
        <v>1021.22</v>
      </c>
      <c r="H10254">
        <v>313007.73</v>
      </c>
      <c r="I10254">
        <v>309661320.73487997</v>
      </c>
      <c r="J10254">
        <v>220488</v>
      </c>
    </row>
    <row r="10255" spans="1:10" x14ac:dyDescent="0.5">
      <c r="A10255">
        <v>1610391600000</v>
      </c>
      <c r="B10255" s="1" t="d">
        <v>2021-01-11T18:59:59.99999979045242400</v>
      </c>
      <c r="C10255" t="s">
        <v>10</v>
      </c>
      <c r="D10255">
        <v>993.68</v>
      </c>
      <c r="E10255">
        <v>1006.66</v>
      </c>
      <c r="F10255">
        <v>944.76</v>
      </c>
      <c r="G10255">
        <v>984.78</v>
      </c>
      <c r="H10255">
        <v>395716.41700000002</v>
      </c>
      <c r="I10255">
        <v>386449942.7913</v>
      </c>
      <c r="J10255">
        <v>249742</v>
      </c>
    </row>
    <row r="10256" spans="1:10" x14ac:dyDescent="0.5">
      <c r="A10256">
        <v>1610388000000</v>
      </c>
      <c r="B10256" s="1" t="d">
        <v>2021-01-11T18:00:00.000</v>
      </c>
      <c r="C10256" t="s">
        <v>10</v>
      </c>
      <c r="D10256">
        <v>998.17</v>
      </c>
      <c r="E10256">
        <v>1025</v>
      </c>
      <c r="F10256">
        <v>983.24</v>
      </c>
      <c r="G10256">
        <v>993.69</v>
      </c>
      <c r="H10256">
        <v>307996.174</v>
      </c>
      <c r="I10256">
        <v>309352469.45384997</v>
      </c>
      <c r="J10256">
        <v>213604</v>
      </c>
    </row>
    <row r="10257" spans="1:10" x14ac:dyDescent="0.5">
      <c r="A10257">
        <v>1610384400000</v>
      </c>
      <c r="B10257" s="1" t="d">
        <v>2021-01-11T17:00:00.00000020954757600</v>
      </c>
      <c r="C10257" t="s">
        <v>10</v>
      </c>
      <c r="D10257">
        <v>965.4</v>
      </c>
      <c r="E10257">
        <v>1023.75</v>
      </c>
      <c r="F10257">
        <v>918</v>
      </c>
      <c r="G10257">
        <v>998.38</v>
      </c>
      <c r="H10257">
        <v>707048.13399999996</v>
      </c>
      <c r="I10257">
        <v>689801287.78123999</v>
      </c>
      <c r="J10257">
        <v>454189</v>
      </c>
    </row>
    <row r="10258" spans="1:10" x14ac:dyDescent="0.5">
      <c r="A10258">
        <v>1610380800000</v>
      </c>
      <c r="B10258" s="1" t="d">
        <v>2021-01-11T15:59:59.99999979045242400</v>
      </c>
      <c r="C10258" t="s">
        <v>10</v>
      </c>
      <c r="D10258">
        <v>977.59</v>
      </c>
      <c r="E10258">
        <v>992.15</v>
      </c>
      <c r="F10258">
        <v>915.2</v>
      </c>
      <c r="G10258">
        <v>965.38</v>
      </c>
      <c r="H10258">
        <v>977637.43200000003</v>
      </c>
      <c r="I10258">
        <v>927179904.68148994</v>
      </c>
      <c r="J10258">
        <v>603735</v>
      </c>
    </row>
    <row r="10259" spans="1:10" x14ac:dyDescent="0.5">
      <c r="A10259">
        <v>1610377200000</v>
      </c>
      <c r="B10259" s="1" t="d">
        <v>2021-01-11T15:00:00.000</v>
      </c>
      <c r="C10259" t="s">
        <v>10</v>
      </c>
      <c r="D10259">
        <v>1039.93</v>
      </c>
      <c r="E10259">
        <v>1049.7</v>
      </c>
      <c r="F10259">
        <v>975.2</v>
      </c>
      <c r="G10259">
        <v>977.55</v>
      </c>
      <c r="H10259">
        <v>433992.13799999998</v>
      </c>
      <c r="I10259">
        <v>437515991.21213001</v>
      </c>
      <c r="J10259">
        <v>298899</v>
      </c>
    </row>
    <row r="10260" spans="1:10" x14ac:dyDescent="0.5">
      <c r="A10260">
        <v>1610373600000</v>
      </c>
      <c r="B10260" s="1" t="d">
        <v>2021-01-11T14:00:00.00000020954757600</v>
      </c>
      <c r="C10260" t="s">
        <v>10</v>
      </c>
      <c r="D10260">
        <v>1027.01</v>
      </c>
      <c r="E10260">
        <v>1044.26</v>
      </c>
      <c r="F10260">
        <v>950.99</v>
      </c>
      <c r="G10260">
        <v>1039.93</v>
      </c>
      <c r="H10260">
        <v>836183.005</v>
      </c>
      <c r="I10260">
        <v>841972016.92238998</v>
      </c>
      <c r="J10260">
        <v>486945</v>
      </c>
    </row>
    <row r="10261" spans="1:10" x14ac:dyDescent="0.5">
      <c r="A10261">
        <v>1610370000000</v>
      </c>
      <c r="B10261" s="1" t="d">
        <v>2021-01-11T12:59:59.99999979045242400</v>
      </c>
      <c r="C10261" t="s">
        <v>10</v>
      </c>
      <c r="D10261">
        <v>1074.21</v>
      </c>
      <c r="E10261">
        <v>1080</v>
      </c>
      <c r="F10261">
        <v>1026.8499999999999</v>
      </c>
      <c r="G10261">
        <v>1026.8800000000001</v>
      </c>
      <c r="H10261">
        <v>468931.10800000001</v>
      </c>
      <c r="I10261">
        <v>494662320.14956999</v>
      </c>
      <c r="J10261">
        <v>296749</v>
      </c>
    </row>
    <row r="10262" spans="1:10" x14ac:dyDescent="0.5">
      <c r="A10262">
        <v>1610366400000</v>
      </c>
      <c r="B10262" s="1" t="d">
        <v>2021-01-11T12:00:00.000</v>
      </c>
      <c r="C10262" t="s">
        <v>10</v>
      </c>
      <c r="D10262">
        <v>1068.98</v>
      </c>
      <c r="E10262">
        <v>1104</v>
      </c>
      <c r="F10262">
        <v>1042.1300000000001</v>
      </c>
      <c r="G10262">
        <v>1074.25</v>
      </c>
      <c r="H10262">
        <v>461985.60700000002</v>
      </c>
      <c r="I10262">
        <v>496018946.80021</v>
      </c>
      <c r="J10262">
        <v>283915</v>
      </c>
    </row>
    <row r="10263" spans="1:10" x14ac:dyDescent="0.5">
      <c r="A10263">
        <v>1610362800000</v>
      </c>
      <c r="B10263" s="1" t="d">
        <v>2021-01-11T11:00:00.00000020954757600</v>
      </c>
      <c r="C10263" t="s">
        <v>10</v>
      </c>
      <c r="D10263">
        <v>1112.8800000000001</v>
      </c>
      <c r="E10263">
        <v>1118.3499999999999</v>
      </c>
      <c r="F10263">
        <v>1065</v>
      </c>
      <c r="G10263">
        <v>1068.9000000000001</v>
      </c>
      <c r="H10263">
        <v>422775.56900000002</v>
      </c>
      <c r="I10263">
        <v>460237896.95761001</v>
      </c>
      <c r="J10263">
        <v>249464</v>
      </c>
    </row>
    <row r="10264" spans="1:10" x14ac:dyDescent="0.5">
      <c r="A10264">
        <v>1610359200000</v>
      </c>
      <c r="B10264" s="1" t="d">
        <v>2021-01-11T09:59:59.99999979045242400</v>
      </c>
      <c r="C10264" t="s">
        <v>10</v>
      </c>
      <c r="D10264">
        <v>1136.51</v>
      </c>
      <c r="E10264">
        <v>1149.73</v>
      </c>
      <c r="F10264">
        <v>1109.1099999999999</v>
      </c>
      <c r="G10264">
        <v>1112.74</v>
      </c>
      <c r="H10264">
        <v>296314.728</v>
      </c>
      <c r="I10264">
        <v>334736739.52227998</v>
      </c>
      <c r="J10264">
        <v>185979</v>
      </c>
    </row>
    <row r="10265" spans="1:10" x14ac:dyDescent="0.5">
      <c r="A10265">
        <v>1610355600000</v>
      </c>
      <c r="B10265" s="1" t="d">
        <v>2021-01-11T09:00:00.000</v>
      </c>
      <c r="C10265" t="s">
        <v>10</v>
      </c>
      <c r="D10265">
        <v>1109.04</v>
      </c>
      <c r="E10265">
        <v>1136.5999999999999</v>
      </c>
      <c r="F10265">
        <v>1085.24</v>
      </c>
      <c r="G10265">
        <v>1136.5999999999999</v>
      </c>
      <c r="H10265">
        <v>224002.59599999999</v>
      </c>
      <c r="I10265">
        <v>247639642.74531999</v>
      </c>
      <c r="J10265">
        <v>153705</v>
      </c>
    </row>
    <row r="10266" spans="1:10" x14ac:dyDescent="0.5">
      <c r="A10266">
        <v>1610352000000</v>
      </c>
      <c r="B10266" s="1" t="d">
        <v>2021-01-11T08:00:00.00000020954757600</v>
      </c>
      <c r="C10266" t="s">
        <v>10</v>
      </c>
      <c r="D10266">
        <v>1071.8699999999999</v>
      </c>
      <c r="E10266">
        <v>1126.19</v>
      </c>
      <c r="F10266">
        <v>1049.1600000000001</v>
      </c>
      <c r="G10266">
        <v>1109</v>
      </c>
      <c r="H10266">
        <v>368327.50900000002</v>
      </c>
      <c r="I10266">
        <v>404157272.38918</v>
      </c>
      <c r="J10266">
        <v>216269</v>
      </c>
    </row>
    <row r="10267" spans="1:10" x14ac:dyDescent="0.5">
      <c r="A10267">
        <v>1610348400000</v>
      </c>
      <c r="B10267" s="1" t="d">
        <v>2021-01-11T06:59:59.99999979045242400</v>
      </c>
      <c r="C10267" t="s">
        <v>10</v>
      </c>
      <c r="D10267">
        <v>1028.6400000000001</v>
      </c>
      <c r="E10267">
        <v>1082.8599999999999</v>
      </c>
      <c r="F10267">
        <v>1011</v>
      </c>
      <c r="G10267">
        <v>1071.95</v>
      </c>
      <c r="H10267">
        <v>507676.842</v>
      </c>
      <c r="I10267">
        <v>532770197.45637</v>
      </c>
      <c r="J10267">
        <v>313903</v>
      </c>
    </row>
    <row r="10268" spans="1:10" x14ac:dyDescent="0.5">
      <c r="A10268">
        <v>1610344800000</v>
      </c>
      <c r="B10268" s="1" t="d">
        <v>2021-01-11T06:00:00.000</v>
      </c>
      <c r="C10268" t="s">
        <v>10</v>
      </c>
      <c r="D10268">
        <v>1095.02</v>
      </c>
      <c r="E10268">
        <v>1096.71</v>
      </c>
      <c r="F10268">
        <v>1015.2</v>
      </c>
      <c r="G10268">
        <v>1028.6500000000001</v>
      </c>
      <c r="H10268">
        <v>593860.74199999997</v>
      </c>
      <c r="I10268">
        <v>629657697.51975</v>
      </c>
      <c r="J10268">
        <v>345870</v>
      </c>
    </row>
    <row r="10269" spans="1:10" x14ac:dyDescent="0.5">
      <c r="A10269">
        <v>1610341200000</v>
      </c>
      <c r="B10269" s="1" t="d">
        <v>2021-01-11T05:00:00.00000020954757600</v>
      </c>
      <c r="C10269" t="s">
        <v>10</v>
      </c>
      <c r="D10269">
        <v>1114.27</v>
      </c>
      <c r="E10269">
        <v>1130.43</v>
      </c>
      <c r="F10269">
        <v>1080.53</v>
      </c>
      <c r="G10269">
        <v>1094.92</v>
      </c>
      <c r="H10269">
        <v>397953.14399999997</v>
      </c>
      <c r="I10269">
        <v>440932623.0503</v>
      </c>
      <c r="J10269">
        <v>239535</v>
      </c>
    </row>
    <row r="10270" spans="1:10" x14ac:dyDescent="0.5">
      <c r="A10270">
        <v>1610337600000</v>
      </c>
      <c r="B10270" s="1" t="d">
        <v>2021-01-11T03:59:59.99999979045242400</v>
      </c>
      <c r="C10270" t="s">
        <v>10</v>
      </c>
      <c r="D10270">
        <v>1105.2</v>
      </c>
      <c r="E10270">
        <v>1134.23</v>
      </c>
      <c r="F10270">
        <v>1050.4000000000001</v>
      </c>
      <c r="G10270">
        <v>1114.24</v>
      </c>
      <c r="H10270">
        <v>595672.49100000004</v>
      </c>
      <c r="I10270">
        <v>653915592.82651997</v>
      </c>
      <c r="J10270">
        <v>357013</v>
      </c>
    </row>
    <row r="10271" spans="1:10" x14ac:dyDescent="0.5">
      <c r="A10271">
        <v>1610334000000</v>
      </c>
      <c r="B10271" s="1" t="d">
        <v>2021-01-11T03:00:00.000</v>
      </c>
      <c r="C10271" t="s">
        <v>10</v>
      </c>
      <c r="D10271">
        <v>1189.22</v>
      </c>
      <c r="E10271">
        <v>1201.92</v>
      </c>
      <c r="F10271">
        <v>1006.2</v>
      </c>
      <c r="G10271">
        <v>1104.99</v>
      </c>
      <c r="H10271">
        <v>1202411.3419999999</v>
      </c>
      <c r="I10271">
        <v>1317079875.0188601</v>
      </c>
      <c r="J10271">
        <v>575257</v>
      </c>
    </row>
    <row r="10272" spans="1:10" x14ac:dyDescent="0.5">
      <c r="A10272">
        <v>1610330400000</v>
      </c>
      <c r="B10272" s="1" t="d">
        <v>2021-01-11T02:00:00.00000020954757600</v>
      </c>
      <c r="C10272" t="s">
        <v>10</v>
      </c>
      <c r="D10272">
        <v>1211</v>
      </c>
      <c r="E10272">
        <v>1215.99</v>
      </c>
      <c r="F10272">
        <v>1173.43</v>
      </c>
      <c r="G10272">
        <v>1189.22</v>
      </c>
      <c r="H10272">
        <v>335699.859</v>
      </c>
      <c r="I10272">
        <v>399959984.67708999</v>
      </c>
      <c r="J10272">
        <v>197644</v>
      </c>
    </row>
    <row r="10273" spans="1:10" x14ac:dyDescent="0.5">
      <c r="A10273">
        <v>1610326800000</v>
      </c>
      <c r="B10273" s="1" t="d">
        <v>2021-01-11T00:59:59.99999979045242400</v>
      </c>
      <c r="C10273" t="s">
        <v>10</v>
      </c>
      <c r="D10273">
        <v>1223.4000000000001</v>
      </c>
      <c r="E10273">
        <v>1235</v>
      </c>
      <c r="F10273">
        <v>1190.45</v>
      </c>
      <c r="G10273">
        <v>1210.92</v>
      </c>
      <c r="H10273">
        <v>257037.049</v>
      </c>
      <c r="I10273">
        <v>312623276.14722002</v>
      </c>
      <c r="J10273">
        <v>158951</v>
      </c>
    </row>
    <row r="10274" spans="1:10" x14ac:dyDescent="0.5">
      <c r="A10274">
        <v>1610323200000</v>
      </c>
      <c r="B10274" s="1" t="d">
        <v>2021-01-11</v>
      </c>
      <c r="C10274" t="s">
        <v>10</v>
      </c>
      <c r="D10274">
        <v>1257.95</v>
      </c>
      <c r="E10274">
        <v>1264.5</v>
      </c>
      <c r="F10274">
        <v>1210</v>
      </c>
      <c r="G10274">
        <v>1223.78</v>
      </c>
      <c r="H10274">
        <v>367169.87900000002</v>
      </c>
      <c r="I10274">
        <v>452754640.28859001</v>
      </c>
      <c r="J10274">
        <v>224082</v>
      </c>
    </row>
    <row r="10275" spans="1:10" x14ac:dyDescent="0.5">
      <c r="A10275">
        <v>1610319600000</v>
      </c>
      <c r="B10275" s="1" t="d">
        <v>2021-01-10T23:00:00.00000020954757600</v>
      </c>
      <c r="C10275" t="s">
        <v>10</v>
      </c>
      <c r="D10275">
        <v>1276.08</v>
      </c>
      <c r="E10275">
        <v>1280.4100000000001</v>
      </c>
      <c r="F10275">
        <v>1257.52</v>
      </c>
      <c r="G10275">
        <v>1257.96</v>
      </c>
      <c r="H10275">
        <v>157389.59599999999</v>
      </c>
      <c r="I10275">
        <v>199986626.50964001</v>
      </c>
      <c r="J10275">
        <v>98840</v>
      </c>
    </row>
    <row r="10276" spans="1:10" x14ac:dyDescent="0.5">
      <c r="A10276">
        <v>1610316000000</v>
      </c>
      <c r="B10276" s="1" t="d">
        <v>2021-01-10T21:59:59.99999979045242400</v>
      </c>
      <c r="C10276" t="s">
        <v>10</v>
      </c>
      <c r="D10276">
        <v>1274.23</v>
      </c>
      <c r="E10276">
        <v>1289</v>
      </c>
      <c r="F10276">
        <v>1264</v>
      </c>
      <c r="G10276">
        <v>1276.1099999999999</v>
      </c>
      <c r="H10276">
        <v>135095.85699999999</v>
      </c>
      <c r="I10276">
        <v>172855175.36171001</v>
      </c>
      <c r="J10276">
        <v>100243</v>
      </c>
    </row>
    <row r="10277" spans="1:10" x14ac:dyDescent="0.5">
      <c r="A10277">
        <v>1610312400000</v>
      </c>
      <c r="B10277" s="1" t="d">
        <v>2021-01-10T21:00:00.000</v>
      </c>
      <c r="C10277" t="s">
        <v>10</v>
      </c>
      <c r="D10277">
        <v>1261.4000000000001</v>
      </c>
      <c r="E10277">
        <v>1277.53</v>
      </c>
      <c r="F10277">
        <v>1256.07</v>
      </c>
      <c r="G10277">
        <v>1274.1199999999999</v>
      </c>
      <c r="H10277">
        <v>286946.15600000002</v>
      </c>
      <c r="I10277">
        <v>363622339.09112</v>
      </c>
      <c r="J10277">
        <v>166096</v>
      </c>
    </row>
    <row r="10278" spans="1:10" x14ac:dyDescent="0.5">
      <c r="A10278">
        <v>1610308800000</v>
      </c>
      <c r="B10278" s="1" t="d">
        <v>2021-01-10T20:00:00.00000020954757600</v>
      </c>
      <c r="C10278" t="s">
        <v>10</v>
      </c>
      <c r="D10278">
        <v>1266.8</v>
      </c>
      <c r="E10278">
        <v>1276.6300000000001</v>
      </c>
      <c r="F10278">
        <v>1168.49</v>
      </c>
      <c r="G10278">
        <v>1261.21</v>
      </c>
      <c r="H10278">
        <v>815879.12699999998</v>
      </c>
      <c r="I10278">
        <v>1002740078.05445</v>
      </c>
      <c r="J10278">
        <v>399053</v>
      </c>
    </row>
    <row r="10279" spans="1:10" x14ac:dyDescent="0.5">
      <c r="A10279">
        <v>1610305200000</v>
      </c>
      <c r="B10279" s="1" t="d">
        <v>2021-01-10T18:59:59.99999979045242400</v>
      </c>
      <c r="C10279" t="s">
        <v>10</v>
      </c>
      <c r="D10279">
        <v>1287</v>
      </c>
      <c r="E10279">
        <v>1299.99</v>
      </c>
      <c r="F10279">
        <v>1258.2</v>
      </c>
      <c r="G10279">
        <v>1266.8499999999999</v>
      </c>
      <c r="H10279">
        <v>153008.25099999999</v>
      </c>
      <c r="I10279">
        <v>195866803.61938</v>
      </c>
      <c r="J10279">
        <v>107655</v>
      </c>
    </row>
    <row r="10280" spans="1:10" x14ac:dyDescent="0.5">
      <c r="A10280">
        <v>1610301600000</v>
      </c>
      <c r="B10280" s="1" t="d">
        <v>2021-01-10T18:00:00.000</v>
      </c>
      <c r="C10280" t="s">
        <v>10</v>
      </c>
      <c r="D10280">
        <v>1303.98</v>
      </c>
      <c r="E10280">
        <v>1313.84</v>
      </c>
      <c r="F10280">
        <v>1278.04</v>
      </c>
      <c r="G10280">
        <v>1286.99</v>
      </c>
      <c r="H10280">
        <v>229741.80900000001</v>
      </c>
      <c r="I10280">
        <v>297546805.46923</v>
      </c>
      <c r="J10280">
        <v>138858</v>
      </c>
    </row>
    <row r="10281" spans="1:10" x14ac:dyDescent="0.5">
      <c r="A10281">
        <v>1610298000000</v>
      </c>
      <c r="B10281" s="1" t="d">
        <v>2021-01-10T17:00:00.00000020954757600</v>
      </c>
      <c r="C10281" t="s">
        <v>10</v>
      </c>
      <c r="D10281">
        <v>1300.05</v>
      </c>
      <c r="E10281">
        <v>1309</v>
      </c>
      <c r="F10281">
        <v>1250.5</v>
      </c>
      <c r="G10281">
        <v>1303.83</v>
      </c>
      <c r="H10281">
        <v>521693.93599999999</v>
      </c>
      <c r="I10281">
        <v>667910159.88319004</v>
      </c>
      <c r="J10281">
        <v>275808</v>
      </c>
    </row>
    <row r="10282" spans="1:10" x14ac:dyDescent="0.5">
      <c r="A10282">
        <v>1610294400000</v>
      </c>
      <c r="B10282" s="1" t="d">
        <v>2021-01-10T15:59:59.99999979045242400</v>
      </c>
      <c r="C10282" t="s">
        <v>10</v>
      </c>
      <c r="D10282">
        <v>1305.42</v>
      </c>
      <c r="E10282">
        <v>1329</v>
      </c>
      <c r="F10282">
        <v>1298</v>
      </c>
      <c r="G10282">
        <v>1300.1199999999999</v>
      </c>
      <c r="H10282">
        <v>209325.36</v>
      </c>
      <c r="I10282">
        <v>274856465.06542999</v>
      </c>
      <c r="J10282">
        <v>124793</v>
      </c>
    </row>
    <row r="10283" spans="1:10" x14ac:dyDescent="0.5">
      <c r="A10283">
        <v>1610290800000</v>
      </c>
      <c r="B10283" s="1" t="d">
        <v>2021-01-10T15:00:00.000</v>
      </c>
      <c r="C10283" t="s">
        <v>10</v>
      </c>
      <c r="D10283">
        <v>1297.3800000000001</v>
      </c>
      <c r="E10283">
        <v>1316.75</v>
      </c>
      <c r="F10283">
        <v>1277.27</v>
      </c>
      <c r="G10283">
        <v>1305.43</v>
      </c>
      <c r="H10283">
        <v>186122.91699999999</v>
      </c>
      <c r="I10283">
        <v>241912781.55157</v>
      </c>
      <c r="J10283">
        <v>118466</v>
      </c>
    </row>
    <row r="10284" spans="1:10" x14ac:dyDescent="0.5">
      <c r="A10284">
        <v>1610287200000</v>
      </c>
      <c r="B10284" s="1" t="d">
        <v>2021-01-10T14:00:00.00000020954757600</v>
      </c>
      <c r="C10284" t="s">
        <v>10</v>
      </c>
      <c r="D10284">
        <v>1312.01</v>
      </c>
      <c r="E10284">
        <v>1316.66</v>
      </c>
      <c r="F10284">
        <v>1282.67</v>
      </c>
      <c r="G10284">
        <v>1297.3800000000001</v>
      </c>
      <c r="H10284">
        <v>215068.25599999999</v>
      </c>
      <c r="I10284">
        <v>279862008.60709</v>
      </c>
      <c r="J10284">
        <v>125231</v>
      </c>
    </row>
    <row r="10285" spans="1:10" x14ac:dyDescent="0.5">
      <c r="A10285">
        <v>1610283600000</v>
      </c>
      <c r="B10285" s="1" t="d">
        <v>2021-01-10T12:59:59.99999979045242400</v>
      </c>
      <c r="C10285" t="s">
        <v>10</v>
      </c>
      <c r="D10285">
        <v>1291.54</v>
      </c>
      <c r="E10285">
        <v>1326.32</v>
      </c>
      <c r="F10285">
        <v>1287</v>
      </c>
      <c r="G10285">
        <v>1312.02</v>
      </c>
      <c r="H10285">
        <v>232501.647</v>
      </c>
      <c r="I10285">
        <v>305118608.97978002</v>
      </c>
      <c r="J10285">
        <v>125570</v>
      </c>
    </row>
    <row r="10286" spans="1:10" x14ac:dyDescent="0.5">
      <c r="A10286">
        <v>1610280000000</v>
      </c>
      <c r="B10286" s="1" t="d">
        <v>2021-01-10T12:00:00.000</v>
      </c>
      <c r="C10286" t="s">
        <v>10</v>
      </c>
      <c r="D10286">
        <v>1262.98</v>
      </c>
      <c r="E10286">
        <v>1298.99</v>
      </c>
      <c r="F10286">
        <v>1240.1300000000001</v>
      </c>
      <c r="G10286">
        <v>1291.46</v>
      </c>
      <c r="H10286">
        <v>400694.57400000002</v>
      </c>
      <c r="I10286">
        <v>511125285.25620002</v>
      </c>
      <c r="J10286">
        <v>219842</v>
      </c>
    </row>
    <row r="10287" spans="1:10" x14ac:dyDescent="0.5">
      <c r="A10287">
        <v>1610276400000</v>
      </c>
      <c r="B10287" s="1" t="d">
        <v>2021-01-10T11:00:00.00000020954757600</v>
      </c>
      <c r="C10287" t="s">
        <v>10</v>
      </c>
      <c r="D10287">
        <v>1321.87</v>
      </c>
      <c r="E10287">
        <v>1323.72</v>
      </c>
      <c r="F10287">
        <v>1260</v>
      </c>
      <c r="G10287">
        <v>1262.9000000000001</v>
      </c>
      <c r="H10287">
        <v>507746.63</v>
      </c>
      <c r="I10287">
        <v>654831911.97272003</v>
      </c>
      <c r="J10287">
        <v>260117</v>
      </c>
    </row>
    <row r="10288" spans="1:10" x14ac:dyDescent="0.5">
      <c r="A10288">
        <v>1610272800000</v>
      </c>
      <c r="B10288" s="1" t="d">
        <v>2021-01-10T09:59:59.99999979045242400</v>
      </c>
      <c r="C10288" t="s">
        <v>10</v>
      </c>
      <c r="D10288">
        <v>1335.22</v>
      </c>
      <c r="E10288">
        <v>1342</v>
      </c>
      <c r="F10288">
        <v>1291.8</v>
      </c>
      <c r="G10288">
        <v>1321.5</v>
      </c>
      <c r="H10288">
        <v>326989.03399999999</v>
      </c>
      <c r="I10288">
        <v>431621716.80237001</v>
      </c>
      <c r="J10288">
        <v>160772</v>
      </c>
    </row>
    <row r="10289" spans="1:10" x14ac:dyDescent="0.5">
      <c r="A10289">
        <v>1610269200000</v>
      </c>
      <c r="B10289" s="1" t="d">
        <v>2021-01-10T09:00:00.000</v>
      </c>
      <c r="C10289" t="s">
        <v>10</v>
      </c>
      <c r="D10289">
        <v>1332.83</v>
      </c>
      <c r="E10289">
        <v>1351.65</v>
      </c>
      <c r="F10289">
        <v>1331.57</v>
      </c>
      <c r="G10289">
        <v>1335.33</v>
      </c>
      <c r="H10289">
        <v>117069.92200000001</v>
      </c>
      <c r="I10289">
        <v>156973757.05129001</v>
      </c>
      <c r="J10289">
        <v>72303</v>
      </c>
    </row>
    <row r="10290" spans="1:10" x14ac:dyDescent="0.5">
      <c r="A10290">
        <v>1610265600000</v>
      </c>
      <c r="B10290" s="1" t="d">
        <v>2021-01-10T08:00:00.00000020954757600</v>
      </c>
      <c r="C10290" t="s">
        <v>10</v>
      </c>
      <c r="D10290">
        <v>1347.58</v>
      </c>
      <c r="E10290">
        <v>1354.66</v>
      </c>
      <c r="F10290">
        <v>1320.93</v>
      </c>
      <c r="G10290">
        <v>1332.83</v>
      </c>
      <c r="H10290">
        <v>173355.005</v>
      </c>
      <c r="I10290">
        <v>231940355.10576999</v>
      </c>
      <c r="J10290">
        <v>101765</v>
      </c>
    </row>
    <row r="10291" spans="1:10" x14ac:dyDescent="0.5">
      <c r="A10291">
        <v>1610262000000</v>
      </c>
      <c r="B10291" s="1" t="d">
        <v>2021-01-10T06:59:59.99999979045242400</v>
      </c>
      <c r="C10291" t="s">
        <v>10</v>
      </c>
      <c r="D10291">
        <v>1327.59</v>
      </c>
      <c r="E10291">
        <v>1350.7</v>
      </c>
      <c r="F10291">
        <v>1324.84</v>
      </c>
      <c r="G10291">
        <v>1347.79</v>
      </c>
      <c r="H10291">
        <v>124223.62300000001</v>
      </c>
      <c r="I10291">
        <v>166089907.84518</v>
      </c>
      <c r="J10291">
        <v>78381</v>
      </c>
    </row>
    <row r="10292" spans="1:10" x14ac:dyDescent="0.5">
      <c r="A10292">
        <v>1610258400000</v>
      </c>
      <c r="B10292" s="1" t="d">
        <v>2021-01-10T06:00:00.000</v>
      </c>
      <c r="C10292" t="s">
        <v>10</v>
      </c>
      <c r="D10292">
        <v>1317.69</v>
      </c>
      <c r="E10292">
        <v>1331.77</v>
      </c>
      <c r="F10292">
        <v>1315.6</v>
      </c>
      <c r="G10292">
        <v>1327.41</v>
      </c>
      <c r="H10292">
        <v>100356.886</v>
      </c>
      <c r="I10292">
        <v>133056288.03682999</v>
      </c>
      <c r="J10292">
        <v>61760</v>
      </c>
    </row>
    <row r="10293" spans="1:10" x14ac:dyDescent="0.5">
      <c r="A10293">
        <v>1610254800000</v>
      </c>
      <c r="B10293" s="1" t="d">
        <v>2021-01-10T05:00:00.00000020954757600</v>
      </c>
      <c r="C10293" t="s">
        <v>10</v>
      </c>
      <c r="D10293">
        <v>1321.76</v>
      </c>
      <c r="E10293">
        <v>1331.92</v>
      </c>
      <c r="F10293">
        <v>1307.76</v>
      </c>
      <c r="G10293">
        <v>1317.53</v>
      </c>
      <c r="H10293">
        <v>111237.85</v>
      </c>
      <c r="I10293">
        <v>146957253.65130001</v>
      </c>
      <c r="J10293">
        <v>71166</v>
      </c>
    </row>
    <row r="10294" spans="1:10" x14ac:dyDescent="0.5">
      <c r="A10294">
        <v>1610251200000</v>
      </c>
      <c r="B10294" s="1" t="d">
        <v>2021-01-10T03:59:59.99999979045242400</v>
      </c>
      <c r="C10294" t="s">
        <v>10</v>
      </c>
      <c r="D10294">
        <v>1314.52</v>
      </c>
      <c r="E10294">
        <v>1331</v>
      </c>
      <c r="F10294">
        <v>1309</v>
      </c>
      <c r="G10294">
        <v>1321.77</v>
      </c>
      <c r="H10294">
        <v>115738.269</v>
      </c>
      <c r="I10294">
        <v>153053085.01223001</v>
      </c>
      <c r="J10294">
        <v>71014</v>
      </c>
    </row>
    <row r="10295" spans="1:10" x14ac:dyDescent="0.5">
      <c r="A10295">
        <v>1610247600000</v>
      </c>
      <c r="B10295" s="1" t="d">
        <v>2021-01-10T03:00:00.000</v>
      </c>
      <c r="C10295" t="s">
        <v>10</v>
      </c>
      <c r="D10295">
        <v>1343.9</v>
      </c>
      <c r="E10295">
        <v>1347.14</v>
      </c>
      <c r="F10295">
        <v>1305.82</v>
      </c>
      <c r="G10295">
        <v>1314.55</v>
      </c>
      <c r="H10295">
        <v>188295.59400000001</v>
      </c>
      <c r="I10295">
        <v>249092327.678</v>
      </c>
      <c r="J10295">
        <v>108292</v>
      </c>
    </row>
    <row r="10296" spans="1:10" x14ac:dyDescent="0.5">
      <c r="A10296">
        <v>1610244000000</v>
      </c>
      <c r="B10296" s="1" t="d">
        <v>2021-01-10T02:00:00.00000020954757600</v>
      </c>
      <c r="C10296" t="s">
        <v>10</v>
      </c>
      <c r="D10296">
        <v>1327.77</v>
      </c>
      <c r="E10296">
        <v>1345</v>
      </c>
      <c r="F10296">
        <v>1314.58</v>
      </c>
      <c r="G10296">
        <v>1343.93</v>
      </c>
      <c r="H10296">
        <v>158906.10399999999</v>
      </c>
      <c r="I10296">
        <v>211388827.82194</v>
      </c>
      <c r="J10296">
        <v>96829</v>
      </c>
    </row>
    <row r="10297" spans="1:10" x14ac:dyDescent="0.5">
      <c r="A10297">
        <v>1610240400000</v>
      </c>
      <c r="B10297" s="1" t="d">
        <v>2021-01-10T00:59:59.99999979045242400</v>
      </c>
      <c r="C10297" t="s">
        <v>10</v>
      </c>
      <c r="D10297">
        <v>1295.08</v>
      </c>
      <c r="E10297">
        <v>1341.41</v>
      </c>
      <c r="F10297">
        <v>1290.5999999999999</v>
      </c>
      <c r="G10297">
        <v>1327.76</v>
      </c>
      <c r="H10297">
        <v>283873.40700000001</v>
      </c>
      <c r="I10297">
        <v>375743323.38946003</v>
      </c>
      <c r="J10297">
        <v>151095</v>
      </c>
    </row>
    <row r="10298" spans="1:10" x14ac:dyDescent="0.5">
      <c r="A10298">
        <v>1610236800000</v>
      </c>
      <c r="B10298" s="1" t="d">
        <v>2021-01-10</v>
      </c>
      <c r="C10298" t="s">
        <v>10</v>
      </c>
      <c r="D10298">
        <v>1279.96</v>
      </c>
      <c r="E10298">
        <v>1299.31</v>
      </c>
      <c r="F10298">
        <v>1279.96</v>
      </c>
      <c r="G10298">
        <v>1295.0899999999999</v>
      </c>
      <c r="H10298">
        <v>162038.579</v>
      </c>
      <c r="I10298">
        <v>209261118.48618999</v>
      </c>
      <c r="J10298">
        <v>92199</v>
      </c>
    </row>
    <row r="10299" spans="1:10" x14ac:dyDescent="0.5">
      <c r="A10299">
        <v>1610233200000</v>
      </c>
      <c r="B10299" s="1" t="d">
        <v>2021-01-09T23:00:00.00000020954757600</v>
      </c>
      <c r="C10299" t="s">
        <v>10</v>
      </c>
      <c r="D10299">
        <v>1291.73</v>
      </c>
      <c r="E10299">
        <v>1296.32</v>
      </c>
      <c r="F10299">
        <v>1267</v>
      </c>
      <c r="G10299">
        <v>1279.96</v>
      </c>
      <c r="H10299">
        <v>217527.50399999999</v>
      </c>
      <c r="I10299">
        <v>279478560.48444003</v>
      </c>
      <c r="J10299">
        <v>119316</v>
      </c>
    </row>
    <row r="10300" spans="1:10" x14ac:dyDescent="0.5">
      <c r="A10300">
        <v>1610229600000</v>
      </c>
      <c r="B10300" s="1" t="d">
        <v>2021-01-09T21:59:59.99999979045242400</v>
      </c>
      <c r="C10300" t="s">
        <v>10</v>
      </c>
      <c r="D10300">
        <v>1296.1199999999999</v>
      </c>
      <c r="E10300">
        <v>1314</v>
      </c>
      <c r="F10300">
        <v>1280</v>
      </c>
      <c r="G10300">
        <v>1291.5999999999999</v>
      </c>
      <c r="H10300">
        <v>267390.76500000001</v>
      </c>
      <c r="I10300">
        <v>346734925.44102001</v>
      </c>
      <c r="J10300">
        <v>156008</v>
      </c>
    </row>
    <row r="10301" spans="1:10" x14ac:dyDescent="0.5">
      <c r="A10301">
        <v>1610226000000</v>
      </c>
      <c r="B10301" s="1" t="d">
        <v>2021-01-09T21:00:00.000</v>
      </c>
      <c r="C10301" t="s">
        <v>10</v>
      </c>
      <c r="D10301">
        <v>1276.97</v>
      </c>
      <c r="E10301">
        <v>1302.9000000000001</v>
      </c>
      <c r="F10301">
        <v>1265.21</v>
      </c>
      <c r="G10301">
        <v>1296.1400000000001</v>
      </c>
      <c r="H10301">
        <v>395041.75400000002</v>
      </c>
      <c r="I10301">
        <v>508517098.69524002</v>
      </c>
      <c r="J10301">
        <v>212450</v>
      </c>
    </row>
    <row r="10302" spans="1:10" x14ac:dyDescent="0.5">
      <c r="A10302">
        <v>1610222400000</v>
      </c>
      <c r="B10302" s="1" t="d">
        <v>2021-01-09T20:00:00.00000020954757600</v>
      </c>
      <c r="C10302" t="s">
        <v>10</v>
      </c>
      <c r="D10302">
        <v>1233.07</v>
      </c>
      <c r="E10302">
        <v>1281.49</v>
      </c>
      <c r="F10302">
        <v>1220</v>
      </c>
      <c r="G10302">
        <v>1276.97</v>
      </c>
      <c r="H10302">
        <v>354911.76699999999</v>
      </c>
      <c r="I10302">
        <v>446076141.14844</v>
      </c>
      <c r="J10302">
        <v>191939</v>
      </c>
    </row>
    <row r="10303" spans="1:10" x14ac:dyDescent="0.5">
      <c r="A10303">
        <v>1610218800000</v>
      </c>
      <c r="B10303" s="1" t="d">
        <v>2021-01-09T18:59:59.99999979045242400</v>
      </c>
      <c r="C10303" t="s">
        <v>10</v>
      </c>
      <c r="D10303">
        <v>1228.3599999999999</v>
      </c>
      <c r="E10303">
        <v>1242.75</v>
      </c>
      <c r="F10303">
        <v>1223.3900000000001</v>
      </c>
      <c r="G10303">
        <v>1233.07</v>
      </c>
      <c r="H10303">
        <v>119092.29399999999</v>
      </c>
      <c r="I10303">
        <v>146975662.91949999</v>
      </c>
      <c r="J10303">
        <v>70106</v>
      </c>
    </row>
    <row r="10304" spans="1:10" x14ac:dyDescent="0.5">
      <c r="A10304">
        <v>1610215200000</v>
      </c>
      <c r="B10304" s="1" t="d">
        <v>2021-01-09T18:00:00.000</v>
      </c>
      <c r="C10304" t="s">
        <v>10</v>
      </c>
      <c r="D10304">
        <v>1226.1500000000001</v>
      </c>
      <c r="E10304">
        <v>1235.3</v>
      </c>
      <c r="F10304">
        <v>1222.0999999999999</v>
      </c>
      <c r="G10304">
        <v>1228.3699999999999</v>
      </c>
      <c r="H10304">
        <v>82026.442999999999</v>
      </c>
      <c r="I10304">
        <v>100843357.13418999</v>
      </c>
      <c r="J10304">
        <v>56813</v>
      </c>
    </row>
    <row r="10305" spans="1:10" x14ac:dyDescent="0.5">
      <c r="A10305">
        <v>1610211600000</v>
      </c>
      <c r="B10305" s="1" t="d">
        <v>2021-01-09T17:00:00.00000020954757600</v>
      </c>
      <c r="C10305" t="s">
        <v>10</v>
      </c>
      <c r="D10305">
        <v>1203.8800000000001</v>
      </c>
      <c r="E10305">
        <v>1227.83</v>
      </c>
      <c r="F10305">
        <v>1202.9000000000001</v>
      </c>
      <c r="G10305">
        <v>1226.18</v>
      </c>
      <c r="H10305">
        <v>126644.14200000001</v>
      </c>
      <c r="I10305">
        <v>154459078.99377</v>
      </c>
      <c r="J10305">
        <v>74363</v>
      </c>
    </row>
    <row r="10306" spans="1:10" x14ac:dyDescent="0.5">
      <c r="A10306">
        <v>1610208000000</v>
      </c>
      <c r="B10306" s="1" t="d">
        <v>2021-01-09T15:59:59.99999979045242400</v>
      </c>
      <c r="C10306" t="s">
        <v>10</v>
      </c>
      <c r="D10306">
        <v>1222.25</v>
      </c>
      <c r="E10306">
        <v>1228.8699999999999</v>
      </c>
      <c r="F10306">
        <v>1195.8</v>
      </c>
      <c r="G10306">
        <v>1203.9000000000001</v>
      </c>
      <c r="H10306">
        <v>181518.41699999999</v>
      </c>
      <c r="I10306">
        <v>219927960.78215</v>
      </c>
      <c r="J10306">
        <v>107746</v>
      </c>
    </row>
    <row r="10307" spans="1:10" x14ac:dyDescent="0.5">
      <c r="A10307">
        <v>1610204400000</v>
      </c>
      <c r="B10307" s="1" t="d">
        <v>2021-01-09T15:00:00.000</v>
      </c>
      <c r="C10307" t="s">
        <v>10</v>
      </c>
      <c r="D10307">
        <v>1225.22</v>
      </c>
      <c r="E10307">
        <v>1229.92</v>
      </c>
      <c r="F10307">
        <v>1207.72</v>
      </c>
      <c r="G10307">
        <v>1222.24</v>
      </c>
      <c r="H10307">
        <v>131316.95699999999</v>
      </c>
      <c r="I10307">
        <v>160081664.62584001</v>
      </c>
      <c r="J10307">
        <v>78380</v>
      </c>
    </row>
    <row r="10308" spans="1:10" x14ac:dyDescent="0.5">
      <c r="A10308">
        <v>1610200800000</v>
      </c>
      <c r="B10308" s="1" t="d">
        <v>2021-01-09T14:00:00.00000020954757600</v>
      </c>
      <c r="C10308" t="s">
        <v>10</v>
      </c>
      <c r="D10308">
        <v>1224.1500000000001</v>
      </c>
      <c r="E10308">
        <v>1239.95</v>
      </c>
      <c r="F10308">
        <v>1222.4000000000001</v>
      </c>
      <c r="G10308">
        <v>1225.21</v>
      </c>
      <c r="H10308">
        <v>132902.43</v>
      </c>
      <c r="I10308">
        <v>163676423.09786999</v>
      </c>
      <c r="J10308">
        <v>77396</v>
      </c>
    </row>
    <row r="10309" spans="1:10" x14ac:dyDescent="0.5">
      <c r="A10309">
        <v>1610197200000</v>
      </c>
      <c r="B10309" s="1" t="d">
        <v>2021-01-09T12:59:59.99999979045242400</v>
      </c>
      <c r="C10309" t="s">
        <v>10</v>
      </c>
      <c r="D10309">
        <v>1226.45</v>
      </c>
      <c r="E10309">
        <v>1233.02</v>
      </c>
      <c r="F10309">
        <v>1220.5</v>
      </c>
      <c r="G10309">
        <v>1224.03</v>
      </c>
      <c r="H10309">
        <v>94419.491999999998</v>
      </c>
      <c r="I10309">
        <v>115835821.70457999</v>
      </c>
      <c r="J10309">
        <v>62317</v>
      </c>
    </row>
    <row r="10310" spans="1:10" x14ac:dyDescent="0.5">
      <c r="A10310">
        <v>1610193600000</v>
      </c>
      <c r="B10310" s="1" t="d">
        <v>2021-01-09T12:00:00.000</v>
      </c>
      <c r="C10310" t="s">
        <v>10</v>
      </c>
      <c r="D10310">
        <v>1223</v>
      </c>
      <c r="E10310">
        <v>1230</v>
      </c>
      <c r="F10310">
        <v>1212.24</v>
      </c>
      <c r="G10310">
        <v>1226.44</v>
      </c>
      <c r="H10310">
        <v>118408.242</v>
      </c>
      <c r="I10310">
        <v>144785801.36594999</v>
      </c>
      <c r="J10310">
        <v>66204</v>
      </c>
    </row>
    <row r="10311" spans="1:10" x14ac:dyDescent="0.5">
      <c r="A10311">
        <v>1610190000000</v>
      </c>
      <c r="B10311" s="1" t="d">
        <v>2021-01-09T11:00:00.00000020954757600</v>
      </c>
      <c r="C10311" t="s">
        <v>10</v>
      </c>
      <c r="D10311">
        <v>1220.6500000000001</v>
      </c>
      <c r="E10311">
        <v>1241.49</v>
      </c>
      <c r="F10311">
        <v>1216.29</v>
      </c>
      <c r="G10311">
        <v>1223</v>
      </c>
      <c r="H10311">
        <v>183373.98800000001</v>
      </c>
      <c r="I10311">
        <v>225172813.28468001</v>
      </c>
      <c r="J10311">
        <v>104589</v>
      </c>
    </row>
    <row r="10312" spans="1:10" x14ac:dyDescent="0.5">
      <c r="A10312">
        <v>1610186400000</v>
      </c>
      <c r="B10312" s="1" t="d">
        <v>2021-01-09T09:59:59.99999979045242400</v>
      </c>
      <c r="C10312" t="s">
        <v>10</v>
      </c>
      <c r="D10312">
        <v>1213.98</v>
      </c>
      <c r="E10312">
        <v>1234.3900000000001</v>
      </c>
      <c r="F10312">
        <v>1205.4100000000001</v>
      </c>
      <c r="G10312">
        <v>1220.51</v>
      </c>
      <c r="H10312">
        <v>132512.09700000001</v>
      </c>
      <c r="I10312">
        <v>161736082.5968</v>
      </c>
      <c r="J10312">
        <v>80277</v>
      </c>
    </row>
    <row r="10313" spans="1:10" x14ac:dyDescent="0.5">
      <c r="A10313">
        <v>1610182800000</v>
      </c>
      <c r="B10313" s="1" t="d">
        <v>2021-01-09T09:00:00.000</v>
      </c>
      <c r="C10313" t="s">
        <v>10</v>
      </c>
      <c r="D10313">
        <v>1209.53</v>
      </c>
      <c r="E10313">
        <v>1225.8</v>
      </c>
      <c r="F10313">
        <v>1207</v>
      </c>
      <c r="G10313">
        <v>1213.78</v>
      </c>
      <c r="H10313">
        <v>132820.905</v>
      </c>
      <c r="I10313">
        <v>161503316.62472001</v>
      </c>
      <c r="J10313">
        <v>82687</v>
      </c>
    </row>
    <row r="10314" spans="1:10" x14ac:dyDescent="0.5">
      <c r="A10314">
        <v>1610179200000</v>
      </c>
      <c r="B10314" s="1" t="d">
        <v>2021-01-09T08:00:00.00000020954757600</v>
      </c>
      <c r="C10314" t="s">
        <v>10</v>
      </c>
      <c r="D10314">
        <v>1198.03</v>
      </c>
      <c r="E10314">
        <v>1214.9100000000001</v>
      </c>
      <c r="F10314">
        <v>1185.9100000000001</v>
      </c>
      <c r="G10314">
        <v>1209.3800000000001</v>
      </c>
      <c r="H10314">
        <v>124977.375</v>
      </c>
      <c r="I10314">
        <v>150168481.91165</v>
      </c>
      <c r="J10314">
        <v>75488</v>
      </c>
    </row>
    <row r="10315" spans="1:10" x14ac:dyDescent="0.5">
      <c r="A10315">
        <v>1610175600000</v>
      </c>
      <c r="B10315" s="1" t="d">
        <v>2021-01-09T06:59:59.99999979045242400</v>
      </c>
      <c r="C10315" t="s">
        <v>10</v>
      </c>
      <c r="D10315">
        <v>1180.6099999999999</v>
      </c>
      <c r="E10315">
        <v>1201.4100000000001</v>
      </c>
      <c r="F10315">
        <v>1173.2</v>
      </c>
      <c r="G10315">
        <v>1198</v>
      </c>
      <c r="H10315">
        <v>127741.31299999999</v>
      </c>
      <c r="I10315">
        <v>151979016.31279001</v>
      </c>
      <c r="J10315">
        <v>74894</v>
      </c>
    </row>
    <row r="10316" spans="1:10" x14ac:dyDescent="0.5">
      <c r="A10316">
        <v>1610172000000</v>
      </c>
      <c r="B10316" s="1" t="d">
        <v>2021-01-09T06:00:00.000</v>
      </c>
      <c r="C10316" t="s">
        <v>10</v>
      </c>
      <c r="D10316">
        <v>1186.3</v>
      </c>
      <c r="E10316">
        <v>1196.8599999999999</v>
      </c>
      <c r="F10316">
        <v>1177.3800000000001</v>
      </c>
      <c r="G10316">
        <v>1180.75</v>
      </c>
      <c r="H10316">
        <v>173419.079</v>
      </c>
      <c r="I10316">
        <v>205810705.19676</v>
      </c>
      <c r="J10316">
        <v>96676</v>
      </c>
    </row>
    <row r="10317" spans="1:10" x14ac:dyDescent="0.5">
      <c r="A10317">
        <v>1610168400000</v>
      </c>
      <c r="B10317" s="1" t="d">
        <v>2021-01-09T05:00:00.00000020954757600</v>
      </c>
      <c r="C10317" t="s">
        <v>10</v>
      </c>
      <c r="D10317">
        <v>1221.27</v>
      </c>
      <c r="E10317">
        <v>1221.6199999999999</v>
      </c>
      <c r="F10317">
        <v>1181.3499999999999</v>
      </c>
      <c r="G10317">
        <v>1186.08</v>
      </c>
      <c r="H10317">
        <v>171557.89600000001</v>
      </c>
      <c r="I10317">
        <v>205815317.29003999</v>
      </c>
      <c r="J10317">
        <v>90472</v>
      </c>
    </row>
    <row r="10318" spans="1:10" x14ac:dyDescent="0.5">
      <c r="A10318">
        <v>1610164800000</v>
      </c>
      <c r="B10318" s="1" t="d">
        <v>2021-01-09T03:59:59.99999979045242400</v>
      </c>
      <c r="C10318" t="s">
        <v>10</v>
      </c>
      <c r="D10318">
        <v>1229.04</v>
      </c>
      <c r="E10318">
        <v>1229.74</v>
      </c>
      <c r="F10318">
        <v>1211.1400000000001</v>
      </c>
      <c r="G10318">
        <v>1221.32</v>
      </c>
      <c r="H10318">
        <v>108105.003</v>
      </c>
      <c r="I10318">
        <v>131878666.71211</v>
      </c>
      <c r="J10318">
        <v>62467</v>
      </c>
    </row>
    <row r="10319" spans="1:10" x14ac:dyDescent="0.5">
      <c r="A10319">
        <v>1610161200000</v>
      </c>
      <c r="B10319" s="1" t="d">
        <v>2021-01-09T03:00:00.000</v>
      </c>
      <c r="C10319" t="s">
        <v>10</v>
      </c>
      <c r="D10319">
        <v>1201.44</v>
      </c>
      <c r="E10319">
        <v>1234</v>
      </c>
      <c r="F10319">
        <v>1194.1099999999999</v>
      </c>
      <c r="G10319">
        <v>1229.03</v>
      </c>
      <c r="H10319">
        <v>170965.33499999999</v>
      </c>
      <c r="I10319">
        <v>208492902.60488001</v>
      </c>
      <c r="J10319">
        <v>89084</v>
      </c>
    </row>
    <row r="10320" spans="1:10" x14ac:dyDescent="0.5">
      <c r="A10320">
        <v>1610157600000</v>
      </c>
      <c r="B10320" s="1" t="d">
        <v>2021-01-09T02:00:00.00000020954757600</v>
      </c>
      <c r="C10320" t="s">
        <v>10</v>
      </c>
      <c r="D10320">
        <v>1200.1199999999999</v>
      </c>
      <c r="E10320">
        <v>1209.6400000000001</v>
      </c>
      <c r="F10320">
        <v>1179.45</v>
      </c>
      <c r="G10320">
        <v>1201.43</v>
      </c>
      <c r="H10320">
        <v>158927.872</v>
      </c>
      <c r="I10320">
        <v>190185007.48479</v>
      </c>
      <c r="J10320">
        <v>83764</v>
      </c>
    </row>
    <row r="10321" spans="1:10" x14ac:dyDescent="0.5">
      <c r="A10321">
        <v>1610154000000</v>
      </c>
      <c r="B10321" s="1" t="d">
        <v>2021-01-09T00:59:59.99999979045242400</v>
      </c>
      <c r="C10321" t="s">
        <v>10</v>
      </c>
      <c r="D10321">
        <v>1200.01</v>
      </c>
      <c r="E10321">
        <v>1200.76</v>
      </c>
      <c r="F10321">
        <v>1173</v>
      </c>
      <c r="G10321">
        <v>1200.1500000000001</v>
      </c>
      <c r="H10321">
        <v>204111.10200000001</v>
      </c>
      <c r="I10321">
        <v>242677390.99566999</v>
      </c>
      <c r="J10321">
        <v>101573</v>
      </c>
    </row>
    <row r="10322" spans="1:10" x14ac:dyDescent="0.5">
      <c r="A10322">
        <v>1610150400000</v>
      </c>
      <c r="B10322" s="1" t="d">
        <v>2021-01-09</v>
      </c>
      <c r="C10322" t="s">
        <v>10</v>
      </c>
      <c r="D10322">
        <v>1218.55</v>
      </c>
      <c r="E10322">
        <v>1236.96</v>
      </c>
      <c r="F10322">
        <v>1184.76</v>
      </c>
      <c r="G10322">
        <v>1200.01</v>
      </c>
      <c r="H10322">
        <v>247753.84299999999</v>
      </c>
      <c r="I10322">
        <v>300013856.62668002</v>
      </c>
      <c r="J10322">
        <v>117774</v>
      </c>
    </row>
    <row r="10323" spans="1:10" x14ac:dyDescent="0.5">
      <c r="A10323">
        <v>1610146800000</v>
      </c>
      <c r="B10323" s="1" t="d">
        <v>2021-01-08T23:00:00.00000020954757600</v>
      </c>
      <c r="C10323" t="s">
        <v>10</v>
      </c>
      <c r="D10323">
        <v>1219.18</v>
      </c>
      <c r="E10323">
        <v>1231.42</v>
      </c>
      <c r="F10323">
        <v>1210</v>
      </c>
      <c r="G10323">
        <v>1218.3900000000001</v>
      </c>
      <c r="H10323">
        <v>131415.11199999999</v>
      </c>
      <c r="I10323">
        <v>160383563.62106001</v>
      </c>
      <c r="J10323">
        <v>84077</v>
      </c>
    </row>
    <row r="10324" spans="1:10" x14ac:dyDescent="0.5">
      <c r="A10324">
        <v>1610143200000</v>
      </c>
      <c r="B10324" s="1" t="d">
        <v>2021-01-08T21:59:59.99999979045242400</v>
      </c>
      <c r="C10324" t="s">
        <v>10</v>
      </c>
      <c r="D10324">
        <v>1195.1500000000001</v>
      </c>
      <c r="E10324">
        <v>1223.18</v>
      </c>
      <c r="F10324">
        <v>1167.42</v>
      </c>
      <c r="G10324">
        <v>1219.22</v>
      </c>
      <c r="H10324">
        <v>176416.15299999999</v>
      </c>
      <c r="I10324">
        <v>211197849.11973</v>
      </c>
      <c r="J10324">
        <v>111293</v>
      </c>
    </row>
    <row r="10325" spans="1:10" x14ac:dyDescent="0.5">
      <c r="A10325">
        <v>1610139600000</v>
      </c>
      <c r="B10325" s="1" t="d">
        <v>2021-01-08T21:00:00.000</v>
      </c>
      <c r="C10325" t="s">
        <v>10</v>
      </c>
      <c r="D10325">
        <v>1147.94</v>
      </c>
      <c r="E10325">
        <v>1195.55</v>
      </c>
      <c r="F10325">
        <v>1136.71</v>
      </c>
      <c r="G10325">
        <v>1195.0999999999999</v>
      </c>
      <c r="H10325">
        <v>254661.889</v>
      </c>
      <c r="I10325">
        <v>298126261.47825003</v>
      </c>
      <c r="J10325">
        <v>151378</v>
      </c>
    </row>
    <row r="10326" spans="1:10" x14ac:dyDescent="0.5">
      <c r="A10326">
        <v>1610136000000</v>
      </c>
      <c r="B10326" s="1" t="d">
        <v>2021-01-08T20:00:00.00000020954757600</v>
      </c>
      <c r="C10326" t="s">
        <v>10</v>
      </c>
      <c r="D10326">
        <v>1185.7</v>
      </c>
      <c r="E10326">
        <v>1197</v>
      </c>
      <c r="F10326">
        <v>1145</v>
      </c>
      <c r="G10326">
        <v>1148.1300000000001</v>
      </c>
      <c r="H10326">
        <v>463281.00300000003</v>
      </c>
      <c r="I10326">
        <v>540308748.82492995</v>
      </c>
      <c r="J10326">
        <v>237591</v>
      </c>
    </row>
    <row r="10327" spans="1:10" x14ac:dyDescent="0.5">
      <c r="A10327">
        <v>1610132400000</v>
      </c>
      <c r="B10327" s="1" t="d">
        <v>2021-01-08T18:59:59.99999979045242400</v>
      </c>
      <c r="C10327" t="s">
        <v>10</v>
      </c>
      <c r="D10327">
        <v>1183.18</v>
      </c>
      <c r="E10327">
        <v>1205.01</v>
      </c>
      <c r="F10327">
        <v>1179.8</v>
      </c>
      <c r="G10327">
        <v>1185.7</v>
      </c>
      <c r="H10327">
        <v>173150.99600000001</v>
      </c>
      <c r="I10327">
        <v>206523880.98122999</v>
      </c>
      <c r="J10327">
        <v>105643</v>
      </c>
    </row>
    <row r="10328" spans="1:10" x14ac:dyDescent="0.5">
      <c r="A10328">
        <v>1610128800000</v>
      </c>
      <c r="B10328" s="1" t="d">
        <v>2021-01-08T18:00:00.000</v>
      </c>
      <c r="C10328" t="s">
        <v>10</v>
      </c>
      <c r="D10328">
        <v>1217.4100000000001</v>
      </c>
      <c r="E10328">
        <v>1223.8</v>
      </c>
      <c r="F10328">
        <v>1173.33</v>
      </c>
      <c r="G10328">
        <v>1183.1099999999999</v>
      </c>
      <c r="H10328">
        <v>320618.80200000003</v>
      </c>
      <c r="I10328">
        <v>382645280.80849999</v>
      </c>
      <c r="J10328">
        <v>182094</v>
      </c>
    </row>
    <row r="10329" spans="1:10" x14ac:dyDescent="0.5">
      <c r="A10329">
        <v>1610125200000</v>
      </c>
      <c r="B10329" s="1" t="d">
        <v>2021-01-08T17:00:00.00000020954757600</v>
      </c>
      <c r="C10329" t="s">
        <v>10</v>
      </c>
      <c r="D10329">
        <v>1228.58</v>
      </c>
      <c r="E10329">
        <v>1238.52</v>
      </c>
      <c r="F10329">
        <v>1210.5</v>
      </c>
      <c r="G10329">
        <v>1217.1500000000001</v>
      </c>
      <c r="H10329">
        <v>151183.31200000001</v>
      </c>
      <c r="I10329">
        <v>185144425.00509</v>
      </c>
      <c r="J10329">
        <v>101012</v>
      </c>
    </row>
    <row r="10330" spans="1:10" x14ac:dyDescent="0.5">
      <c r="A10330">
        <v>1610121600000</v>
      </c>
      <c r="B10330" s="1" t="d">
        <v>2021-01-08T15:59:59.99999979045242400</v>
      </c>
      <c r="C10330" t="s">
        <v>10</v>
      </c>
      <c r="D10330">
        <v>1217.6500000000001</v>
      </c>
      <c r="E10330">
        <v>1245.43</v>
      </c>
      <c r="F10330">
        <v>1200.21</v>
      </c>
      <c r="G10330">
        <v>1228.6500000000001</v>
      </c>
      <c r="H10330">
        <v>261547.08199999999</v>
      </c>
      <c r="I10330">
        <v>320723009.53684002</v>
      </c>
      <c r="J10330">
        <v>158444</v>
      </c>
    </row>
    <row r="10331" spans="1:10" x14ac:dyDescent="0.5">
      <c r="A10331">
        <v>1610118000000</v>
      </c>
      <c r="B10331" s="1" t="d">
        <v>2021-01-08T15:00:00.000</v>
      </c>
      <c r="C10331" t="s">
        <v>10</v>
      </c>
      <c r="D10331">
        <v>1260.49</v>
      </c>
      <c r="E10331">
        <v>1269.0899999999999</v>
      </c>
      <c r="F10331">
        <v>1171.05</v>
      </c>
      <c r="G10331">
        <v>1217.52</v>
      </c>
      <c r="H10331">
        <v>658545.696</v>
      </c>
      <c r="I10331">
        <v>801893392.24717999</v>
      </c>
      <c r="J10331">
        <v>317949</v>
      </c>
    </row>
    <row r="10332" spans="1:10" x14ac:dyDescent="0.5">
      <c r="A10332">
        <v>1610114400000</v>
      </c>
      <c r="B10332" s="1" t="d">
        <v>2021-01-08T14:00:00.00000020954757600</v>
      </c>
      <c r="C10332" t="s">
        <v>10</v>
      </c>
      <c r="D10332">
        <v>1252.25</v>
      </c>
      <c r="E10332">
        <v>1261.0999999999999</v>
      </c>
      <c r="F10332">
        <v>1237.33</v>
      </c>
      <c r="G10332">
        <v>1260.5999999999999</v>
      </c>
      <c r="H10332">
        <v>150493.87599999999</v>
      </c>
      <c r="I10332">
        <v>188161142.50336</v>
      </c>
      <c r="J10332">
        <v>99495</v>
      </c>
    </row>
    <row r="10333" spans="1:10" x14ac:dyDescent="0.5">
      <c r="A10333">
        <v>1610110800000</v>
      </c>
      <c r="B10333" s="1" t="d">
        <v>2021-01-08T12:59:59.99999979045242400</v>
      </c>
      <c r="C10333" t="s">
        <v>10</v>
      </c>
      <c r="D10333">
        <v>1252</v>
      </c>
      <c r="E10333">
        <v>1260</v>
      </c>
      <c r="F10333">
        <v>1223.0999999999999</v>
      </c>
      <c r="G10333">
        <v>1252.25</v>
      </c>
      <c r="H10333">
        <v>251608.24799999999</v>
      </c>
      <c r="I10333">
        <v>312367110.53052002</v>
      </c>
      <c r="J10333">
        <v>137720</v>
      </c>
    </row>
    <row r="10334" spans="1:10" x14ac:dyDescent="0.5">
      <c r="A10334">
        <v>1610107200000</v>
      </c>
      <c r="B10334" s="1" t="d">
        <v>2021-01-08T12:00:00.000</v>
      </c>
      <c r="C10334" t="s">
        <v>10</v>
      </c>
      <c r="D10334">
        <v>1259.6300000000001</v>
      </c>
      <c r="E10334">
        <v>1279.06</v>
      </c>
      <c r="F10334">
        <v>1224.33</v>
      </c>
      <c r="G10334">
        <v>1252</v>
      </c>
      <c r="H10334">
        <v>333672.576</v>
      </c>
      <c r="I10334">
        <v>419212504.41131997</v>
      </c>
      <c r="J10334">
        <v>177745</v>
      </c>
    </row>
    <row r="10335" spans="1:10" x14ac:dyDescent="0.5">
      <c r="A10335">
        <v>1610103600000</v>
      </c>
      <c r="B10335" s="1" t="d">
        <v>2021-01-08T11:00:00.00000020954757600</v>
      </c>
      <c r="C10335" t="s">
        <v>10</v>
      </c>
      <c r="D10335">
        <v>1254.92</v>
      </c>
      <c r="E10335">
        <v>1272.23</v>
      </c>
      <c r="F10335">
        <v>1245</v>
      </c>
      <c r="G10335">
        <v>1259.4100000000001</v>
      </c>
      <c r="H10335">
        <v>290787.16700000002</v>
      </c>
      <c r="I10335">
        <v>365569156.31888002</v>
      </c>
      <c r="J10335">
        <v>167150</v>
      </c>
    </row>
    <row r="10336" spans="1:10" x14ac:dyDescent="0.5">
      <c r="A10336">
        <v>1610100000000</v>
      </c>
      <c r="B10336" s="1" t="d">
        <v>2021-01-08T09:59:59.99999979045242400</v>
      </c>
      <c r="C10336" t="s">
        <v>10</v>
      </c>
      <c r="D10336">
        <v>1223.92</v>
      </c>
      <c r="E10336">
        <v>1275.25</v>
      </c>
      <c r="F10336">
        <v>1218.6500000000001</v>
      </c>
      <c r="G10336">
        <v>1254.83</v>
      </c>
      <c r="H10336">
        <v>394213.74900000001</v>
      </c>
      <c r="I10336">
        <v>491925702.78245997</v>
      </c>
      <c r="J10336">
        <v>216064</v>
      </c>
    </row>
    <row r="10337" spans="1:10" x14ac:dyDescent="0.5">
      <c r="A10337">
        <v>1610096400000</v>
      </c>
      <c r="B10337" s="1" t="d">
        <v>2021-01-08T09:00:00.000</v>
      </c>
      <c r="C10337" t="s">
        <v>10</v>
      </c>
      <c r="D10337">
        <v>1202.1600000000001</v>
      </c>
      <c r="E10337">
        <v>1225.81</v>
      </c>
      <c r="F10337">
        <v>1187.49</v>
      </c>
      <c r="G10337">
        <v>1224.07</v>
      </c>
      <c r="H10337">
        <v>187896.79500000001</v>
      </c>
      <c r="I10337">
        <v>226249383.92952001</v>
      </c>
      <c r="J10337">
        <v>109303</v>
      </c>
    </row>
    <row r="10338" spans="1:10" x14ac:dyDescent="0.5">
      <c r="A10338">
        <v>1610092800000</v>
      </c>
      <c r="B10338" s="1" t="d">
        <v>2021-01-08T08:00:00.00000020954757600</v>
      </c>
      <c r="C10338" t="s">
        <v>10</v>
      </c>
      <c r="D10338">
        <v>1209.1099999999999</v>
      </c>
      <c r="E10338">
        <v>1211.22</v>
      </c>
      <c r="F10338">
        <v>1187.07</v>
      </c>
      <c r="G10338">
        <v>1202.1600000000001</v>
      </c>
      <c r="H10338">
        <v>174198.1</v>
      </c>
      <c r="I10338">
        <v>208576340.07681999</v>
      </c>
      <c r="J10338">
        <v>99403</v>
      </c>
    </row>
    <row r="10339" spans="1:10" x14ac:dyDescent="0.5">
      <c r="A10339">
        <v>1610089200000</v>
      </c>
      <c r="B10339" s="1" t="d">
        <v>2021-01-08T06:59:59.99999979045242400</v>
      </c>
      <c r="C10339" t="s">
        <v>10</v>
      </c>
      <c r="D10339">
        <v>1176.6500000000001</v>
      </c>
      <c r="E10339">
        <v>1215.3399999999999</v>
      </c>
      <c r="F10339">
        <v>1168.07</v>
      </c>
      <c r="G10339">
        <v>1209.0899999999999</v>
      </c>
      <c r="H10339">
        <v>221430.46299999999</v>
      </c>
      <c r="I10339">
        <v>264652269.78261</v>
      </c>
      <c r="J10339">
        <v>116734</v>
      </c>
    </row>
    <row r="10340" spans="1:10" x14ac:dyDescent="0.5">
      <c r="A10340">
        <v>1610085600000</v>
      </c>
      <c r="B10340" s="1" t="d">
        <v>2021-01-08T06:00:00.000</v>
      </c>
      <c r="C10340" t="s">
        <v>10</v>
      </c>
      <c r="D10340">
        <v>1149.56</v>
      </c>
      <c r="E10340">
        <v>1184.72</v>
      </c>
      <c r="F10340">
        <v>1125.75</v>
      </c>
      <c r="G10340">
        <v>1176.6500000000001</v>
      </c>
      <c r="H10340">
        <v>271237.81099999999</v>
      </c>
      <c r="I10340">
        <v>314026132.95064002</v>
      </c>
      <c r="J10340">
        <v>141482</v>
      </c>
    </row>
    <row r="10341" spans="1:10" x14ac:dyDescent="0.5">
      <c r="A10341">
        <v>1610082000000</v>
      </c>
      <c r="B10341" s="1" t="d">
        <v>2021-01-08T05:00:00.00000020954757600</v>
      </c>
      <c r="C10341" t="s">
        <v>10</v>
      </c>
      <c r="D10341">
        <v>1169.56</v>
      </c>
      <c r="E10341">
        <v>1176.06</v>
      </c>
      <c r="F10341">
        <v>1142.82</v>
      </c>
      <c r="G10341">
        <v>1149.4000000000001</v>
      </c>
      <c r="H10341">
        <v>209969.35500000001</v>
      </c>
      <c r="I10341">
        <v>243382727.25182</v>
      </c>
      <c r="J10341">
        <v>113810</v>
      </c>
    </row>
    <row r="10342" spans="1:10" x14ac:dyDescent="0.5">
      <c r="A10342">
        <v>1610078400000</v>
      </c>
      <c r="B10342" s="1" t="d">
        <v>2021-01-08T03:59:59.99999979045242400</v>
      </c>
      <c r="C10342" t="s">
        <v>10</v>
      </c>
      <c r="D10342">
        <v>1151.01</v>
      </c>
      <c r="E10342">
        <v>1178.4000000000001</v>
      </c>
      <c r="F10342">
        <v>1142.3</v>
      </c>
      <c r="G10342">
        <v>1169.3499999999999</v>
      </c>
      <c r="H10342">
        <v>221768.815</v>
      </c>
      <c r="I10342">
        <v>258339899.38209999</v>
      </c>
      <c r="J10342">
        <v>129409</v>
      </c>
    </row>
    <row r="10343" spans="1:10" x14ac:dyDescent="0.5">
      <c r="A10343">
        <v>1610074800000</v>
      </c>
      <c r="B10343" s="1" t="d">
        <v>2021-01-08T03:00:00.000</v>
      </c>
      <c r="C10343" t="s">
        <v>10</v>
      </c>
      <c r="D10343">
        <v>1113.18</v>
      </c>
      <c r="E10343">
        <v>1161.92</v>
      </c>
      <c r="F10343">
        <v>1106.26</v>
      </c>
      <c r="G10343">
        <v>1150.95</v>
      </c>
      <c r="H10343">
        <v>332843.495</v>
      </c>
      <c r="I10343">
        <v>379830245.52802002</v>
      </c>
      <c r="J10343">
        <v>175904</v>
      </c>
    </row>
    <row r="10344" spans="1:10" x14ac:dyDescent="0.5">
      <c r="A10344">
        <v>1610071200000</v>
      </c>
      <c r="B10344" s="1" t="d">
        <v>2021-01-08T02:00:00.00000020954757600</v>
      </c>
      <c r="C10344" t="s">
        <v>10</v>
      </c>
      <c r="D10344">
        <v>1186.44</v>
      </c>
      <c r="E10344">
        <v>1188.3399999999999</v>
      </c>
      <c r="F10344">
        <v>1064.5999999999999</v>
      </c>
      <c r="G10344">
        <v>1113.18</v>
      </c>
      <c r="H10344">
        <v>863014.27300000004</v>
      </c>
      <c r="I10344">
        <v>961172118.6444</v>
      </c>
      <c r="J10344">
        <v>409283</v>
      </c>
    </row>
    <row r="10345" spans="1:10" x14ac:dyDescent="0.5">
      <c r="A10345">
        <v>1610067600000</v>
      </c>
      <c r="B10345" s="1" t="d">
        <v>2021-01-08T00:59:59.99999979045242400</v>
      </c>
      <c r="C10345" t="s">
        <v>10</v>
      </c>
      <c r="D10345">
        <v>1184.6099999999999</v>
      </c>
      <c r="E10345">
        <v>1201.07</v>
      </c>
      <c r="F10345">
        <v>1160.47</v>
      </c>
      <c r="G10345">
        <v>1186.67</v>
      </c>
      <c r="H10345">
        <v>303175.95699999999</v>
      </c>
      <c r="I10345">
        <v>358136343.19758999</v>
      </c>
      <c r="J10345">
        <v>167856</v>
      </c>
    </row>
    <row r="10346" spans="1:10" x14ac:dyDescent="0.5">
      <c r="A10346">
        <v>1610064000000</v>
      </c>
      <c r="B10346" s="1" t="d">
        <v>2021-01-08</v>
      </c>
      <c r="C10346" t="s">
        <v>10</v>
      </c>
      <c r="D10346">
        <v>1227.5</v>
      </c>
      <c r="E10346">
        <v>1235.26</v>
      </c>
      <c r="F10346">
        <v>1183.3</v>
      </c>
      <c r="G10346">
        <v>1184.6199999999999</v>
      </c>
      <c r="H10346">
        <v>197642.50899999999</v>
      </c>
      <c r="I10346">
        <v>240340673.61548001</v>
      </c>
      <c r="J10346">
        <v>108729</v>
      </c>
    </row>
    <row r="10347" spans="1:10" x14ac:dyDescent="0.5">
      <c r="A10347">
        <v>1610060400000</v>
      </c>
      <c r="B10347" s="1" t="d">
        <v>2021-01-07T23:00:00.00000020954757600</v>
      </c>
      <c r="C10347" t="s">
        <v>10</v>
      </c>
      <c r="D10347">
        <v>1247.33</v>
      </c>
      <c r="E10347">
        <v>1248.1300000000001</v>
      </c>
      <c r="F10347">
        <v>1203.3900000000001</v>
      </c>
      <c r="G10347">
        <v>1227.1199999999999</v>
      </c>
      <c r="H10347">
        <v>310873.68</v>
      </c>
      <c r="I10347">
        <v>379755129.36576003</v>
      </c>
      <c r="J10347">
        <v>163211</v>
      </c>
    </row>
    <row r="10348" spans="1:10" x14ac:dyDescent="0.5">
      <c r="A10348">
        <v>1610056800000</v>
      </c>
      <c r="B10348" s="1" t="d">
        <v>2021-01-07T21:59:59.99999979045242400</v>
      </c>
      <c r="C10348" t="s">
        <v>10</v>
      </c>
      <c r="D10348">
        <v>1256.8</v>
      </c>
      <c r="E10348">
        <v>1262.79</v>
      </c>
      <c r="F10348">
        <v>1238</v>
      </c>
      <c r="G10348">
        <v>1247.3399999999999</v>
      </c>
      <c r="H10348">
        <v>111514.283</v>
      </c>
      <c r="I10348">
        <v>139787100.79589</v>
      </c>
      <c r="J10348">
        <v>67738</v>
      </c>
    </row>
    <row r="10349" spans="1:10" x14ac:dyDescent="0.5">
      <c r="A10349">
        <v>1610053200000</v>
      </c>
      <c r="B10349" s="1" t="d">
        <v>2021-01-07T21:00:00.000</v>
      </c>
      <c r="C10349" t="s">
        <v>10</v>
      </c>
      <c r="D10349">
        <v>1245.28</v>
      </c>
      <c r="E10349">
        <v>1269.98</v>
      </c>
      <c r="F10349">
        <v>1241.05</v>
      </c>
      <c r="G10349">
        <v>1256.78</v>
      </c>
      <c r="H10349">
        <v>200708.52900000001</v>
      </c>
      <c r="I10349">
        <v>252075071.05827001</v>
      </c>
      <c r="J10349">
        <v>110244</v>
      </c>
    </row>
    <row r="10350" spans="1:10" x14ac:dyDescent="0.5">
      <c r="A10350">
        <v>1610049600000</v>
      </c>
      <c r="B10350" s="1" t="d">
        <v>2021-01-07T20:00:00.00000020954757600</v>
      </c>
      <c r="C10350" t="s">
        <v>10</v>
      </c>
      <c r="D10350">
        <v>1236.5</v>
      </c>
      <c r="E10350">
        <v>1247.8499999999999</v>
      </c>
      <c r="F10350">
        <v>1225.19</v>
      </c>
      <c r="G10350">
        <v>1245.24</v>
      </c>
      <c r="H10350">
        <v>212523.51800000001</v>
      </c>
      <c r="I10350">
        <v>262831857.20192999</v>
      </c>
      <c r="J10350">
        <v>117527</v>
      </c>
    </row>
    <row r="10351" spans="1:10" x14ac:dyDescent="0.5">
      <c r="A10351">
        <v>1610046000000</v>
      </c>
      <c r="B10351" s="1" t="d">
        <v>2021-01-07T18:59:59.99999979045242400</v>
      </c>
      <c r="C10351" t="s">
        <v>10</v>
      </c>
      <c r="D10351">
        <v>1224.55</v>
      </c>
      <c r="E10351">
        <v>1248.96</v>
      </c>
      <c r="F10351">
        <v>1174.42</v>
      </c>
      <c r="G10351">
        <v>1236.5</v>
      </c>
      <c r="H10351">
        <v>543265.05900000001</v>
      </c>
      <c r="I10351">
        <v>658068668.32340002</v>
      </c>
      <c r="J10351">
        <v>252546</v>
      </c>
    </row>
    <row r="10352" spans="1:10" x14ac:dyDescent="0.5">
      <c r="A10352">
        <v>1610042400000</v>
      </c>
      <c r="B10352" s="1" t="d">
        <v>2021-01-07T18:00:00.000</v>
      </c>
      <c r="C10352" t="s">
        <v>10</v>
      </c>
      <c r="D10352">
        <v>1275.5899999999999</v>
      </c>
      <c r="E10352">
        <v>1297.1500000000001</v>
      </c>
      <c r="F10352">
        <v>1150</v>
      </c>
      <c r="G10352">
        <v>1224.92</v>
      </c>
      <c r="H10352">
        <v>1002258.371</v>
      </c>
      <c r="I10352">
        <v>1231448534.0432501</v>
      </c>
      <c r="J10352">
        <v>422813</v>
      </c>
    </row>
    <row r="10353" spans="1:10" x14ac:dyDescent="0.5">
      <c r="A10353">
        <v>1610038800000</v>
      </c>
      <c r="B10353" s="1" t="d">
        <v>2021-01-07T17:00:00.00000020954757600</v>
      </c>
      <c r="C10353" t="s">
        <v>10</v>
      </c>
      <c r="D10353">
        <v>1268.95</v>
      </c>
      <c r="E10353">
        <v>1279</v>
      </c>
      <c r="F10353">
        <v>1263.56</v>
      </c>
      <c r="G10353">
        <v>1275.48</v>
      </c>
      <c r="H10353">
        <v>161101.481</v>
      </c>
      <c r="I10353">
        <v>204930802.36449999</v>
      </c>
      <c r="J10353">
        <v>87939</v>
      </c>
    </row>
    <row r="10354" spans="1:10" x14ac:dyDescent="0.5">
      <c r="A10354">
        <v>1610035200000</v>
      </c>
      <c r="B10354" s="1" t="d">
        <v>2021-01-07T15:59:59.99999979045242400</v>
      </c>
      <c r="C10354" t="s">
        <v>10</v>
      </c>
      <c r="D10354">
        <v>1253.98</v>
      </c>
      <c r="E10354">
        <v>1283</v>
      </c>
      <c r="F10354">
        <v>1242</v>
      </c>
      <c r="G10354">
        <v>1268.94</v>
      </c>
      <c r="H10354">
        <v>421948.36499999999</v>
      </c>
      <c r="I10354">
        <v>534481057.92973</v>
      </c>
      <c r="J10354">
        <v>201104</v>
      </c>
    </row>
    <row r="10355" spans="1:10" x14ac:dyDescent="0.5">
      <c r="A10355">
        <v>1610031600000</v>
      </c>
      <c r="B10355" s="1" t="d">
        <v>2021-01-07T15:00:00.000</v>
      </c>
      <c r="C10355" t="s">
        <v>10</v>
      </c>
      <c r="D10355">
        <v>1225.5999999999999</v>
      </c>
      <c r="E10355">
        <v>1257.1400000000001</v>
      </c>
      <c r="F10355">
        <v>1217.3699999999999</v>
      </c>
      <c r="G10355">
        <v>1253.74</v>
      </c>
      <c r="H10355">
        <v>269278.71799999999</v>
      </c>
      <c r="I10355">
        <v>334120617.66381001</v>
      </c>
      <c r="J10355">
        <v>129378</v>
      </c>
    </row>
    <row r="10356" spans="1:10" x14ac:dyDescent="0.5">
      <c r="A10356">
        <v>1610028000000</v>
      </c>
      <c r="B10356" s="1" t="d">
        <v>2021-01-07T14:00:00.00000020954757600</v>
      </c>
      <c r="C10356" t="s">
        <v>10</v>
      </c>
      <c r="D10356">
        <v>1221.32</v>
      </c>
      <c r="E10356">
        <v>1232.1400000000001</v>
      </c>
      <c r="F10356">
        <v>1216.07</v>
      </c>
      <c r="G10356">
        <v>1225.5899999999999</v>
      </c>
      <c r="H10356">
        <v>144483.33799999999</v>
      </c>
      <c r="I10356">
        <v>176955852.93845001</v>
      </c>
      <c r="J10356">
        <v>85767</v>
      </c>
    </row>
    <row r="10357" spans="1:10" x14ac:dyDescent="0.5">
      <c r="A10357">
        <v>1610024400000</v>
      </c>
      <c r="B10357" s="1" t="d">
        <v>2021-01-07T12:59:59.99999979045242400</v>
      </c>
      <c r="C10357" t="s">
        <v>10</v>
      </c>
      <c r="D10357">
        <v>1231.53</v>
      </c>
      <c r="E10357">
        <v>1234.6199999999999</v>
      </c>
      <c r="F10357">
        <v>1212.08</v>
      </c>
      <c r="G10357">
        <v>1221.3900000000001</v>
      </c>
      <c r="H10357">
        <v>211658.041</v>
      </c>
      <c r="I10357">
        <v>259202017.84761</v>
      </c>
      <c r="J10357">
        <v>107313</v>
      </c>
    </row>
    <row r="10358" spans="1:10" x14ac:dyDescent="0.5">
      <c r="A10358">
        <v>1610020800000</v>
      </c>
      <c r="B10358" s="1" t="d">
        <v>2021-01-07T12:00:00.000</v>
      </c>
      <c r="C10358" t="s">
        <v>10</v>
      </c>
      <c r="D10358">
        <v>1205.1099999999999</v>
      </c>
      <c r="E10358">
        <v>1233.83</v>
      </c>
      <c r="F10358">
        <v>1201</v>
      </c>
      <c r="G10358">
        <v>1231.46</v>
      </c>
      <c r="H10358">
        <v>249444.31</v>
      </c>
      <c r="I10358">
        <v>303315327.32688999</v>
      </c>
      <c r="J10358">
        <v>133857</v>
      </c>
    </row>
    <row r="10359" spans="1:10" x14ac:dyDescent="0.5">
      <c r="A10359">
        <v>1610017200000</v>
      </c>
      <c r="B10359" s="1" t="d">
        <v>2021-01-07T11:00:00.00000020954757600</v>
      </c>
      <c r="C10359" t="s">
        <v>10</v>
      </c>
      <c r="D10359">
        <v>1185.1199999999999</v>
      </c>
      <c r="E10359">
        <v>1209.8900000000001</v>
      </c>
      <c r="F10359">
        <v>1185</v>
      </c>
      <c r="G10359">
        <v>1205.05</v>
      </c>
      <c r="H10359">
        <v>123532.49</v>
      </c>
      <c r="I10359">
        <v>147863464.53115001</v>
      </c>
      <c r="J10359">
        <v>81965</v>
      </c>
    </row>
    <row r="10360" spans="1:10" x14ac:dyDescent="0.5">
      <c r="A10360">
        <v>1610013600000</v>
      </c>
      <c r="B10360" s="1" t="d">
        <v>2021-01-07T09:59:59.99999979045242400</v>
      </c>
      <c r="C10360" t="s">
        <v>10</v>
      </c>
      <c r="D10360">
        <v>1208.1199999999999</v>
      </c>
      <c r="E10360">
        <v>1208.74</v>
      </c>
      <c r="F10360">
        <v>1183.0999999999999</v>
      </c>
      <c r="G10360">
        <v>1185.0999999999999</v>
      </c>
      <c r="H10360">
        <v>122061.6</v>
      </c>
      <c r="I10360">
        <v>145652623.76982</v>
      </c>
      <c r="J10360">
        <v>74631</v>
      </c>
    </row>
    <row r="10361" spans="1:10" x14ac:dyDescent="0.5">
      <c r="A10361">
        <v>1610010000000</v>
      </c>
      <c r="B10361" s="1" t="d">
        <v>2021-01-07T09:00:00.000</v>
      </c>
      <c r="C10361" t="s">
        <v>10</v>
      </c>
      <c r="D10361">
        <v>1197.67</v>
      </c>
      <c r="E10361">
        <v>1208.22</v>
      </c>
      <c r="F10361">
        <v>1182.6099999999999</v>
      </c>
      <c r="G10361">
        <v>1208.1199999999999</v>
      </c>
      <c r="H10361">
        <v>128679.28</v>
      </c>
      <c r="I10361">
        <v>153804745.66306999</v>
      </c>
      <c r="J10361">
        <v>82713</v>
      </c>
    </row>
    <row r="10362" spans="1:10" x14ac:dyDescent="0.5">
      <c r="A10362">
        <v>1610006400000</v>
      </c>
      <c r="B10362" s="1" t="d">
        <v>2021-01-07T08:00:00.00000020954757600</v>
      </c>
      <c r="C10362" t="s">
        <v>10</v>
      </c>
      <c r="D10362">
        <v>1187.27</v>
      </c>
      <c r="E10362">
        <v>1201.7</v>
      </c>
      <c r="F10362">
        <v>1160</v>
      </c>
      <c r="G10362">
        <v>1197.79</v>
      </c>
      <c r="H10362">
        <v>262158.31099999999</v>
      </c>
      <c r="I10362">
        <v>309687451.28288001</v>
      </c>
      <c r="J10362">
        <v>134453</v>
      </c>
    </row>
    <row r="10363" spans="1:10" x14ac:dyDescent="0.5">
      <c r="A10363">
        <v>1610002800000</v>
      </c>
      <c r="B10363" s="1" t="d">
        <v>2021-01-07T06:59:59.99999979045242400</v>
      </c>
      <c r="C10363" t="s">
        <v>10</v>
      </c>
      <c r="D10363">
        <v>1200</v>
      </c>
      <c r="E10363">
        <v>1207</v>
      </c>
      <c r="F10363">
        <v>1180.31</v>
      </c>
      <c r="G10363">
        <v>1187.28</v>
      </c>
      <c r="H10363">
        <v>144404.826</v>
      </c>
      <c r="I10363">
        <v>172234293.40016001</v>
      </c>
      <c r="J10363">
        <v>82343</v>
      </c>
    </row>
    <row r="10364" spans="1:10" x14ac:dyDescent="0.5">
      <c r="A10364">
        <v>1609999200000</v>
      </c>
      <c r="B10364" s="1" t="d">
        <v>2021-01-07T06:00:00.000</v>
      </c>
      <c r="C10364" t="s">
        <v>10</v>
      </c>
      <c r="D10364">
        <v>1210.45</v>
      </c>
      <c r="E10364">
        <v>1214.6500000000001</v>
      </c>
      <c r="F10364">
        <v>1185.1500000000001</v>
      </c>
      <c r="G10364">
        <v>1200</v>
      </c>
      <c r="H10364">
        <v>141665.94399999999</v>
      </c>
      <c r="I10364">
        <v>170042238.20594001</v>
      </c>
      <c r="J10364">
        <v>78224</v>
      </c>
    </row>
    <row r="10365" spans="1:10" x14ac:dyDescent="0.5">
      <c r="A10365">
        <v>1609995600000</v>
      </c>
      <c r="B10365" s="1" t="d">
        <v>2021-01-07T05:00:00.00000020954757600</v>
      </c>
      <c r="C10365" t="s">
        <v>10</v>
      </c>
      <c r="D10365">
        <v>1214.3</v>
      </c>
      <c r="E10365">
        <v>1221.99</v>
      </c>
      <c r="F10365">
        <v>1206.3499999999999</v>
      </c>
      <c r="G10365">
        <v>1210.44</v>
      </c>
      <c r="H10365">
        <v>113607.583</v>
      </c>
      <c r="I10365">
        <v>137783882.21298</v>
      </c>
      <c r="J10365">
        <v>66693</v>
      </c>
    </row>
    <row r="10366" spans="1:10" x14ac:dyDescent="0.5">
      <c r="A10366">
        <v>1609992000000</v>
      </c>
      <c r="B10366" s="1" t="d">
        <v>2021-01-07T03:59:59.99999979045242400</v>
      </c>
      <c r="C10366" t="s">
        <v>10</v>
      </c>
      <c r="D10366">
        <v>1218.21</v>
      </c>
      <c r="E10366">
        <v>1221.9000000000001</v>
      </c>
      <c r="F10366">
        <v>1205</v>
      </c>
      <c r="G10366">
        <v>1214.3</v>
      </c>
      <c r="H10366">
        <v>137178.978</v>
      </c>
      <c r="I10366">
        <v>166435433.50549999</v>
      </c>
      <c r="J10366">
        <v>79889</v>
      </c>
    </row>
    <row r="10367" spans="1:10" x14ac:dyDescent="0.5">
      <c r="A10367">
        <v>1609988400000</v>
      </c>
      <c r="B10367" s="1" t="d">
        <v>2021-01-07T03:00:00.000</v>
      </c>
      <c r="C10367" t="s">
        <v>10</v>
      </c>
      <c r="D10367">
        <v>1198.98</v>
      </c>
      <c r="E10367">
        <v>1230</v>
      </c>
      <c r="F10367">
        <v>1196.1300000000001</v>
      </c>
      <c r="G10367">
        <v>1218.26</v>
      </c>
      <c r="H10367">
        <v>201452.37700000001</v>
      </c>
      <c r="I10367">
        <v>245148600.26919001</v>
      </c>
      <c r="J10367">
        <v>108690</v>
      </c>
    </row>
    <row r="10368" spans="1:10" x14ac:dyDescent="0.5">
      <c r="A10368">
        <v>1609984800000</v>
      </c>
      <c r="B10368" s="1" t="d">
        <v>2021-01-07T02:00:00.00000020954757600</v>
      </c>
      <c r="C10368" t="s">
        <v>10</v>
      </c>
      <c r="D10368">
        <v>1203.92</v>
      </c>
      <c r="E10368">
        <v>1209.5999999999999</v>
      </c>
      <c r="F10368">
        <v>1181</v>
      </c>
      <c r="G10368">
        <v>1198.97</v>
      </c>
      <c r="H10368">
        <v>158081.242</v>
      </c>
      <c r="I10368">
        <v>188886889.76613</v>
      </c>
      <c r="J10368">
        <v>90233</v>
      </c>
    </row>
    <row r="10369" spans="1:10" x14ac:dyDescent="0.5">
      <c r="A10369">
        <v>1609981200000</v>
      </c>
      <c r="B10369" s="1" t="d">
        <v>2021-01-07T00:59:59.99999979045242400</v>
      </c>
      <c r="C10369" t="s">
        <v>10</v>
      </c>
      <c r="D10369">
        <v>1203.17</v>
      </c>
      <c r="E10369">
        <v>1214.95</v>
      </c>
      <c r="F10369">
        <v>1198.8399999999999</v>
      </c>
      <c r="G10369">
        <v>1203.79</v>
      </c>
      <c r="H10369">
        <v>129992.215</v>
      </c>
      <c r="I10369">
        <v>156846004.34231001</v>
      </c>
      <c r="J10369">
        <v>79623</v>
      </c>
    </row>
    <row r="10370" spans="1:10" x14ac:dyDescent="0.5">
      <c r="A10370">
        <v>1609977600000</v>
      </c>
      <c r="B10370" s="1" t="d">
        <v>2021-01-07</v>
      </c>
      <c r="C10370" t="s">
        <v>10</v>
      </c>
      <c r="D10370">
        <v>1212.98</v>
      </c>
      <c r="E10370">
        <v>1226.52</v>
      </c>
      <c r="F10370">
        <v>1188.96</v>
      </c>
      <c r="G10370">
        <v>1203.18</v>
      </c>
      <c r="H10370">
        <v>305918.47100000002</v>
      </c>
      <c r="I10370">
        <v>369693227.26147997</v>
      </c>
      <c r="J10370">
        <v>151986</v>
      </c>
    </row>
    <row r="10371" spans="1:10" x14ac:dyDescent="0.5">
      <c r="A10371">
        <v>1609974000000</v>
      </c>
      <c r="B10371" s="1" t="d">
        <v>2021-01-06T23:00:00.00000020954757600</v>
      </c>
      <c r="C10371" t="s">
        <v>10</v>
      </c>
      <c r="D10371">
        <v>1179.48</v>
      </c>
      <c r="E10371">
        <v>1218</v>
      </c>
      <c r="F10371">
        <v>1176.8</v>
      </c>
      <c r="G10371">
        <v>1212.6400000000001</v>
      </c>
      <c r="H10371">
        <v>202900.856</v>
      </c>
      <c r="I10371">
        <v>243205923.38596001</v>
      </c>
      <c r="J10371">
        <v>119762</v>
      </c>
    </row>
    <row r="10372" spans="1:10" x14ac:dyDescent="0.5">
      <c r="A10372">
        <v>1609970400000</v>
      </c>
      <c r="B10372" s="1" t="d">
        <v>2021-01-06T21:59:59.99999979045242400</v>
      </c>
      <c r="C10372" t="s">
        <v>10</v>
      </c>
      <c r="D10372">
        <v>1182.75</v>
      </c>
      <c r="E10372">
        <v>1196.75</v>
      </c>
      <c r="F10372">
        <v>1173.4000000000001</v>
      </c>
      <c r="G10372">
        <v>1179.4100000000001</v>
      </c>
      <c r="H10372">
        <v>134882.446</v>
      </c>
      <c r="I10372">
        <v>160300865.86096999</v>
      </c>
      <c r="J10372">
        <v>88277</v>
      </c>
    </row>
    <row r="10373" spans="1:10" x14ac:dyDescent="0.5">
      <c r="A10373">
        <v>1609966800000</v>
      </c>
      <c r="B10373" s="1" t="d">
        <v>2021-01-06T21:00:00.000</v>
      </c>
      <c r="C10373" t="s">
        <v>10</v>
      </c>
      <c r="D10373">
        <v>1199.8</v>
      </c>
      <c r="E10373">
        <v>1203.9000000000001</v>
      </c>
      <c r="F10373">
        <v>1175.0899999999999</v>
      </c>
      <c r="G10373">
        <v>1182.49</v>
      </c>
      <c r="H10373">
        <v>290508.46999999997</v>
      </c>
      <c r="I10373">
        <v>345217072.77829999</v>
      </c>
      <c r="J10373">
        <v>163168</v>
      </c>
    </row>
    <row r="10374" spans="1:10" x14ac:dyDescent="0.5">
      <c r="A10374">
        <v>1609963200000</v>
      </c>
      <c r="B10374" s="1" t="d">
        <v>2021-01-06T20:00:00.00000020954757600</v>
      </c>
      <c r="C10374" t="s">
        <v>10</v>
      </c>
      <c r="D10374">
        <v>1162.33</v>
      </c>
      <c r="E10374">
        <v>1211.57</v>
      </c>
      <c r="F10374">
        <v>1112.02</v>
      </c>
      <c r="G10374">
        <v>1199.81</v>
      </c>
      <c r="H10374">
        <v>703433.73499999999</v>
      </c>
      <c r="I10374">
        <v>815237115.40720999</v>
      </c>
      <c r="J10374">
        <v>340363</v>
      </c>
    </row>
    <row r="10375" spans="1:10" x14ac:dyDescent="0.5">
      <c r="A10375">
        <v>1609959600000</v>
      </c>
      <c r="B10375" s="1" t="d">
        <v>2021-01-06T18:59:59.99999979045242400</v>
      </c>
      <c r="C10375" t="s">
        <v>10</v>
      </c>
      <c r="D10375">
        <v>1194.92</v>
      </c>
      <c r="E10375">
        <v>1210</v>
      </c>
      <c r="F10375">
        <v>1154.8</v>
      </c>
      <c r="G10375">
        <v>1162.33</v>
      </c>
      <c r="H10375">
        <v>304167.80900000001</v>
      </c>
      <c r="I10375">
        <v>361588995.11712003</v>
      </c>
      <c r="J10375">
        <v>138119</v>
      </c>
    </row>
    <row r="10376" spans="1:10" x14ac:dyDescent="0.5">
      <c r="A10376">
        <v>1609956000000</v>
      </c>
      <c r="B10376" s="1" t="d">
        <v>2021-01-06T18:00:00.000</v>
      </c>
      <c r="C10376" t="s">
        <v>10</v>
      </c>
      <c r="D10376">
        <v>1195.8</v>
      </c>
      <c r="E10376">
        <v>1214.07</v>
      </c>
      <c r="F10376">
        <v>1185</v>
      </c>
      <c r="G10376">
        <v>1194.98</v>
      </c>
      <c r="H10376">
        <v>235309.764</v>
      </c>
      <c r="I10376">
        <v>282012459.23290998</v>
      </c>
      <c r="J10376">
        <v>117895</v>
      </c>
    </row>
    <row r="10377" spans="1:10" x14ac:dyDescent="0.5">
      <c r="A10377">
        <v>1609952400000</v>
      </c>
      <c r="B10377" s="1" t="d">
        <v>2021-01-06T17:00:00.00000020954757600</v>
      </c>
      <c r="C10377" t="s">
        <v>10</v>
      </c>
      <c r="D10377">
        <v>1174.1500000000001</v>
      </c>
      <c r="E10377">
        <v>1214.43</v>
      </c>
      <c r="F10377">
        <v>1171.67</v>
      </c>
      <c r="G10377">
        <v>1195.75</v>
      </c>
      <c r="H10377">
        <v>366261.47700000001</v>
      </c>
      <c r="I10377">
        <v>437539596.87807</v>
      </c>
      <c r="J10377">
        <v>183372</v>
      </c>
    </row>
    <row r="10378" spans="1:10" x14ac:dyDescent="0.5">
      <c r="A10378">
        <v>1609948800000</v>
      </c>
      <c r="B10378" s="1" t="d">
        <v>2021-01-06T15:59:59.99999979045242400</v>
      </c>
      <c r="C10378" t="s">
        <v>10</v>
      </c>
      <c r="D10378">
        <v>1144</v>
      </c>
      <c r="E10378">
        <v>1198.8</v>
      </c>
      <c r="F10378">
        <v>1144</v>
      </c>
      <c r="G10378">
        <v>1174.19</v>
      </c>
      <c r="H10378">
        <v>622230.69499999995</v>
      </c>
      <c r="I10378">
        <v>731936434.59257996</v>
      </c>
      <c r="J10378">
        <v>292398</v>
      </c>
    </row>
    <row r="10379" spans="1:10" x14ac:dyDescent="0.5">
      <c r="A10379">
        <v>1609945200000</v>
      </c>
      <c r="B10379" s="1" t="d">
        <v>2021-01-06T15:00:00.000</v>
      </c>
      <c r="C10379" t="s">
        <v>10</v>
      </c>
      <c r="D10379">
        <v>1134.04</v>
      </c>
      <c r="E10379">
        <v>1156.68</v>
      </c>
      <c r="F10379">
        <v>1131.28</v>
      </c>
      <c r="G10379">
        <v>1144</v>
      </c>
      <c r="H10379">
        <v>189323.27799999999</v>
      </c>
      <c r="I10379">
        <v>216845165.1365</v>
      </c>
      <c r="J10379">
        <v>102041</v>
      </c>
    </row>
    <row r="10380" spans="1:10" x14ac:dyDescent="0.5">
      <c r="A10380">
        <v>1609941600000</v>
      </c>
      <c r="B10380" s="1" t="d">
        <v>2021-01-06T14:00:00.00000020954757600</v>
      </c>
      <c r="C10380" t="s">
        <v>10</v>
      </c>
      <c r="D10380">
        <v>1137.96</v>
      </c>
      <c r="E10380">
        <v>1150.8599999999999</v>
      </c>
      <c r="F10380">
        <v>1127.3399999999999</v>
      </c>
      <c r="G10380">
        <v>1134.3</v>
      </c>
      <c r="H10380">
        <v>211976.87899999999</v>
      </c>
      <c r="I10380">
        <v>241453613.04969999</v>
      </c>
      <c r="J10380">
        <v>122715</v>
      </c>
    </row>
    <row r="10381" spans="1:10" x14ac:dyDescent="0.5">
      <c r="A10381">
        <v>1609938000000</v>
      </c>
      <c r="B10381" s="1" t="d">
        <v>2021-01-06T12:59:59.99999979045242400</v>
      </c>
      <c r="C10381" t="s">
        <v>10</v>
      </c>
      <c r="D10381">
        <v>1149.44</v>
      </c>
      <c r="E10381">
        <v>1154.68</v>
      </c>
      <c r="F10381">
        <v>1123.3399999999999</v>
      </c>
      <c r="G10381">
        <v>1137.98</v>
      </c>
      <c r="H10381">
        <v>224780.01199999999</v>
      </c>
      <c r="I10381">
        <v>255340769.79633999</v>
      </c>
      <c r="J10381">
        <v>122729</v>
      </c>
    </row>
    <row r="10382" spans="1:10" x14ac:dyDescent="0.5">
      <c r="A10382">
        <v>1609934400000</v>
      </c>
      <c r="B10382" s="1" t="d">
        <v>2021-01-06T12:00:00.000</v>
      </c>
      <c r="C10382" t="s">
        <v>10</v>
      </c>
      <c r="D10382">
        <v>1159.5999999999999</v>
      </c>
      <c r="E10382">
        <v>1168.49</v>
      </c>
      <c r="F10382">
        <v>1127</v>
      </c>
      <c r="G10382">
        <v>1149.44</v>
      </c>
      <c r="H10382">
        <v>249214.37899999999</v>
      </c>
      <c r="I10382">
        <v>285845286.41733003</v>
      </c>
      <c r="J10382">
        <v>129326</v>
      </c>
    </row>
    <row r="10383" spans="1:10" x14ac:dyDescent="0.5">
      <c r="A10383">
        <v>1609930800000</v>
      </c>
      <c r="B10383" s="1" t="d">
        <v>2021-01-06T11:00:00.00000020954757600</v>
      </c>
      <c r="C10383" t="s">
        <v>10</v>
      </c>
      <c r="D10383">
        <v>1117.6300000000001</v>
      </c>
      <c r="E10383">
        <v>1179</v>
      </c>
      <c r="F10383">
        <v>1113.81</v>
      </c>
      <c r="G10383">
        <v>1159.56</v>
      </c>
      <c r="H10383">
        <v>593042.21799999999</v>
      </c>
      <c r="I10383">
        <v>683741466.55571997</v>
      </c>
      <c r="J10383">
        <v>260092</v>
      </c>
    </row>
    <row r="10384" spans="1:10" x14ac:dyDescent="0.5">
      <c r="A10384">
        <v>1609927200000</v>
      </c>
      <c r="B10384" s="1" t="d">
        <v>2021-01-06T09:59:59.99999979045242400</v>
      </c>
      <c r="C10384" t="s">
        <v>10</v>
      </c>
      <c r="D10384">
        <v>1101.5999999999999</v>
      </c>
      <c r="E10384">
        <v>1122.43</v>
      </c>
      <c r="F10384">
        <v>1099.46</v>
      </c>
      <c r="G10384">
        <v>1117.7</v>
      </c>
      <c r="H10384">
        <v>147805.57500000001</v>
      </c>
      <c r="I10384">
        <v>164650634.58860999</v>
      </c>
      <c r="J10384">
        <v>87512</v>
      </c>
    </row>
    <row r="10385" spans="1:10" x14ac:dyDescent="0.5">
      <c r="A10385">
        <v>1609923600000</v>
      </c>
      <c r="B10385" s="1" t="d">
        <v>2021-01-06T09:00:00.000</v>
      </c>
      <c r="C10385" t="s">
        <v>10</v>
      </c>
      <c r="D10385">
        <v>1112.96</v>
      </c>
      <c r="E10385">
        <v>1114.96</v>
      </c>
      <c r="F10385">
        <v>1092</v>
      </c>
      <c r="G10385">
        <v>1101.74</v>
      </c>
      <c r="H10385">
        <v>216914.43700000001</v>
      </c>
      <c r="I10385">
        <v>239218831.14594001</v>
      </c>
      <c r="J10385">
        <v>118344</v>
      </c>
    </row>
    <row r="10386" spans="1:10" x14ac:dyDescent="0.5">
      <c r="A10386">
        <v>1609920000000</v>
      </c>
      <c r="B10386" s="1" t="d">
        <v>2021-01-06T08:00:00.00000020954757600</v>
      </c>
      <c r="C10386" t="s">
        <v>10</v>
      </c>
      <c r="D10386">
        <v>1107.17</v>
      </c>
      <c r="E10386">
        <v>1126.67</v>
      </c>
      <c r="F10386">
        <v>1093.02</v>
      </c>
      <c r="G10386">
        <v>1112.96</v>
      </c>
      <c r="H10386">
        <v>285959.527</v>
      </c>
      <c r="I10386">
        <v>317586894.55256999</v>
      </c>
      <c r="J10386">
        <v>132603</v>
      </c>
    </row>
    <row r="10387" spans="1:10" x14ac:dyDescent="0.5">
      <c r="A10387">
        <v>1609916400000</v>
      </c>
      <c r="B10387" s="1" t="d">
        <v>2021-01-06T06:59:59.99999979045242400</v>
      </c>
      <c r="C10387" t="s">
        <v>10</v>
      </c>
      <c r="D10387">
        <v>1116.24</v>
      </c>
      <c r="E10387">
        <v>1126.6400000000001</v>
      </c>
      <c r="F10387">
        <v>1091.43</v>
      </c>
      <c r="G10387">
        <v>1107.01</v>
      </c>
      <c r="H10387">
        <v>222556.21</v>
      </c>
      <c r="I10387">
        <v>247050193.1918</v>
      </c>
      <c r="J10387">
        <v>115683</v>
      </c>
    </row>
    <row r="10388" spans="1:10" x14ac:dyDescent="0.5">
      <c r="A10388">
        <v>1609912800000</v>
      </c>
      <c r="B10388" s="1" t="d">
        <v>2021-01-06T06:00:00.000</v>
      </c>
      <c r="C10388" t="s">
        <v>10</v>
      </c>
      <c r="D10388">
        <v>1104.54</v>
      </c>
      <c r="E10388">
        <v>1122.52</v>
      </c>
      <c r="F10388">
        <v>1100.26</v>
      </c>
      <c r="G10388">
        <v>1116.31</v>
      </c>
      <c r="H10388">
        <v>165718.26</v>
      </c>
      <c r="I10388">
        <v>184541527.77794001</v>
      </c>
      <c r="J10388">
        <v>89165</v>
      </c>
    </row>
    <row r="10389" spans="1:10" x14ac:dyDescent="0.5">
      <c r="A10389">
        <v>1609909200000</v>
      </c>
      <c r="B10389" s="1" t="d">
        <v>2021-01-06T05:00:00.00000020954757600</v>
      </c>
      <c r="C10389" t="s">
        <v>10</v>
      </c>
      <c r="D10389">
        <v>1125.46</v>
      </c>
      <c r="E10389">
        <v>1133.1400000000001</v>
      </c>
      <c r="F10389">
        <v>1088.5899999999999</v>
      </c>
      <c r="G10389">
        <v>1104.55</v>
      </c>
      <c r="H10389">
        <v>285278.21399999998</v>
      </c>
      <c r="I10389">
        <v>316623915.27991003</v>
      </c>
      <c r="J10389">
        <v>144823</v>
      </c>
    </row>
    <row r="10390" spans="1:10" x14ac:dyDescent="0.5">
      <c r="A10390">
        <v>1609905600000</v>
      </c>
      <c r="B10390" s="1" t="d">
        <v>2021-01-06T03:59:59.99999979045242400</v>
      </c>
      <c r="C10390" t="s">
        <v>10</v>
      </c>
      <c r="D10390">
        <v>1077.06</v>
      </c>
      <c r="E10390">
        <v>1146</v>
      </c>
      <c r="F10390">
        <v>1074.68</v>
      </c>
      <c r="G10390">
        <v>1125.3599999999999</v>
      </c>
      <c r="H10390">
        <v>503055.15500000003</v>
      </c>
      <c r="I10390">
        <v>562049245.91182995</v>
      </c>
      <c r="J10390">
        <v>225854</v>
      </c>
    </row>
    <row r="10391" spans="1:10" x14ac:dyDescent="0.5">
      <c r="A10391">
        <v>1609902000000</v>
      </c>
      <c r="B10391" s="1" t="d">
        <v>2021-01-06T03:00:00.000</v>
      </c>
      <c r="C10391" t="s">
        <v>10</v>
      </c>
      <c r="D10391">
        <v>1079.1500000000001</v>
      </c>
      <c r="E10391">
        <v>1084.8399999999999</v>
      </c>
      <c r="F10391">
        <v>1063.04</v>
      </c>
      <c r="G10391">
        <v>1077.07</v>
      </c>
      <c r="H10391">
        <v>130985.29399999999</v>
      </c>
      <c r="I10391">
        <v>140448791.82387999</v>
      </c>
      <c r="J10391">
        <v>76570</v>
      </c>
    </row>
    <row r="10392" spans="1:10" x14ac:dyDescent="0.5">
      <c r="A10392">
        <v>1609898400000</v>
      </c>
      <c r="B10392" s="1" t="d">
        <v>2021-01-06T02:00:00.00000020954757600</v>
      </c>
      <c r="C10392" t="s">
        <v>10</v>
      </c>
      <c r="D10392">
        <v>1073.0999999999999</v>
      </c>
      <c r="E10392">
        <v>1088.5999999999999</v>
      </c>
      <c r="F10392">
        <v>1073.0999999999999</v>
      </c>
      <c r="G10392">
        <v>1079.1400000000001</v>
      </c>
      <c r="H10392">
        <v>124106.841</v>
      </c>
      <c r="I10392">
        <v>134300108.91936001</v>
      </c>
      <c r="J10392">
        <v>72358</v>
      </c>
    </row>
    <row r="10393" spans="1:10" x14ac:dyDescent="0.5">
      <c r="A10393">
        <v>1609894800000</v>
      </c>
      <c r="B10393" s="1" t="d">
        <v>2021-01-06T00:59:59.99999979045242400</v>
      </c>
      <c r="C10393" t="s">
        <v>10</v>
      </c>
      <c r="D10393">
        <v>1082.5</v>
      </c>
      <c r="E10393">
        <v>1087.92</v>
      </c>
      <c r="F10393">
        <v>1057.3</v>
      </c>
      <c r="G10393">
        <v>1073.03</v>
      </c>
      <c r="H10393">
        <v>178654.76</v>
      </c>
      <c r="I10393">
        <v>191616950.96790999</v>
      </c>
      <c r="J10393">
        <v>91517</v>
      </c>
    </row>
    <row r="10394" spans="1:10" x14ac:dyDescent="0.5">
      <c r="A10394">
        <v>1609891200000</v>
      </c>
      <c r="B10394" s="1" t="d">
        <v>2021-01-06</v>
      </c>
      <c r="C10394" t="s">
        <v>10</v>
      </c>
      <c r="D10394">
        <v>1101.29</v>
      </c>
      <c r="E10394">
        <v>1113.69</v>
      </c>
      <c r="F10394">
        <v>1065</v>
      </c>
      <c r="G10394">
        <v>1082.52</v>
      </c>
      <c r="H10394">
        <v>363795.26199999999</v>
      </c>
      <c r="I10394">
        <v>394140366.88262999</v>
      </c>
      <c r="J10394">
        <v>159880</v>
      </c>
    </row>
    <row r="10395" spans="1:10" x14ac:dyDescent="0.5">
      <c r="A10395">
        <v>1609887600000</v>
      </c>
      <c r="B10395" s="1" t="d">
        <v>2021-01-05T23:00:00.00000020954757600</v>
      </c>
      <c r="C10395" t="s">
        <v>10</v>
      </c>
      <c r="D10395">
        <v>1113.1199999999999</v>
      </c>
      <c r="E10395">
        <v>1120</v>
      </c>
      <c r="F10395">
        <v>1081</v>
      </c>
      <c r="G10395">
        <v>1101.29</v>
      </c>
      <c r="H10395">
        <v>290223.85200000001</v>
      </c>
      <c r="I10395">
        <v>318994005.94735998</v>
      </c>
      <c r="J10395">
        <v>147217</v>
      </c>
    </row>
    <row r="10396" spans="1:10" x14ac:dyDescent="0.5">
      <c r="A10396">
        <v>1609884000000</v>
      </c>
      <c r="B10396" s="1" t="d">
        <v>2021-01-05T21:59:59.99999979045242400</v>
      </c>
      <c r="C10396" t="s">
        <v>10</v>
      </c>
      <c r="D10396">
        <v>1083.58</v>
      </c>
      <c r="E10396">
        <v>1129.02</v>
      </c>
      <c r="F10396">
        <v>1083.58</v>
      </c>
      <c r="G10396">
        <v>1113.02</v>
      </c>
      <c r="H10396">
        <v>240772.43299999999</v>
      </c>
      <c r="I10396">
        <v>267097169.04672</v>
      </c>
      <c r="J10396">
        <v>128383</v>
      </c>
    </row>
    <row r="10397" spans="1:10" x14ac:dyDescent="0.5">
      <c r="A10397">
        <v>1609880400000</v>
      </c>
      <c r="B10397" s="1" t="d">
        <v>2021-01-05T21:00:00.000</v>
      </c>
      <c r="C10397" t="s">
        <v>10</v>
      </c>
      <c r="D10397">
        <v>1101.33</v>
      </c>
      <c r="E10397">
        <v>1106</v>
      </c>
      <c r="F10397">
        <v>1075</v>
      </c>
      <c r="G10397">
        <v>1083.5</v>
      </c>
      <c r="H10397">
        <v>197068.03099999999</v>
      </c>
      <c r="I10397">
        <v>215480862.98543</v>
      </c>
      <c r="J10397">
        <v>112467</v>
      </c>
    </row>
    <row r="10398" spans="1:10" x14ac:dyDescent="0.5">
      <c r="A10398">
        <v>1609876800000</v>
      </c>
      <c r="B10398" s="1" t="d">
        <v>2021-01-05T20:00:00.00000020954757600</v>
      </c>
      <c r="C10398" t="s">
        <v>10</v>
      </c>
      <c r="D10398">
        <v>1100.0999999999999</v>
      </c>
      <c r="E10398">
        <v>1105.6400000000001</v>
      </c>
      <c r="F10398">
        <v>1079.8</v>
      </c>
      <c r="G10398">
        <v>1101.33</v>
      </c>
      <c r="H10398">
        <v>254798.34400000001</v>
      </c>
      <c r="I10398">
        <v>278285740.55304003</v>
      </c>
      <c r="J10398">
        <v>135223</v>
      </c>
    </row>
    <row r="10399" spans="1:10" x14ac:dyDescent="0.5">
      <c r="A10399">
        <v>1609873200000</v>
      </c>
      <c r="B10399" s="1" t="d">
        <v>2021-01-05T18:59:59.99999979045242400</v>
      </c>
      <c r="C10399" t="s">
        <v>10</v>
      </c>
      <c r="D10399">
        <v>1076.98</v>
      </c>
      <c r="E10399">
        <v>1114.5</v>
      </c>
      <c r="F10399">
        <v>1045.56</v>
      </c>
      <c r="G10399">
        <v>1100.01</v>
      </c>
      <c r="H10399">
        <v>595446.49100000004</v>
      </c>
      <c r="I10399">
        <v>645135324.71940005</v>
      </c>
      <c r="J10399">
        <v>241489</v>
      </c>
    </row>
    <row r="10400" spans="1:10" x14ac:dyDescent="0.5">
      <c r="A10400">
        <v>1609869600000</v>
      </c>
      <c r="B10400" s="1" t="d">
        <v>2021-01-05T18:00:00.000</v>
      </c>
      <c r="C10400" t="s">
        <v>10</v>
      </c>
      <c r="D10400">
        <v>1083.97</v>
      </c>
      <c r="E10400">
        <v>1097.29</v>
      </c>
      <c r="F10400">
        <v>1072.43</v>
      </c>
      <c r="G10400">
        <v>1076.95</v>
      </c>
      <c r="H10400">
        <v>297514.74599999998</v>
      </c>
      <c r="I10400">
        <v>322954997.93128002</v>
      </c>
      <c r="J10400">
        <v>142213</v>
      </c>
    </row>
    <row r="10401" spans="1:10" x14ac:dyDescent="0.5">
      <c r="A10401">
        <v>1609866000000</v>
      </c>
      <c r="B10401" s="1" t="d">
        <v>2021-01-05T17:00:00.00000020954757600</v>
      </c>
      <c r="C10401" t="s">
        <v>10</v>
      </c>
      <c r="D10401">
        <v>1068.03</v>
      </c>
      <c r="E10401">
        <v>1087.52</v>
      </c>
      <c r="F10401">
        <v>1062.05</v>
      </c>
      <c r="G10401">
        <v>1084.18</v>
      </c>
      <c r="H10401">
        <v>164671.10399999999</v>
      </c>
      <c r="I10401">
        <v>176696076.17811</v>
      </c>
      <c r="J10401">
        <v>93737</v>
      </c>
    </row>
    <row r="10402" spans="1:10" x14ac:dyDescent="0.5">
      <c r="A10402">
        <v>1609862400000</v>
      </c>
      <c r="B10402" s="1" t="d">
        <v>2021-01-05T15:59:59.99999979045242400</v>
      </c>
      <c r="C10402" t="s">
        <v>10</v>
      </c>
      <c r="D10402">
        <v>1053.8800000000001</v>
      </c>
      <c r="E10402">
        <v>1086.73</v>
      </c>
      <c r="F10402">
        <v>1037.6500000000001</v>
      </c>
      <c r="G10402">
        <v>1067.8699999999999</v>
      </c>
      <c r="H10402">
        <v>346926.51699999999</v>
      </c>
      <c r="I10402">
        <v>369535213.90898001</v>
      </c>
      <c r="J10402">
        <v>170612</v>
      </c>
    </row>
    <row r="10403" spans="1:10" x14ac:dyDescent="0.5">
      <c r="A10403">
        <v>1609858800000</v>
      </c>
      <c r="B10403" s="1" t="d">
        <v>2021-01-05T15:00:00.000</v>
      </c>
      <c r="C10403" t="s">
        <v>10</v>
      </c>
      <c r="D10403">
        <v>1049.4000000000001</v>
      </c>
      <c r="E10403">
        <v>1066.48</v>
      </c>
      <c r="F10403">
        <v>1037.01</v>
      </c>
      <c r="G10403">
        <v>1053.98</v>
      </c>
      <c r="H10403">
        <v>266810.94400000002</v>
      </c>
      <c r="I10403">
        <v>280520343.62287003</v>
      </c>
      <c r="J10403">
        <v>140311</v>
      </c>
    </row>
    <row r="10404" spans="1:10" x14ac:dyDescent="0.5">
      <c r="A10404">
        <v>1609855200000</v>
      </c>
      <c r="B10404" s="1" t="d">
        <v>2021-01-05T14:00:00.00000020954757600</v>
      </c>
      <c r="C10404" t="s">
        <v>10</v>
      </c>
      <c r="D10404">
        <v>1025.51</v>
      </c>
      <c r="E10404">
        <v>1050</v>
      </c>
      <c r="F10404">
        <v>1002.18</v>
      </c>
      <c r="G10404">
        <v>1049.3599999999999</v>
      </c>
      <c r="H10404">
        <v>346538.30200000003</v>
      </c>
      <c r="I10404">
        <v>354647253.08644998</v>
      </c>
      <c r="J10404">
        <v>171630</v>
      </c>
    </row>
    <row r="10405" spans="1:10" x14ac:dyDescent="0.5">
      <c r="A10405">
        <v>1609851600000</v>
      </c>
      <c r="B10405" s="1" t="d">
        <v>2021-01-05T12:59:59.99999979045242400</v>
      </c>
      <c r="C10405" t="s">
        <v>10</v>
      </c>
      <c r="D10405">
        <v>1030.97</v>
      </c>
      <c r="E10405">
        <v>1043.28</v>
      </c>
      <c r="F10405">
        <v>1024.02</v>
      </c>
      <c r="G10405">
        <v>1025.28</v>
      </c>
      <c r="H10405">
        <v>145544.97200000001</v>
      </c>
      <c r="I10405">
        <v>150749513.07381999</v>
      </c>
      <c r="J10405">
        <v>81998</v>
      </c>
    </row>
    <row r="10406" spans="1:10" x14ac:dyDescent="0.5">
      <c r="A10406">
        <v>1609848000000</v>
      </c>
      <c r="B10406" s="1" t="d">
        <v>2021-01-05T12:00:00.000</v>
      </c>
      <c r="C10406" t="s">
        <v>10</v>
      </c>
      <c r="D10406">
        <v>1044.18</v>
      </c>
      <c r="E10406">
        <v>1059</v>
      </c>
      <c r="F10406">
        <v>1028.01</v>
      </c>
      <c r="G10406">
        <v>1030.8699999999999</v>
      </c>
      <c r="H10406">
        <v>244457.995</v>
      </c>
      <c r="I10406">
        <v>254917680.14289001</v>
      </c>
      <c r="J10406">
        <v>126483</v>
      </c>
    </row>
    <row r="10407" spans="1:10" x14ac:dyDescent="0.5">
      <c r="A10407">
        <v>1609844400000</v>
      </c>
      <c r="B10407" s="1" t="d">
        <v>2021-01-05T11:00:00.00000020954757600</v>
      </c>
      <c r="C10407" t="s">
        <v>10</v>
      </c>
      <c r="D10407">
        <v>1029.8</v>
      </c>
      <c r="E10407">
        <v>1045.67</v>
      </c>
      <c r="F10407">
        <v>1025.5</v>
      </c>
      <c r="G10407">
        <v>1044.18</v>
      </c>
      <c r="H10407">
        <v>143304.57</v>
      </c>
      <c r="I10407">
        <v>148442357.13102001</v>
      </c>
      <c r="J10407">
        <v>89233</v>
      </c>
    </row>
    <row r="10408" spans="1:10" x14ac:dyDescent="0.5">
      <c r="A10408">
        <v>1609840800000</v>
      </c>
      <c r="B10408" s="1" t="d">
        <v>2021-01-05T09:59:59.99999979045242400</v>
      </c>
      <c r="C10408" t="s">
        <v>10</v>
      </c>
      <c r="D10408">
        <v>1037.74</v>
      </c>
      <c r="E10408">
        <v>1043.8800000000001</v>
      </c>
      <c r="F10408">
        <v>1016</v>
      </c>
      <c r="G10408">
        <v>1029.8</v>
      </c>
      <c r="H10408">
        <v>207476.54399999999</v>
      </c>
      <c r="I10408">
        <v>213653266.04800001</v>
      </c>
      <c r="J10408">
        <v>108836</v>
      </c>
    </row>
    <row r="10409" spans="1:10" x14ac:dyDescent="0.5">
      <c r="A10409">
        <v>1609837200000</v>
      </c>
      <c r="B10409" s="1" t="d">
        <v>2021-01-05T09:00:00.000</v>
      </c>
      <c r="C10409" t="s">
        <v>10</v>
      </c>
      <c r="D10409">
        <v>1028.51</v>
      </c>
      <c r="E10409">
        <v>1052.44</v>
      </c>
      <c r="F10409">
        <v>1023.64</v>
      </c>
      <c r="G10409">
        <v>1037.75</v>
      </c>
      <c r="H10409">
        <v>216567.736</v>
      </c>
      <c r="I10409">
        <v>225316612.36583</v>
      </c>
      <c r="J10409">
        <v>118465</v>
      </c>
    </row>
    <row r="10410" spans="1:10" x14ac:dyDescent="0.5">
      <c r="A10410">
        <v>1609833600000</v>
      </c>
      <c r="B10410" s="1" t="d">
        <v>2021-01-05T08:00:00.00000020954757600</v>
      </c>
      <c r="C10410" t="s">
        <v>10</v>
      </c>
      <c r="D10410">
        <v>1004.37</v>
      </c>
      <c r="E10410">
        <v>1046.1199999999999</v>
      </c>
      <c r="F10410">
        <v>1004.15</v>
      </c>
      <c r="G10410">
        <v>1028.6099999999999</v>
      </c>
      <c r="H10410">
        <v>282234.43</v>
      </c>
      <c r="I10410">
        <v>290615470.86519003</v>
      </c>
      <c r="J10410">
        <v>148282</v>
      </c>
    </row>
    <row r="10411" spans="1:10" x14ac:dyDescent="0.5">
      <c r="A10411">
        <v>1609830000000</v>
      </c>
      <c r="B10411" s="1" t="d">
        <v>2021-01-05T06:59:59.99999979045242400</v>
      </c>
      <c r="C10411" t="s">
        <v>10</v>
      </c>
      <c r="D10411">
        <v>1015.94</v>
      </c>
      <c r="E10411">
        <v>1026</v>
      </c>
      <c r="F10411">
        <v>1001.09</v>
      </c>
      <c r="G10411">
        <v>1004.14</v>
      </c>
      <c r="H10411">
        <v>146258.255</v>
      </c>
      <c r="I10411">
        <v>148082850.91332</v>
      </c>
      <c r="J10411">
        <v>92428</v>
      </c>
    </row>
    <row r="10412" spans="1:10" x14ac:dyDescent="0.5">
      <c r="A10412">
        <v>1609826400000</v>
      </c>
      <c r="B10412" s="1" t="d">
        <v>2021-01-05T06:00:00.000</v>
      </c>
      <c r="C10412" t="s">
        <v>10</v>
      </c>
      <c r="D10412">
        <v>990.96</v>
      </c>
      <c r="E10412">
        <v>1022.84</v>
      </c>
      <c r="F10412">
        <v>979.95</v>
      </c>
      <c r="G10412">
        <v>1015.9</v>
      </c>
      <c r="H10412">
        <v>301951.234</v>
      </c>
      <c r="I10412">
        <v>302970344.37614</v>
      </c>
      <c r="J10412">
        <v>176531</v>
      </c>
    </row>
    <row r="10413" spans="1:10" x14ac:dyDescent="0.5">
      <c r="A10413">
        <v>1609822800000</v>
      </c>
      <c r="B10413" s="1" t="d">
        <v>2021-01-05T05:00:00.00000020954757600</v>
      </c>
      <c r="C10413" t="s">
        <v>10</v>
      </c>
      <c r="D10413">
        <v>1004.72</v>
      </c>
      <c r="E10413">
        <v>1025</v>
      </c>
      <c r="F10413">
        <v>974.23</v>
      </c>
      <c r="G10413">
        <v>990.92</v>
      </c>
      <c r="H10413">
        <v>403112.18699999998</v>
      </c>
      <c r="I10413">
        <v>403236085.99725002</v>
      </c>
      <c r="J10413">
        <v>203648</v>
      </c>
    </row>
    <row r="10414" spans="1:10" x14ac:dyDescent="0.5">
      <c r="A10414">
        <v>1609819200000</v>
      </c>
      <c r="B10414" s="1" t="d">
        <v>2021-01-05T03:59:59.99999979045242400</v>
      </c>
      <c r="C10414" t="s">
        <v>10</v>
      </c>
      <c r="D10414">
        <v>1001.42</v>
      </c>
      <c r="E10414">
        <v>1031.6500000000001</v>
      </c>
      <c r="F10414">
        <v>986</v>
      </c>
      <c r="G10414">
        <v>1004.72</v>
      </c>
      <c r="H10414">
        <v>478849.09100000001</v>
      </c>
      <c r="I10414">
        <v>484567596.13687003</v>
      </c>
      <c r="J10414">
        <v>230665</v>
      </c>
    </row>
    <row r="10415" spans="1:10" x14ac:dyDescent="0.5">
      <c r="A10415">
        <v>1609815600000</v>
      </c>
      <c r="B10415" s="1" t="d">
        <v>2021-01-05T03:00:00.000</v>
      </c>
      <c r="C10415" t="s">
        <v>10</v>
      </c>
      <c r="D10415">
        <v>1081.3</v>
      </c>
      <c r="E10415">
        <v>1090.32</v>
      </c>
      <c r="F10415">
        <v>994.99</v>
      </c>
      <c r="G10415">
        <v>1001.32</v>
      </c>
      <c r="H10415">
        <v>537856.00600000005</v>
      </c>
      <c r="I10415">
        <v>557780158.23670995</v>
      </c>
      <c r="J10415">
        <v>245591</v>
      </c>
    </row>
    <row r="10416" spans="1:10" x14ac:dyDescent="0.5">
      <c r="A10416">
        <v>1609812000000</v>
      </c>
      <c r="B10416" s="1" t="d">
        <v>2021-01-05T02:00:00.00000020954757600</v>
      </c>
      <c r="C10416" t="s">
        <v>10</v>
      </c>
      <c r="D10416">
        <v>1118.3499999999999</v>
      </c>
      <c r="E10416">
        <v>1120</v>
      </c>
      <c r="F10416">
        <v>1070.76</v>
      </c>
      <c r="G10416">
        <v>1081.1099999999999</v>
      </c>
      <c r="H10416">
        <v>258765.34700000001</v>
      </c>
      <c r="I10416">
        <v>282479523.76673001</v>
      </c>
      <c r="J10416">
        <v>134469</v>
      </c>
    </row>
    <row r="10417" spans="1:10" x14ac:dyDescent="0.5">
      <c r="A10417">
        <v>1609808400000</v>
      </c>
      <c r="B10417" s="1" t="d">
        <v>2021-01-05T00:59:59.99999979045242400</v>
      </c>
      <c r="C10417" t="s">
        <v>10</v>
      </c>
      <c r="D10417">
        <v>1098.8499999999999</v>
      </c>
      <c r="E10417">
        <v>1119.46</v>
      </c>
      <c r="F10417">
        <v>1067.3399999999999</v>
      </c>
      <c r="G10417">
        <v>1118.4000000000001</v>
      </c>
      <c r="H10417">
        <v>449537.25900000002</v>
      </c>
      <c r="I10417">
        <v>492582775.08793998</v>
      </c>
      <c r="J10417">
        <v>217271</v>
      </c>
    </row>
    <row r="10418" spans="1:10" x14ac:dyDescent="0.5">
      <c r="A10418">
        <v>1609804800000</v>
      </c>
      <c r="B10418" s="1" t="d">
        <v>2021-01-05</v>
      </c>
      <c r="C10418" t="s">
        <v>10</v>
      </c>
      <c r="D10418">
        <v>1043.1199999999999</v>
      </c>
      <c r="E10418">
        <v>1138.92</v>
      </c>
      <c r="F10418">
        <v>1042.99</v>
      </c>
      <c r="G10418">
        <v>1098.8499999999999</v>
      </c>
      <c r="H10418">
        <v>709410.70299999998</v>
      </c>
      <c r="I10418">
        <v>778556544.01935995</v>
      </c>
      <c r="J10418">
        <v>299276</v>
      </c>
    </row>
    <row r="10419" spans="1:10" x14ac:dyDescent="0.5">
      <c r="A10419">
        <v>1609801200000</v>
      </c>
      <c r="B10419" s="1" t="d">
        <v>2021-01-04T23:00:00.00000020954757600</v>
      </c>
      <c r="C10419" t="s">
        <v>10</v>
      </c>
      <c r="D10419">
        <v>1014.14</v>
      </c>
      <c r="E10419">
        <v>1049</v>
      </c>
      <c r="F10419">
        <v>1001.95</v>
      </c>
      <c r="G10419">
        <v>1043.1099999999999</v>
      </c>
      <c r="H10419">
        <v>265194.66399999999</v>
      </c>
      <c r="I10419">
        <v>272286102.83192998</v>
      </c>
      <c r="J10419">
        <v>129666</v>
      </c>
    </row>
    <row r="10420" spans="1:10" x14ac:dyDescent="0.5">
      <c r="A10420">
        <v>1609797600000</v>
      </c>
      <c r="B10420" s="1" t="d">
        <v>2021-01-04T21:59:59.99999979045242400</v>
      </c>
      <c r="C10420" t="s">
        <v>10</v>
      </c>
      <c r="D10420">
        <v>1007.42</v>
      </c>
      <c r="E10420">
        <v>1025.82</v>
      </c>
      <c r="F10420">
        <v>1004.25</v>
      </c>
      <c r="G10420">
        <v>1014.13</v>
      </c>
      <c r="H10420">
        <v>100591.83</v>
      </c>
      <c r="I10420">
        <v>101995509.35478</v>
      </c>
      <c r="J10420">
        <v>65621</v>
      </c>
    </row>
    <row r="10421" spans="1:10" x14ac:dyDescent="0.5">
      <c r="A10421">
        <v>1609794000000</v>
      </c>
      <c r="B10421" s="1" t="d">
        <v>2021-01-04T21:00:00.000</v>
      </c>
      <c r="C10421" t="s">
        <v>10</v>
      </c>
      <c r="D10421">
        <v>1021.61</v>
      </c>
      <c r="E10421">
        <v>1038.48</v>
      </c>
      <c r="F10421">
        <v>993.02</v>
      </c>
      <c r="G10421">
        <v>1007.42</v>
      </c>
      <c r="H10421">
        <v>304198.50799999997</v>
      </c>
      <c r="I10421">
        <v>307620001.95182002</v>
      </c>
      <c r="J10421">
        <v>140089</v>
      </c>
    </row>
    <row r="10422" spans="1:10" x14ac:dyDescent="0.5">
      <c r="A10422">
        <v>1609790400000</v>
      </c>
      <c r="B10422" s="1" t="d">
        <v>2021-01-04T20:00:00.00000020954757600</v>
      </c>
      <c r="C10422" t="s">
        <v>10</v>
      </c>
      <c r="D10422">
        <v>1044.28</v>
      </c>
      <c r="E10422">
        <v>1052.04</v>
      </c>
      <c r="F10422">
        <v>1019.52</v>
      </c>
      <c r="G10422">
        <v>1021.61</v>
      </c>
      <c r="H10422">
        <v>235014.97</v>
      </c>
      <c r="I10422">
        <v>243847123.13354</v>
      </c>
      <c r="J10422">
        <v>115269</v>
      </c>
    </row>
    <row r="10423" spans="1:10" x14ac:dyDescent="0.5">
      <c r="A10423">
        <v>1609786800000</v>
      </c>
      <c r="B10423" s="1" t="d">
        <v>2021-01-04T18:59:59.99999979045242400</v>
      </c>
      <c r="C10423" t="s">
        <v>10</v>
      </c>
      <c r="D10423">
        <v>1016.79</v>
      </c>
      <c r="E10423">
        <v>1050</v>
      </c>
      <c r="F10423">
        <v>1012.93</v>
      </c>
      <c r="G10423">
        <v>1044.4100000000001</v>
      </c>
      <c r="H10423">
        <v>223140.473</v>
      </c>
      <c r="I10423">
        <v>230543140.70947</v>
      </c>
      <c r="J10423">
        <v>118453</v>
      </c>
    </row>
    <row r="10424" spans="1:10" x14ac:dyDescent="0.5">
      <c r="A10424">
        <v>1609783200000</v>
      </c>
      <c r="B10424" s="1" t="d">
        <v>2021-01-04T18:00:00.000</v>
      </c>
      <c r="C10424" t="s">
        <v>10</v>
      </c>
      <c r="D10424">
        <v>1000.95</v>
      </c>
      <c r="E10424">
        <v>1027.71</v>
      </c>
      <c r="F10424">
        <v>1000.12</v>
      </c>
      <c r="G10424">
        <v>1016.79</v>
      </c>
      <c r="H10424">
        <v>214883.99</v>
      </c>
      <c r="I10424">
        <v>218099976.14263999</v>
      </c>
      <c r="J10424">
        <v>114696</v>
      </c>
    </row>
    <row r="10425" spans="1:10" x14ac:dyDescent="0.5">
      <c r="A10425">
        <v>1609779600000</v>
      </c>
      <c r="B10425" s="1" t="d">
        <v>2021-01-04T17:00:00.00000020954757600</v>
      </c>
      <c r="C10425" t="s">
        <v>10</v>
      </c>
      <c r="D10425">
        <v>1011.29</v>
      </c>
      <c r="E10425">
        <v>1028.99</v>
      </c>
      <c r="F10425">
        <v>986.8</v>
      </c>
      <c r="G10425">
        <v>1000.96</v>
      </c>
      <c r="H10425">
        <v>333822.989</v>
      </c>
      <c r="I10425">
        <v>335620133.29390001</v>
      </c>
      <c r="J10425">
        <v>166107</v>
      </c>
    </row>
    <row r="10426" spans="1:10" x14ac:dyDescent="0.5">
      <c r="A10426">
        <v>1609776000000</v>
      </c>
      <c r="B10426" s="1" t="d">
        <v>2021-01-04T15:59:59.99999979045242400</v>
      </c>
      <c r="C10426" t="s">
        <v>10</v>
      </c>
      <c r="D10426">
        <v>1041.0899999999999</v>
      </c>
      <c r="E10426">
        <v>1050.18</v>
      </c>
      <c r="F10426">
        <v>983.42</v>
      </c>
      <c r="G10426">
        <v>1011.28</v>
      </c>
      <c r="H10426">
        <v>678685.70299999998</v>
      </c>
      <c r="I10426">
        <v>683961400.15091002</v>
      </c>
      <c r="J10426">
        <v>295866</v>
      </c>
    </row>
    <row r="10427" spans="1:10" x14ac:dyDescent="0.5">
      <c r="A10427">
        <v>1609772400000</v>
      </c>
      <c r="B10427" s="1" t="d">
        <v>2021-01-04T15:00:00.000</v>
      </c>
      <c r="C10427" t="s">
        <v>10</v>
      </c>
      <c r="D10427">
        <v>1044.6300000000001</v>
      </c>
      <c r="E10427">
        <v>1059.28</v>
      </c>
      <c r="F10427">
        <v>1028.47</v>
      </c>
      <c r="G10427">
        <v>1041.19</v>
      </c>
      <c r="H10427">
        <v>473835.21299999999</v>
      </c>
      <c r="I10427">
        <v>494152564.30457997</v>
      </c>
      <c r="J10427">
        <v>207755</v>
      </c>
    </row>
    <row r="10428" spans="1:10" x14ac:dyDescent="0.5">
      <c r="A10428">
        <v>1609768800000</v>
      </c>
      <c r="B10428" s="1" t="d">
        <v>2021-01-04T14:00:00.00000020954757600</v>
      </c>
      <c r="C10428" t="s">
        <v>10</v>
      </c>
      <c r="D10428">
        <v>1013.8</v>
      </c>
      <c r="E10428">
        <v>1047</v>
      </c>
      <c r="F10428">
        <v>1002.36</v>
      </c>
      <c r="G10428">
        <v>1044.6600000000001</v>
      </c>
      <c r="H10428">
        <v>514371.27100000001</v>
      </c>
      <c r="I10428">
        <v>525644014.35921001</v>
      </c>
      <c r="J10428">
        <v>235987</v>
      </c>
    </row>
    <row r="10429" spans="1:10" x14ac:dyDescent="0.5">
      <c r="A10429">
        <v>1609765200000</v>
      </c>
      <c r="B10429" s="1" t="d">
        <v>2021-01-04T12:59:59.99999979045242400</v>
      </c>
      <c r="C10429" t="s">
        <v>10</v>
      </c>
      <c r="D10429">
        <v>1020.19</v>
      </c>
      <c r="E10429">
        <v>1020.9</v>
      </c>
      <c r="F10429">
        <v>976.57</v>
      </c>
      <c r="G10429">
        <v>1013.6</v>
      </c>
      <c r="H10429">
        <v>559240.03500000003</v>
      </c>
      <c r="I10429">
        <v>557844498.98469996</v>
      </c>
      <c r="J10429">
        <v>251605</v>
      </c>
    </row>
    <row r="10430" spans="1:10" x14ac:dyDescent="0.5">
      <c r="A10430">
        <v>1609761600000</v>
      </c>
      <c r="B10430" s="1" t="d">
        <v>2021-01-04T12:00:00.000</v>
      </c>
      <c r="C10430" t="s">
        <v>10</v>
      </c>
      <c r="D10430">
        <v>977.08</v>
      </c>
      <c r="E10430">
        <v>1031.7</v>
      </c>
      <c r="F10430">
        <v>956.03</v>
      </c>
      <c r="G10430">
        <v>1020.19</v>
      </c>
      <c r="H10430">
        <v>571484.82200000004</v>
      </c>
      <c r="I10430">
        <v>568557324.05374002</v>
      </c>
      <c r="J10430">
        <v>269971</v>
      </c>
    </row>
    <row r="10431" spans="1:10" x14ac:dyDescent="0.5">
      <c r="A10431">
        <v>1609758000000</v>
      </c>
      <c r="B10431" s="1" t="d">
        <v>2021-01-04T11:00:00.00000020954757600</v>
      </c>
      <c r="C10431" t="s">
        <v>10</v>
      </c>
      <c r="D10431">
        <v>965.42</v>
      </c>
      <c r="E10431">
        <v>979.9</v>
      </c>
      <c r="F10431">
        <v>935.6</v>
      </c>
      <c r="G10431">
        <v>977.12</v>
      </c>
      <c r="H10431">
        <v>473775.24900000001</v>
      </c>
      <c r="I10431">
        <v>453551649.92330003</v>
      </c>
      <c r="J10431">
        <v>232452</v>
      </c>
    </row>
    <row r="10432" spans="1:10" x14ac:dyDescent="0.5">
      <c r="A10432">
        <v>1609754400000</v>
      </c>
      <c r="B10432" s="1" t="d">
        <v>2021-01-04T09:59:59.99999979045242400</v>
      </c>
      <c r="C10432" t="s">
        <v>10</v>
      </c>
      <c r="D10432">
        <v>970.65</v>
      </c>
      <c r="E10432">
        <v>986</v>
      </c>
      <c r="F10432">
        <v>890</v>
      </c>
      <c r="G10432">
        <v>965.43</v>
      </c>
      <c r="H10432">
        <v>924311.59600000002</v>
      </c>
      <c r="I10432">
        <v>867147806.48294997</v>
      </c>
      <c r="J10432">
        <v>367775</v>
      </c>
    </row>
    <row r="10433" spans="1:10" x14ac:dyDescent="0.5">
      <c r="A10433">
        <v>1609750800000</v>
      </c>
      <c r="B10433" s="1" t="d">
        <v>2021-01-04T09:00:00.000</v>
      </c>
      <c r="C10433" t="s">
        <v>10</v>
      </c>
      <c r="D10433">
        <v>1027.0999999999999</v>
      </c>
      <c r="E10433">
        <v>1034.5</v>
      </c>
      <c r="F10433">
        <v>914.45</v>
      </c>
      <c r="G10433">
        <v>970.65</v>
      </c>
      <c r="H10433">
        <v>1095457.8049999999</v>
      </c>
      <c r="I10433">
        <v>1065796527.7492</v>
      </c>
      <c r="J10433">
        <v>392921</v>
      </c>
    </row>
    <row r="10434" spans="1:10" x14ac:dyDescent="0.5">
      <c r="A10434">
        <v>1609747200000</v>
      </c>
      <c r="B10434" s="1" t="d">
        <v>2021-01-04T08:00:00.00000020954757600</v>
      </c>
      <c r="C10434" t="s">
        <v>10</v>
      </c>
      <c r="D10434">
        <v>1052.05</v>
      </c>
      <c r="E10434">
        <v>1085.6500000000001</v>
      </c>
      <c r="F10434">
        <v>988.81</v>
      </c>
      <c r="G10434">
        <v>1027.0999999999999</v>
      </c>
      <c r="H10434">
        <v>799751.28099999996</v>
      </c>
      <c r="I10434">
        <v>827964391.51037002</v>
      </c>
      <c r="J10434">
        <v>327556</v>
      </c>
    </row>
    <row r="10435" spans="1:10" x14ac:dyDescent="0.5">
      <c r="A10435">
        <v>1609743600000</v>
      </c>
      <c r="B10435" s="1" t="d">
        <v>2021-01-04T06:59:59.99999979045242400</v>
      </c>
      <c r="C10435" t="s">
        <v>10</v>
      </c>
      <c r="D10435">
        <v>1115</v>
      </c>
      <c r="E10435">
        <v>1127.99</v>
      </c>
      <c r="F10435">
        <v>1031</v>
      </c>
      <c r="G10435">
        <v>1052.32</v>
      </c>
      <c r="H10435">
        <v>984480.42599999998</v>
      </c>
      <c r="I10435">
        <v>1055653172.31876</v>
      </c>
      <c r="J10435">
        <v>378953</v>
      </c>
    </row>
    <row r="10436" spans="1:10" x14ac:dyDescent="0.5">
      <c r="A10436">
        <v>1609740000000</v>
      </c>
      <c r="B10436" s="1" t="d">
        <v>2021-01-04T06:00:00.000</v>
      </c>
      <c r="C10436" t="s">
        <v>10</v>
      </c>
      <c r="D10436">
        <v>1086.48</v>
      </c>
      <c r="E10436">
        <v>1173.94</v>
      </c>
      <c r="F10436">
        <v>1080.82</v>
      </c>
      <c r="G10436">
        <v>1114.9000000000001</v>
      </c>
      <c r="H10436">
        <v>1075311.0330000001</v>
      </c>
      <c r="I10436">
        <v>1208947414.0871</v>
      </c>
      <c r="J10436">
        <v>414714</v>
      </c>
    </row>
    <row r="10437" spans="1:10" x14ac:dyDescent="0.5">
      <c r="A10437">
        <v>1609736400000</v>
      </c>
      <c r="B10437" s="1" t="d">
        <v>2021-01-04T05:00:00.00000020954757600</v>
      </c>
      <c r="C10437" t="s">
        <v>10</v>
      </c>
      <c r="D10437">
        <v>1029.93</v>
      </c>
      <c r="E10437">
        <v>1098.8</v>
      </c>
      <c r="F10437">
        <v>1018.23</v>
      </c>
      <c r="G10437">
        <v>1086.44</v>
      </c>
      <c r="H10437">
        <v>631496.495</v>
      </c>
      <c r="I10437">
        <v>671397294.71721995</v>
      </c>
      <c r="J10437">
        <v>253088</v>
      </c>
    </row>
    <row r="10438" spans="1:10" x14ac:dyDescent="0.5">
      <c r="A10438">
        <v>1609732800000</v>
      </c>
      <c r="B10438" s="1" t="d">
        <v>2021-01-04T03:59:59.99999979045242400</v>
      </c>
      <c r="C10438" t="s">
        <v>10</v>
      </c>
      <c r="D10438">
        <v>1025.04</v>
      </c>
      <c r="E10438">
        <v>1037.67</v>
      </c>
      <c r="F10438">
        <v>1015.12</v>
      </c>
      <c r="G10438">
        <v>1029.8499999999999</v>
      </c>
      <c r="H10438">
        <v>397246.72499999998</v>
      </c>
      <c r="I10438">
        <v>407866816.15388</v>
      </c>
      <c r="J10438">
        <v>169571</v>
      </c>
    </row>
    <row r="10439" spans="1:10" x14ac:dyDescent="0.5">
      <c r="A10439">
        <v>1609729200000</v>
      </c>
      <c r="B10439" s="1" t="d">
        <v>2021-01-04T03:00:00.000</v>
      </c>
      <c r="C10439" t="s">
        <v>10</v>
      </c>
      <c r="D10439">
        <v>982.9</v>
      </c>
      <c r="E10439">
        <v>1030</v>
      </c>
      <c r="F10439">
        <v>980.97</v>
      </c>
      <c r="G10439">
        <v>1025</v>
      </c>
      <c r="H10439">
        <v>379638.35200000001</v>
      </c>
      <c r="I10439">
        <v>381186410.87366003</v>
      </c>
      <c r="J10439">
        <v>160516</v>
      </c>
    </row>
    <row r="10440" spans="1:10" x14ac:dyDescent="0.5">
      <c r="A10440">
        <v>1609725600000</v>
      </c>
      <c r="B10440" s="1" t="d">
        <v>2021-01-04T02:00:00.00000020954757600</v>
      </c>
      <c r="C10440" t="s">
        <v>10</v>
      </c>
      <c r="D10440">
        <v>969.76</v>
      </c>
      <c r="E10440">
        <v>985.07</v>
      </c>
      <c r="F10440">
        <v>964.47</v>
      </c>
      <c r="G10440">
        <v>982.81</v>
      </c>
      <c r="H10440">
        <v>169658.89799999999</v>
      </c>
      <c r="I10440">
        <v>165571046.47172001</v>
      </c>
      <c r="J10440">
        <v>89297</v>
      </c>
    </row>
    <row r="10441" spans="1:10" x14ac:dyDescent="0.5">
      <c r="A10441">
        <v>1609722000000</v>
      </c>
      <c r="B10441" s="1" t="d">
        <v>2021-01-04T00:59:59.99999979045242400</v>
      </c>
      <c r="C10441" t="s">
        <v>10</v>
      </c>
      <c r="D10441">
        <v>978.31</v>
      </c>
      <c r="E10441">
        <v>981.42</v>
      </c>
      <c r="F10441">
        <v>957.05</v>
      </c>
      <c r="G10441">
        <v>969.63</v>
      </c>
      <c r="H10441">
        <v>202933.21799999999</v>
      </c>
      <c r="I10441">
        <v>196700099.59669</v>
      </c>
      <c r="J10441">
        <v>109190</v>
      </c>
    </row>
    <row r="10442" spans="1:10" x14ac:dyDescent="0.5">
      <c r="A10442">
        <v>1609718400000</v>
      </c>
      <c r="B10442" s="1" t="d">
        <v>2021-01-04</v>
      </c>
      <c r="C10442" t="s">
        <v>10</v>
      </c>
      <c r="D10442">
        <v>980.23</v>
      </c>
      <c r="E10442">
        <v>998</v>
      </c>
      <c r="F10442">
        <v>953.91</v>
      </c>
      <c r="G10442">
        <v>978.19</v>
      </c>
      <c r="H10442">
        <v>449135.52100000001</v>
      </c>
      <c r="I10442">
        <v>438836213.41488999</v>
      </c>
      <c r="J10442">
        <v>207496</v>
      </c>
    </row>
    <row r="10443" spans="1:10" x14ac:dyDescent="0.5">
      <c r="A10443">
        <v>1609714800000</v>
      </c>
      <c r="B10443" s="1" t="d">
        <v>2021-01-03T23:00:00.00000020954757600</v>
      </c>
      <c r="C10443" t="s">
        <v>10</v>
      </c>
      <c r="D10443">
        <v>995.44</v>
      </c>
      <c r="E10443">
        <v>1022.51</v>
      </c>
      <c r="F10443">
        <v>956</v>
      </c>
      <c r="G10443">
        <v>980.24</v>
      </c>
      <c r="H10443">
        <v>710384.36199999996</v>
      </c>
      <c r="I10443">
        <v>706252675.83720005</v>
      </c>
      <c r="J10443">
        <v>268131</v>
      </c>
    </row>
    <row r="10444" spans="1:10" x14ac:dyDescent="0.5">
      <c r="A10444">
        <v>1609711200000</v>
      </c>
      <c r="B10444" s="1" t="d">
        <v>2021-01-03T21:59:59.99999979045242400</v>
      </c>
      <c r="C10444" t="s">
        <v>10</v>
      </c>
      <c r="D10444">
        <v>952.16</v>
      </c>
      <c r="E10444">
        <v>1005.4</v>
      </c>
      <c r="F10444">
        <v>947</v>
      </c>
      <c r="G10444">
        <v>995.52</v>
      </c>
      <c r="H10444">
        <v>596360.098</v>
      </c>
      <c r="I10444">
        <v>588113082.00682998</v>
      </c>
      <c r="J10444">
        <v>250575</v>
      </c>
    </row>
    <row r="10445" spans="1:10" x14ac:dyDescent="0.5">
      <c r="A10445">
        <v>1609707600000</v>
      </c>
      <c r="B10445" s="1" t="d">
        <v>2021-01-03T21:00:00.000</v>
      </c>
      <c r="C10445" t="s">
        <v>10</v>
      </c>
      <c r="D10445">
        <v>949.07</v>
      </c>
      <c r="E10445">
        <v>961</v>
      </c>
      <c r="F10445">
        <v>938.34</v>
      </c>
      <c r="G10445">
        <v>952.01</v>
      </c>
      <c r="H10445">
        <v>201125.95</v>
      </c>
      <c r="I10445">
        <v>191103456.00507</v>
      </c>
      <c r="J10445">
        <v>90562</v>
      </c>
    </row>
    <row r="10446" spans="1:10" x14ac:dyDescent="0.5">
      <c r="A10446">
        <v>1609704000000</v>
      </c>
      <c r="B10446" s="1" t="d">
        <v>2021-01-03T20:00:00.00000020954757600</v>
      </c>
      <c r="C10446" t="s">
        <v>10</v>
      </c>
      <c r="D10446">
        <v>923.67</v>
      </c>
      <c r="E10446">
        <v>968.48</v>
      </c>
      <c r="F10446">
        <v>921.65</v>
      </c>
      <c r="G10446">
        <v>948.99</v>
      </c>
      <c r="H10446">
        <v>536781.04099999997</v>
      </c>
      <c r="I10446">
        <v>509977558.19371998</v>
      </c>
      <c r="J10446">
        <v>212570</v>
      </c>
    </row>
    <row r="10447" spans="1:10" x14ac:dyDescent="0.5">
      <c r="A10447">
        <v>1609700400000</v>
      </c>
      <c r="B10447" s="1" t="d">
        <v>2021-01-03T18:59:59.99999979045242400</v>
      </c>
      <c r="C10447" t="s">
        <v>10</v>
      </c>
      <c r="D10447">
        <v>919.83</v>
      </c>
      <c r="E10447">
        <v>926.81</v>
      </c>
      <c r="F10447">
        <v>900.76</v>
      </c>
      <c r="G10447">
        <v>923.78</v>
      </c>
      <c r="H10447">
        <v>313821.348</v>
      </c>
      <c r="I10447">
        <v>286810939.52925998</v>
      </c>
      <c r="J10447">
        <v>138562</v>
      </c>
    </row>
    <row r="10448" spans="1:10" x14ac:dyDescent="0.5">
      <c r="A10448">
        <v>1609696800000</v>
      </c>
      <c r="B10448" s="1" t="d">
        <v>2021-01-03T18:00:00.000</v>
      </c>
      <c r="C10448" t="s">
        <v>10</v>
      </c>
      <c r="D10448">
        <v>939.94</v>
      </c>
      <c r="E10448">
        <v>946.88</v>
      </c>
      <c r="F10448">
        <v>894.21</v>
      </c>
      <c r="G10448">
        <v>919.81</v>
      </c>
      <c r="H10448">
        <v>571699.16200000001</v>
      </c>
      <c r="I10448">
        <v>525751223.3154</v>
      </c>
      <c r="J10448">
        <v>227749</v>
      </c>
    </row>
    <row r="10449" spans="1:10" x14ac:dyDescent="0.5">
      <c r="A10449">
        <v>1609693200000</v>
      </c>
      <c r="B10449" s="1" t="d">
        <v>2021-01-03T17:00:00.00000020954757600</v>
      </c>
      <c r="C10449" t="s">
        <v>10</v>
      </c>
      <c r="D10449">
        <v>939.86</v>
      </c>
      <c r="E10449">
        <v>962.28</v>
      </c>
      <c r="F10449">
        <v>920</v>
      </c>
      <c r="G10449">
        <v>939.94</v>
      </c>
      <c r="H10449">
        <v>661164.59100000001</v>
      </c>
      <c r="I10449">
        <v>623995552.43839002</v>
      </c>
      <c r="J10449">
        <v>245988</v>
      </c>
    </row>
    <row r="10450" spans="1:10" x14ac:dyDescent="0.5">
      <c r="A10450">
        <v>1609689600000</v>
      </c>
      <c r="B10450" s="1" t="d">
        <v>2021-01-03T15:59:59.99999979045242400</v>
      </c>
      <c r="C10450" t="s">
        <v>10</v>
      </c>
      <c r="D10450">
        <v>919.97</v>
      </c>
      <c r="E10450">
        <v>985.79</v>
      </c>
      <c r="F10450">
        <v>919.82</v>
      </c>
      <c r="G10450">
        <v>939.86</v>
      </c>
      <c r="H10450">
        <v>1306855.531</v>
      </c>
      <c r="I10450">
        <v>1251760329.89259</v>
      </c>
      <c r="J10450">
        <v>392919</v>
      </c>
    </row>
    <row r="10451" spans="1:10" x14ac:dyDescent="0.5">
      <c r="A10451">
        <v>1609686000000</v>
      </c>
      <c r="B10451" s="1" t="d">
        <v>2021-01-03T15:00:00.000</v>
      </c>
      <c r="C10451" t="s">
        <v>10</v>
      </c>
      <c r="D10451">
        <v>914.45</v>
      </c>
      <c r="E10451">
        <v>924</v>
      </c>
      <c r="F10451">
        <v>882.5</v>
      </c>
      <c r="G10451">
        <v>919.75</v>
      </c>
      <c r="H10451">
        <v>785344.25300000003</v>
      </c>
      <c r="I10451">
        <v>711019936.08527005</v>
      </c>
      <c r="J10451">
        <v>245293</v>
      </c>
    </row>
    <row r="10452" spans="1:10" x14ac:dyDescent="0.5">
      <c r="A10452">
        <v>1609682400000</v>
      </c>
      <c r="B10452" s="1" t="d">
        <v>2021-01-03T14:00:00.00000020954757600</v>
      </c>
      <c r="C10452" t="s">
        <v>10</v>
      </c>
      <c r="D10452">
        <v>876.67</v>
      </c>
      <c r="E10452">
        <v>926.62</v>
      </c>
      <c r="F10452">
        <v>866</v>
      </c>
      <c r="G10452">
        <v>914.37</v>
      </c>
      <c r="H10452">
        <v>984249.26599999995</v>
      </c>
      <c r="I10452">
        <v>888820990.19455004</v>
      </c>
      <c r="J10452">
        <v>329228</v>
      </c>
    </row>
    <row r="10453" spans="1:10" x14ac:dyDescent="0.5">
      <c r="A10453">
        <v>1609678800000</v>
      </c>
      <c r="B10453" s="1" t="d">
        <v>2021-01-03T12:59:59.99999979045242400</v>
      </c>
      <c r="C10453" t="s">
        <v>10</v>
      </c>
      <c r="D10453">
        <v>832.45</v>
      </c>
      <c r="E10453">
        <v>891.82</v>
      </c>
      <c r="F10453">
        <v>832.37</v>
      </c>
      <c r="G10453">
        <v>876.67</v>
      </c>
      <c r="H10453">
        <v>708232.16700000002</v>
      </c>
      <c r="I10453">
        <v>614761194.83246005</v>
      </c>
      <c r="J10453">
        <v>245852</v>
      </c>
    </row>
    <row r="10454" spans="1:10" x14ac:dyDescent="0.5">
      <c r="A10454">
        <v>1609675200000</v>
      </c>
      <c r="B10454" s="1" t="d">
        <v>2021-01-03T12:00:00.000</v>
      </c>
      <c r="C10454" t="s">
        <v>10</v>
      </c>
      <c r="D10454">
        <v>830.97</v>
      </c>
      <c r="E10454">
        <v>837.67</v>
      </c>
      <c r="F10454">
        <v>827.62</v>
      </c>
      <c r="G10454">
        <v>832.44</v>
      </c>
      <c r="H10454">
        <v>162481.31599999999</v>
      </c>
      <c r="I10454">
        <v>135302902.88841999</v>
      </c>
      <c r="J10454">
        <v>75210</v>
      </c>
    </row>
    <row r="10455" spans="1:10" x14ac:dyDescent="0.5">
      <c r="A10455">
        <v>1609671600000</v>
      </c>
      <c r="B10455" s="1" t="d">
        <v>2021-01-03T11:00:00.00000020954757600</v>
      </c>
      <c r="C10455" t="s">
        <v>10</v>
      </c>
      <c r="D10455">
        <v>827.09</v>
      </c>
      <c r="E10455">
        <v>834</v>
      </c>
      <c r="F10455">
        <v>825.5</v>
      </c>
      <c r="G10455">
        <v>830.97</v>
      </c>
      <c r="H10455">
        <v>166463.20699999999</v>
      </c>
      <c r="I10455">
        <v>138163447.50257999</v>
      </c>
      <c r="J10455">
        <v>75363</v>
      </c>
    </row>
    <row r="10456" spans="1:10" x14ac:dyDescent="0.5">
      <c r="A10456">
        <v>1609668000000</v>
      </c>
      <c r="B10456" s="1" t="d">
        <v>2021-01-03T09:59:59.99999979045242400</v>
      </c>
      <c r="C10456" t="s">
        <v>10</v>
      </c>
      <c r="D10456">
        <v>819.76</v>
      </c>
      <c r="E10456">
        <v>830.5</v>
      </c>
      <c r="F10456">
        <v>817.5</v>
      </c>
      <c r="G10456">
        <v>827.21</v>
      </c>
      <c r="H10456">
        <v>268497.68599999999</v>
      </c>
      <c r="I10456">
        <v>221365466.54154</v>
      </c>
      <c r="J10456">
        <v>102648</v>
      </c>
    </row>
    <row r="10457" spans="1:10" x14ac:dyDescent="0.5">
      <c r="A10457">
        <v>1609664400000</v>
      </c>
      <c r="B10457" s="1" t="d">
        <v>2021-01-03T09:00:00.000</v>
      </c>
      <c r="C10457" t="s">
        <v>10</v>
      </c>
      <c r="D10457">
        <v>819.35</v>
      </c>
      <c r="E10457">
        <v>827.04</v>
      </c>
      <c r="F10457">
        <v>813.79</v>
      </c>
      <c r="G10457">
        <v>819.93</v>
      </c>
      <c r="H10457">
        <v>268763.22600000002</v>
      </c>
      <c r="I10457">
        <v>220343180.63679999</v>
      </c>
      <c r="J10457">
        <v>101392</v>
      </c>
    </row>
    <row r="10458" spans="1:10" x14ac:dyDescent="0.5">
      <c r="A10458">
        <v>1609660800000</v>
      </c>
      <c r="B10458" s="1" t="d">
        <v>2021-01-03T08:00:00.00000020954757600</v>
      </c>
      <c r="C10458" t="s">
        <v>10</v>
      </c>
      <c r="D10458">
        <v>800.99</v>
      </c>
      <c r="E10458">
        <v>822.28</v>
      </c>
      <c r="F10458">
        <v>792.45</v>
      </c>
      <c r="G10458">
        <v>819.35</v>
      </c>
      <c r="H10458">
        <v>271976.15399999998</v>
      </c>
      <c r="I10458">
        <v>219549140.65825</v>
      </c>
      <c r="J10458">
        <v>113216</v>
      </c>
    </row>
    <row r="10459" spans="1:10" x14ac:dyDescent="0.5">
      <c r="A10459">
        <v>1609657200000</v>
      </c>
      <c r="B10459" s="1" t="d">
        <v>2021-01-03T06:59:59.99999979045242400</v>
      </c>
      <c r="C10459" t="s">
        <v>10</v>
      </c>
      <c r="D10459">
        <v>801.08</v>
      </c>
      <c r="E10459">
        <v>807.44</v>
      </c>
      <c r="F10459">
        <v>796</v>
      </c>
      <c r="G10459">
        <v>801.05</v>
      </c>
      <c r="H10459">
        <v>190997.45800000001</v>
      </c>
      <c r="I10459">
        <v>153132253.12533</v>
      </c>
      <c r="J10459">
        <v>79146</v>
      </c>
    </row>
    <row r="10460" spans="1:10" x14ac:dyDescent="0.5">
      <c r="A10460">
        <v>1609653600000</v>
      </c>
      <c r="B10460" s="1" t="d">
        <v>2021-01-03T06:00:00.000</v>
      </c>
      <c r="C10460" t="s">
        <v>10</v>
      </c>
      <c r="D10460">
        <v>787.44</v>
      </c>
      <c r="E10460">
        <v>803.75</v>
      </c>
      <c r="F10460">
        <v>784.32</v>
      </c>
      <c r="G10460">
        <v>801.15</v>
      </c>
      <c r="H10460">
        <v>249016.91800000001</v>
      </c>
      <c r="I10460">
        <v>198643465.43463999</v>
      </c>
      <c r="J10460">
        <v>93068</v>
      </c>
    </row>
    <row r="10461" spans="1:10" x14ac:dyDescent="0.5">
      <c r="A10461">
        <v>1609650000000</v>
      </c>
      <c r="B10461" s="1" t="d">
        <v>2021-01-03T05:00:00.00000020954757600</v>
      </c>
      <c r="C10461" t="s">
        <v>10</v>
      </c>
      <c r="D10461">
        <v>778.2</v>
      </c>
      <c r="E10461">
        <v>792</v>
      </c>
      <c r="F10461">
        <v>777.04</v>
      </c>
      <c r="G10461">
        <v>787.48</v>
      </c>
      <c r="H10461">
        <v>271307.90399999998</v>
      </c>
      <c r="I10461">
        <v>213425379.23679999</v>
      </c>
      <c r="J10461">
        <v>100603</v>
      </c>
    </row>
    <row r="10462" spans="1:10" x14ac:dyDescent="0.5">
      <c r="A10462">
        <v>1609646400000</v>
      </c>
      <c r="B10462" s="1" t="d">
        <v>2021-01-03T03:59:59.99999979045242400</v>
      </c>
      <c r="C10462" t="s">
        <v>10</v>
      </c>
      <c r="D10462">
        <v>773.22</v>
      </c>
      <c r="E10462">
        <v>779.23</v>
      </c>
      <c r="F10462">
        <v>769.19</v>
      </c>
      <c r="G10462">
        <v>778.2</v>
      </c>
      <c r="H10462">
        <v>74738.650999999998</v>
      </c>
      <c r="I10462">
        <v>57860818.108759999</v>
      </c>
      <c r="J10462">
        <v>39569</v>
      </c>
    </row>
    <row r="10463" spans="1:10" x14ac:dyDescent="0.5">
      <c r="A10463">
        <v>1609642800000</v>
      </c>
      <c r="B10463" s="1" t="d">
        <v>2021-01-03T03:00:00.000</v>
      </c>
      <c r="C10463" t="s">
        <v>10</v>
      </c>
      <c r="D10463">
        <v>779.66</v>
      </c>
      <c r="E10463">
        <v>779.86</v>
      </c>
      <c r="F10463">
        <v>771.94</v>
      </c>
      <c r="G10463">
        <v>773.22</v>
      </c>
      <c r="H10463">
        <v>63267.498</v>
      </c>
      <c r="I10463">
        <v>49089807.601640001</v>
      </c>
      <c r="J10463">
        <v>34540</v>
      </c>
    </row>
    <row r="10464" spans="1:10" x14ac:dyDescent="0.5">
      <c r="A10464">
        <v>1609639200000</v>
      </c>
      <c r="B10464" s="1" t="d">
        <v>2021-01-03T02:00:00.00000020954757600</v>
      </c>
      <c r="C10464" t="s">
        <v>10</v>
      </c>
      <c r="D10464">
        <v>777.49</v>
      </c>
      <c r="E10464">
        <v>782.37</v>
      </c>
      <c r="F10464">
        <v>775.97</v>
      </c>
      <c r="G10464">
        <v>779.66</v>
      </c>
      <c r="H10464">
        <v>62924.815000000002</v>
      </c>
      <c r="I10464">
        <v>49019801.119159997</v>
      </c>
      <c r="J10464">
        <v>33113</v>
      </c>
    </row>
    <row r="10465" spans="1:10" x14ac:dyDescent="0.5">
      <c r="A10465">
        <v>1609635600000</v>
      </c>
      <c r="B10465" s="1" t="d">
        <v>2021-01-03T00:59:59.99999979045242400</v>
      </c>
      <c r="C10465" t="s">
        <v>10</v>
      </c>
      <c r="D10465">
        <v>776.42</v>
      </c>
      <c r="E10465">
        <v>779.46</v>
      </c>
      <c r="F10465">
        <v>772.93</v>
      </c>
      <c r="G10465">
        <v>777.5</v>
      </c>
      <c r="H10465">
        <v>93284.414000000004</v>
      </c>
      <c r="I10465">
        <v>72452059.564339995</v>
      </c>
      <c r="J10465">
        <v>41194</v>
      </c>
    </row>
    <row r="10466" spans="1:10" x14ac:dyDescent="0.5">
      <c r="A10466">
        <v>1609632000000</v>
      </c>
      <c r="B10466" s="1" t="d">
        <v>2021-01-03</v>
      </c>
      <c r="C10466" t="s">
        <v>10</v>
      </c>
      <c r="D10466">
        <v>775.04</v>
      </c>
      <c r="E10466">
        <v>779.55</v>
      </c>
      <c r="F10466">
        <v>771.37</v>
      </c>
      <c r="G10466">
        <v>776.42</v>
      </c>
      <c r="H10466">
        <v>90530.785999999993</v>
      </c>
      <c r="I10466">
        <v>70242426.819340006</v>
      </c>
      <c r="J10466">
        <v>47863</v>
      </c>
    </row>
    <row r="10467" spans="1:10" x14ac:dyDescent="0.5">
      <c r="A10467">
        <v>1609628400000</v>
      </c>
      <c r="B10467" s="1" t="d">
        <v>2021-01-02T23:00:00.00000020954757600</v>
      </c>
      <c r="C10467" t="s">
        <v>10</v>
      </c>
      <c r="D10467">
        <v>772.58</v>
      </c>
      <c r="E10467">
        <v>778.21</v>
      </c>
      <c r="F10467">
        <v>763.46</v>
      </c>
      <c r="G10467">
        <v>775.02</v>
      </c>
      <c r="H10467">
        <v>120383.18</v>
      </c>
      <c r="I10467">
        <v>92942450.860650003</v>
      </c>
      <c r="J10467">
        <v>54226</v>
      </c>
    </row>
    <row r="10468" spans="1:10" x14ac:dyDescent="0.5">
      <c r="A10468">
        <v>1609624800000</v>
      </c>
      <c r="B10468" s="1" t="d">
        <v>2021-01-02T21:59:59.99999979045242400</v>
      </c>
      <c r="C10468" t="s">
        <v>10</v>
      </c>
      <c r="D10468">
        <v>769.78</v>
      </c>
      <c r="E10468">
        <v>775.22</v>
      </c>
      <c r="F10468">
        <v>766.25</v>
      </c>
      <c r="G10468">
        <v>772.59</v>
      </c>
      <c r="H10468">
        <v>75600.508000000002</v>
      </c>
      <c r="I10468">
        <v>58322707.472309999</v>
      </c>
      <c r="J10468">
        <v>38466</v>
      </c>
    </row>
    <row r="10469" spans="1:10" x14ac:dyDescent="0.5">
      <c r="A10469">
        <v>1609621200000</v>
      </c>
      <c r="B10469" s="1" t="d">
        <v>2021-01-02T21:00:00.000</v>
      </c>
      <c r="C10469" t="s">
        <v>10</v>
      </c>
      <c r="D10469">
        <v>759.61</v>
      </c>
      <c r="E10469">
        <v>772.3</v>
      </c>
      <c r="F10469">
        <v>754.69</v>
      </c>
      <c r="G10469">
        <v>769.73</v>
      </c>
      <c r="H10469">
        <v>233257.34599999999</v>
      </c>
      <c r="I10469">
        <v>178509207.33184999</v>
      </c>
      <c r="J10469">
        <v>85413</v>
      </c>
    </row>
    <row r="10470" spans="1:10" x14ac:dyDescent="0.5">
      <c r="A10470">
        <v>1609617600000</v>
      </c>
      <c r="B10470" s="1" t="d">
        <v>2021-01-02T20:00:00.00000020954757600</v>
      </c>
      <c r="C10470" t="s">
        <v>10</v>
      </c>
      <c r="D10470">
        <v>785.4</v>
      </c>
      <c r="E10470">
        <v>786.2</v>
      </c>
      <c r="F10470">
        <v>756</v>
      </c>
      <c r="G10470">
        <v>759.77</v>
      </c>
      <c r="H10470">
        <v>445334.777</v>
      </c>
      <c r="I10470">
        <v>343294114.29417002</v>
      </c>
      <c r="J10470">
        <v>141647</v>
      </c>
    </row>
    <row r="10471" spans="1:10" x14ac:dyDescent="0.5">
      <c r="A10471">
        <v>1609614000000</v>
      </c>
      <c r="B10471" s="1" t="d">
        <v>2021-01-02T18:59:59.99999979045242400</v>
      </c>
      <c r="C10471" t="s">
        <v>10</v>
      </c>
      <c r="D10471">
        <v>781.09</v>
      </c>
      <c r="E10471">
        <v>788.71</v>
      </c>
      <c r="F10471">
        <v>778.19</v>
      </c>
      <c r="G10471">
        <v>785.41</v>
      </c>
      <c r="H10471">
        <v>146216.41699999999</v>
      </c>
      <c r="I10471">
        <v>114810992.59374</v>
      </c>
      <c r="J10471">
        <v>62472</v>
      </c>
    </row>
    <row r="10472" spans="1:10" x14ac:dyDescent="0.5">
      <c r="A10472">
        <v>1609610400000</v>
      </c>
      <c r="B10472" s="1" t="d">
        <v>2021-01-02T18:00:00.000</v>
      </c>
      <c r="C10472" t="s">
        <v>10</v>
      </c>
      <c r="D10472">
        <v>780.03</v>
      </c>
      <c r="E10472">
        <v>786.46</v>
      </c>
      <c r="F10472">
        <v>772.75</v>
      </c>
      <c r="G10472">
        <v>781.16</v>
      </c>
      <c r="H10472">
        <v>152641.201</v>
      </c>
      <c r="I10472">
        <v>118979264.96077</v>
      </c>
      <c r="J10472">
        <v>65995</v>
      </c>
    </row>
    <row r="10473" spans="1:10" x14ac:dyDescent="0.5">
      <c r="A10473">
        <v>1609606800000</v>
      </c>
      <c r="B10473" s="1" t="d">
        <v>2021-01-02T17:00:00.00000020954757600</v>
      </c>
      <c r="C10473" t="s">
        <v>10</v>
      </c>
      <c r="D10473">
        <v>783.7</v>
      </c>
      <c r="E10473">
        <v>786.9</v>
      </c>
      <c r="F10473">
        <v>775.55</v>
      </c>
      <c r="G10473">
        <v>780.11</v>
      </c>
      <c r="H10473">
        <v>196178.91899999999</v>
      </c>
      <c r="I10473">
        <v>153203721.39787</v>
      </c>
      <c r="J10473">
        <v>78869</v>
      </c>
    </row>
    <row r="10474" spans="1:10" x14ac:dyDescent="0.5">
      <c r="A10474">
        <v>1609603200000</v>
      </c>
      <c r="B10474" s="1" t="d">
        <v>2021-01-02T15:59:59.99999979045242400</v>
      </c>
      <c r="C10474" t="s">
        <v>10</v>
      </c>
      <c r="D10474">
        <v>769.57</v>
      </c>
      <c r="E10474">
        <v>785.41</v>
      </c>
      <c r="F10474">
        <v>765.49</v>
      </c>
      <c r="G10474">
        <v>783.71</v>
      </c>
      <c r="H10474">
        <v>499583.01799999998</v>
      </c>
      <c r="I10474">
        <v>387131541.89270997</v>
      </c>
      <c r="J10474">
        <v>169956</v>
      </c>
    </row>
    <row r="10475" spans="1:10" x14ac:dyDescent="0.5">
      <c r="A10475">
        <v>1609599600000</v>
      </c>
      <c r="B10475" s="1" t="d">
        <v>2021-01-02T15:00:00.000</v>
      </c>
      <c r="C10475" t="s">
        <v>10</v>
      </c>
      <c r="D10475">
        <v>761.96</v>
      </c>
      <c r="E10475">
        <v>770</v>
      </c>
      <c r="F10475">
        <v>761.51</v>
      </c>
      <c r="G10475">
        <v>769.57</v>
      </c>
      <c r="H10475">
        <v>128195.90300000001</v>
      </c>
      <c r="I10475">
        <v>98178648.828610003</v>
      </c>
      <c r="J10475">
        <v>61918</v>
      </c>
    </row>
    <row r="10476" spans="1:10" x14ac:dyDescent="0.5">
      <c r="A10476">
        <v>1609596000000</v>
      </c>
      <c r="B10476" s="1" t="d">
        <v>2021-01-02T14:00:00.00000020954757600</v>
      </c>
      <c r="C10476" t="s">
        <v>10</v>
      </c>
      <c r="D10476">
        <v>772.43</v>
      </c>
      <c r="E10476">
        <v>772.85</v>
      </c>
      <c r="F10476">
        <v>755</v>
      </c>
      <c r="G10476">
        <v>762.02</v>
      </c>
      <c r="H10476">
        <v>261829.52799999999</v>
      </c>
      <c r="I10476">
        <v>199432775.20128</v>
      </c>
      <c r="J10476">
        <v>101308</v>
      </c>
    </row>
    <row r="10477" spans="1:10" x14ac:dyDescent="0.5">
      <c r="A10477">
        <v>1609592400000</v>
      </c>
      <c r="B10477" s="1" t="d">
        <v>2021-01-02T12:59:59.99999979045242400</v>
      </c>
      <c r="C10477" t="s">
        <v>10</v>
      </c>
      <c r="D10477">
        <v>753.78</v>
      </c>
      <c r="E10477">
        <v>774.81</v>
      </c>
      <c r="F10477">
        <v>750.55</v>
      </c>
      <c r="G10477">
        <v>772.35</v>
      </c>
      <c r="H10477">
        <v>445981.12300000002</v>
      </c>
      <c r="I10477">
        <v>341169190.87761998</v>
      </c>
      <c r="J10477">
        <v>158480</v>
      </c>
    </row>
    <row r="10478" spans="1:10" x14ac:dyDescent="0.5">
      <c r="A10478">
        <v>1609588800000</v>
      </c>
      <c r="B10478" s="1" t="d">
        <v>2021-01-02T12:00:00.000</v>
      </c>
      <c r="C10478" t="s">
        <v>10</v>
      </c>
      <c r="D10478">
        <v>730.47</v>
      </c>
      <c r="E10478">
        <v>758.77</v>
      </c>
      <c r="F10478">
        <v>729.31</v>
      </c>
      <c r="G10478">
        <v>753.78</v>
      </c>
      <c r="H10478">
        <v>403692.05200000003</v>
      </c>
      <c r="I10478">
        <v>301075298.15389001</v>
      </c>
      <c r="J10478">
        <v>146172</v>
      </c>
    </row>
    <row r="10479" spans="1:10" x14ac:dyDescent="0.5">
      <c r="A10479">
        <v>1609585200000</v>
      </c>
      <c r="B10479" s="1" t="d">
        <v>2021-01-02T11:00:00.00000020954757600</v>
      </c>
      <c r="C10479" t="s">
        <v>10</v>
      </c>
      <c r="D10479">
        <v>729.41</v>
      </c>
      <c r="E10479">
        <v>731.99</v>
      </c>
      <c r="F10479">
        <v>728.2</v>
      </c>
      <c r="G10479">
        <v>730.5</v>
      </c>
      <c r="H10479">
        <v>33035.542999999998</v>
      </c>
      <c r="I10479">
        <v>24119467.162160002</v>
      </c>
      <c r="J10479">
        <v>29129</v>
      </c>
    </row>
    <row r="10480" spans="1:10" x14ac:dyDescent="0.5">
      <c r="A10480">
        <v>1609581600000</v>
      </c>
      <c r="B10480" s="1" t="d">
        <v>2021-01-02T09:59:59.99999979045242400</v>
      </c>
      <c r="C10480" t="s">
        <v>10</v>
      </c>
      <c r="D10480">
        <v>726.29</v>
      </c>
      <c r="E10480">
        <v>734.85</v>
      </c>
      <c r="F10480">
        <v>724</v>
      </c>
      <c r="G10480">
        <v>729.42</v>
      </c>
      <c r="H10480">
        <v>92270.740999999995</v>
      </c>
      <c r="I10480">
        <v>67344369.470929995</v>
      </c>
      <c r="J10480">
        <v>48529</v>
      </c>
    </row>
    <row r="10481" spans="1:10" x14ac:dyDescent="0.5">
      <c r="A10481">
        <v>1609578000000</v>
      </c>
      <c r="B10481" s="1" t="d">
        <v>2021-01-02T09:00:00.000</v>
      </c>
      <c r="C10481" t="s">
        <v>10</v>
      </c>
      <c r="D10481">
        <v>734.51</v>
      </c>
      <c r="E10481">
        <v>735.55</v>
      </c>
      <c r="F10481">
        <v>723.25</v>
      </c>
      <c r="G10481">
        <v>726.31</v>
      </c>
      <c r="H10481">
        <v>118679.50599999999</v>
      </c>
      <c r="I10481">
        <v>86643103.272459999</v>
      </c>
      <c r="J10481">
        <v>51940</v>
      </c>
    </row>
    <row r="10482" spans="1:10" x14ac:dyDescent="0.5">
      <c r="A10482">
        <v>1609574400000</v>
      </c>
      <c r="B10482" s="1" t="d">
        <v>2021-01-02T08:00:00.00000020954757600</v>
      </c>
      <c r="C10482" t="s">
        <v>10</v>
      </c>
      <c r="D10482">
        <v>735.76</v>
      </c>
      <c r="E10482">
        <v>739.43</v>
      </c>
      <c r="F10482">
        <v>729.2</v>
      </c>
      <c r="G10482">
        <v>734.51</v>
      </c>
      <c r="H10482">
        <v>94357.82</v>
      </c>
      <c r="I10482">
        <v>69232328.592289999</v>
      </c>
      <c r="J10482">
        <v>43517</v>
      </c>
    </row>
    <row r="10483" spans="1:10" x14ac:dyDescent="0.5">
      <c r="A10483">
        <v>1609570800000</v>
      </c>
      <c r="B10483" s="1" t="d">
        <v>2021-01-02T06:59:59.99999979045242400</v>
      </c>
      <c r="C10483" t="s">
        <v>10</v>
      </c>
      <c r="D10483">
        <v>737.87</v>
      </c>
      <c r="E10483">
        <v>739.34</v>
      </c>
      <c r="F10483">
        <v>733.57</v>
      </c>
      <c r="G10483">
        <v>735.82</v>
      </c>
      <c r="H10483">
        <v>69804.569000000003</v>
      </c>
      <c r="I10483">
        <v>51398259.407969996</v>
      </c>
      <c r="J10483">
        <v>37310</v>
      </c>
    </row>
    <row r="10484" spans="1:10" x14ac:dyDescent="0.5">
      <c r="A10484">
        <v>1609567200000</v>
      </c>
      <c r="B10484" s="1" t="d">
        <v>2021-01-02T06:00:00.000</v>
      </c>
      <c r="C10484" t="s">
        <v>10</v>
      </c>
      <c r="D10484">
        <v>732.84</v>
      </c>
      <c r="E10484">
        <v>741.7</v>
      </c>
      <c r="F10484">
        <v>731.28</v>
      </c>
      <c r="G10484">
        <v>737.88</v>
      </c>
      <c r="H10484">
        <v>129854.84</v>
      </c>
      <c r="I10484">
        <v>95667203.750070006</v>
      </c>
      <c r="J10484">
        <v>53198</v>
      </c>
    </row>
    <row r="10485" spans="1:10" x14ac:dyDescent="0.5">
      <c r="A10485">
        <v>1609563600000</v>
      </c>
      <c r="B10485" s="1" t="d">
        <v>2021-01-02T05:00:00.00000020954757600</v>
      </c>
      <c r="C10485" t="s">
        <v>10</v>
      </c>
      <c r="D10485">
        <v>730.2</v>
      </c>
      <c r="E10485">
        <v>734.16</v>
      </c>
      <c r="F10485">
        <v>730.03</v>
      </c>
      <c r="G10485">
        <v>732.84</v>
      </c>
      <c r="H10485">
        <v>50849.249000000003</v>
      </c>
      <c r="I10485">
        <v>37242130.147490002</v>
      </c>
      <c r="J10485">
        <v>32002</v>
      </c>
    </row>
    <row r="10486" spans="1:10" x14ac:dyDescent="0.5">
      <c r="A10486">
        <v>1609560000000</v>
      </c>
      <c r="B10486" s="1" t="d">
        <v>2021-01-02T03:59:59.99999979045242400</v>
      </c>
      <c r="C10486" t="s">
        <v>10</v>
      </c>
      <c r="D10486">
        <v>731.44</v>
      </c>
      <c r="E10486">
        <v>731.52</v>
      </c>
      <c r="F10486">
        <v>727.05</v>
      </c>
      <c r="G10486">
        <v>730.21</v>
      </c>
      <c r="H10486">
        <v>53466.565000000002</v>
      </c>
      <c r="I10486">
        <v>38985403.41877</v>
      </c>
      <c r="J10486">
        <v>31072</v>
      </c>
    </row>
    <row r="10487" spans="1:10" x14ac:dyDescent="0.5">
      <c r="A10487">
        <v>1609556400000</v>
      </c>
      <c r="B10487" s="1" t="d">
        <v>2021-01-02T03:00:00.000</v>
      </c>
      <c r="C10487" t="s">
        <v>10</v>
      </c>
      <c r="D10487">
        <v>730.68</v>
      </c>
      <c r="E10487">
        <v>733.24</v>
      </c>
      <c r="F10487">
        <v>729.55</v>
      </c>
      <c r="G10487">
        <v>731.42</v>
      </c>
      <c r="H10487">
        <v>35297.332000000002</v>
      </c>
      <c r="I10487">
        <v>25815174.85557</v>
      </c>
      <c r="J10487">
        <v>26061</v>
      </c>
    </row>
    <row r="10488" spans="1:10" x14ac:dyDescent="0.5">
      <c r="A10488">
        <v>1609552800000</v>
      </c>
      <c r="B10488" s="1" t="d">
        <v>2021-01-02T02:00:00.00000020954757600</v>
      </c>
      <c r="C10488" t="s">
        <v>10</v>
      </c>
      <c r="D10488">
        <v>730.19</v>
      </c>
      <c r="E10488">
        <v>735.38</v>
      </c>
      <c r="F10488">
        <v>730.11</v>
      </c>
      <c r="G10488">
        <v>730.69</v>
      </c>
      <c r="H10488">
        <v>88701.52</v>
      </c>
      <c r="I10488">
        <v>64997064.772670001</v>
      </c>
      <c r="J10488">
        <v>38449</v>
      </c>
    </row>
    <row r="10489" spans="1:10" x14ac:dyDescent="0.5">
      <c r="A10489">
        <v>1609549200000</v>
      </c>
      <c r="B10489" s="1" t="d">
        <v>2021-01-02T00:59:59.99999979045242400</v>
      </c>
      <c r="C10489" t="s">
        <v>10</v>
      </c>
      <c r="D10489">
        <v>720.81</v>
      </c>
      <c r="E10489">
        <v>732.57</v>
      </c>
      <c r="F10489">
        <v>715.6</v>
      </c>
      <c r="G10489">
        <v>730.2</v>
      </c>
      <c r="H10489">
        <v>148729.853</v>
      </c>
      <c r="I10489">
        <v>107883562.36204</v>
      </c>
      <c r="J10489">
        <v>59177</v>
      </c>
    </row>
    <row r="10490" spans="1:10" x14ac:dyDescent="0.5">
      <c r="A10490">
        <v>1609545600000</v>
      </c>
      <c r="B10490" s="1" t="d">
        <v>2021-01-02</v>
      </c>
      <c r="C10490" t="s">
        <v>10</v>
      </c>
      <c r="D10490">
        <v>729.7</v>
      </c>
      <c r="E10490">
        <v>730.95</v>
      </c>
      <c r="F10490">
        <v>717</v>
      </c>
      <c r="G10490">
        <v>720.8</v>
      </c>
      <c r="H10490">
        <v>152567.071</v>
      </c>
      <c r="I10490">
        <v>110192132.22927</v>
      </c>
      <c r="J10490">
        <v>59981</v>
      </c>
    </row>
    <row r="10491" spans="1:10" x14ac:dyDescent="0.5">
      <c r="A10491">
        <v>1609542000000</v>
      </c>
      <c r="B10491" s="1" t="d">
        <v>2021-01-01T23:00:00.00000020954757600</v>
      </c>
      <c r="C10491" t="s">
        <v>10</v>
      </c>
      <c r="D10491">
        <v>729.57</v>
      </c>
      <c r="E10491">
        <v>731.28</v>
      </c>
      <c r="F10491">
        <v>728.39</v>
      </c>
      <c r="G10491">
        <v>729.77</v>
      </c>
      <c r="H10491">
        <v>32911.525000000001</v>
      </c>
      <c r="I10491">
        <v>24018552.670960002</v>
      </c>
      <c r="J10491">
        <v>25581</v>
      </c>
    </row>
    <row r="10492" spans="1:10" x14ac:dyDescent="0.5">
      <c r="A10492">
        <v>1609538400000</v>
      </c>
      <c r="B10492" s="1" t="d">
        <v>2021-01-01T21:59:59.99999979045242400</v>
      </c>
      <c r="C10492" t="s">
        <v>10</v>
      </c>
      <c r="D10492">
        <v>728.89</v>
      </c>
      <c r="E10492">
        <v>732.86</v>
      </c>
      <c r="F10492">
        <v>726.6</v>
      </c>
      <c r="G10492">
        <v>729.53</v>
      </c>
      <c r="H10492">
        <v>39356.565000000002</v>
      </c>
      <c r="I10492">
        <v>28729658.333299998</v>
      </c>
      <c r="J10492">
        <v>28497</v>
      </c>
    </row>
    <row r="10493" spans="1:10" x14ac:dyDescent="0.5">
      <c r="A10493">
        <v>1609534800000</v>
      </c>
      <c r="B10493" s="1" t="d">
        <v>2021-01-01T21:00:00.000</v>
      </c>
      <c r="C10493" t="s">
        <v>10</v>
      </c>
      <c r="D10493">
        <v>730.09</v>
      </c>
      <c r="E10493">
        <v>731.33</v>
      </c>
      <c r="F10493">
        <v>727.27</v>
      </c>
      <c r="G10493">
        <v>728.89</v>
      </c>
      <c r="H10493">
        <v>46047.656000000003</v>
      </c>
      <c r="I10493">
        <v>33587625.568580002</v>
      </c>
      <c r="J10493">
        <v>28584</v>
      </c>
    </row>
    <row r="10494" spans="1:10" x14ac:dyDescent="0.5">
      <c r="A10494">
        <v>1609531200000</v>
      </c>
      <c r="B10494" s="1" t="d">
        <v>2021-01-01T20:00:00.00000020954757600</v>
      </c>
      <c r="C10494" t="s">
        <v>10</v>
      </c>
      <c r="D10494">
        <v>725.69</v>
      </c>
      <c r="E10494">
        <v>731.56</v>
      </c>
      <c r="F10494">
        <v>722.88</v>
      </c>
      <c r="G10494">
        <v>730.01</v>
      </c>
      <c r="H10494">
        <v>66899.913</v>
      </c>
      <c r="I10494">
        <v>48688599.121399999</v>
      </c>
      <c r="J10494">
        <v>38411</v>
      </c>
    </row>
    <row r="10495" spans="1:10" x14ac:dyDescent="0.5">
      <c r="A10495">
        <v>1609527600000</v>
      </c>
      <c r="B10495" s="1" t="d">
        <v>2021-01-01T18:59:59.99999979045242400</v>
      </c>
      <c r="C10495" t="s">
        <v>10</v>
      </c>
      <c r="D10495">
        <v>725.15</v>
      </c>
      <c r="E10495">
        <v>729</v>
      </c>
      <c r="F10495">
        <v>721.64</v>
      </c>
      <c r="G10495">
        <v>725.68</v>
      </c>
      <c r="H10495">
        <v>75178.085999999996</v>
      </c>
      <c r="I10495">
        <v>54497730.054480001</v>
      </c>
      <c r="J10495">
        <v>40533</v>
      </c>
    </row>
    <row r="10496" spans="1:10" x14ac:dyDescent="0.5">
      <c r="A10496">
        <v>1609524000000</v>
      </c>
      <c r="B10496" s="1" t="d">
        <v>2021-01-01T18:00:00.000</v>
      </c>
      <c r="C10496" t="s">
        <v>10</v>
      </c>
      <c r="D10496">
        <v>728.8</v>
      </c>
      <c r="E10496">
        <v>732.8</v>
      </c>
      <c r="F10496">
        <v>714.55</v>
      </c>
      <c r="G10496">
        <v>725.14</v>
      </c>
      <c r="H10496">
        <v>223223.44200000001</v>
      </c>
      <c r="I10496">
        <v>161574335.20611</v>
      </c>
      <c r="J10496">
        <v>89563</v>
      </c>
    </row>
    <row r="10497" spans="1:10" x14ac:dyDescent="0.5">
      <c r="A10497">
        <v>1609520400000</v>
      </c>
      <c r="B10497" s="1" t="d">
        <v>2021-01-01T17:00:00.00000020954757600</v>
      </c>
      <c r="C10497" t="s">
        <v>10</v>
      </c>
      <c r="D10497">
        <v>736.57</v>
      </c>
      <c r="E10497">
        <v>737.41</v>
      </c>
      <c r="F10497">
        <v>727.5</v>
      </c>
      <c r="G10497">
        <v>729.02</v>
      </c>
      <c r="H10497">
        <v>99291.944000000003</v>
      </c>
      <c r="I10497">
        <v>72648089.261219993</v>
      </c>
      <c r="J10497">
        <v>47742</v>
      </c>
    </row>
    <row r="10498" spans="1:10" x14ac:dyDescent="0.5">
      <c r="A10498">
        <v>1609516800000</v>
      </c>
      <c r="B10498" s="1" t="d">
        <v>2021-01-01T15:59:59.99999979045242400</v>
      </c>
      <c r="C10498" t="s">
        <v>10</v>
      </c>
      <c r="D10498">
        <v>736.11</v>
      </c>
      <c r="E10498">
        <v>738.43</v>
      </c>
      <c r="F10498">
        <v>733.62</v>
      </c>
      <c r="G10498">
        <v>736.59</v>
      </c>
      <c r="H10498">
        <v>48508.716999999997</v>
      </c>
      <c r="I10498">
        <v>35729984.127910003</v>
      </c>
      <c r="J10498">
        <v>32596</v>
      </c>
    </row>
    <row r="10499" spans="1:10" x14ac:dyDescent="0.5">
      <c r="A10499">
        <v>1609513200000</v>
      </c>
      <c r="B10499" s="1" t="d">
        <v>2021-01-01T15:00:00.000</v>
      </c>
      <c r="C10499" t="s">
        <v>10</v>
      </c>
      <c r="D10499">
        <v>738.8</v>
      </c>
      <c r="E10499">
        <v>740.85</v>
      </c>
      <c r="F10499">
        <v>734.13</v>
      </c>
      <c r="G10499">
        <v>736.06</v>
      </c>
      <c r="H10499">
        <v>70756.331999999995</v>
      </c>
      <c r="I10499">
        <v>52179840.043559998</v>
      </c>
      <c r="J10499">
        <v>36495</v>
      </c>
    </row>
    <row r="10500" spans="1:10" x14ac:dyDescent="0.5">
      <c r="A10500">
        <v>1609509600000</v>
      </c>
      <c r="B10500" s="1" t="d">
        <v>2021-01-01T14:00:00.00000020954757600</v>
      </c>
      <c r="C10500" t="s">
        <v>10</v>
      </c>
      <c r="D10500">
        <v>741.08</v>
      </c>
      <c r="E10500">
        <v>743.83</v>
      </c>
      <c r="F10500">
        <v>737</v>
      </c>
      <c r="G10500">
        <v>738.81</v>
      </c>
      <c r="H10500">
        <v>69156.714000000007</v>
      </c>
      <c r="I10500">
        <v>51197843.209679998</v>
      </c>
      <c r="J10500">
        <v>37957</v>
      </c>
    </row>
    <row r="10501" spans="1:10" x14ac:dyDescent="0.5">
      <c r="A10501">
        <v>1609506000000</v>
      </c>
      <c r="B10501" s="1" t="d">
        <v>2021-01-01T12:59:59.99999979045242400</v>
      </c>
      <c r="C10501" t="s">
        <v>10</v>
      </c>
      <c r="D10501">
        <v>733.97</v>
      </c>
      <c r="E10501">
        <v>743.3</v>
      </c>
      <c r="F10501">
        <v>733.82</v>
      </c>
      <c r="G10501">
        <v>741.06</v>
      </c>
      <c r="H10501">
        <v>75943.638000000006</v>
      </c>
      <c r="I10501">
        <v>56096959.606990002</v>
      </c>
      <c r="J10501">
        <v>41261</v>
      </c>
    </row>
    <row r="10502" spans="1:10" x14ac:dyDescent="0.5">
      <c r="A10502">
        <v>1609502400000</v>
      </c>
      <c r="B10502" s="1" t="d">
        <v>2021-01-01T12:00:00.000</v>
      </c>
      <c r="C10502" t="s">
        <v>10</v>
      </c>
      <c r="D10502">
        <v>739.89</v>
      </c>
      <c r="E10502">
        <v>744.61</v>
      </c>
      <c r="F10502">
        <v>732.86</v>
      </c>
      <c r="G10502">
        <v>734.03</v>
      </c>
      <c r="H10502">
        <v>168005.348</v>
      </c>
      <c r="I10502">
        <v>124165573.25353</v>
      </c>
      <c r="J10502">
        <v>65218</v>
      </c>
    </row>
    <row r="10503" spans="1:10" x14ac:dyDescent="0.5">
      <c r="A10503">
        <v>1609498800000</v>
      </c>
      <c r="B10503" s="1" t="d">
        <v>2021-01-01T11:00:00.00000020954757600</v>
      </c>
      <c r="C10503" t="s">
        <v>10</v>
      </c>
      <c r="D10503">
        <v>737.69</v>
      </c>
      <c r="E10503">
        <v>742.9</v>
      </c>
      <c r="F10503">
        <v>736.7</v>
      </c>
      <c r="G10503">
        <v>739.88</v>
      </c>
      <c r="H10503">
        <v>59893.571000000004</v>
      </c>
      <c r="I10503">
        <v>44309065.880410001</v>
      </c>
      <c r="J10503">
        <v>38487</v>
      </c>
    </row>
    <row r="10504" spans="1:10" x14ac:dyDescent="0.5">
      <c r="A10504">
        <v>1609495200000</v>
      </c>
      <c r="B10504" s="1" t="d">
        <v>2021-01-01T09:59:59.99999979045242400</v>
      </c>
      <c r="C10504" t="s">
        <v>10</v>
      </c>
      <c r="D10504">
        <v>734.38</v>
      </c>
      <c r="E10504">
        <v>739.52</v>
      </c>
      <c r="F10504">
        <v>733.81</v>
      </c>
      <c r="G10504">
        <v>737.69</v>
      </c>
      <c r="H10504">
        <v>54665.853000000003</v>
      </c>
      <c r="I10504">
        <v>40284256.574890003</v>
      </c>
      <c r="J10504">
        <v>34800</v>
      </c>
    </row>
    <row r="10505" spans="1:10" x14ac:dyDescent="0.5">
      <c r="A10505">
        <v>1609491600000</v>
      </c>
      <c r="B10505" s="1" t="d">
        <v>2021-01-01T09:00:00.000</v>
      </c>
      <c r="C10505" t="s">
        <v>10</v>
      </c>
      <c r="D10505">
        <v>731.01</v>
      </c>
      <c r="E10505">
        <v>735.5</v>
      </c>
      <c r="F10505">
        <v>730</v>
      </c>
      <c r="G10505">
        <v>734.38</v>
      </c>
      <c r="H10505">
        <v>53274.680999999997</v>
      </c>
      <c r="I10505">
        <v>39078894.19754</v>
      </c>
      <c r="J10505">
        <v>35290</v>
      </c>
    </row>
    <row r="10506" spans="1:10" x14ac:dyDescent="0.5">
      <c r="A10506">
        <v>1609488000000</v>
      </c>
      <c r="B10506" s="1" t="d">
        <v>2021-01-01T08:00:00.00000020954757600</v>
      </c>
      <c r="C10506" t="s">
        <v>10</v>
      </c>
      <c r="D10506">
        <v>738.18</v>
      </c>
      <c r="E10506">
        <v>739.55</v>
      </c>
      <c r="F10506">
        <v>725.59</v>
      </c>
      <c r="G10506">
        <v>731.01</v>
      </c>
      <c r="H10506">
        <v>159567.83199999999</v>
      </c>
      <c r="I10506">
        <v>116746183.87946001</v>
      </c>
      <c r="J10506">
        <v>66365</v>
      </c>
    </row>
    <row r="10507" spans="1:10" x14ac:dyDescent="0.5">
      <c r="A10507">
        <v>1609484400000</v>
      </c>
      <c r="B10507" s="1" t="d">
        <v>2021-01-01T06:59:59.99999979045242400</v>
      </c>
      <c r="C10507" t="s">
        <v>10</v>
      </c>
      <c r="D10507">
        <v>740.76</v>
      </c>
      <c r="E10507">
        <v>741.54</v>
      </c>
      <c r="F10507">
        <v>735.1</v>
      </c>
      <c r="G10507">
        <v>738.18</v>
      </c>
      <c r="H10507">
        <v>76436.650999999998</v>
      </c>
      <c r="I10507">
        <v>56372940.404689997</v>
      </c>
      <c r="J10507">
        <v>41394</v>
      </c>
    </row>
    <row r="10508" spans="1:10" x14ac:dyDescent="0.5">
      <c r="A10508">
        <v>1609480800000</v>
      </c>
      <c r="B10508" s="1" t="d">
        <v>2021-01-01T06:00:00.000</v>
      </c>
      <c r="C10508" t="s">
        <v>10</v>
      </c>
      <c r="D10508">
        <v>741.73</v>
      </c>
      <c r="E10508">
        <v>744.09</v>
      </c>
      <c r="F10508">
        <v>737.8</v>
      </c>
      <c r="G10508">
        <v>740.76</v>
      </c>
      <c r="H10508">
        <v>52966.343000000001</v>
      </c>
      <c r="I10508">
        <v>39223811.905249998</v>
      </c>
      <c r="J10508">
        <v>30935</v>
      </c>
    </row>
    <row r="10509" spans="1:10" x14ac:dyDescent="0.5">
      <c r="A10509">
        <v>1609477200000</v>
      </c>
      <c r="B10509" s="1" t="d">
        <v>2021-01-01T05:00:00.00000020954757600</v>
      </c>
      <c r="C10509" t="s">
        <v>10</v>
      </c>
      <c r="D10509">
        <v>743.46</v>
      </c>
      <c r="E10509">
        <v>744.32</v>
      </c>
      <c r="F10509">
        <v>740.42</v>
      </c>
      <c r="G10509">
        <v>741.61</v>
      </c>
      <c r="H10509">
        <v>41148.553</v>
      </c>
      <c r="I10509">
        <v>30538657.520100001</v>
      </c>
      <c r="J10509">
        <v>31085</v>
      </c>
    </row>
    <row r="10510" spans="1:10" x14ac:dyDescent="0.5">
      <c r="A10510">
        <v>1609473600000</v>
      </c>
      <c r="B10510" s="1" t="d">
        <v>2021-01-01T03:59:59.99999979045242400</v>
      </c>
      <c r="C10510" t="s">
        <v>10</v>
      </c>
      <c r="D10510">
        <v>745.9</v>
      </c>
      <c r="E10510">
        <v>748.04</v>
      </c>
      <c r="F10510">
        <v>740.41</v>
      </c>
      <c r="G10510">
        <v>743.4</v>
      </c>
      <c r="H10510">
        <v>58066.061000000002</v>
      </c>
      <c r="I10510">
        <v>43230148.503710002</v>
      </c>
      <c r="J10510">
        <v>36532</v>
      </c>
    </row>
    <row r="10511" spans="1:10" x14ac:dyDescent="0.5">
      <c r="A10511">
        <v>1609470000000</v>
      </c>
      <c r="B10511" s="1" t="d">
        <v>2021-01-01T03:00:00.000</v>
      </c>
      <c r="C10511" t="s">
        <v>10</v>
      </c>
      <c r="D10511">
        <v>745.15</v>
      </c>
      <c r="E10511">
        <v>748.44</v>
      </c>
      <c r="F10511">
        <v>744.29</v>
      </c>
      <c r="G10511">
        <v>745.88</v>
      </c>
      <c r="H10511">
        <v>40294.565999999999</v>
      </c>
      <c r="I10511">
        <v>30072564.585480001</v>
      </c>
      <c r="J10511">
        <v>31324</v>
      </c>
    </row>
    <row r="10512" spans="1:10" x14ac:dyDescent="0.5">
      <c r="A10512">
        <v>1609466400000</v>
      </c>
      <c r="B10512" s="1" t="d">
        <v>2021-01-01T02:00:00.00000020954757600</v>
      </c>
      <c r="C10512" t="s">
        <v>10</v>
      </c>
      <c r="D10512">
        <v>749.37</v>
      </c>
      <c r="E10512">
        <v>750.4</v>
      </c>
      <c r="F10512">
        <v>743.23</v>
      </c>
      <c r="G10512">
        <v>745.15</v>
      </c>
      <c r="H10512">
        <v>78520.671000000002</v>
      </c>
      <c r="I10512">
        <v>58609650.373680003</v>
      </c>
      <c r="J10512">
        <v>42745</v>
      </c>
    </row>
    <row r="10513" spans="1:10" x14ac:dyDescent="0.5">
      <c r="A10513">
        <v>1609462800000</v>
      </c>
      <c r="B10513" s="1" t="d">
        <v>2021-01-01T00:59:59.99999979045242400</v>
      </c>
      <c r="C10513" t="s">
        <v>10</v>
      </c>
      <c r="D10513">
        <v>734.61</v>
      </c>
      <c r="E10513">
        <v>750.4</v>
      </c>
      <c r="F10513">
        <v>734</v>
      </c>
      <c r="G10513">
        <v>749.33</v>
      </c>
      <c r="H10513">
        <v>164084.06200000001</v>
      </c>
      <c r="I10513">
        <v>122140110.91542999</v>
      </c>
      <c r="J10513">
        <v>68612</v>
      </c>
    </row>
    <row r="10514" spans="1:10" x14ac:dyDescent="0.5">
      <c r="A10514">
        <v>1609459200000</v>
      </c>
      <c r="B10514" s="1" t="d">
        <v>2021-01-01</v>
      </c>
      <c r="C10514" t="s">
        <v>10</v>
      </c>
      <c r="D10514">
        <v>737.18</v>
      </c>
      <c r="E10514">
        <v>740</v>
      </c>
      <c r="F10514">
        <v>730</v>
      </c>
      <c r="G10514">
        <v>734.6</v>
      </c>
      <c r="H10514">
        <v>98092.525999999998</v>
      </c>
      <c r="I10514">
        <v>72004926.717240006</v>
      </c>
      <c r="J10514">
        <v>52261</v>
      </c>
    </row>
    <row r="10515" spans="1:10" x14ac:dyDescent="0.5">
      <c r="A10515">
        <v>1609455600000</v>
      </c>
      <c r="B10515" s="1" t="d">
        <v>2020-12-31T23:00:00.00000020954757600</v>
      </c>
      <c r="C10515" t="s">
        <v>10</v>
      </c>
      <c r="D10515">
        <v>741.13</v>
      </c>
      <c r="E10515">
        <v>742.59</v>
      </c>
      <c r="F10515">
        <v>732.64</v>
      </c>
      <c r="G10515">
        <v>737.19</v>
      </c>
      <c r="H10515">
        <v>68894.259999999995</v>
      </c>
      <c r="I10515">
        <v>50860343.001730002</v>
      </c>
      <c r="J10515">
        <v>37072</v>
      </c>
    </row>
    <row r="10516" spans="1:10" x14ac:dyDescent="0.5">
      <c r="A10516">
        <v>1609452000000</v>
      </c>
      <c r="B10516" s="1" t="d">
        <v>2020-12-31T21:59:59.99999979045242400</v>
      </c>
      <c r="C10516" t="s">
        <v>10</v>
      </c>
      <c r="D10516">
        <v>738.85</v>
      </c>
      <c r="E10516">
        <v>743.12</v>
      </c>
      <c r="F10516">
        <v>736.38</v>
      </c>
      <c r="G10516">
        <v>741.13</v>
      </c>
      <c r="H10516">
        <v>35558.826999999997</v>
      </c>
      <c r="I10516">
        <v>26313393.83585</v>
      </c>
      <c r="J10516">
        <v>31557</v>
      </c>
    </row>
    <row r="10517" spans="1:10" x14ac:dyDescent="0.5">
      <c r="A10517">
        <v>1609448400000</v>
      </c>
      <c r="B10517" s="1" t="d">
        <v>2020-12-31T21:00:00.000</v>
      </c>
      <c r="C10517" t="s">
        <v>10</v>
      </c>
      <c r="D10517">
        <v>744.95</v>
      </c>
      <c r="E10517">
        <v>746.3</v>
      </c>
      <c r="F10517">
        <v>737.31</v>
      </c>
      <c r="G10517">
        <v>738.79</v>
      </c>
      <c r="H10517">
        <v>70026.153000000006</v>
      </c>
      <c r="I10517">
        <v>51910726.272589996</v>
      </c>
      <c r="J10517">
        <v>37018</v>
      </c>
    </row>
    <row r="10518" spans="1:10" x14ac:dyDescent="0.5">
      <c r="A10518">
        <v>1609444800000</v>
      </c>
      <c r="B10518" s="1" t="d">
        <v>2020-12-31T20:00:00.00000020954757600</v>
      </c>
      <c r="C10518" t="s">
        <v>10</v>
      </c>
      <c r="D10518">
        <v>739.53</v>
      </c>
      <c r="E10518">
        <v>745.68</v>
      </c>
      <c r="F10518">
        <v>738.31</v>
      </c>
      <c r="G10518">
        <v>744.95</v>
      </c>
      <c r="H10518">
        <v>50509.516000000003</v>
      </c>
      <c r="I10518">
        <v>37452662.345299996</v>
      </c>
      <c r="J10518">
        <v>32477</v>
      </c>
    </row>
    <row r="10519" spans="1:10" x14ac:dyDescent="0.5">
      <c r="A10519">
        <v>1609441200000</v>
      </c>
      <c r="B10519" s="1" t="d">
        <v>2020-12-31T18:59:59.99999979045242400</v>
      </c>
      <c r="C10519" t="s">
        <v>10</v>
      </c>
      <c r="D10519">
        <v>740.41</v>
      </c>
      <c r="E10519">
        <v>742.82</v>
      </c>
      <c r="F10519">
        <v>737.94</v>
      </c>
      <c r="G10519">
        <v>739.53</v>
      </c>
      <c r="H10519">
        <v>49369.642999999996</v>
      </c>
      <c r="I10519">
        <v>36556303.344530001</v>
      </c>
      <c r="J10519">
        <v>33848</v>
      </c>
    </row>
    <row r="10520" spans="1:10" x14ac:dyDescent="0.5">
      <c r="A10520">
        <v>1609437600000</v>
      </c>
      <c r="B10520" s="1" t="d">
        <v>2020-12-31T18:00:00.000</v>
      </c>
      <c r="C10520" t="s">
        <v>10</v>
      </c>
      <c r="D10520">
        <v>737.98</v>
      </c>
      <c r="E10520">
        <v>741.45</v>
      </c>
      <c r="F10520">
        <v>736.1</v>
      </c>
      <c r="G10520">
        <v>740.41</v>
      </c>
      <c r="H10520">
        <v>67562.288</v>
      </c>
      <c r="I10520">
        <v>49896033.664870001</v>
      </c>
      <c r="J10520">
        <v>38448</v>
      </c>
    </row>
    <row r="10521" spans="1:10" x14ac:dyDescent="0.5">
      <c r="A10521">
        <v>1609434000000</v>
      </c>
      <c r="B10521" s="1" t="d">
        <v>2020-12-31T17:00:00.00000020954757600</v>
      </c>
      <c r="C10521" t="s">
        <v>10</v>
      </c>
      <c r="D10521">
        <v>727.77</v>
      </c>
      <c r="E10521">
        <v>743.73</v>
      </c>
      <c r="F10521">
        <v>727.1</v>
      </c>
      <c r="G10521">
        <v>737.97</v>
      </c>
      <c r="H10521">
        <v>179040.076</v>
      </c>
      <c r="I10521">
        <v>132115081.34742001</v>
      </c>
      <c r="J10521">
        <v>72505</v>
      </c>
    </row>
    <row r="10522" spans="1:10" x14ac:dyDescent="0.5">
      <c r="A10522">
        <v>1609430400000</v>
      </c>
      <c r="B10522" s="1" t="d">
        <v>2020-12-31T15:59:59.99999979045242400</v>
      </c>
      <c r="C10522" t="s">
        <v>10</v>
      </c>
      <c r="D10522">
        <v>736.26</v>
      </c>
      <c r="E10522">
        <v>737.47</v>
      </c>
      <c r="F10522">
        <v>725.62</v>
      </c>
      <c r="G10522">
        <v>727.72</v>
      </c>
      <c r="H10522">
        <v>125542.035</v>
      </c>
      <c r="I10522">
        <v>91853266.835590005</v>
      </c>
      <c r="J10522">
        <v>57648</v>
      </c>
    </row>
    <row r="10523" spans="1:10" x14ac:dyDescent="0.5">
      <c r="A10523">
        <v>1609426800000</v>
      </c>
      <c r="B10523" s="1" t="d">
        <v>2020-12-31T15:00:00.000</v>
      </c>
      <c r="C10523" t="s">
        <v>10</v>
      </c>
      <c r="D10523">
        <v>731.78</v>
      </c>
      <c r="E10523">
        <v>739.2</v>
      </c>
      <c r="F10523">
        <v>731.16</v>
      </c>
      <c r="G10523">
        <v>736.18</v>
      </c>
      <c r="H10523">
        <v>98534.5</v>
      </c>
      <c r="I10523">
        <v>72398312.370959997</v>
      </c>
      <c r="J10523">
        <v>49286</v>
      </c>
    </row>
    <row r="10524" spans="1:10" x14ac:dyDescent="0.5">
      <c r="A10524">
        <v>1609423200000</v>
      </c>
      <c r="B10524" s="1" t="d">
        <v>2020-12-31T14:00:00.00000020954757600</v>
      </c>
      <c r="C10524" t="s">
        <v>10</v>
      </c>
      <c r="D10524">
        <v>734.29</v>
      </c>
      <c r="E10524">
        <v>734.93</v>
      </c>
      <c r="F10524">
        <v>724.42</v>
      </c>
      <c r="G10524">
        <v>731.8</v>
      </c>
      <c r="H10524">
        <v>145300.022</v>
      </c>
      <c r="I10524">
        <v>106122352.48296</v>
      </c>
      <c r="J10524">
        <v>67046</v>
      </c>
    </row>
    <row r="10525" spans="1:10" x14ac:dyDescent="0.5">
      <c r="A10525">
        <v>1609419600000</v>
      </c>
      <c r="B10525" s="1" t="d">
        <v>2020-12-31T12:59:59.99999979045242400</v>
      </c>
      <c r="C10525" t="s">
        <v>10</v>
      </c>
      <c r="D10525">
        <v>735.89</v>
      </c>
      <c r="E10525">
        <v>736.7</v>
      </c>
      <c r="F10525">
        <v>721.75</v>
      </c>
      <c r="G10525">
        <v>734.28</v>
      </c>
      <c r="H10525">
        <v>306876.24400000001</v>
      </c>
      <c r="I10525">
        <v>224292201.89278999</v>
      </c>
      <c r="J10525">
        <v>113568</v>
      </c>
    </row>
    <row r="10526" spans="1:10" x14ac:dyDescent="0.5">
      <c r="A10526">
        <v>1609416000000</v>
      </c>
      <c r="B10526" s="1" t="d">
        <v>2020-12-31T12:00:00.000</v>
      </c>
      <c r="C10526" t="s">
        <v>10</v>
      </c>
      <c r="D10526">
        <v>745.98</v>
      </c>
      <c r="E10526">
        <v>748.56</v>
      </c>
      <c r="F10526">
        <v>730.83</v>
      </c>
      <c r="G10526">
        <v>735.74</v>
      </c>
      <c r="H10526">
        <v>224934.11300000001</v>
      </c>
      <c r="I10526">
        <v>166426150.39539</v>
      </c>
      <c r="J10526">
        <v>85334</v>
      </c>
    </row>
    <row r="10527" spans="1:10" x14ac:dyDescent="0.5">
      <c r="A10527">
        <v>1609412400000</v>
      </c>
      <c r="B10527" s="1" t="d">
        <v>2020-12-31T11:00:00.00000020954757600</v>
      </c>
      <c r="C10527" t="s">
        <v>10</v>
      </c>
      <c r="D10527">
        <v>752.6</v>
      </c>
      <c r="E10527">
        <v>752.63</v>
      </c>
      <c r="F10527">
        <v>745.56</v>
      </c>
      <c r="G10527">
        <v>745.92</v>
      </c>
      <c r="H10527">
        <v>83647.748000000007</v>
      </c>
      <c r="I10527">
        <v>62600430.864610001</v>
      </c>
      <c r="J10527">
        <v>42710</v>
      </c>
    </row>
    <row r="10528" spans="1:10" x14ac:dyDescent="0.5">
      <c r="A10528">
        <v>1609408800000</v>
      </c>
      <c r="B10528" s="1" t="d">
        <v>2020-12-31T09:59:59.99999979045242400</v>
      </c>
      <c r="C10528" t="s">
        <v>10</v>
      </c>
      <c r="D10528">
        <v>747.22</v>
      </c>
      <c r="E10528">
        <v>754.3</v>
      </c>
      <c r="F10528">
        <v>745.79</v>
      </c>
      <c r="G10528">
        <v>752.63</v>
      </c>
      <c r="H10528">
        <v>82812.910999999993</v>
      </c>
      <c r="I10528">
        <v>62135389.774810001</v>
      </c>
      <c r="J10528">
        <v>43699</v>
      </c>
    </row>
    <row r="10529" spans="1:10" x14ac:dyDescent="0.5">
      <c r="A10529">
        <v>1609405200000</v>
      </c>
      <c r="B10529" s="1" t="d">
        <v>2020-12-31T09:00:00.000</v>
      </c>
      <c r="C10529" t="s">
        <v>10</v>
      </c>
      <c r="D10529">
        <v>746.1</v>
      </c>
      <c r="E10529">
        <v>748.79</v>
      </c>
      <c r="F10529">
        <v>737</v>
      </c>
      <c r="G10529">
        <v>747.26</v>
      </c>
      <c r="H10529">
        <v>131193.55100000001</v>
      </c>
      <c r="I10529">
        <v>97607680.562700003</v>
      </c>
      <c r="J10529">
        <v>57782</v>
      </c>
    </row>
    <row r="10530" spans="1:10" x14ac:dyDescent="0.5">
      <c r="A10530">
        <v>1609401600000</v>
      </c>
      <c r="B10530" s="1" t="d">
        <v>2020-12-31T08:00:00.00000020954757600</v>
      </c>
      <c r="C10530" t="s">
        <v>10</v>
      </c>
      <c r="D10530">
        <v>750.77</v>
      </c>
      <c r="E10530">
        <v>751</v>
      </c>
      <c r="F10530">
        <v>742.9</v>
      </c>
      <c r="G10530">
        <v>746.08</v>
      </c>
      <c r="H10530">
        <v>154664.288</v>
      </c>
      <c r="I10530">
        <v>115381607.12627</v>
      </c>
      <c r="J10530">
        <v>56122</v>
      </c>
    </row>
    <row r="10531" spans="1:10" x14ac:dyDescent="0.5">
      <c r="A10531">
        <v>1609398000000</v>
      </c>
      <c r="B10531" s="1" t="d">
        <v>2020-12-31T06:59:59.99999979045242400</v>
      </c>
      <c r="C10531" t="s">
        <v>10</v>
      </c>
      <c r="D10531">
        <v>742.55</v>
      </c>
      <c r="E10531">
        <v>757</v>
      </c>
      <c r="F10531">
        <v>742.55</v>
      </c>
      <c r="G10531">
        <v>750.77</v>
      </c>
      <c r="H10531">
        <v>217549.663</v>
      </c>
      <c r="I10531">
        <v>163475762.90759999</v>
      </c>
      <c r="J10531">
        <v>77271</v>
      </c>
    </row>
    <row r="10532" spans="1:10" x14ac:dyDescent="0.5">
      <c r="A10532">
        <v>1609394400000</v>
      </c>
      <c r="B10532" s="1" t="d">
        <v>2020-12-31T06:00:00.000</v>
      </c>
      <c r="C10532" t="s">
        <v>10</v>
      </c>
      <c r="D10532">
        <v>741.97</v>
      </c>
      <c r="E10532">
        <v>745.47</v>
      </c>
      <c r="F10532">
        <v>740.91</v>
      </c>
      <c r="G10532">
        <v>742.55</v>
      </c>
      <c r="H10532">
        <v>56468.915000000001</v>
      </c>
      <c r="I10532">
        <v>41950827.505319998</v>
      </c>
      <c r="J10532">
        <v>38049</v>
      </c>
    </row>
    <row r="10533" spans="1:10" x14ac:dyDescent="0.5">
      <c r="A10533">
        <v>1609390800000</v>
      </c>
      <c r="B10533" s="1" t="d">
        <v>2020-12-31T05:00:00.00000020954757600</v>
      </c>
      <c r="C10533" t="s">
        <v>10</v>
      </c>
      <c r="D10533">
        <v>743.39</v>
      </c>
      <c r="E10533">
        <v>743.87</v>
      </c>
      <c r="F10533">
        <v>737.08</v>
      </c>
      <c r="G10533">
        <v>741.98</v>
      </c>
      <c r="H10533">
        <v>82590.077000000005</v>
      </c>
      <c r="I10533">
        <v>61188211.168959998</v>
      </c>
      <c r="J10533">
        <v>41301</v>
      </c>
    </row>
    <row r="10534" spans="1:10" x14ac:dyDescent="0.5">
      <c r="A10534">
        <v>1609387200000</v>
      </c>
      <c r="B10534" s="1" t="d">
        <v>2020-12-31T03:59:59.99999979045242400</v>
      </c>
      <c r="C10534" t="s">
        <v>10</v>
      </c>
      <c r="D10534">
        <v>743.44</v>
      </c>
      <c r="E10534">
        <v>747.8</v>
      </c>
      <c r="F10534">
        <v>740.03</v>
      </c>
      <c r="G10534">
        <v>743.4</v>
      </c>
      <c r="H10534">
        <v>92311.024000000005</v>
      </c>
      <c r="I10534">
        <v>68694399.486739993</v>
      </c>
      <c r="J10534">
        <v>45629</v>
      </c>
    </row>
    <row r="10535" spans="1:10" x14ac:dyDescent="0.5">
      <c r="A10535">
        <v>1609383600000</v>
      </c>
      <c r="B10535" s="1" t="d">
        <v>2020-12-31T03:00:00.000</v>
      </c>
      <c r="C10535" t="s">
        <v>10</v>
      </c>
      <c r="D10535">
        <v>739.09</v>
      </c>
      <c r="E10535">
        <v>744.76</v>
      </c>
      <c r="F10535">
        <v>736.2</v>
      </c>
      <c r="G10535">
        <v>743.48</v>
      </c>
      <c r="H10535">
        <v>71897.464000000007</v>
      </c>
      <c r="I10535">
        <v>53237411.180249996</v>
      </c>
      <c r="J10535">
        <v>40537</v>
      </c>
    </row>
    <row r="10536" spans="1:10" x14ac:dyDescent="0.5">
      <c r="A10536">
        <v>1609380000000</v>
      </c>
      <c r="B10536" s="1" t="d">
        <v>2020-12-31T02:00:00.00000020954757600</v>
      </c>
      <c r="C10536" t="s">
        <v>10</v>
      </c>
      <c r="D10536">
        <v>737.96</v>
      </c>
      <c r="E10536">
        <v>742.72</v>
      </c>
      <c r="F10536">
        <v>735.29</v>
      </c>
      <c r="G10536">
        <v>739.08</v>
      </c>
      <c r="H10536">
        <v>79319.942999999999</v>
      </c>
      <c r="I10536">
        <v>58620280.211560003</v>
      </c>
      <c r="J10536">
        <v>42585</v>
      </c>
    </row>
    <row r="10537" spans="1:10" x14ac:dyDescent="0.5">
      <c r="A10537">
        <v>1609376400000</v>
      </c>
      <c r="B10537" s="1" t="d">
        <v>2020-12-31T00:59:59.99999979045242400</v>
      </c>
      <c r="C10537" t="s">
        <v>10</v>
      </c>
      <c r="D10537">
        <v>746.62</v>
      </c>
      <c r="E10537">
        <v>748.11</v>
      </c>
      <c r="F10537">
        <v>727.53</v>
      </c>
      <c r="G10537">
        <v>738.02</v>
      </c>
      <c r="H10537">
        <v>266873.78700000001</v>
      </c>
      <c r="I10537">
        <v>196493696.37458</v>
      </c>
      <c r="J10537">
        <v>103937</v>
      </c>
    </row>
    <row r="10538" spans="1:10" x14ac:dyDescent="0.5">
      <c r="A10538">
        <v>1609372800000</v>
      </c>
      <c r="B10538" s="1" t="d">
        <v>2020-12-31</v>
      </c>
      <c r="C10538" t="s">
        <v>10</v>
      </c>
      <c r="D10538">
        <v>753.05</v>
      </c>
      <c r="E10538">
        <v>757</v>
      </c>
      <c r="F10538">
        <v>746.01</v>
      </c>
      <c r="G10538">
        <v>746.69</v>
      </c>
      <c r="H10538">
        <v>135279.14499999999</v>
      </c>
      <c r="I10538">
        <v>101764501.32268</v>
      </c>
      <c r="J10538">
        <v>65444</v>
      </c>
    </row>
    <row r="10539" spans="1:10" x14ac:dyDescent="0.5">
      <c r="A10539">
        <v>1609369200000</v>
      </c>
      <c r="B10539" s="1" t="d">
        <v>2020-12-30T23:00:00.00000020954757600</v>
      </c>
      <c r="C10539" t="s">
        <v>10</v>
      </c>
      <c r="D10539">
        <v>745.23</v>
      </c>
      <c r="E10539">
        <v>755.41</v>
      </c>
      <c r="F10539">
        <v>745.23</v>
      </c>
      <c r="G10539">
        <v>753.04</v>
      </c>
      <c r="H10539">
        <v>81909.793999999994</v>
      </c>
      <c r="I10539">
        <v>61481539.000579998</v>
      </c>
      <c r="J10539">
        <v>47068</v>
      </c>
    </row>
    <row r="10540" spans="1:10" x14ac:dyDescent="0.5">
      <c r="A10540">
        <v>1609365600000</v>
      </c>
      <c r="B10540" s="1" t="d">
        <v>2020-12-30T21:59:59.99999979045242400</v>
      </c>
      <c r="C10540" t="s">
        <v>10</v>
      </c>
      <c r="D10540">
        <v>748.49</v>
      </c>
      <c r="E10540">
        <v>751.73</v>
      </c>
      <c r="F10540">
        <v>743</v>
      </c>
      <c r="G10540">
        <v>745.23</v>
      </c>
      <c r="H10540">
        <v>84775.327999999994</v>
      </c>
      <c r="I10540">
        <v>63377921.313129999</v>
      </c>
      <c r="J10540">
        <v>48941</v>
      </c>
    </row>
    <row r="10541" spans="1:10" x14ac:dyDescent="0.5">
      <c r="A10541">
        <v>1609362000000</v>
      </c>
      <c r="B10541" s="1" t="d">
        <v>2020-12-30T21:00:00.000</v>
      </c>
      <c r="C10541" t="s">
        <v>10</v>
      </c>
      <c r="D10541">
        <v>752.87</v>
      </c>
      <c r="E10541">
        <v>756.94</v>
      </c>
      <c r="F10541">
        <v>741.21</v>
      </c>
      <c r="G10541">
        <v>748.5</v>
      </c>
      <c r="H10541">
        <v>142383.06400000001</v>
      </c>
      <c r="I10541">
        <v>106846083.66776</v>
      </c>
      <c r="J10541">
        <v>64019</v>
      </c>
    </row>
    <row r="10542" spans="1:10" x14ac:dyDescent="0.5">
      <c r="A10542">
        <v>1609358400000</v>
      </c>
      <c r="B10542" s="1" t="d">
        <v>2020-12-30T20:00:00.00000020954757600</v>
      </c>
      <c r="C10542" t="s">
        <v>10</v>
      </c>
      <c r="D10542">
        <v>754.6</v>
      </c>
      <c r="E10542">
        <v>756.88</v>
      </c>
      <c r="F10542">
        <v>748.01</v>
      </c>
      <c r="G10542">
        <v>752.86</v>
      </c>
      <c r="H10542">
        <v>144849.40100000001</v>
      </c>
      <c r="I10542">
        <v>108977547.91764</v>
      </c>
      <c r="J10542">
        <v>64214</v>
      </c>
    </row>
    <row r="10543" spans="1:10" x14ac:dyDescent="0.5">
      <c r="A10543">
        <v>1609354800000</v>
      </c>
      <c r="B10543" s="1" t="d">
        <v>2020-12-30T18:59:59.99999979045242400</v>
      </c>
      <c r="C10543" t="s">
        <v>10</v>
      </c>
      <c r="D10543">
        <v>742.99</v>
      </c>
      <c r="E10543">
        <v>760.76</v>
      </c>
      <c r="F10543">
        <v>741.76</v>
      </c>
      <c r="G10543">
        <v>754.67</v>
      </c>
      <c r="H10543">
        <v>407666.02399999998</v>
      </c>
      <c r="I10543">
        <v>306651415.97099</v>
      </c>
      <c r="J10543">
        <v>147919</v>
      </c>
    </row>
    <row r="10544" spans="1:10" x14ac:dyDescent="0.5">
      <c r="A10544">
        <v>1609351200000</v>
      </c>
      <c r="B10544" s="1" t="d">
        <v>2020-12-30T18:00:00.000</v>
      </c>
      <c r="C10544" t="s">
        <v>10</v>
      </c>
      <c r="D10544">
        <v>736.97</v>
      </c>
      <c r="E10544">
        <v>743.89</v>
      </c>
      <c r="F10544">
        <v>733.5</v>
      </c>
      <c r="G10544">
        <v>742.98</v>
      </c>
      <c r="H10544">
        <v>103763.626</v>
      </c>
      <c r="I10544">
        <v>76567607.048339993</v>
      </c>
      <c r="J10544">
        <v>52822</v>
      </c>
    </row>
    <row r="10545" spans="1:10" x14ac:dyDescent="0.5">
      <c r="A10545">
        <v>1609347600000</v>
      </c>
      <c r="B10545" s="1" t="d">
        <v>2020-12-30T17:00:00.00000020954757600</v>
      </c>
      <c r="C10545" t="s">
        <v>10</v>
      </c>
      <c r="D10545">
        <v>734.98</v>
      </c>
      <c r="E10545">
        <v>738.85</v>
      </c>
      <c r="F10545">
        <v>731.33</v>
      </c>
      <c r="G10545">
        <v>736.97</v>
      </c>
      <c r="H10545">
        <v>79697.168000000005</v>
      </c>
      <c r="I10545">
        <v>58637606.30782</v>
      </c>
      <c r="J10545">
        <v>48319</v>
      </c>
    </row>
    <row r="10546" spans="1:10" x14ac:dyDescent="0.5">
      <c r="A10546">
        <v>1609344000000</v>
      </c>
      <c r="B10546" s="1" t="d">
        <v>2020-12-30T15:59:59.99999979045242400</v>
      </c>
      <c r="C10546" t="s">
        <v>10</v>
      </c>
      <c r="D10546">
        <v>734.71</v>
      </c>
      <c r="E10546">
        <v>739.46</v>
      </c>
      <c r="F10546">
        <v>728.1</v>
      </c>
      <c r="G10546">
        <v>734.95</v>
      </c>
      <c r="H10546">
        <v>146518.18599999999</v>
      </c>
      <c r="I10546">
        <v>107478023.97437</v>
      </c>
      <c r="J10546">
        <v>66320</v>
      </c>
    </row>
    <row r="10547" spans="1:10" x14ac:dyDescent="0.5">
      <c r="A10547">
        <v>1609340400000</v>
      </c>
      <c r="B10547" s="1" t="d">
        <v>2020-12-30T15:00:00.000</v>
      </c>
      <c r="C10547" t="s">
        <v>10</v>
      </c>
      <c r="D10547">
        <v>735.65</v>
      </c>
      <c r="E10547">
        <v>736.89</v>
      </c>
      <c r="F10547">
        <v>732</v>
      </c>
      <c r="G10547">
        <v>734.72</v>
      </c>
      <c r="H10547">
        <v>86615.816999999995</v>
      </c>
      <c r="I10547">
        <v>63588239.084689997</v>
      </c>
      <c r="J10547">
        <v>47157</v>
      </c>
    </row>
    <row r="10548" spans="1:10" x14ac:dyDescent="0.5">
      <c r="A10548">
        <v>1609336800000</v>
      </c>
      <c r="B10548" s="1" t="d">
        <v>2020-12-30T14:00:00.00000020954757600</v>
      </c>
      <c r="C10548" t="s">
        <v>10</v>
      </c>
      <c r="D10548">
        <v>725.84</v>
      </c>
      <c r="E10548">
        <v>737.31</v>
      </c>
      <c r="F10548">
        <v>725.45</v>
      </c>
      <c r="G10548">
        <v>735.65</v>
      </c>
      <c r="H10548">
        <v>114646.378</v>
      </c>
      <c r="I10548">
        <v>84013708.216649994</v>
      </c>
      <c r="J10548">
        <v>59634</v>
      </c>
    </row>
    <row r="10549" spans="1:10" x14ac:dyDescent="0.5">
      <c r="A10549">
        <v>1609333200000</v>
      </c>
      <c r="B10549" s="1" t="d">
        <v>2020-12-30T12:59:59.99999979045242400</v>
      </c>
      <c r="C10549" t="s">
        <v>10</v>
      </c>
      <c r="D10549">
        <v>723.95</v>
      </c>
      <c r="E10549">
        <v>730.36</v>
      </c>
      <c r="F10549">
        <v>722.23</v>
      </c>
      <c r="G10549">
        <v>725.85</v>
      </c>
      <c r="H10549">
        <v>98706.35</v>
      </c>
      <c r="I10549">
        <v>71808799.151409999</v>
      </c>
      <c r="J10549">
        <v>55757</v>
      </c>
    </row>
    <row r="10550" spans="1:10" x14ac:dyDescent="0.5">
      <c r="A10550">
        <v>1609329600000</v>
      </c>
      <c r="B10550" s="1" t="d">
        <v>2020-12-30T12:00:00.000</v>
      </c>
      <c r="C10550" t="s">
        <v>10</v>
      </c>
      <c r="D10550">
        <v>726.19</v>
      </c>
      <c r="E10550">
        <v>727.5</v>
      </c>
      <c r="F10550">
        <v>720</v>
      </c>
      <c r="G10550">
        <v>723.94</v>
      </c>
      <c r="H10550">
        <v>101611.86500000001</v>
      </c>
      <c r="I10550">
        <v>73542252.423899993</v>
      </c>
      <c r="J10550">
        <v>55544</v>
      </c>
    </row>
    <row r="10551" spans="1:10" x14ac:dyDescent="0.5">
      <c r="A10551">
        <v>1609326000000</v>
      </c>
      <c r="B10551" s="1" t="d">
        <v>2020-12-30T11:00:00.00000020954757600</v>
      </c>
      <c r="C10551" t="s">
        <v>10</v>
      </c>
      <c r="D10551">
        <v>730.64</v>
      </c>
      <c r="E10551">
        <v>731.42</v>
      </c>
      <c r="F10551">
        <v>721.67</v>
      </c>
      <c r="G10551">
        <v>726.15</v>
      </c>
      <c r="H10551">
        <v>121685.52899999999</v>
      </c>
      <c r="I10551">
        <v>88342801.764610007</v>
      </c>
      <c r="J10551">
        <v>59581</v>
      </c>
    </row>
    <row r="10552" spans="1:10" x14ac:dyDescent="0.5">
      <c r="A10552">
        <v>1609322400000</v>
      </c>
      <c r="B10552" s="1" t="d">
        <v>2020-12-30T09:59:59.99999979045242400</v>
      </c>
      <c r="C10552" t="s">
        <v>10</v>
      </c>
      <c r="D10552">
        <v>726.79</v>
      </c>
      <c r="E10552">
        <v>734.7</v>
      </c>
      <c r="F10552">
        <v>725.59</v>
      </c>
      <c r="G10552">
        <v>730.68</v>
      </c>
      <c r="H10552">
        <v>113640.329</v>
      </c>
      <c r="I10552">
        <v>83025756.176459998</v>
      </c>
      <c r="J10552">
        <v>54401</v>
      </c>
    </row>
    <row r="10553" spans="1:10" x14ac:dyDescent="0.5">
      <c r="A10553">
        <v>1609318800000</v>
      </c>
      <c r="B10553" s="1" t="d">
        <v>2020-12-30T09:00:00.000</v>
      </c>
      <c r="C10553" t="s">
        <v>10</v>
      </c>
      <c r="D10553">
        <v>729.73</v>
      </c>
      <c r="E10553">
        <v>729.88</v>
      </c>
      <c r="F10553">
        <v>717.52</v>
      </c>
      <c r="G10553">
        <v>726.8</v>
      </c>
      <c r="H10553">
        <v>193999.016</v>
      </c>
      <c r="I10553">
        <v>140602258.61067</v>
      </c>
      <c r="J10553">
        <v>80451</v>
      </c>
    </row>
    <row r="10554" spans="1:10" x14ac:dyDescent="0.5">
      <c r="A10554">
        <v>1609315200000</v>
      </c>
      <c r="B10554" s="1" t="d">
        <v>2020-12-30T08:00:00.00000020954757600</v>
      </c>
      <c r="C10554" t="s">
        <v>10</v>
      </c>
      <c r="D10554">
        <v>734.2</v>
      </c>
      <c r="E10554">
        <v>738.46</v>
      </c>
      <c r="F10554">
        <v>726.79</v>
      </c>
      <c r="G10554">
        <v>729.73</v>
      </c>
      <c r="H10554">
        <v>199744.42</v>
      </c>
      <c r="I10554">
        <v>146251448.09129</v>
      </c>
      <c r="J10554">
        <v>78908</v>
      </c>
    </row>
    <row r="10555" spans="1:10" x14ac:dyDescent="0.5">
      <c r="A10555">
        <v>1609311600000</v>
      </c>
      <c r="B10555" s="1" t="d">
        <v>2020-12-30T06:59:59.99999979045242400</v>
      </c>
      <c r="C10555" t="s">
        <v>10</v>
      </c>
      <c r="D10555">
        <v>737.69</v>
      </c>
      <c r="E10555">
        <v>744.99</v>
      </c>
      <c r="F10555">
        <v>734.01</v>
      </c>
      <c r="G10555">
        <v>734.19</v>
      </c>
      <c r="H10555">
        <v>150440.66500000001</v>
      </c>
      <c r="I10555">
        <v>111232338.2077</v>
      </c>
      <c r="J10555">
        <v>67826</v>
      </c>
    </row>
    <row r="10556" spans="1:10" x14ac:dyDescent="0.5">
      <c r="A10556">
        <v>1609308000000</v>
      </c>
      <c r="B10556" s="1" t="d">
        <v>2020-12-30T06:00:00.000</v>
      </c>
      <c r="C10556" t="s">
        <v>10</v>
      </c>
      <c r="D10556">
        <v>732.33</v>
      </c>
      <c r="E10556">
        <v>741.87</v>
      </c>
      <c r="F10556">
        <v>729.51</v>
      </c>
      <c r="G10556">
        <v>737.64</v>
      </c>
      <c r="H10556">
        <v>140612.94899999999</v>
      </c>
      <c r="I10556">
        <v>103429163.54042999</v>
      </c>
      <c r="J10556">
        <v>65649</v>
      </c>
    </row>
    <row r="10557" spans="1:10" x14ac:dyDescent="0.5">
      <c r="A10557">
        <v>1609304400000</v>
      </c>
      <c r="B10557" s="1" t="d">
        <v>2020-12-30T05:00:00.00000020954757600</v>
      </c>
      <c r="C10557" t="s">
        <v>10</v>
      </c>
      <c r="D10557">
        <v>731.4</v>
      </c>
      <c r="E10557">
        <v>734.99</v>
      </c>
      <c r="F10557">
        <v>729.4</v>
      </c>
      <c r="G10557">
        <v>732.36</v>
      </c>
      <c r="H10557">
        <v>70247.104000000007</v>
      </c>
      <c r="I10557">
        <v>51434956.838529997</v>
      </c>
      <c r="J10557">
        <v>43893</v>
      </c>
    </row>
    <row r="10558" spans="1:10" x14ac:dyDescent="0.5">
      <c r="A10558">
        <v>1609300800000</v>
      </c>
      <c r="B10558" s="1" t="d">
        <v>2020-12-30T03:59:59.99999979045242400</v>
      </c>
      <c r="C10558" t="s">
        <v>10</v>
      </c>
      <c r="D10558">
        <v>735.48</v>
      </c>
      <c r="E10558">
        <v>737.9</v>
      </c>
      <c r="F10558">
        <v>725.55</v>
      </c>
      <c r="G10558">
        <v>731.39</v>
      </c>
      <c r="H10558">
        <v>138047.53899999999</v>
      </c>
      <c r="I10558">
        <v>100998261.58691999</v>
      </c>
      <c r="J10558">
        <v>57554</v>
      </c>
    </row>
    <row r="10559" spans="1:10" x14ac:dyDescent="0.5">
      <c r="A10559">
        <v>1609297200000</v>
      </c>
      <c r="B10559" s="1" t="d">
        <v>2020-12-30T03:00:00.000</v>
      </c>
      <c r="C10559" t="s">
        <v>10</v>
      </c>
      <c r="D10559">
        <v>741.41</v>
      </c>
      <c r="E10559">
        <v>744.49</v>
      </c>
      <c r="F10559">
        <v>732</v>
      </c>
      <c r="G10559">
        <v>735.52</v>
      </c>
      <c r="H10559">
        <v>138701.31700000001</v>
      </c>
      <c r="I10559">
        <v>102416592.15037</v>
      </c>
      <c r="J10559">
        <v>68445</v>
      </c>
    </row>
    <row r="10560" spans="1:10" x14ac:dyDescent="0.5">
      <c r="A10560">
        <v>1609293600000</v>
      </c>
      <c r="B10560" s="1" t="d">
        <v>2020-12-30T02:00:00.00000020954757600</v>
      </c>
      <c r="C10560" t="s">
        <v>10</v>
      </c>
      <c r="D10560">
        <v>739.21</v>
      </c>
      <c r="E10560">
        <v>743.8</v>
      </c>
      <c r="F10560">
        <v>735</v>
      </c>
      <c r="G10560">
        <v>741.33</v>
      </c>
      <c r="H10560">
        <v>128514.512</v>
      </c>
      <c r="I10560">
        <v>95032482.781320006</v>
      </c>
      <c r="J10560">
        <v>54503</v>
      </c>
    </row>
    <row r="10561" spans="1:10" x14ac:dyDescent="0.5">
      <c r="A10561">
        <v>1609290000000</v>
      </c>
      <c r="B10561" s="1" t="d">
        <v>2020-12-30T00:59:59.99999979045242400</v>
      </c>
      <c r="C10561" t="s">
        <v>10</v>
      </c>
      <c r="D10561">
        <v>743.16</v>
      </c>
      <c r="E10561">
        <v>746.8</v>
      </c>
      <c r="F10561">
        <v>735.95</v>
      </c>
      <c r="G10561">
        <v>739.17</v>
      </c>
      <c r="H10561">
        <v>126491.995</v>
      </c>
      <c r="I10561">
        <v>93750346.289979994</v>
      </c>
      <c r="J10561">
        <v>53077</v>
      </c>
    </row>
    <row r="10562" spans="1:10" x14ac:dyDescent="0.5">
      <c r="A10562">
        <v>1609286400000</v>
      </c>
      <c r="B10562" s="1" t="d">
        <v>2020-12-30</v>
      </c>
      <c r="C10562" t="s">
        <v>10</v>
      </c>
      <c r="D10562">
        <v>733.45</v>
      </c>
      <c r="E10562">
        <v>749.4</v>
      </c>
      <c r="F10562">
        <v>732.98</v>
      </c>
      <c r="G10562">
        <v>743.16</v>
      </c>
      <c r="H10562">
        <v>233615.12599999999</v>
      </c>
      <c r="I10562">
        <v>173339805.49259999</v>
      </c>
      <c r="J10562">
        <v>95597</v>
      </c>
    </row>
    <row r="10563" spans="1:10" x14ac:dyDescent="0.5">
      <c r="A10563">
        <v>1609282800000</v>
      </c>
      <c r="B10563" s="1" t="d">
        <v>2020-12-29T23:00:00.00000020954757600</v>
      </c>
      <c r="C10563" t="s">
        <v>10</v>
      </c>
      <c r="D10563">
        <v>730.93</v>
      </c>
      <c r="E10563">
        <v>738.46</v>
      </c>
      <c r="F10563">
        <v>725.52</v>
      </c>
      <c r="G10563">
        <v>733.45</v>
      </c>
      <c r="H10563">
        <v>106816.85</v>
      </c>
      <c r="I10563">
        <v>78297602.591690004</v>
      </c>
      <c r="J10563">
        <v>54509</v>
      </c>
    </row>
    <row r="10564" spans="1:10" x14ac:dyDescent="0.5">
      <c r="A10564">
        <v>1609279200000</v>
      </c>
      <c r="B10564" s="1" t="d">
        <v>2020-12-29T21:59:59.99999979045242400</v>
      </c>
      <c r="C10564" t="s">
        <v>10</v>
      </c>
      <c r="D10564">
        <v>726.23</v>
      </c>
      <c r="E10564">
        <v>731.63</v>
      </c>
      <c r="F10564">
        <v>724.62</v>
      </c>
      <c r="G10564">
        <v>730.86</v>
      </c>
      <c r="H10564">
        <v>61743.438999999998</v>
      </c>
      <c r="I10564">
        <v>44960748.107210003</v>
      </c>
      <c r="J10564">
        <v>36987</v>
      </c>
    </row>
    <row r="10565" spans="1:10" x14ac:dyDescent="0.5">
      <c r="A10565">
        <v>1609275600000</v>
      </c>
      <c r="B10565" s="1" t="d">
        <v>2020-12-29T21:00:00.000</v>
      </c>
      <c r="C10565" t="s">
        <v>10</v>
      </c>
      <c r="D10565">
        <v>730.32</v>
      </c>
      <c r="E10565">
        <v>732.87</v>
      </c>
      <c r="F10565">
        <v>723.49</v>
      </c>
      <c r="G10565">
        <v>726.24</v>
      </c>
      <c r="H10565">
        <v>85598.588000000003</v>
      </c>
      <c r="I10565">
        <v>62393068.813390002</v>
      </c>
      <c r="J10565">
        <v>45740</v>
      </c>
    </row>
    <row r="10566" spans="1:10" x14ac:dyDescent="0.5">
      <c r="A10566">
        <v>1609272000000</v>
      </c>
      <c r="B10566" s="1" t="d">
        <v>2020-12-29T20:00:00.00000020954757600</v>
      </c>
      <c r="C10566" t="s">
        <v>10</v>
      </c>
      <c r="D10566">
        <v>731.22</v>
      </c>
      <c r="E10566">
        <v>732.97</v>
      </c>
      <c r="F10566">
        <v>722.03</v>
      </c>
      <c r="G10566">
        <v>730.29</v>
      </c>
      <c r="H10566">
        <v>117161.736</v>
      </c>
      <c r="I10566">
        <v>85245579.930580005</v>
      </c>
      <c r="J10566">
        <v>53302</v>
      </c>
    </row>
    <row r="10567" spans="1:10" x14ac:dyDescent="0.5">
      <c r="A10567">
        <v>1609268400000</v>
      </c>
      <c r="B10567" s="1" t="d">
        <v>2020-12-29T18:59:59.99999979045242400</v>
      </c>
      <c r="C10567" t="s">
        <v>10</v>
      </c>
      <c r="D10567">
        <v>721.79</v>
      </c>
      <c r="E10567">
        <v>733</v>
      </c>
      <c r="F10567">
        <v>721.36</v>
      </c>
      <c r="G10567">
        <v>731.3</v>
      </c>
      <c r="H10567">
        <v>99715.197</v>
      </c>
      <c r="I10567">
        <v>72610718.413100004</v>
      </c>
      <c r="J10567">
        <v>52613</v>
      </c>
    </row>
    <row r="10568" spans="1:10" x14ac:dyDescent="0.5">
      <c r="A10568">
        <v>1609264800000</v>
      </c>
      <c r="B10568" s="1" t="d">
        <v>2020-12-29T18:00:00.000</v>
      </c>
      <c r="C10568" t="s">
        <v>10</v>
      </c>
      <c r="D10568">
        <v>721.51</v>
      </c>
      <c r="E10568">
        <v>726.33</v>
      </c>
      <c r="F10568">
        <v>720.01</v>
      </c>
      <c r="G10568">
        <v>721.79</v>
      </c>
      <c r="H10568">
        <v>103642.33500000001</v>
      </c>
      <c r="I10568">
        <v>74950116.485809997</v>
      </c>
      <c r="J10568">
        <v>48459</v>
      </c>
    </row>
    <row r="10569" spans="1:10" x14ac:dyDescent="0.5">
      <c r="A10569">
        <v>1609261200000</v>
      </c>
      <c r="B10569" s="1" t="d">
        <v>2020-12-29T17:00:00.00000020954757600</v>
      </c>
      <c r="C10569" t="s">
        <v>10</v>
      </c>
      <c r="D10569">
        <v>715.53</v>
      </c>
      <c r="E10569">
        <v>722</v>
      </c>
      <c r="F10569">
        <v>709.55</v>
      </c>
      <c r="G10569">
        <v>721.48</v>
      </c>
      <c r="H10569">
        <v>150044.35800000001</v>
      </c>
      <c r="I10569">
        <v>107521783.61127999</v>
      </c>
      <c r="J10569">
        <v>67428</v>
      </c>
    </row>
    <row r="10570" spans="1:10" x14ac:dyDescent="0.5">
      <c r="A10570">
        <v>1609257600000</v>
      </c>
      <c r="B10570" s="1" t="d">
        <v>2020-12-29T15:59:59.99999979045242400</v>
      </c>
      <c r="C10570" t="s">
        <v>10</v>
      </c>
      <c r="D10570">
        <v>720.03</v>
      </c>
      <c r="E10570">
        <v>720.54</v>
      </c>
      <c r="F10570">
        <v>705.66</v>
      </c>
      <c r="G10570">
        <v>715.47</v>
      </c>
      <c r="H10570">
        <v>286877.42599999998</v>
      </c>
      <c r="I10570">
        <v>204263327.34505999</v>
      </c>
      <c r="J10570">
        <v>109549</v>
      </c>
    </row>
    <row r="10571" spans="1:10" x14ac:dyDescent="0.5">
      <c r="A10571">
        <v>1609254000000</v>
      </c>
      <c r="B10571" s="1" t="d">
        <v>2020-12-29T15:00:00.000</v>
      </c>
      <c r="C10571" t="s">
        <v>10</v>
      </c>
      <c r="D10571">
        <v>723.01</v>
      </c>
      <c r="E10571">
        <v>727.73</v>
      </c>
      <c r="F10571">
        <v>714.72</v>
      </c>
      <c r="G10571">
        <v>720.05</v>
      </c>
      <c r="H10571">
        <v>204875.32</v>
      </c>
      <c r="I10571">
        <v>147661234.16940001</v>
      </c>
      <c r="J10571">
        <v>79168</v>
      </c>
    </row>
    <row r="10572" spans="1:10" x14ac:dyDescent="0.5">
      <c r="A10572">
        <v>1609250400000</v>
      </c>
      <c r="B10572" s="1" t="d">
        <v>2020-12-29T14:00:00.00000020954757600</v>
      </c>
      <c r="C10572" t="s">
        <v>10</v>
      </c>
      <c r="D10572">
        <v>730.7</v>
      </c>
      <c r="E10572">
        <v>732.07</v>
      </c>
      <c r="F10572">
        <v>720.03</v>
      </c>
      <c r="G10572">
        <v>723</v>
      </c>
      <c r="H10572">
        <v>165218.14199999999</v>
      </c>
      <c r="I10572">
        <v>119911674.9188</v>
      </c>
      <c r="J10572">
        <v>70182</v>
      </c>
    </row>
    <row r="10573" spans="1:10" x14ac:dyDescent="0.5">
      <c r="A10573">
        <v>1609246800000</v>
      </c>
      <c r="B10573" s="1" t="d">
        <v>2020-12-29T12:59:59.99999979045242400</v>
      </c>
      <c r="C10573" t="s">
        <v>10</v>
      </c>
      <c r="D10573">
        <v>730.14</v>
      </c>
      <c r="E10573">
        <v>735.71</v>
      </c>
      <c r="F10573">
        <v>726.17</v>
      </c>
      <c r="G10573">
        <v>730.64</v>
      </c>
      <c r="H10573">
        <v>116119.478</v>
      </c>
      <c r="I10573">
        <v>84956207.762539998</v>
      </c>
      <c r="J10573">
        <v>56056</v>
      </c>
    </row>
    <row r="10574" spans="1:10" x14ac:dyDescent="0.5">
      <c r="A10574">
        <v>1609243200000</v>
      </c>
      <c r="B10574" s="1" t="d">
        <v>2020-12-29T12:00:00.000</v>
      </c>
      <c r="C10574" t="s">
        <v>10</v>
      </c>
      <c r="D10574">
        <v>732.58</v>
      </c>
      <c r="E10574">
        <v>741.18</v>
      </c>
      <c r="F10574">
        <v>727.28</v>
      </c>
      <c r="G10574">
        <v>730.17</v>
      </c>
      <c r="H10574">
        <v>229085.00700000001</v>
      </c>
      <c r="I10574">
        <v>168389695.25639001</v>
      </c>
      <c r="J10574">
        <v>93414</v>
      </c>
    </row>
    <row r="10575" spans="1:10" x14ac:dyDescent="0.5">
      <c r="A10575">
        <v>1609239600000</v>
      </c>
      <c r="B10575" s="1" t="d">
        <v>2020-12-29T11:00:00.00000020954757600</v>
      </c>
      <c r="C10575" t="s">
        <v>10</v>
      </c>
      <c r="D10575">
        <v>730.69</v>
      </c>
      <c r="E10575">
        <v>735.99</v>
      </c>
      <c r="F10575">
        <v>720.62</v>
      </c>
      <c r="G10575">
        <v>732.58</v>
      </c>
      <c r="H10575">
        <v>230919.24</v>
      </c>
      <c r="I10575">
        <v>168087937.84746</v>
      </c>
      <c r="J10575">
        <v>81735</v>
      </c>
    </row>
    <row r="10576" spans="1:10" x14ac:dyDescent="0.5">
      <c r="A10576">
        <v>1609236000000</v>
      </c>
      <c r="B10576" s="1" t="d">
        <v>2020-12-29T09:59:59.99999979045242400</v>
      </c>
      <c r="C10576" t="s">
        <v>10</v>
      </c>
      <c r="D10576">
        <v>723.28</v>
      </c>
      <c r="E10576">
        <v>734.65</v>
      </c>
      <c r="F10576">
        <v>722.76</v>
      </c>
      <c r="G10576">
        <v>730.69</v>
      </c>
      <c r="H10576">
        <v>185595.508</v>
      </c>
      <c r="I10576">
        <v>135615980.49222001</v>
      </c>
      <c r="J10576">
        <v>70941</v>
      </c>
    </row>
    <row r="10577" spans="1:10" x14ac:dyDescent="0.5">
      <c r="A10577">
        <v>1609232400000</v>
      </c>
      <c r="B10577" s="1" t="d">
        <v>2020-12-29T09:00:00.000</v>
      </c>
      <c r="C10577" t="s">
        <v>10</v>
      </c>
      <c r="D10577">
        <v>714.76</v>
      </c>
      <c r="E10577">
        <v>729.44</v>
      </c>
      <c r="F10577">
        <v>711</v>
      </c>
      <c r="G10577">
        <v>723.27</v>
      </c>
      <c r="H10577">
        <v>227661.15</v>
      </c>
      <c r="I10577">
        <v>164083080.11987001</v>
      </c>
      <c r="J10577">
        <v>76960</v>
      </c>
    </row>
    <row r="10578" spans="1:10" x14ac:dyDescent="0.5">
      <c r="A10578">
        <v>1609228800000</v>
      </c>
      <c r="B10578" s="1" t="d">
        <v>2020-12-29T08:00:00.00000020954757600</v>
      </c>
      <c r="C10578" t="s">
        <v>10</v>
      </c>
      <c r="D10578">
        <v>710.77</v>
      </c>
      <c r="E10578">
        <v>718</v>
      </c>
      <c r="F10578">
        <v>710.61</v>
      </c>
      <c r="G10578">
        <v>714.77</v>
      </c>
      <c r="H10578">
        <v>118331.912</v>
      </c>
      <c r="I10578">
        <v>84539343.672999993</v>
      </c>
      <c r="J10578">
        <v>61863</v>
      </c>
    </row>
    <row r="10579" spans="1:10" x14ac:dyDescent="0.5">
      <c r="A10579">
        <v>1609225200000</v>
      </c>
      <c r="B10579" s="1" t="d">
        <v>2020-12-29T06:59:59.99999979045242400</v>
      </c>
      <c r="C10579" t="s">
        <v>10</v>
      </c>
      <c r="D10579">
        <v>709.44</v>
      </c>
      <c r="E10579">
        <v>713.66</v>
      </c>
      <c r="F10579">
        <v>704.37</v>
      </c>
      <c r="G10579">
        <v>710.77</v>
      </c>
      <c r="H10579">
        <v>108832.15700000001</v>
      </c>
      <c r="I10579">
        <v>77164614.869650006</v>
      </c>
      <c r="J10579">
        <v>52731</v>
      </c>
    </row>
    <row r="10580" spans="1:10" x14ac:dyDescent="0.5">
      <c r="A10580">
        <v>1609221600000</v>
      </c>
      <c r="B10580" s="1" t="d">
        <v>2020-12-29T06:00:00.000</v>
      </c>
      <c r="C10580" t="s">
        <v>10</v>
      </c>
      <c r="D10580">
        <v>708.2</v>
      </c>
      <c r="E10580">
        <v>713.99</v>
      </c>
      <c r="F10580">
        <v>703</v>
      </c>
      <c r="G10580">
        <v>709.44</v>
      </c>
      <c r="H10580">
        <v>178049.62</v>
      </c>
      <c r="I10580">
        <v>126292852.67587</v>
      </c>
      <c r="J10580">
        <v>68891</v>
      </c>
    </row>
    <row r="10581" spans="1:10" x14ac:dyDescent="0.5">
      <c r="A10581">
        <v>1609218000000</v>
      </c>
      <c r="B10581" s="1" t="d">
        <v>2020-12-29T05:00:00.00000020954757600</v>
      </c>
      <c r="C10581" t="s">
        <v>10</v>
      </c>
      <c r="D10581">
        <v>706.15</v>
      </c>
      <c r="E10581">
        <v>708.57</v>
      </c>
      <c r="F10581">
        <v>691.53</v>
      </c>
      <c r="G10581">
        <v>708.2</v>
      </c>
      <c r="H10581">
        <v>285802.87099999998</v>
      </c>
      <c r="I10581">
        <v>199901488.83281001</v>
      </c>
      <c r="J10581">
        <v>102699</v>
      </c>
    </row>
    <row r="10582" spans="1:10" x14ac:dyDescent="0.5">
      <c r="A10582">
        <v>1609214400000</v>
      </c>
      <c r="B10582" s="1" t="d">
        <v>2020-12-29T03:59:59.99999979045242400</v>
      </c>
      <c r="C10582" t="s">
        <v>10</v>
      </c>
      <c r="D10582">
        <v>701.1</v>
      </c>
      <c r="E10582">
        <v>708.26</v>
      </c>
      <c r="F10582">
        <v>690.1</v>
      </c>
      <c r="G10582">
        <v>706.26</v>
      </c>
      <c r="H10582">
        <v>339748.23200000002</v>
      </c>
      <c r="I10582">
        <v>238040847.39267999</v>
      </c>
      <c r="J10582">
        <v>118747</v>
      </c>
    </row>
    <row r="10583" spans="1:10" x14ac:dyDescent="0.5">
      <c r="A10583">
        <v>1609210800000</v>
      </c>
      <c r="B10583" s="1" t="d">
        <v>2020-12-29T03:00:00.000</v>
      </c>
      <c r="C10583" t="s">
        <v>10</v>
      </c>
      <c r="D10583">
        <v>721.97</v>
      </c>
      <c r="E10583">
        <v>722.06</v>
      </c>
      <c r="F10583">
        <v>700.67</v>
      </c>
      <c r="G10583">
        <v>700.94</v>
      </c>
      <c r="H10583">
        <v>228699.16800000001</v>
      </c>
      <c r="I10583">
        <v>162356230.10679001</v>
      </c>
      <c r="J10583">
        <v>90739</v>
      </c>
    </row>
    <row r="10584" spans="1:10" x14ac:dyDescent="0.5">
      <c r="A10584">
        <v>1609207200000</v>
      </c>
      <c r="B10584" s="1" t="d">
        <v>2020-12-29T02:00:00.00000020954757600</v>
      </c>
      <c r="C10584" t="s">
        <v>10</v>
      </c>
      <c r="D10584">
        <v>718.98</v>
      </c>
      <c r="E10584">
        <v>724.35</v>
      </c>
      <c r="F10584">
        <v>713.29</v>
      </c>
      <c r="G10584">
        <v>721.96</v>
      </c>
      <c r="H10584">
        <v>113440.68700000001</v>
      </c>
      <c r="I10584">
        <v>81586563.414039999</v>
      </c>
      <c r="J10584">
        <v>55801</v>
      </c>
    </row>
    <row r="10585" spans="1:10" x14ac:dyDescent="0.5">
      <c r="A10585">
        <v>1609203600000</v>
      </c>
      <c r="B10585" s="1" t="d">
        <v>2020-12-29T00:59:59.99999979045242400</v>
      </c>
      <c r="C10585" t="s">
        <v>10</v>
      </c>
      <c r="D10585">
        <v>720.63</v>
      </c>
      <c r="E10585">
        <v>720.86</v>
      </c>
      <c r="F10585">
        <v>707.7</v>
      </c>
      <c r="G10585">
        <v>718.98</v>
      </c>
      <c r="H10585">
        <v>267126.201</v>
      </c>
      <c r="I10585">
        <v>191073292.71351001</v>
      </c>
      <c r="J10585">
        <v>108221</v>
      </c>
    </row>
    <row r="10586" spans="1:10" x14ac:dyDescent="0.5">
      <c r="A10586">
        <v>1609200000000</v>
      </c>
      <c r="B10586" s="1" t="d">
        <v>2020-12-29</v>
      </c>
      <c r="C10586" t="s">
        <v>10</v>
      </c>
      <c r="D10586">
        <v>731.06</v>
      </c>
      <c r="E10586">
        <v>742</v>
      </c>
      <c r="F10586">
        <v>719</v>
      </c>
      <c r="G10586">
        <v>720.64</v>
      </c>
      <c r="H10586">
        <v>249937.09400000001</v>
      </c>
      <c r="I10586">
        <v>182237893.32396001</v>
      </c>
      <c r="J10586">
        <v>96222</v>
      </c>
    </row>
    <row r="10587" spans="1:10" x14ac:dyDescent="0.5">
      <c r="A10587">
        <v>1609196400000</v>
      </c>
      <c r="B10587" s="1" t="d">
        <v>2020-12-28T23:00:00.00000020954757600</v>
      </c>
      <c r="C10587" t="s">
        <v>10</v>
      </c>
      <c r="D10587">
        <v>728</v>
      </c>
      <c r="E10587">
        <v>734.88</v>
      </c>
      <c r="F10587">
        <v>725.3</v>
      </c>
      <c r="G10587">
        <v>731.07</v>
      </c>
      <c r="H10587">
        <v>95484.832999999999</v>
      </c>
      <c r="I10587">
        <v>69780974.913479999</v>
      </c>
      <c r="J10587">
        <v>53388</v>
      </c>
    </row>
    <row r="10588" spans="1:10" x14ac:dyDescent="0.5">
      <c r="A10588">
        <v>1609192800000</v>
      </c>
      <c r="B10588" s="1" t="d">
        <v>2020-12-28T21:59:59.99999979045242400</v>
      </c>
      <c r="C10588" t="s">
        <v>10</v>
      </c>
      <c r="D10588">
        <v>728.86</v>
      </c>
      <c r="E10588">
        <v>736.06</v>
      </c>
      <c r="F10588">
        <v>715.22</v>
      </c>
      <c r="G10588">
        <v>728</v>
      </c>
      <c r="H10588">
        <v>253906.894</v>
      </c>
      <c r="I10588">
        <v>184267007.70242</v>
      </c>
      <c r="J10588">
        <v>99024</v>
      </c>
    </row>
    <row r="10589" spans="1:10" x14ac:dyDescent="0.5">
      <c r="A10589">
        <v>1609189200000</v>
      </c>
      <c r="B10589" s="1" t="d">
        <v>2020-12-28T21:00:00.000</v>
      </c>
      <c r="C10589" t="s">
        <v>10</v>
      </c>
      <c r="D10589">
        <v>735.02</v>
      </c>
      <c r="E10589">
        <v>736.72</v>
      </c>
      <c r="F10589">
        <v>728.63</v>
      </c>
      <c r="G10589">
        <v>728.87</v>
      </c>
      <c r="H10589">
        <v>116668.43799999999</v>
      </c>
      <c r="I10589">
        <v>85654706.149680004</v>
      </c>
      <c r="J10589">
        <v>54146</v>
      </c>
    </row>
    <row r="10590" spans="1:10" x14ac:dyDescent="0.5">
      <c r="A10590">
        <v>1609185600000</v>
      </c>
      <c r="B10590" s="1" t="d">
        <v>2020-12-28T20:00:00.00000020954757600</v>
      </c>
      <c r="C10590" t="s">
        <v>10</v>
      </c>
      <c r="D10590">
        <v>745.2</v>
      </c>
      <c r="E10590">
        <v>748.47</v>
      </c>
      <c r="F10590">
        <v>726.12</v>
      </c>
      <c r="G10590">
        <v>734.95</v>
      </c>
      <c r="H10590">
        <v>306326.47600000002</v>
      </c>
      <c r="I10590">
        <v>225639064.49085999</v>
      </c>
      <c r="J10590">
        <v>107445</v>
      </c>
    </row>
    <row r="10591" spans="1:10" x14ac:dyDescent="0.5">
      <c r="A10591">
        <v>1609182000000</v>
      </c>
      <c r="B10591" s="1" t="d">
        <v>2020-12-28T18:59:59.99999979045242400</v>
      </c>
      <c r="C10591" t="s">
        <v>10</v>
      </c>
      <c r="D10591">
        <v>738.09</v>
      </c>
      <c r="E10591">
        <v>749.5</v>
      </c>
      <c r="F10591">
        <v>737.78</v>
      </c>
      <c r="G10591">
        <v>745.19</v>
      </c>
      <c r="H10591">
        <v>171711.804</v>
      </c>
      <c r="I10591">
        <v>128057844.06888001</v>
      </c>
      <c r="J10591">
        <v>67021</v>
      </c>
    </row>
    <row r="10592" spans="1:10" x14ac:dyDescent="0.5">
      <c r="A10592">
        <v>1609178400000</v>
      </c>
      <c r="B10592" s="1" t="d">
        <v>2020-12-28T18:00:00.000</v>
      </c>
      <c r="C10592" t="s">
        <v>10</v>
      </c>
      <c r="D10592">
        <v>740.04</v>
      </c>
      <c r="E10592">
        <v>746.84</v>
      </c>
      <c r="F10592">
        <v>736.6</v>
      </c>
      <c r="G10592">
        <v>738.08</v>
      </c>
      <c r="H10592">
        <v>166314.69399999999</v>
      </c>
      <c r="I10592">
        <v>123371125.50359</v>
      </c>
      <c r="J10592">
        <v>72866</v>
      </c>
    </row>
    <row r="10593" spans="1:10" x14ac:dyDescent="0.5">
      <c r="A10593">
        <v>1609174800000</v>
      </c>
      <c r="B10593" s="1" t="d">
        <v>2020-12-28T17:00:00.00000020954757600</v>
      </c>
      <c r="C10593" t="s">
        <v>10</v>
      </c>
      <c r="D10593">
        <v>739.01</v>
      </c>
      <c r="E10593">
        <v>744</v>
      </c>
      <c r="F10593">
        <v>736.77</v>
      </c>
      <c r="G10593">
        <v>740.04</v>
      </c>
      <c r="H10593">
        <v>114165.4</v>
      </c>
      <c r="I10593">
        <v>84508447.233919993</v>
      </c>
      <c r="J10593">
        <v>53237</v>
      </c>
    </row>
    <row r="10594" spans="1:10" x14ac:dyDescent="0.5">
      <c r="A10594">
        <v>1609171200000</v>
      </c>
      <c r="B10594" s="1" t="d">
        <v>2020-12-28T15:59:59.99999979045242400</v>
      </c>
      <c r="C10594" t="s">
        <v>10</v>
      </c>
      <c r="D10594">
        <v>729.97</v>
      </c>
      <c r="E10594">
        <v>747.9</v>
      </c>
      <c r="F10594">
        <v>726.82</v>
      </c>
      <c r="G10594">
        <v>738.94</v>
      </c>
      <c r="H10594">
        <v>361523.37300000002</v>
      </c>
      <c r="I10594">
        <v>267781718.301</v>
      </c>
      <c r="J10594">
        <v>128352</v>
      </c>
    </row>
    <row r="10595" spans="1:10" x14ac:dyDescent="0.5">
      <c r="A10595">
        <v>1609167600000</v>
      </c>
      <c r="B10595" s="1" t="d">
        <v>2020-12-28T15:00:00.000</v>
      </c>
      <c r="C10595" t="s">
        <v>10</v>
      </c>
      <c r="D10595">
        <v>738.56</v>
      </c>
      <c r="E10595">
        <v>741.87</v>
      </c>
      <c r="F10595">
        <v>726.7</v>
      </c>
      <c r="G10595">
        <v>729.97</v>
      </c>
      <c r="H10595">
        <v>231961.291</v>
      </c>
      <c r="I10595">
        <v>170033983.35255</v>
      </c>
      <c r="J10595">
        <v>94213</v>
      </c>
    </row>
    <row r="10596" spans="1:10" x14ac:dyDescent="0.5">
      <c r="A10596">
        <v>1609164000000</v>
      </c>
      <c r="B10596" s="1" t="d">
        <v>2020-12-28T14:00:00.00000020954757600</v>
      </c>
      <c r="C10596" t="s">
        <v>10</v>
      </c>
      <c r="D10596">
        <v>728.01</v>
      </c>
      <c r="E10596">
        <v>741.36</v>
      </c>
      <c r="F10596">
        <v>726.19</v>
      </c>
      <c r="G10596">
        <v>738.57</v>
      </c>
      <c r="H10596">
        <v>186695.255</v>
      </c>
      <c r="I10596">
        <v>136995756.04280999</v>
      </c>
      <c r="J10596">
        <v>83561</v>
      </c>
    </row>
    <row r="10597" spans="1:10" x14ac:dyDescent="0.5">
      <c r="A10597">
        <v>1609160400000</v>
      </c>
      <c r="B10597" s="1" t="d">
        <v>2020-12-28T12:59:59.99999979045242400</v>
      </c>
      <c r="C10597" t="s">
        <v>10</v>
      </c>
      <c r="D10597">
        <v>726.28</v>
      </c>
      <c r="E10597">
        <v>731.7</v>
      </c>
      <c r="F10597">
        <v>716.11</v>
      </c>
      <c r="G10597">
        <v>728.01</v>
      </c>
      <c r="H10597">
        <v>242150.302</v>
      </c>
      <c r="I10597">
        <v>175552031.93645</v>
      </c>
      <c r="J10597">
        <v>90061</v>
      </c>
    </row>
    <row r="10598" spans="1:10" x14ac:dyDescent="0.5">
      <c r="A10598">
        <v>1609156800000</v>
      </c>
      <c r="B10598" s="1" t="d">
        <v>2020-12-28T12:00:00.000</v>
      </c>
      <c r="C10598" t="s">
        <v>10</v>
      </c>
      <c r="D10598">
        <v>733.17</v>
      </c>
      <c r="E10598">
        <v>736.88</v>
      </c>
      <c r="F10598">
        <v>721.15</v>
      </c>
      <c r="G10598">
        <v>726.32</v>
      </c>
      <c r="H10598">
        <v>242804.71599999999</v>
      </c>
      <c r="I10598">
        <v>176866224.68715999</v>
      </c>
      <c r="J10598">
        <v>92174</v>
      </c>
    </row>
    <row r="10599" spans="1:10" x14ac:dyDescent="0.5">
      <c r="A10599">
        <v>1609153200000</v>
      </c>
      <c r="B10599" s="1" t="d">
        <v>2020-12-28T11:00:00.00000020954757600</v>
      </c>
      <c r="C10599" t="s">
        <v>10</v>
      </c>
      <c r="D10599">
        <v>728.34</v>
      </c>
      <c r="E10599">
        <v>735.22</v>
      </c>
      <c r="F10599">
        <v>724</v>
      </c>
      <c r="G10599">
        <v>733.16</v>
      </c>
      <c r="H10599">
        <v>171741.18100000001</v>
      </c>
      <c r="I10599">
        <v>125524761.36159</v>
      </c>
      <c r="J10599">
        <v>66710</v>
      </c>
    </row>
    <row r="10600" spans="1:10" x14ac:dyDescent="0.5">
      <c r="A10600">
        <v>1609149600000</v>
      </c>
      <c r="B10600" s="1" t="d">
        <v>2020-12-28T09:59:59.99999979045242400</v>
      </c>
      <c r="C10600" t="s">
        <v>10</v>
      </c>
      <c r="D10600">
        <v>734.18</v>
      </c>
      <c r="E10600">
        <v>736.65</v>
      </c>
      <c r="F10600">
        <v>721.2</v>
      </c>
      <c r="G10600">
        <v>728.25</v>
      </c>
      <c r="H10600">
        <v>260374.56200000001</v>
      </c>
      <c r="I10600">
        <v>189901912.42113</v>
      </c>
      <c r="J10600">
        <v>91314</v>
      </c>
    </row>
    <row r="10601" spans="1:10" x14ac:dyDescent="0.5">
      <c r="A10601">
        <v>1609146000000</v>
      </c>
      <c r="B10601" s="1" t="d">
        <v>2020-12-28T09:00:00.000</v>
      </c>
      <c r="C10601" t="s">
        <v>10</v>
      </c>
      <c r="D10601">
        <v>740.9</v>
      </c>
      <c r="E10601">
        <v>741.64</v>
      </c>
      <c r="F10601">
        <v>731.04</v>
      </c>
      <c r="G10601">
        <v>734.19</v>
      </c>
      <c r="H10601">
        <v>222531.628</v>
      </c>
      <c r="I10601">
        <v>163888021.11116999</v>
      </c>
      <c r="J10601">
        <v>79320</v>
      </c>
    </row>
    <row r="10602" spans="1:10" x14ac:dyDescent="0.5">
      <c r="A10602">
        <v>1609142400000</v>
      </c>
      <c r="B10602" s="1" t="d">
        <v>2020-12-28T08:00:00.00000020954757600</v>
      </c>
      <c r="C10602" t="s">
        <v>10</v>
      </c>
      <c r="D10602">
        <v>733.9</v>
      </c>
      <c r="E10602">
        <v>743.6</v>
      </c>
      <c r="F10602">
        <v>725.3</v>
      </c>
      <c r="G10602">
        <v>740.89</v>
      </c>
      <c r="H10602">
        <v>427074.77</v>
      </c>
      <c r="I10602">
        <v>313914687.97931999</v>
      </c>
      <c r="J10602">
        <v>141037</v>
      </c>
    </row>
    <row r="10603" spans="1:10" x14ac:dyDescent="0.5">
      <c r="A10603">
        <v>1609138800000</v>
      </c>
      <c r="B10603" s="1" t="d">
        <v>2020-12-28T06:59:59.99999979045242400</v>
      </c>
      <c r="C10603" t="s">
        <v>10</v>
      </c>
      <c r="D10603">
        <v>713.99</v>
      </c>
      <c r="E10603">
        <v>739.9</v>
      </c>
      <c r="F10603">
        <v>712.3</v>
      </c>
      <c r="G10603">
        <v>733.79</v>
      </c>
      <c r="H10603">
        <v>480177.54100000003</v>
      </c>
      <c r="I10603">
        <v>350151893.41283</v>
      </c>
      <c r="J10603">
        <v>159395</v>
      </c>
    </row>
    <row r="10604" spans="1:10" x14ac:dyDescent="0.5">
      <c r="A10604">
        <v>1609135200000</v>
      </c>
      <c r="B10604" s="1" t="d">
        <v>2020-12-28T06:00:00.000</v>
      </c>
      <c r="C10604" t="s">
        <v>10</v>
      </c>
      <c r="D10604">
        <v>714.82</v>
      </c>
      <c r="E10604">
        <v>716.2</v>
      </c>
      <c r="F10604">
        <v>707.3</v>
      </c>
      <c r="G10604">
        <v>713.96</v>
      </c>
      <c r="H10604">
        <v>141170.886</v>
      </c>
      <c r="I10604">
        <v>100457595.31475</v>
      </c>
      <c r="J10604">
        <v>57362</v>
      </c>
    </row>
    <row r="10605" spans="1:10" x14ac:dyDescent="0.5">
      <c r="A10605">
        <v>1609131600000</v>
      </c>
      <c r="B10605" s="1" t="d">
        <v>2020-12-28T05:00:00.00000020954757600</v>
      </c>
      <c r="C10605" t="s">
        <v>10</v>
      </c>
      <c r="D10605">
        <v>705.44</v>
      </c>
      <c r="E10605">
        <v>715.27</v>
      </c>
      <c r="F10605">
        <v>703.96</v>
      </c>
      <c r="G10605">
        <v>714.83</v>
      </c>
      <c r="H10605">
        <v>156554.595</v>
      </c>
      <c r="I10605">
        <v>111245713.76925001</v>
      </c>
      <c r="J10605">
        <v>63827</v>
      </c>
    </row>
    <row r="10606" spans="1:10" x14ac:dyDescent="0.5">
      <c r="A10606">
        <v>1609128000000</v>
      </c>
      <c r="B10606" s="1" t="d">
        <v>2020-12-28T03:59:59.99999979045242400</v>
      </c>
      <c r="C10606" t="s">
        <v>10</v>
      </c>
      <c r="D10606">
        <v>704.71</v>
      </c>
      <c r="E10606">
        <v>710.99</v>
      </c>
      <c r="F10606">
        <v>698.7</v>
      </c>
      <c r="G10606">
        <v>705.45</v>
      </c>
      <c r="H10606">
        <v>133878.182</v>
      </c>
      <c r="I10606">
        <v>94353970.489549994</v>
      </c>
      <c r="J10606">
        <v>54441</v>
      </c>
    </row>
    <row r="10607" spans="1:10" x14ac:dyDescent="0.5">
      <c r="A10607">
        <v>1609124400000</v>
      </c>
      <c r="B10607" s="1" t="d">
        <v>2020-12-28T03:00:00.000</v>
      </c>
      <c r="C10607" t="s">
        <v>10</v>
      </c>
      <c r="D10607">
        <v>707.09</v>
      </c>
      <c r="E10607">
        <v>710.6</v>
      </c>
      <c r="F10607">
        <v>697.02</v>
      </c>
      <c r="G10607">
        <v>704.71</v>
      </c>
      <c r="H10607">
        <v>158395.20499999999</v>
      </c>
      <c r="I10607">
        <v>111340095.54372001</v>
      </c>
      <c r="J10607">
        <v>66731</v>
      </c>
    </row>
    <row r="10608" spans="1:10" x14ac:dyDescent="0.5">
      <c r="A10608">
        <v>1609120800000</v>
      </c>
      <c r="B10608" s="1" t="d">
        <v>2020-12-28T02:00:00.00000020954757600</v>
      </c>
      <c r="C10608" t="s">
        <v>10</v>
      </c>
      <c r="D10608">
        <v>707.85</v>
      </c>
      <c r="E10608">
        <v>710.47</v>
      </c>
      <c r="F10608">
        <v>701.05</v>
      </c>
      <c r="G10608">
        <v>707.16</v>
      </c>
      <c r="H10608">
        <v>133821.802</v>
      </c>
      <c r="I10608">
        <v>94462077.742369995</v>
      </c>
      <c r="J10608">
        <v>56572</v>
      </c>
    </row>
    <row r="10609" spans="1:10" x14ac:dyDescent="0.5">
      <c r="A10609">
        <v>1609117200000</v>
      </c>
      <c r="B10609" s="1" t="d">
        <v>2020-12-28T00:59:59.99999979045242400</v>
      </c>
      <c r="C10609" t="s">
        <v>10</v>
      </c>
      <c r="D10609">
        <v>709.5</v>
      </c>
      <c r="E10609">
        <v>721</v>
      </c>
      <c r="F10609">
        <v>702</v>
      </c>
      <c r="G10609">
        <v>707.75</v>
      </c>
      <c r="H10609">
        <v>263026.18800000002</v>
      </c>
      <c r="I10609">
        <v>187277694.17447001</v>
      </c>
      <c r="J10609">
        <v>98505</v>
      </c>
    </row>
    <row r="10610" spans="1:10" x14ac:dyDescent="0.5">
      <c r="A10610">
        <v>1609113600000</v>
      </c>
      <c r="B10610" s="1" t="d">
        <v>2020-12-28</v>
      </c>
      <c r="C10610" t="s">
        <v>10</v>
      </c>
      <c r="D10610">
        <v>685.97</v>
      </c>
      <c r="E10610">
        <v>717.48</v>
      </c>
      <c r="F10610">
        <v>681.91</v>
      </c>
      <c r="G10610">
        <v>709.5</v>
      </c>
      <c r="H10610">
        <v>416793.99</v>
      </c>
      <c r="I10610">
        <v>294065520.52142</v>
      </c>
      <c r="J10610">
        <v>161872</v>
      </c>
    </row>
    <row r="10611" spans="1:10" x14ac:dyDescent="0.5">
      <c r="A10611">
        <v>1609110000000</v>
      </c>
      <c r="B10611" s="1" t="d">
        <v>2020-12-27T23:00:00.00000020954757600</v>
      </c>
      <c r="C10611" t="s">
        <v>10</v>
      </c>
      <c r="D10611">
        <v>688.06</v>
      </c>
      <c r="E10611">
        <v>698.5</v>
      </c>
      <c r="F10611">
        <v>682.92</v>
      </c>
      <c r="G10611">
        <v>685.97</v>
      </c>
      <c r="H10611">
        <v>201103.19699999999</v>
      </c>
      <c r="I10611">
        <v>138839363.24234</v>
      </c>
      <c r="J10611">
        <v>91602</v>
      </c>
    </row>
    <row r="10612" spans="1:10" x14ac:dyDescent="0.5">
      <c r="A10612">
        <v>1609106400000</v>
      </c>
      <c r="B10612" s="1" t="d">
        <v>2020-12-27T21:59:59.99999979045242400</v>
      </c>
      <c r="C10612" t="s">
        <v>10</v>
      </c>
      <c r="D10612">
        <v>679.37</v>
      </c>
      <c r="E10612">
        <v>689.07</v>
      </c>
      <c r="F10612">
        <v>677.6</v>
      </c>
      <c r="G10612">
        <v>688.04</v>
      </c>
      <c r="H10612">
        <v>132074.07</v>
      </c>
      <c r="I10612">
        <v>90216110.807260007</v>
      </c>
      <c r="J10612">
        <v>69162</v>
      </c>
    </row>
    <row r="10613" spans="1:10" x14ac:dyDescent="0.5">
      <c r="A10613">
        <v>1609102800000</v>
      </c>
      <c r="B10613" s="1" t="d">
        <v>2020-12-27T21:00:00.000</v>
      </c>
      <c r="C10613" t="s">
        <v>10</v>
      </c>
      <c r="D10613">
        <v>674.16</v>
      </c>
      <c r="E10613">
        <v>682.87</v>
      </c>
      <c r="F10613">
        <v>660.51</v>
      </c>
      <c r="G10613">
        <v>679.3</v>
      </c>
      <c r="H10613">
        <v>447138.47200000001</v>
      </c>
      <c r="I10613">
        <v>301246153.92167997</v>
      </c>
      <c r="J10613">
        <v>157931</v>
      </c>
    </row>
    <row r="10614" spans="1:10" x14ac:dyDescent="0.5">
      <c r="A10614">
        <v>1609099200000</v>
      </c>
      <c r="B10614" s="1" t="d">
        <v>2020-12-27T20:00:00.00000020954757600</v>
      </c>
      <c r="C10614" t="s">
        <v>10</v>
      </c>
      <c r="D10614">
        <v>706.7</v>
      </c>
      <c r="E10614">
        <v>706.73</v>
      </c>
      <c r="F10614">
        <v>674</v>
      </c>
      <c r="G10614">
        <v>674.17</v>
      </c>
      <c r="H10614">
        <v>413071.60700000002</v>
      </c>
      <c r="I10614">
        <v>285077137.81434</v>
      </c>
      <c r="J10614">
        <v>135170</v>
      </c>
    </row>
    <row r="10615" spans="1:10" x14ac:dyDescent="0.5">
      <c r="A10615">
        <v>1609095600000</v>
      </c>
      <c r="B10615" s="1" t="d">
        <v>2020-12-27T18:59:59.99999979045242400</v>
      </c>
      <c r="C10615" t="s">
        <v>10</v>
      </c>
      <c r="D10615">
        <v>694.82</v>
      </c>
      <c r="E10615">
        <v>708.84</v>
      </c>
      <c r="F10615">
        <v>693.17</v>
      </c>
      <c r="G10615">
        <v>706.71</v>
      </c>
      <c r="H10615">
        <v>194471.95699999999</v>
      </c>
      <c r="I10615">
        <v>136530532.92517999</v>
      </c>
      <c r="J10615">
        <v>74484</v>
      </c>
    </row>
    <row r="10616" spans="1:10" x14ac:dyDescent="0.5">
      <c r="A10616">
        <v>1609092000000</v>
      </c>
      <c r="B10616" s="1" t="d">
        <v>2020-12-27T18:00:00.000</v>
      </c>
      <c r="C10616" t="s">
        <v>10</v>
      </c>
      <c r="D10616">
        <v>691.53</v>
      </c>
      <c r="E10616">
        <v>696.99</v>
      </c>
      <c r="F10616">
        <v>687.56</v>
      </c>
      <c r="G10616">
        <v>694.81</v>
      </c>
      <c r="H10616">
        <v>151096.56200000001</v>
      </c>
      <c r="I10616">
        <v>104704194.39781</v>
      </c>
      <c r="J10616">
        <v>63819</v>
      </c>
    </row>
    <row r="10617" spans="1:10" x14ac:dyDescent="0.5">
      <c r="A10617">
        <v>1609088400000</v>
      </c>
      <c r="B10617" s="1" t="d">
        <v>2020-12-27T17:00:00.00000020954757600</v>
      </c>
      <c r="C10617" t="s">
        <v>10</v>
      </c>
      <c r="D10617">
        <v>698.46</v>
      </c>
      <c r="E10617">
        <v>698.76</v>
      </c>
      <c r="F10617">
        <v>684</v>
      </c>
      <c r="G10617">
        <v>691.52</v>
      </c>
      <c r="H10617">
        <v>257281.67</v>
      </c>
      <c r="I10617">
        <v>177838891.76058999</v>
      </c>
      <c r="J10617">
        <v>103638</v>
      </c>
    </row>
    <row r="10618" spans="1:10" x14ac:dyDescent="0.5">
      <c r="A10618">
        <v>1609084800000</v>
      </c>
      <c r="B10618" s="1" t="d">
        <v>2020-12-27T15:59:59.99999979045242400</v>
      </c>
      <c r="C10618" t="s">
        <v>10</v>
      </c>
      <c r="D10618">
        <v>699.89</v>
      </c>
      <c r="E10618">
        <v>718.75</v>
      </c>
      <c r="F10618">
        <v>687.7</v>
      </c>
      <c r="G10618">
        <v>698.56</v>
      </c>
      <c r="H10618">
        <v>892794.48899999994</v>
      </c>
      <c r="I10618">
        <v>628210300.70969999</v>
      </c>
      <c r="J10618">
        <v>282653</v>
      </c>
    </row>
    <row r="10619" spans="1:10" x14ac:dyDescent="0.5">
      <c r="A10619">
        <v>1609081200000</v>
      </c>
      <c r="B10619" s="1" t="d">
        <v>2020-12-27T15:00:00.000</v>
      </c>
      <c r="C10619" t="s">
        <v>10</v>
      </c>
      <c r="D10619">
        <v>686.52</v>
      </c>
      <c r="E10619">
        <v>701.19</v>
      </c>
      <c r="F10619">
        <v>680.88</v>
      </c>
      <c r="G10619">
        <v>699.83</v>
      </c>
      <c r="H10619">
        <v>663166.84199999995</v>
      </c>
      <c r="I10619">
        <v>459897452.26818001</v>
      </c>
      <c r="J10619">
        <v>218307</v>
      </c>
    </row>
    <row r="10620" spans="1:10" x14ac:dyDescent="0.5">
      <c r="A10620">
        <v>1609077600000</v>
      </c>
      <c r="B10620" s="1" t="d">
        <v>2020-12-27T14:00:00.00000020954757600</v>
      </c>
      <c r="C10620" t="s">
        <v>10</v>
      </c>
      <c r="D10620">
        <v>649.26</v>
      </c>
      <c r="E10620">
        <v>691</v>
      </c>
      <c r="F10620">
        <v>647.33000000000004</v>
      </c>
      <c r="G10620">
        <v>686.43</v>
      </c>
      <c r="H10620">
        <v>937953.89800000004</v>
      </c>
      <c r="I10620">
        <v>632125093.82404006</v>
      </c>
      <c r="J10620">
        <v>288617</v>
      </c>
    </row>
    <row r="10621" spans="1:10" x14ac:dyDescent="0.5">
      <c r="A10621">
        <v>1609074000000</v>
      </c>
      <c r="B10621" s="1" t="d">
        <v>2020-12-27T12:59:59.99999979045242400</v>
      </c>
      <c r="C10621" t="s">
        <v>10</v>
      </c>
      <c r="D10621">
        <v>635.04999999999995</v>
      </c>
      <c r="E10621">
        <v>649.42999999999995</v>
      </c>
      <c r="F10621">
        <v>633.30999999999995</v>
      </c>
      <c r="G10621">
        <v>649.1</v>
      </c>
      <c r="H10621">
        <v>157898.003</v>
      </c>
      <c r="I10621">
        <v>101044258.09468</v>
      </c>
      <c r="J10621">
        <v>58242</v>
      </c>
    </row>
    <row r="10622" spans="1:10" x14ac:dyDescent="0.5">
      <c r="A10622">
        <v>1609070400000</v>
      </c>
      <c r="B10622" s="1" t="d">
        <v>2020-12-27T12:00:00.000</v>
      </c>
      <c r="C10622" t="s">
        <v>10</v>
      </c>
      <c r="D10622">
        <v>639</v>
      </c>
      <c r="E10622">
        <v>639.1</v>
      </c>
      <c r="F10622">
        <v>627</v>
      </c>
      <c r="G10622">
        <v>635.04999999999995</v>
      </c>
      <c r="H10622">
        <v>267826.89899999998</v>
      </c>
      <c r="I10622">
        <v>169570431.55483001</v>
      </c>
      <c r="J10622">
        <v>93804</v>
      </c>
    </row>
    <row r="10623" spans="1:10" x14ac:dyDescent="0.5">
      <c r="A10623">
        <v>1609066800000</v>
      </c>
      <c r="B10623" s="1" t="d">
        <v>2020-12-27T11:00:00.00000020954757600</v>
      </c>
      <c r="C10623" t="s">
        <v>10</v>
      </c>
      <c r="D10623">
        <v>647</v>
      </c>
      <c r="E10623">
        <v>651.41</v>
      </c>
      <c r="F10623">
        <v>625</v>
      </c>
      <c r="G10623">
        <v>639</v>
      </c>
      <c r="H10623">
        <v>368737.67300000001</v>
      </c>
      <c r="I10623">
        <v>235368585.37667</v>
      </c>
      <c r="J10623">
        <v>118185</v>
      </c>
    </row>
    <row r="10624" spans="1:10" x14ac:dyDescent="0.5">
      <c r="A10624">
        <v>1609063200000</v>
      </c>
      <c r="B10624" s="1" t="d">
        <v>2020-12-27T09:59:59.99999979045242400</v>
      </c>
      <c r="C10624" t="s">
        <v>10</v>
      </c>
      <c r="D10624">
        <v>647.80999999999995</v>
      </c>
      <c r="E10624">
        <v>648.5</v>
      </c>
      <c r="F10624">
        <v>643.5</v>
      </c>
      <c r="G10624">
        <v>647.01</v>
      </c>
      <c r="H10624">
        <v>64600.987999999998</v>
      </c>
      <c r="I10624">
        <v>41747597.969449997</v>
      </c>
      <c r="J10624">
        <v>26967</v>
      </c>
    </row>
    <row r="10625" spans="1:10" x14ac:dyDescent="0.5">
      <c r="A10625">
        <v>1609059600000</v>
      </c>
      <c r="B10625" s="1" t="d">
        <v>2020-12-27T09:00:00.000</v>
      </c>
      <c r="C10625" t="s">
        <v>10</v>
      </c>
      <c r="D10625">
        <v>644.84</v>
      </c>
      <c r="E10625">
        <v>649.48</v>
      </c>
      <c r="F10625">
        <v>640.52</v>
      </c>
      <c r="G10625">
        <v>647.83000000000004</v>
      </c>
      <c r="H10625">
        <v>137910.40900000001</v>
      </c>
      <c r="I10625">
        <v>89023419.565070003</v>
      </c>
      <c r="J10625">
        <v>49609</v>
      </c>
    </row>
    <row r="10626" spans="1:10" x14ac:dyDescent="0.5">
      <c r="A10626">
        <v>1609056000000</v>
      </c>
      <c r="B10626" s="1" t="d">
        <v>2020-12-27T08:00:00.00000020954757600</v>
      </c>
      <c r="C10626" t="s">
        <v>10</v>
      </c>
      <c r="D10626">
        <v>650.95000000000005</v>
      </c>
      <c r="E10626">
        <v>654.94000000000005</v>
      </c>
      <c r="F10626">
        <v>642.20000000000005</v>
      </c>
      <c r="G10626">
        <v>644.61</v>
      </c>
      <c r="H10626">
        <v>170505.867</v>
      </c>
      <c r="I10626">
        <v>110763493.45631</v>
      </c>
      <c r="J10626">
        <v>57190</v>
      </c>
    </row>
    <row r="10627" spans="1:10" x14ac:dyDescent="0.5">
      <c r="A10627">
        <v>1609052400000</v>
      </c>
      <c r="B10627" s="1" t="d">
        <v>2020-12-27T06:59:59.99999979045242400</v>
      </c>
      <c r="C10627" t="s">
        <v>10</v>
      </c>
      <c r="D10627">
        <v>652.54999999999995</v>
      </c>
      <c r="E10627">
        <v>654.85</v>
      </c>
      <c r="F10627">
        <v>648.4</v>
      </c>
      <c r="G10627">
        <v>650.94000000000005</v>
      </c>
      <c r="H10627">
        <v>97247.168000000005</v>
      </c>
      <c r="I10627">
        <v>63417451.701629996</v>
      </c>
      <c r="J10627">
        <v>38450</v>
      </c>
    </row>
    <row r="10628" spans="1:10" x14ac:dyDescent="0.5">
      <c r="A10628">
        <v>1609048800000</v>
      </c>
      <c r="B10628" s="1" t="d">
        <v>2020-12-27T06:00:00.000</v>
      </c>
      <c r="C10628" t="s">
        <v>10</v>
      </c>
      <c r="D10628">
        <v>646.48</v>
      </c>
      <c r="E10628">
        <v>657.59</v>
      </c>
      <c r="F10628">
        <v>646.46</v>
      </c>
      <c r="G10628">
        <v>652.54999999999995</v>
      </c>
      <c r="H10628">
        <v>197811.69099999999</v>
      </c>
      <c r="I10628">
        <v>129038171.17363</v>
      </c>
      <c r="J10628">
        <v>69441</v>
      </c>
    </row>
    <row r="10629" spans="1:10" x14ac:dyDescent="0.5">
      <c r="A10629">
        <v>1609045200000</v>
      </c>
      <c r="B10629" s="1" t="d">
        <v>2020-12-27T05:00:00.00000020954757600</v>
      </c>
      <c r="C10629" t="s">
        <v>10</v>
      </c>
      <c r="D10629">
        <v>644.28</v>
      </c>
      <c r="E10629">
        <v>648.14</v>
      </c>
      <c r="F10629">
        <v>643.57000000000005</v>
      </c>
      <c r="G10629">
        <v>646.47</v>
      </c>
      <c r="H10629">
        <v>51441.339</v>
      </c>
      <c r="I10629">
        <v>33259654.545979999</v>
      </c>
      <c r="J10629">
        <v>27901</v>
      </c>
    </row>
    <row r="10630" spans="1:10" x14ac:dyDescent="0.5">
      <c r="A10630">
        <v>1609041600000</v>
      </c>
      <c r="B10630" s="1" t="d">
        <v>2020-12-27T03:59:59.99999979045242400</v>
      </c>
      <c r="C10630" t="s">
        <v>10</v>
      </c>
      <c r="D10630">
        <v>644.21</v>
      </c>
      <c r="E10630">
        <v>646.16</v>
      </c>
      <c r="F10630">
        <v>642.49</v>
      </c>
      <c r="G10630">
        <v>644.29</v>
      </c>
      <c r="H10630">
        <v>56264.159</v>
      </c>
      <c r="I10630">
        <v>36256835.417719997</v>
      </c>
      <c r="J10630">
        <v>27157</v>
      </c>
    </row>
    <row r="10631" spans="1:10" x14ac:dyDescent="0.5">
      <c r="A10631">
        <v>1609038000000</v>
      </c>
      <c r="B10631" s="1" t="d">
        <v>2020-12-27T03:00:00.000</v>
      </c>
      <c r="C10631" t="s">
        <v>10</v>
      </c>
      <c r="D10631">
        <v>646.66</v>
      </c>
      <c r="E10631">
        <v>647.70000000000005</v>
      </c>
      <c r="F10631">
        <v>641.21</v>
      </c>
      <c r="G10631">
        <v>644.04</v>
      </c>
      <c r="H10631">
        <v>83780.578999999998</v>
      </c>
      <c r="I10631">
        <v>53999538.027230002</v>
      </c>
      <c r="J10631">
        <v>32189</v>
      </c>
    </row>
    <row r="10632" spans="1:10" x14ac:dyDescent="0.5">
      <c r="A10632">
        <v>1609034400000</v>
      </c>
      <c r="B10632" s="1" t="d">
        <v>2020-12-27T02:00:00.00000020954757600</v>
      </c>
      <c r="C10632" t="s">
        <v>10</v>
      </c>
      <c r="D10632">
        <v>642.04999999999995</v>
      </c>
      <c r="E10632">
        <v>653.9</v>
      </c>
      <c r="F10632">
        <v>640.69000000000005</v>
      </c>
      <c r="G10632">
        <v>646.59</v>
      </c>
      <c r="H10632">
        <v>179344.959</v>
      </c>
      <c r="I10632">
        <v>116303463.25814</v>
      </c>
      <c r="J10632">
        <v>59488</v>
      </c>
    </row>
    <row r="10633" spans="1:10" x14ac:dyDescent="0.5">
      <c r="A10633">
        <v>1609030800000</v>
      </c>
      <c r="B10633" s="1" t="d">
        <v>2020-12-27T00:59:59.99999979045242400</v>
      </c>
      <c r="C10633" t="s">
        <v>10</v>
      </c>
      <c r="D10633">
        <v>638.80999999999995</v>
      </c>
      <c r="E10633">
        <v>645.25</v>
      </c>
      <c r="F10633">
        <v>638.6</v>
      </c>
      <c r="G10633">
        <v>642.03</v>
      </c>
      <c r="H10633">
        <v>131546.96900000001</v>
      </c>
      <c r="I10633">
        <v>84462545.435499996</v>
      </c>
      <c r="J10633">
        <v>47680</v>
      </c>
    </row>
    <row r="10634" spans="1:10" x14ac:dyDescent="0.5">
      <c r="A10634">
        <v>1609027200000</v>
      </c>
      <c r="B10634" s="1" t="d">
        <v>2020-12-27</v>
      </c>
      <c r="C10634" t="s">
        <v>10</v>
      </c>
      <c r="D10634">
        <v>637.89</v>
      </c>
      <c r="E10634">
        <v>643.11</v>
      </c>
      <c r="F10634">
        <v>635.4</v>
      </c>
      <c r="G10634">
        <v>638.82000000000005</v>
      </c>
      <c r="H10634">
        <v>107931.01</v>
      </c>
      <c r="I10634">
        <v>69035466.769229993</v>
      </c>
      <c r="J10634">
        <v>42798</v>
      </c>
    </row>
    <row r="10635" spans="1:10" x14ac:dyDescent="0.5">
      <c r="A10635">
        <v>1609023600000</v>
      </c>
      <c r="B10635" s="1" t="d">
        <v>2020-12-26T23:00:00.00000020954757600</v>
      </c>
      <c r="C10635" t="s">
        <v>10</v>
      </c>
      <c r="D10635">
        <v>634.6</v>
      </c>
      <c r="E10635">
        <v>639.83000000000004</v>
      </c>
      <c r="F10635">
        <v>632.07000000000005</v>
      </c>
      <c r="G10635">
        <v>637.9</v>
      </c>
      <c r="H10635">
        <v>124673.781</v>
      </c>
      <c r="I10635">
        <v>79328138.810350001</v>
      </c>
      <c r="J10635">
        <v>49427</v>
      </c>
    </row>
    <row r="10636" spans="1:10" x14ac:dyDescent="0.5">
      <c r="A10636">
        <v>1609020000000</v>
      </c>
      <c r="B10636" s="1" t="d">
        <v>2020-12-26T21:59:59.99999979045242400</v>
      </c>
      <c r="C10636" t="s">
        <v>10</v>
      </c>
      <c r="D10636">
        <v>648.20000000000005</v>
      </c>
      <c r="E10636">
        <v>648.96</v>
      </c>
      <c r="F10636">
        <v>628.65</v>
      </c>
      <c r="G10636">
        <v>634.6</v>
      </c>
      <c r="H10636">
        <v>277388.78999999998</v>
      </c>
      <c r="I10636">
        <v>176805524.24105999</v>
      </c>
      <c r="J10636">
        <v>88092</v>
      </c>
    </row>
    <row r="10637" spans="1:10" x14ac:dyDescent="0.5">
      <c r="A10637">
        <v>1609016400000</v>
      </c>
      <c r="B10637" s="1" t="d">
        <v>2020-12-26T21:00:00.000</v>
      </c>
      <c r="C10637" t="s">
        <v>10</v>
      </c>
      <c r="D10637">
        <v>649.48</v>
      </c>
      <c r="E10637">
        <v>654.32000000000005</v>
      </c>
      <c r="F10637">
        <v>646.02</v>
      </c>
      <c r="G10637">
        <v>648.20000000000005</v>
      </c>
      <c r="H10637">
        <v>179965.666</v>
      </c>
      <c r="I10637">
        <v>117116114.85270999</v>
      </c>
      <c r="J10637">
        <v>63023</v>
      </c>
    </row>
    <row r="10638" spans="1:10" x14ac:dyDescent="0.5">
      <c r="A10638">
        <v>1609012800000</v>
      </c>
      <c r="B10638" s="1" t="d">
        <v>2020-12-26T20:00:00.00000020954757600</v>
      </c>
      <c r="C10638" t="s">
        <v>10</v>
      </c>
      <c r="D10638">
        <v>645.85</v>
      </c>
      <c r="E10638">
        <v>652.52</v>
      </c>
      <c r="F10638">
        <v>642.33000000000004</v>
      </c>
      <c r="G10638">
        <v>649.4</v>
      </c>
      <c r="H10638">
        <v>162242.67600000001</v>
      </c>
      <c r="I10638">
        <v>105127310.49382</v>
      </c>
      <c r="J10638">
        <v>57554</v>
      </c>
    </row>
    <row r="10639" spans="1:10" x14ac:dyDescent="0.5">
      <c r="A10639">
        <v>1609009200000</v>
      </c>
      <c r="B10639" s="1" t="d">
        <v>2020-12-26T18:59:59.99999979045242400</v>
      </c>
      <c r="C10639" t="s">
        <v>10</v>
      </c>
      <c r="D10639">
        <v>642.41999999999996</v>
      </c>
      <c r="E10639">
        <v>647.75</v>
      </c>
      <c r="F10639">
        <v>642</v>
      </c>
      <c r="G10639">
        <v>645.85</v>
      </c>
      <c r="H10639">
        <v>58430.178</v>
      </c>
      <c r="I10639">
        <v>37684207.341920003</v>
      </c>
      <c r="J10639">
        <v>29603</v>
      </c>
    </row>
    <row r="10640" spans="1:10" x14ac:dyDescent="0.5">
      <c r="A10640">
        <v>1609005600000</v>
      </c>
      <c r="B10640" s="1" t="d">
        <v>2020-12-26T18:00:00.000</v>
      </c>
      <c r="C10640" t="s">
        <v>10</v>
      </c>
      <c r="D10640">
        <v>644.14</v>
      </c>
      <c r="E10640">
        <v>647.69000000000005</v>
      </c>
      <c r="F10640">
        <v>640</v>
      </c>
      <c r="G10640">
        <v>642.41</v>
      </c>
      <c r="H10640">
        <v>115044.327</v>
      </c>
      <c r="I10640">
        <v>74067395.03802</v>
      </c>
      <c r="J10640">
        <v>43439</v>
      </c>
    </row>
    <row r="10641" spans="1:10" x14ac:dyDescent="0.5">
      <c r="A10641">
        <v>1609002000000</v>
      </c>
      <c r="B10641" s="1" t="d">
        <v>2020-12-26T17:00:00.00000020954757600</v>
      </c>
      <c r="C10641" t="s">
        <v>10</v>
      </c>
      <c r="D10641">
        <v>648.38</v>
      </c>
      <c r="E10641">
        <v>649.65</v>
      </c>
      <c r="F10641">
        <v>642.04999999999995</v>
      </c>
      <c r="G10641">
        <v>644.12</v>
      </c>
      <c r="H10641">
        <v>132498.307</v>
      </c>
      <c r="I10641">
        <v>85499296.685699999</v>
      </c>
      <c r="J10641">
        <v>51220</v>
      </c>
    </row>
    <row r="10642" spans="1:10" x14ac:dyDescent="0.5">
      <c r="A10642">
        <v>1608998400000</v>
      </c>
      <c r="B10642" s="1" t="d">
        <v>2020-12-26T15:59:59.99999979045242400</v>
      </c>
      <c r="C10642" t="s">
        <v>10</v>
      </c>
      <c r="D10642">
        <v>628.79</v>
      </c>
      <c r="E10642">
        <v>651.4</v>
      </c>
      <c r="F10642">
        <v>627.86</v>
      </c>
      <c r="G10642">
        <v>648.41999999999996</v>
      </c>
      <c r="H10642">
        <v>446761.63199999998</v>
      </c>
      <c r="I10642">
        <v>286561780.77582997</v>
      </c>
      <c r="J10642">
        <v>137823</v>
      </c>
    </row>
    <row r="10643" spans="1:10" x14ac:dyDescent="0.5">
      <c r="A10643">
        <v>1608994800000</v>
      </c>
      <c r="B10643" s="1" t="d">
        <v>2020-12-26T15:00:00.000</v>
      </c>
      <c r="C10643" t="s">
        <v>10</v>
      </c>
      <c r="D10643">
        <v>630.05999999999995</v>
      </c>
      <c r="E10643">
        <v>631.5</v>
      </c>
      <c r="F10643">
        <v>626.09</v>
      </c>
      <c r="G10643">
        <v>628.77</v>
      </c>
      <c r="H10643">
        <v>124707.73699999999</v>
      </c>
      <c r="I10643">
        <v>78411481.3565</v>
      </c>
      <c r="J10643">
        <v>46498</v>
      </c>
    </row>
    <row r="10644" spans="1:10" x14ac:dyDescent="0.5">
      <c r="A10644">
        <v>1608991200000</v>
      </c>
      <c r="B10644" s="1" t="d">
        <v>2020-12-26T14:00:00.00000020954757600</v>
      </c>
      <c r="C10644" t="s">
        <v>10</v>
      </c>
      <c r="D10644">
        <v>623.39</v>
      </c>
      <c r="E10644">
        <v>634.42999999999995</v>
      </c>
      <c r="F10644">
        <v>621.13</v>
      </c>
      <c r="G10644">
        <v>630.04999999999995</v>
      </c>
      <c r="H10644">
        <v>223276.91800000001</v>
      </c>
      <c r="I10644">
        <v>140516096.87975001</v>
      </c>
      <c r="J10644">
        <v>71707</v>
      </c>
    </row>
    <row r="10645" spans="1:10" x14ac:dyDescent="0.5">
      <c r="A10645">
        <v>1608987600000</v>
      </c>
      <c r="B10645" s="1" t="d">
        <v>2020-12-26T12:59:59.99999979045242400</v>
      </c>
      <c r="C10645" t="s">
        <v>10</v>
      </c>
      <c r="D10645">
        <v>624.5</v>
      </c>
      <c r="E10645">
        <v>626.98</v>
      </c>
      <c r="F10645">
        <v>620.51</v>
      </c>
      <c r="G10645">
        <v>623.39</v>
      </c>
      <c r="H10645">
        <v>70363.861000000004</v>
      </c>
      <c r="I10645">
        <v>43843540.851489998</v>
      </c>
      <c r="J10645">
        <v>32814</v>
      </c>
    </row>
    <row r="10646" spans="1:10" x14ac:dyDescent="0.5">
      <c r="A10646">
        <v>1608984000000</v>
      </c>
      <c r="B10646" s="1" t="d">
        <v>2020-12-26T12:00:00.000</v>
      </c>
      <c r="C10646" t="s">
        <v>10</v>
      </c>
      <c r="D10646">
        <v>622.76</v>
      </c>
      <c r="E10646">
        <v>627.99</v>
      </c>
      <c r="F10646">
        <v>620.07000000000005</v>
      </c>
      <c r="G10646">
        <v>624.49</v>
      </c>
      <c r="H10646">
        <v>121621.674</v>
      </c>
      <c r="I10646">
        <v>75884749.143110007</v>
      </c>
      <c r="J10646">
        <v>42641</v>
      </c>
    </row>
    <row r="10647" spans="1:10" x14ac:dyDescent="0.5">
      <c r="A10647">
        <v>1608980400000</v>
      </c>
      <c r="B10647" s="1" t="d">
        <v>2020-12-26T11:00:00.00000020954757600</v>
      </c>
      <c r="C10647" t="s">
        <v>10</v>
      </c>
      <c r="D10647">
        <v>619.34</v>
      </c>
      <c r="E10647">
        <v>624</v>
      </c>
      <c r="F10647">
        <v>616.20000000000005</v>
      </c>
      <c r="G10647">
        <v>622.76</v>
      </c>
      <c r="H10647">
        <v>83144.764999999999</v>
      </c>
      <c r="I10647">
        <v>51614541.504359998</v>
      </c>
      <c r="J10647">
        <v>36277</v>
      </c>
    </row>
    <row r="10648" spans="1:10" x14ac:dyDescent="0.5">
      <c r="A10648">
        <v>1608976800000</v>
      </c>
      <c r="B10648" s="1" t="d">
        <v>2020-12-26T09:59:59.99999979045242400</v>
      </c>
      <c r="C10648" t="s">
        <v>10</v>
      </c>
      <c r="D10648">
        <v>623.22</v>
      </c>
      <c r="E10648">
        <v>624.66</v>
      </c>
      <c r="F10648">
        <v>615.1</v>
      </c>
      <c r="G10648">
        <v>619.34</v>
      </c>
      <c r="H10648">
        <v>121692.29300000001</v>
      </c>
      <c r="I10648">
        <v>75375752.892849997</v>
      </c>
      <c r="J10648">
        <v>45519</v>
      </c>
    </row>
    <row r="10649" spans="1:10" x14ac:dyDescent="0.5">
      <c r="A10649">
        <v>1608973200000</v>
      </c>
      <c r="B10649" s="1" t="d">
        <v>2020-12-26T09:00:00.000</v>
      </c>
      <c r="C10649" t="s">
        <v>10</v>
      </c>
      <c r="D10649">
        <v>628</v>
      </c>
      <c r="E10649">
        <v>628.37</v>
      </c>
      <c r="F10649">
        <v>620.01</v>
      </c>
      <c r="G10649">
        <v>623.15</v>
      </c>
      <c r="H10649">
        <v>111005.955</v>
      </c>
      <c r="I10649">
        <v>69215251.219579995</v>
      </c>
      <c r="J10649">
        <v>44152</v>
      </c>
    </row>
    <row r="10650" spans="1:10" x14ac:dyDescent="0.5">
      <c r="A10650">
        <v>1608969600000</v>
      </c>
      <c r="B10650" s="1" t="d">
        <v>2020-12-26T08:00:00.00000020954757600</v>
      </c>
      <c r="C10650" t="s">
        <v>10</v>
      </c>
      <c r="D10650">
        <v>625.16999999999996</v>
      </c>
      <c r="E10650">
        <v>632.36</v>
      </c>
      <c r="F10650">
        <v>624.12</v>
      </c>
      <c r="G10650">
        <v>628.01</v>
      </c>
      <c r="H10650">
        <v>101154.568</v>
      </c>
      <c r="I10650">
        <v>63604043.420639999</v>
      </c>
      <c r="J10650">
        <v>38797</v>
      </c>
    </row>
    <row r="10651" spans="1:10" x14ac:dyDescent="0.5">
      <c r="A10651">
        <v>1608966000000</v>
      </c>
      <c r="B10651" s="1" t="d">
        <v>2020-12-26T06:59:59.99999979045242400</v>
      </c>
      <c r="C10651" t="s">
        <v>10</v>
      </c>
      <c r="D10651">
        <v>629.07000000000005</v>
      </c>
      <c r="E10651">
        <v>629.41999999999996</v>
      </c>
      <c r="F10651">
        <v>622</v>
      </c>
      <c r="G10651">
        <v>625.16</v>
      </c>
      <c r="H10651">
        <v>74814.400999999998</v>
      </c>
      <c r="I10651">
        <v>46788409.623429999</v>
      </c>
      <c r="J10651">
        <v>33205</v>
      </c>
    </row>
    <row r="10652" spans="1:10" x14ac:dyDescent="0.5">
      <c r="A10652">
        <v>1608962400000</v>
      </c>
      <c r="B10652" s="1" t="d">
        <v>2020-12-26T06:00:00.000</v>
      </c>
      <c r="C10652" t="s">
        <v>10</v>
      </c>
      <c r="D10652">
        <v>626.79999999999995</v>
      </c>
      <c r="E10652">
        <v>630</v>
      </c>
      <c r="F10652">
        <v>625.36</v>
      </c>
      <c r="G10652">
        <v>629.08000000000004</v>
      </c>
      <c r="H10652">
        <v>56950.593000000001</v>
      </c>
      <c r="I10652">
        <v>35760836.587030001</v>
      </c>
      <c r="J10652">
        <v>27214</v>
      </c>
    </row>
    <row r="10653" spans="1:10" x14ac:dyDescent="0.5">
      <c r="A10653">
        <v>1608958800000</v>
      </c>
      <c r="B10653" s="1" t="d">
        <v>2020-12-26T05:00:00.00000020954757600</v>
      </c>
      <c r="C10653" t="s">
        <v>10</v>
      </c>
      <c r="D10653">
        <v>630.70000000000005</v>
      </c>
      <c r="E10653">
        <v>631.6</v>
      </c>
      <c r="F10653">
        <v>626.33000000000004</v>
      </c>
      <c r="G10653">
        <v>626.79</v>
      </c>
      <c r="H10653">
        <v>68594.679999999993</v>
      </c>
      <c r="I10653">
        <v>43137668.529189996</v>
      </c>
      <c r="J10653">
        <v>32895</v>
      </c>
    </row>
    <row r="10654" spans="1:10" x14ac:dyDescent="0.5">
      <c r="A10654">
        <v>1608955200000</v>
      </c>
      <c r="B10654" s="1" t="d">
        <v>2020-12-26T03:59:59.99999979045242400</v>
      </c>
      <c r="C10654" t="s">
        <v>10</v>
      </c>
      <c r="D10654">
        <v>634.44000000000005</v>
      </c>
      <c r="E10654">
        <v>635.15</v>
      </c>
      <c r="F10654">
        <v>630.20000000000005</v>
      </c>
      <c r="G10654">
        <v>630.70000000000005</v>
      </c>
      <c r="H10654">
        <v>75330.587</v>
      </c>
      <c r="I10654">
        <v>47631866.317280002</v>
      </c>
      <c r="J10654">
        <v>34854</v>
      </c>
    </row>
    <row r="10655" spans="1:10" x14ac:dyDescent="0.5">
      <c r="A10655">
        <v>1608951600000</v>
      </c>
      <c r="B10655" s="1" t="d">
        <v>2020-12-26T03:00:00.000</v>
      </c>
      <c r="C10655" t="s">
        <v>10</v>
      </c>
      <c r="D10655">
        <v>626.62</v>
      </c>
      <c r="E10655">
        <v>637.72</v>
      </c>
      <c r="F10655">
        <v>626.39</v>
      </c>
      <c r="G10655">
        <v>634.45000000000005</v>
      </c>
      <c r="H10655">
        <v>144617.12899999999</v>
      </c>
      <c r="I10655">
        <v>91593100.584079996</v>
      </c>
      <c r="J10655">
        <v>54648</v>
      </c>
    </row>
    <row r="10656" spans="1:10" x14ac:dyDescent="0.5">
      <c r="A10656">
        <v>1608948000000</v>
      </c>
      <c r="B10656" s="1" t="d">
        <v>2020-12-26T02:00:00.00000020954757600</v>
      </c>
      <c r="C10656" t="s">
        <v>10</v>
      </c>
      <c r="D10656">
        <v>628.01</v>
      </c>
      <c r="E10656">
        <v>630</v>
      </c>
      <c r="F10656">
        <v>625.46</v>
      </c>
      <c r="G10656">
        <v>626.62</v>
      </c>
      <c r="H10656">
        <v>64583.392</v>
      </c>
      <c r="I10656">
        <v>40543227.055569999</v>
      </c>
      <c r="J10656">
        <v>29260</v>
      </c>
    </row>
    <row r="10657" spans="1:10" x14ac:dyDescent="0.5">
      <c r="A10657">
        <v>1608944400000</v>
      </c>
      <c r="B10657" s="1" t="d">
        <v>2020-12-26T00:59:59.99999979045242400</v>
      </c>
      <c r="C10657" t="s">
        <v>10</v>
      </c>
      <c r="D10657">
        <v>625.63</v>
      </c>
      <c r="E10657">
        <v>630</v>
      </c>
      <c r="F10657">
        <v>621.57000000000005</v>
      </c>
      <c r="G10657">
        <v>628.02</v>
      </c>
      <c r="H10657">
        <v>96506.338000000003</v>
      </c>
      <c r="I10657">
        <v>60337064.834509999</v>
      </c>
      <c r="J10657">
        <v>37243</v>
      </c>
    </row>
    <row r="10658" spans="1:10" x14ac:dyDescent="0.5">
      <c r="A10658">
        <v>1608940800000</v>
      </c>
      <c r="B10658" s="1" t="d">
        <v>2020-12-26</v>
      </c>
      <c r="C10658" t="s">
        <v>10</v>
      </c>
      <c r="D10658">
        <v>627.16999999999996</v>
      </c>
      <c r="E10658">
        <v>629.79</v>
      </c>
      <c r="F10658">
        <v>623.98</v>
      </c>
      <c r="G10658">
        <v>625.52</v>
      </c>
      <c r="H10658">
        <v>86982.275999999998</v>
      </c>
      <c r="I10658">
        <v>54519184.976350002</v>
      </c>
      <c r="J10658">
        <v>37867</v>
      </c>
    </row>
    <row r="10659" spans="1:10" x14ac:dyDescent="0.5">
      <c r="A10659">
        <v>1608937200000</v>
      </c>
      <c r="B10659" s="1" t="d">
        <v>2020-12-25T23:00:00.00000020954757600</v>
      </c>
      <c r="C10659" t="s">
        <v>10</v>
      </c>
      <c r="D10659">
        <v>622.52</v>
      </c>
      <c r="E10659">
        <v>628.66</v>
      </c>
      <c r="F10659">
        <v>621.44000000000005</v>
      </c>
      <c r="G10659">
        <v>627.17999999999995</v>
      </c>
      <c r="H10659">
        <v>111006.51</v>
      </c>
      <c r="I10659">
        <v>69438137.031240001</v>
      </c>
      <c r="J10659">
        <v>45266</v>
      </c>
    </row>
    <row r="10660" spans="1:10" x14ac:dyDescent="0.5">
      <c r="A10660">
        <v>1608933600000</v>
      </c>
      <c r="B10660" s="1" t="d">
        <v>2020-12-25T21:59:59.99999979045242400</v>
      </c>
      <c r="C10660" t="s">
        <v>10</v>
      </c>
      <c r="D10660">
        <v>619.17999999999995</v>
      </c>
      <c r="E10660">
        <v>623.22</v>
      </c>
      <c r="F10660">
        <v>618.05999999999995</v>
      </c>
      <c r="G10660">
        <v>622.51</v>
      </c>
      <c r="H10660">
        <v>49939.290999999997</v>
      </c>
      <c r="I10660">
        <v>31024020.964019999</v>
      </c>
      <c r="J10660">
        <v>28823</v>
      </c>
    </row>
    <row r="10661" spans="1:10" x14ac:dyDescent="0.5">
      <c r="A10661">
        <v>1608930000000</v>
      </c>
      <c r="B10661" s="1" t="d">
        <v>2020-12-25T21:00:00.000</v>
      </c>
      <c r="C10661" t="s">
        <v>10</v>
      </c>
      <c r="D10661">
        <v>620.91</v>
      </c>
      <c r="E10661">
        <v>622.36</v>
      </c>
      <c r="F10661">
        <v>616.55999999999995</v>
      </c>
      <c r="G10661">
        <v>619.16999999999996</v>
      </c>
      <c r="H10661">
        <v>44107.493999999999</v>
      </c>
      <c r="I10661">
        <v>27293835.330249999</v>
      </c>
      <c r="J10661">
        <v>27450</v>
      </c>
    </row>
    <row r="10662" spans="1:10" x14ac:dyDescent="0.5">
      <c r="A10662">
        <v>1608926400000</v>
      </c>
      <c r="B10662" s="1" t="d">
        <v>2020-12-25T20:00:00.00000020954757600</v>
      </c>
      <c r="C10662" t="s">
        <v>10</v>
      </c>
      <c r="D10662">
        <v>619.64</v>
      </c>
      <c r="E10662">
        <v>622.1</v>
      </c>
      <c r="F10662">
        <v>616.17999999999995</v>
      </c>
      <c r="G10662">
        <v>620.9</v>
      </c>
      <c r="H10662">
        <v>56486.148000000001</v>
      </c>
      <c r="I10662">
        <v>34948976.240350001</v>
      </c>
      <c r="J10662">
        <v>29117</v>
      </c>
    </row>
    <row r="10663" spans="1:10" x14ac:dyDescent="0.5">
      <c r="A10663">
        <v>1608922800000</v>
      </c>
      <c r="B10663" s="1" t="d">
        <v>2020-12-25T18:59:59.99999979045242400</v>
      </c>
      <c r="C10663" t="s">
        <v>10</v>
      </c>
      <c r="D10663">
        <v>618.12</v>
      </c>
      <c r="E10663">
        <v>622.28</v>
      </c>
      <c r="F10663">
        <v>614.86</v>
      </c>
      <c r="G10663">
        <v>619.64</v>
      </c>
      <c r="H10663">
        <v>78902.426000000007</v>
      </c>
      <c r="I10663">
        <v>48779599.596239999</v>
      </c>
      <c r="J10663">
        <v>37057</v>
      </c>
    </row>
    <row r="10664" spans="1:10" x14ac:dyDescent="0.5">
      <c r="A10664">
        <v>1608919200000</v>
      </c>
      <c r="B10664" s="1" t="d">
        <v>2020-12-25T18:00:00.000</v>
      </c>
      <c r="C10664" t="s">
        <v>10</v>
      </c>
      <c r="D10664">
        <v>615.91</v>
      </c>
      <c r="E10664">
        <v>620.15</v>
      </c>
      <c r="F10664">
        <v>613.76</v>
      </c>
      <c r="G10664">
        <v>618.04999999999995</v>
      </c>
      <c r="H10664">
        <v>72076.286999999997</v>
      </c>
      <c r="I10664">
        <v>44446064.781989999</v>
      </c>
      <c r="J10664">
        <v>33805</v>
      </c>
    </row>
    <row r="10665" spans="1:10" x14ac:dyDescent="0.5">
      <c r="A10665">
        <v>1608915600000</v>
      </c>
      <c r="B10665" s="1" t="d">
        <v>2020-12-25T17:00:00.00000020954757600</v>
      </c>
      <c r="C10665" t="s">
        <v>10</v>
      </c>
      <c r="D10665">
        <v>613.64</v>
      </c>
      <c r="E10665">
        <v>618.03</v>
      </c>
      <c r="F10665">
        <v>608.24</v>
      </c>
      <c r="G10665">
        <v>615.91</v>
      </c>
      <c r="H10665">
        <v>126679.497</v>
      </c>
      <c r="I10665">
        <v>77719601.830679998</v>
      </c>
      <c r="J10665">
        <v>52769</v>
      </c>
    </row>
    <row r="10666" spans="1:10" x14ac:dyDescent="0.5">
      <c r="A10666">
        <v>1608912000000</v>
      </c>
      <c r="B10666" s="1" t="d">
        <v>2020-12-25T15:59:59.99999979045242400</v>
      </c>
      <c r="C10666" t="s">
        <v>10</v>
      </c>
      <c r="D10666">
        <v>613.83000000000004</v>
      </c>
      <c r="E10666">
        <v>624.53</v>
      </c>
      <c r="F10666">
        <v>612</v>
      </c>
      <c r="G10666">
        <v>613.65</v>
      </c>
      <c r="H10666">
        <v>192348.29800000001</v>
      </c>
      <c r="I10666">
        <v>118773640.53958</v>
      </c>
      <c r="J10666">
        <v>69483</v>
      </c>
    </row>
    <row r="10667" spans="1:10" x14ac:dyDescent="0.5">
      <c r="A10667">
        <v>1608908400000</v>
      </c>
      <c r="B10667" s="1" t="d">
        <v>2020-12-25T15:00:00.000</v>
      </c>
      <c r="C10667" t="s">
        <v>10</v>
      </c>
      <c r="D10667">
        <v>619.5</v>
      </c>
      <c r="E10667">
        <v>623.5</v>
      </c>
      <c r="F10667">
        <v>612.71</v>
      </c>
      <c r="G10667">
        <v>613.86</v>
      </c>
      <c r="H10667">
        <v>141172.65299999999</v>
      </c>
      <c r="I10667">
        <v>87390820.961830005</v>
      </c>
      <c r="J10667">
        <v>50217</v>
      </c>
    </row>
    <row r="10668" spans="1:10" x14ac:dyDescent="0.5">
      <c r="A10668">
        <v>1608904800000</v>
      </c>
      <c r="B10668" s="1" t="d">
        <v>2020-12-25T14:00:00.00000020954757600</v>
      </c>
      <c r="C10668" t="s">
        <v>10</v>
      </c>
      <c r="D10668">
        <v>628.76</v>
      </c>
      <c r="E10668">
        <v>630.1</v>
      </c>
      <c r="F10668">
        <v>614.29999999999995</v>
      </c>
      <c r="G10668">
        <v>619.5</v>
      </c>
      <c r="H10668">
        <v>237668.42199999999</v>
      </c>
      <c r="I10668">
        <v>147838408.85594001</v>
      </c>
      <c r="J10668">
        <v>70906</v>
      </c>
    </row>
    <row r="10669" spans="1:10" x14ac:dyDescent="0.5">
      <c r="A10669">
        <v>1608901200000</v>
      </c>
      <c r="B10669" s="1" t="d">
        <v>2020-12-25T12:59:59.99999979045242400</v>
      </c>
      <c r="C10669" t="s">
        <v>10</v>
      </c>
      <c r="D10669">
        <v>625.78</v>
      </c>
      <c r="E10669">
        <v>629.85</v>
      </c>
      <c r="F10669">
        <v>625.6</v>
      </c>
      <c r="G10669">
        <v>628.76</v>
      </c>
      <c r="H10669">
        <v>71961.857000000004</v>
      </c>
      <c r="I10669">
        <v>45177290.562739998</v>
      </c>
      <c r="J10669">
        <v>31019</v>
      </c>
    </row>
    <row r="10670" spans="1:10" x14ac:dyDescent="0.5">
      <c r="A10670">
        <v>1608897600000</v>
      </c>
      <c r="B10670" s="1" t="d">
        <v>2020-12-25T12:00:00.000</v>
      </c>
      <c r="C10670" t="s">
        <v>10</v>
      </c>
      <c r="D10670">
        <v>629.78</v>
      </c>
      <c r="E10670">
        <v>632.57000000000005</v>
      </c>
      <c r="F10670">
        <v>625.65</v>
      </c>
      <c r="G10670">
        <v>625.78</v>
      </c>
      <c r="H10670">
        <v>135540.62599999999</v>
      </c>
      <c r="I10670">
        <v>85246800.679429993</v>
      </c>
      <c r="J10670">
        <v>44497</v>
      </c>
    </row>
    <row r="10671" spans="1:10" x14ac:dyDescent="0.5">
      <c r="A10671">
        <v>1608894000000</v>
      </c>
      <c r="B10671" s="1" t="d">
        <v>2020-12-25T11:00:00.00000020954757600</v>
      </c>
      <c r="C10671" t="s">
        <v>10</v>
      </c>
      <c r="D10671">
        <v>626.33000000000004</v>
      </c>
      <c r="E10671">
        <v>634.96</v>
      </c>
      <c r="F10671">
        <v>623.70000000000005</v>
      </c>
      <c r="G10671">
        <v>629.80999999999995</v>
      </c>
      <c r="H10671">
        <v>264633.55200000003</v>
      </c>
      <c r="I10671">
        <v>166775220.39904001</v>
      </c>
      <c r="J10671">
        <v>79013</v>
      </c>
    </row>
    <row r="10672" spans="1:10" x14ac:dyDescent="0.5">
      <c r="A10672">
        <v>1608890400000</v>
      </c>
      <c r="B10672" s="1" t="d">
        <v>2020-12-25T09:59:59.99999979045242400</v>
      </c>
      <c r="C10672" t="s">
        <v>10</v>
      </c>
      <c r="D10672">
        <v>623.70000000000005</v>
      </c>
      <c r="E10672">
        <v>626.86</v>
      </c>
      <c r="F10672">
        <v>619</v>
      </c>
      <c r="G10672">
        <v>626.29</v>
      </c>
      <c r="H10672">
        <v>138864.65100000001</v>
      </c>
      <c r="I10672">
        <v>86567785.520449996</v>
      </c>
      <c r="J10672">
        <v>51745</v>
      </c>
    </row>
    <row r="10673" spans="1:10" x14ac:dyDescent="0.5">
      <c r="A10673">
        <v>1608886800000</v>
      </c>
      <c r="B10673" s="1" t="d">
        <v>2020-12-25T09:00:00.000</v>
      </c>
      <c r="C10673" t="s">
        <v>10</v>
      </c>
      <c r="D10673">
        <v>617.15</v>
      </c>
      <c r="E10673">
        <v>625.65</v>
      </c>
      <c r="F10673">
        <v>616.26</v>
      </c>
      <c r="G10673">
        <v>623.70000000000005</v>
      </c>
      <c r="H10673">
        <v>131488.79399999999</v>
      </c>
      <c r="I10673">
        <v>81736748.981779993</v>
      </c>
      <c r="J10673">
        <v>53850</v>
      </c>
    </row>
    <row r="10674" spans="1:10" x14ac:dyDescent="0.5">
      <c r="A10674">
        <v>1608883200000</v>
      </c>
      <c r="B10674" s="1" t="d">
        <v>2020-12-25T08:00:00.00000020954757600</v>
      </c>
      <c r="C10674" t="s">
        <v>10</v>
      </c>
      <c r="D10674">
        <v>613.05999999999995</v>
      </c>
      <c r="E10674">
        <v>621.51</v>
      </c>
      <c r="F10674">
        <v>613</v>
      </c>
      <c r="G10674">
        <v>617.15</v>
      </c>
      <c r="H10674">
        <v>182127.514</v>
      </c>
      <c r="I10674">
        <v>112473316.13884</v>
      </c>
      <c r="J10674">
        <v>62812</v>
      </c>
    </row>
    <row r="10675" spans="1:10" x14ac:dyDescent="0.5">
      <c r="A10675">
        <v>1608879600000</v>
      </c>
      <c r="B10675" s="1" t="d">
        <v>2020-12-25T06:59:59.99999979045242400</v>
      </c>
      <c r="C10675" t="s">
        <v>10</v>
      </c>
      <c r="D10675">
        <v>614.14</v>
      </c>
      <c r="E10675">
        <v>614.30999999999995</v>
      </c>
      <c r="F10675">
        <v>609.63</v>
      </c>
      <c r="G10675">
        <v>613.04</v>
      </c>
      <c r="H10675">
        <v>79543.385999999999</v>
      </c>
      <c r="I10675">
        <v>48636741.024970002</v>
      </c>
      <c r="J10675">
        <v>32664</v>
      </c>
    </row>
    <row r="10676" spans="1:10" x14ac:dyDescent="0.5">
      <c r="A10676">
        <v>1608876000000</v>
      </c>
      <c r="B10676" s="1" t="d">
        <v>2020-12-25T06:00:00.000</v>
      </c>
      <c r="C10676" t="s">
        <v>10</v>
      </c>
      <c r="D10676">
        <v>609.6</v>
      </c>
      <c r="E10676">
        <v>616.44000000000005</v>
      </c>
      <c r="F10676">
        <v>607.76</v>
      </c>
      <c r="G10676">
        <v>614.13</v>
      </c>
      <c r="H10676">
        <v>99485.316999999995</v>
      </c>
      <c r="I10676">
        <v>60990581.460919999</v>
      </c>
      <c r="J10676">
        <v>36695</v>
      </c>
    </row>
    <row r="10677" spans="1:10" x14ac:dyDescent="0.5">
      <c r="A10677">
        <v>1608872400000</v>
      </c>
      <c r="B10677" s="1" t="d">
        <v>2020-12-25T05:00:00.00000020954757600</v>
      </c>
      <c r="C10677" t="s">
        <v>10</v>
      </c>
      <c r="D10677">
        <v>609.70000000000005</v>
      </c>
      <c r="E10677">
        <v>610.73</v>
      </c>
      <c r="F10677">
        <v>605.91</v>
      </c>
      <c r="G10677">
        <v>609.59</v>
      </c>
      <c r="H10677">
        <v>57018.841</v>
      </c>
      <c r="I10677">
        <v>34681250.923289999</v>
      </c>
      <c r="J10677">
        <v>24725</v>
      </c>
    </row>
    <row r="10678" spans="1:10" x14ac:dyDescent="0.5">
      <c r="A10678">
        <v>1608868800000</v>
      </c>
      <c r="B10678" s="1" t="d">
        <v>2020-12-25T03:59:59.99999979045242400</v>
      </c>
      <c r="C10678" t="s">
        <v>10</v>
      </c>
      <c r="D10678">
        <v>606.19000000000005</v>
      </c>
      <c r="E10678">
        <v>610.21</v>
      </c>
      <c r="F10678">
        <v>605.02</v>
      </c>
      <c r="G10678">
        <v>609.70000000000005</v>
      </c>
      <c r="H10678">
        <v>45403.016000000003</v>
      </c>
      <c r="I10678">
        <v>27622287.965130001</v>
      </c>
      <c r="J10678">
        <v>24703</v>
      </c>
    </row>
    <row r="10679" spans="1:10" x14ac:dyDescent="0.5">
      <c r="A10679">
        <v>1608865200000</v>
      </c>
      <c r="B10679" s="1" t="d">
        <v>2020-12-25T03:00:00.000</v>
      </c>
      <c r="C10679" t="s">
        <v>10</v>
      </c>
      <c r="D10679">
        <v>609.28</v>
      </c>
      <c r="E10679">
        <v>611.11</v>
      </c>
      <c r="F10679">
        <v>604.5</v>
      </c>
      <c r="G10679">
        <v>606.17999999999995</v>
      </c>
      <c r="H10679">
        <v>76848.896999999997</v>
      </c>
      <c r="I10679">
        <v>46714778.9855</v>
      </c>
      <c r="J10679">
        <v>34254</v>
      </c>
    </row>
    <row r="10680" spans="1:10" x14ac:dyDescent="0.5">
      <c r="A10680">
        <v>1608861600000</v>
      </c>
      <c r="B10680" s="1" t="d">
        <v>2020-12-25T02:00:00.00000020954757600</v>
      </c>
      <c r="C10680" t="s">
        <v>10</v>
      </c>
      <c r="D10680">
        <v>611.89</v>
      </c>
      <c r="E10680">
        <v>612.91</v>
      </c>
      <c r="F10680">
        <v>608.92999999999995</v>
      </c>
      <c r="G10680">
        <v>609.29</v>
      </c>
      <c r="H10680">
        <v>49686.008999999998</v>
      </c>
      <c r="I10680">
        <v>30341699.932560001</v>
      </c>
      <c r="J10680">
        <v>24100</v>
      </c>
    </row>
    <row r="10681" spans="1:10" x14ac:dyDescent="0.5">
      <c r="A10681">
        <v>1608858000000</v>
      </c>
      <c r="B10681" s="1" t="d">
        <v>2020-12-25T00:59:59.99999979045242400</v>
      </c>
      <c r="C10681" t="s">
        <v>10</v>
      </c>
      <c r="D10681">
        <v>612.19000000000005</v>
      </c>
      <c r="E10681">
        <v>614.79999999999995</v>
      </c>
      <c r="F10681">
        <v>609.46</v>
      </c>
      <c r="G10681">
        <v>611.9</v>
      </c>
      <c r="H10681">
        <v>62266.678999999996</v>
      </c>
      <c r="I10681">
        <v>38125521.285779998</v>
      </c>
      <c r="J10681">
        <v>29069</v>
      </c>
    </row>
    <row r="10682" spans="1:10" x14ac:dyDescent="0.5">
      <c r="A10682">
        <v>1608854400000</v>
      </c>
      <c r="B10682" s="1" t="d">
        <v>2020-12-25</v>
      </c>
      <c r="C10682" t="s">
        <v>10</v>
      </c>
      <c r="D10682">
        <v>612.30999999999995</v>
      </c>
      <c r="E10682">
        <v>616.29</v>
      </c>
      <c r="F10682">
        <v>608.04</v>
      </c>
      <c r="G10682">
        <v>612.20000000000005</v>
      </c>
      <c r="H10682">
        <v>118113.92</v>
      </c>
      <c r="I10682">
        <v>72250072.293019995</v>
      </c>
      <c r="J10682">
        <v>46094</v>
      </c>
    </row>
    <row r="10683" spans="1:10" x14ac:dyDescent="0.5">
      <c r="A10683">
        <v>1608850800000</v>
      </c>
      <c r="B10683" s="1" t="d">
        <v>2020-12-24T23:00:00.00000020954757600</v>
      </c>
      <c r="C10683" t="s">
        <v>10</v>
      </c>
      <c r="D10683">
        <v>612.6</v>
      </c>
      <c r="E10683">
        <v>615.41999999999996</v>
      </c>
      <c r="F10683">
        <v>608.59</v>
      </c>
      <c r="G10683">
        <v>612.30999999999995</v>
      </c>
      <c r="H10683">
        <v>138862.424</v>
      </c>
      <c r="I10683">
        <v>85000824.653109998</v>
      </c>
      <c r="J10683">
        <v>53116</v>
      </c>
    </row>
    <row r="10684" spans="1:10" x14ac:dyDescent="0.5">
      <c r="A10684">
        <v>1608847200000</v>
      </c>
      <c r="B10684" s="1" t="d">
        <v>2020-12-24T21:59:59.99999979045242400</v>
      </c>
      <c r="C10684" t="s">
        <v>10</v>
      </c>
      <c r="D10684">
        <v>605.6</v>
      </c>
      <c r="E10684">
        <v>615</v>
      </c>
      <c r="F10684">
        <v>604.41</v>
      </c>
      <c r="G10684">
        <v>612.55999999999995</v>
      </c>
      <c r="H10684">
        <v>122231.545</v>
      </c>
      <c r="I10684">
        <v>74704958.31329</v>
      </c>
      <c r="J10684">
        <v>44555</v>
      </c>
    </row>
    <row r="10685" spans="1:10" x14ac:dyDescent="0.5">
      <c r="A10685">
        <v>1608843600000</v>
      </c>
      <c r="B10685" s="1" t="d">
        <v>2020-12-24T21:00:00.000</v>
      </c>
      <c r="C10685" t="s">
        <v>10</v>
      </c>
      <c r="D10685">
        <v>604.98</v>
      </c>
      <c r="E10685">
        <v>610.9</v>
      </c>
      <c r="F10685">
        <v>604</v>
      </c>
      <c r="G10685">
        <v>605.6</v>
      </c>
      <c r="H10685">
        <v>136532.622</v>
      </c>
      <c r="I10685">
        <v>82842203.431740001</v>
      </c>
      <c r="J10685">
        <v>53915</v>
      </c>
    </row>
    <row r="10686" spans="1:10" x14ac:dyDescent="0.5">
      <c r="A10686">
        <v>1608840000000</v>
      </c>
      <c r="B10686" s="1" t="d">
        <v>2020-12-24T20:00:00.00000020954757600</v>
      </c>
      <c r="C10686" t="s">
        <v>10</v>
      </c>
      <c r="D10686">
        <v>594.34</v>
      </c>
      <c r="E10686">
        <v>606.6</v>
      </c>
      <c r="F10686">
        <v>592.11</v>
      </c>
      <c r="G10686">
        <v>604.98</v>
      </c>
      <c r="H10686">
        <v>145428.478</v>
      </c>
      <c r="I10686">
        <v>87253343.867119998</v>
      </c>
      <c r="J10686">
        <v>55873</v>
      </c>
    </row>
    <row r="10687" spans="1:10" x14ac:dyDescent="0.5">
      <c r="A10687">
        <v>1608836400000</v>
      </c>
      <c r="B10687" s="1" t="d">
        <v>2020-12-24T18:59:59.99999979045242400</v>
      </c>
      <c r="C10687" t="s">
        <v>10</v>
      </c>
      <c r="D10687">
        <v>594.47</v>
      </c>
      <c r="E10687">
        <v>597.4</v>
      </c>
      <c r="F10687">
        <v>592.55999999999995</v>
      </c>
      <c r="G10687">
        <v>594.36</v>
      </c>
      <c r="H10687">
        <v>67006.857000000004</v>
      </c>
      <c r="I10687">
        <v>39846485.887510002</v>
      </c>
      <c r="J10687">
        <v>30844</v>
      </c>
    </row>
    <row r="10688" spans="1:10" x14ac:dyDescent="0.5">
      <c r="A10688">
        <v>1608832800000</v>
      </c>
      <c r="B10688" s="1" t="d">
        <v>2020-12-24T18:00:00.000</v>
      </c>
      <c r="C10688" t="s">
        <v>10</v>
      </c>
      <c r="D10688">
        <v>594.13</v>
      </c>
      <c r="E10688">
        <v>596.38</v>
      </c>
      <c r="F10688">
        <v>591.83000000000004</v>
      </c>
      <c r="G10688">
        <v>594.49</v>
      </c>
      <c r="H10688">
        <v>54545.595000000001</v>
      </c>
      <c r="I10688">
        <v>32396145.04504</v>
      </c>
      <c r="J10688">
        <v>30025</v>
      </c>
    </row>
    <row r="10689" spans="1:10" x14ac:dyDescent="0.5">
      <c r="A10689">
        <v>1608829200000</v>
      </c>
      <c r="B10689" s="1" t="d">
        <v>2020-12-24T17:00:00.00000020954757600</v>
      </c>
      <c r="C10689" t="s">
        <v>10</v>
      </c>
      <c r="D10689">
        <v>587.99</v>
      </c>
      <c r="E10689">
        <v>595</v>
      </c>
      <c r="F10689">
        <v>586</v>
      </c>
      <c r="G10689">
        <v>594.13</v>
      </c>
      <c r="H10689">
        <v>88160.212</v>
      </c>
      <c r="I10689">
        <v>52040186.488959998</v>
      </c>
      <c r="J10689">
        <v>40010</v>
      </c>
    </row>
    <row r="10690" spans="1:10" x14ac:dyDescent="0.5">
      <c r="A10690">
        <v>1608825600000</v>
      </c>
      <c r="B10690" s="1" t="d">
        <v>2020-12-24T15:59:59.99999979045242400</v>
      </c>
      <c r="C10690" t="s">
        <v>10</v>
      </c>
      <c r="D10690">
        <v>592.46</v>
      </c>
      <c r="E10690">
        <v>593.55999999999995</v>
      </c>
      <c r="F10690">
        <v>585.26</v>
      </c>
      <c r="G10690">
        <v>588.04999999999995</v>
      </c>
      <c r="H10690">
        <v>146996.807</v>
      </c>
      <c r="I10690">
        <v>86611878.533460006</v>
      </c>
      <c r="J10690">
        <v>54433</v>
      </c>
    </row>
    <row r="10691" spans="1:10" x14ac:dyDescent="0.5">
      <c r="A10691">
        <v>1608822000000</v>
      </c>
      <c r="B10691" s="1" t="d">
        <v>2020-12-24T15:00:00.000</v>
      </c>
      <c r="C10691" t="s">
        <v>10</v>
      </c>
      <c r="D10691">
        <v>589.88</v>
      </c>
      <c r="E10691">
        <v>594.4</v>
      </c>
      <c r="F10691">
        <v>588.83000000000004</v>
      </c>
      <c r="G10691">
        <v>592.37</v>
      </c>
      <c r="H10691">
        <v>85670.81</v>
      </c>
      <c r="I10691">
        <v>50682353.883769996</v>
      </c>
      <c r="J10691">
        <v>39662</v>
      </c>
    </row>
    <row r="10692" spans="1:10" x14ac:dyDescent="0.5">
      <c r="A10692">
        <v>1608818400000</v>
      </c>
      <c r="B10692" s="1" t="d">
        <v>2020-12-24T14:00:00.00000020954757600</v>
      </c>
      <c r="C10692" t="s">
        <v>10</v>
      </c>
      <c r="D10692">
        <v>597.1</v>
      </c>
      <c r="E10692">
        <v>599.79</v>
      </c>
      <c r="F10692">
        <v>586.88</v>
      </c>
      <c r="G10692">
        <v>589.89</v>
      </c>
      <c r="H10692">
        <v>193105.22399999999</v>
      </c>
      <c r="I10692">
        <v>114652445.28619</v>
      </c>
      <c r="J10692">
        <v>60775</v>
      </c>
    </row>
    <row r="10693" spans="1:10" x14ac:dyDescent="0.5">
      <c r="A10693">
        <v>1608814800000</v>
      </c>
      <c r="B10693" s="1" t="d">
        <v>2020-12-24T12:59:59.99999979045242400</v>
      </c>
      <c r="C10693" t="s">
        <v>10</v>
      </c>
      <c r="D10693">
        <v>582.04999999999995</v>
      </c>
      <c r="E10693">
        <v>598</v>
      </c>
      <c r="F10693">
        <v>580.75</v>
      </c>
      <c r="G10693">
        <v>597.1</v>
      </c>
      <c r="H10693">
        <v>215408.27799999999</v>
      </c>
      <c r="I10693">
        <v>126997441.17366999</v>
      </c>
      <c r="J10693">
        <v>73482</v>
      </c>
    </row>
    <row r="10694" spans="1:10" x14ac:dyDescent="0.5">
      <c r="A10694">
        <v>1608811200000</v>
      </c>
      <c r="B10694" s="1" t="d">
        <v>2020-12-24T12:00:00.000</v>
      </c>
      <c r="C10694" t="s">
        <v>10</v>
      </c>
      <c r="D10694">
        <v>582.47</v>
      </c>
      <c r="E10694">
        <v>584.79</v>
      </c>
      <c r="F10694">
        <v>577.5</v>
      </c>
      <c r="G10694">
        <v>582.05999999999995</v>
      </c>
      <c r="H10694">
        <v>119107.01700000001</v>
      </c>
      <c r="I10694">
        <v>69144371.396599993</v>
      </c>
      <c r="J10694">
        <v>43580</v>
      </c>
    </row>
    <row r="10695" spans="1:10" x14ac:dyDescent="0.5">
      <c r="A10695">
        <v>1608807600000</v>
      </c>
      <c r="B10695" s="1" t="d">
        <v>2020-12-24T11:00:00.00000020954757600</v>
      </c>
      <c r="C10695" t="s">
        <v>10</v>
      </c>
      <c r="D10695">
        <v>576.72</v>
      </c>
      <c r="E10695">
        <v>583.94000000000005</v>
      </c>
      <c r="F10695">
        <v>573.58000000000004</v>
      </c>
      <c r="G10695">
        <v>582.46</v>
      </c>
      <c r="H10695">
        <v>115787.948</v>
      </c>
      <c r="I10695">
        <v>67132128.882070005</v>
      </c>
      <c r="J10695">
        <v>47620</v>
      </c>
    </row>
    <row r="10696" spans="1:10" x14ac:dyDescent="0.5">
      <c r="A10696">
        <v>1608804000000</v>
      </c>
      <c r="B10696" s="1" t="d">
        <v>2020-12-24T09:59:59.99999979045242400</v>
      </c>
      <c r="C10696" t="s">
        <v>10</v>
      </c>
      <c r="D10696">
        <v>585.21</v>
      </c>
      <c r="E10696">
        <v>585.73</v>
      </c>
      <c r="F10696">
        <v>576.64</v>
      </c>
      <c r="G10696">
        <v>576.78</v>
      </c>
      <c r="H10696">
        <v>92407.099000000002</v>
      </c>
      <c r="I10696">
        <v>53587142.273960002</v>
      </c>
      <c r="J10696">
        <v>37104</v>
      </c>
    </row>
    <row r="10697" spans="1:10" x14ac:dyDescent="0.5">
      <c r="A10697">
        <v>1608800400000</v>
      </c>
      <c r="B10697" s="1" t="d">
        <v>2020-12-24T09:00:00.000</v>
      </c>
      <c r="C10697" t="s">
        <v>10</v>
      </c>
      <c r="D10697">
        <v>584.4</v>
      </c>
      <c r="E10697">
        <v>585.41999999999996</v>
      </c>
      <c r="F10697">
        <v>580.53</v>
      </c>
      <c r="G10697">
        <v>585.21</v>
      </c>
      <c r="H10697">
        <v>90762.900999999998</v>
      </c>
      <c r="I10697">
        <v>52901842.624430001</v>
      </c>
      <c r="J10697">
        <v>41529</v>
      </c>
    </row>
    <row r="10698" spans="1:10" x14ac:dyDescent="0.5">
      <c r="A10698">
        <v>1608796800000</v>
      </c>
      <c r="B10698" s="1" t="d">
        <v>2020-12-24T08:00:00.00000020954757600</v>
      </c>
      <c r="C10698" t="s">
        <v>10</v>
      </c>
      <c r="D10698">
        <v>580.5</v>
      </c>
      <c r="E10698">
        <v>585.46</v>
      </c>
      <c r="F10698">
        <v>578.08000000000004</v>
      </c>
      <c r="G10698">
        <v>584.38</v>
      </c>
      <c r="H10698">
        <v>116109.871</v>
      </c>
      <c r="I10698">
        <v>67617776.557070002</v>
      </c>
      <c r="J10698">
        <v>45010</v>
      </c>
    </row>
    <row r="10699" spans="1:10" x14ac:dyDescent="0.5">
      <c r="A10699">
        <v>1608793200000</v>
      </c>
      <c r="B10699" s="1" t="d">
        <v>2020-12-24T06:59:59.99999979045242400</v>
      </c>
      <c r="C10699" t="s">
        <v>10</v>
      </c>
      <c r="D10699">
        <v>573.71</v>
      </c>
      <c r="E10699">
        <v>582.45000000000005</v>
      </c>
      <c r="F10699">
        <v>570.02</v>
      </c>
      <c r="G10699">
        <v>580.47</v>
      </c>
      <c r="H10699">
        <v>118434.144</v>
      </c>
      <c r="I10699">
        <v>68304328.960639998</v>
      </c>
      <c r="J10699">
        <v>38003</v>
      </c>
    </row>
    <row r="10700" spans="1:10" x14ac:dyDescent="0.5">
      <c r="A10700">
        <v>1608789600000</v>
      </c>
      <c r="B10700" s="1" t="d">
        <v>2020-12-24T06:00:00.000</v>
      </c>
      <c r="C10700" t="s">
        <v>10</v>
      </c>
      <c r="D10700">
        <v>579.87</v>
      </c>
      <c r="E10700">
        <v>583.29</v>
      </c>
      <c r="F10700">
        <v>571.4</v>
      </c>
      <c r="G10700">
        <v>573.72</v>
      </c>
      <c r="H10700">
        <v>114079.56299999999</v>
      </c>
      <c r="I10700">
        <v>65753690.65969</v>
      </c>
      <c r="J10700">
        <v>40350</v>
      </c>
    </row>
    <row r="10701" spans="1:10" x14ac:dyDescent="0.5">
      <c r="A10701">
        <v>1608786000000</v>
      </c>
      <c r="B10701" s="1" t="d">
        <v>2020-12-24T05:00:00.00000020954757600</v>
      </c>
      <c r="C10701" t="s">
        <v>10</v>
      </c>
      <c r="D10701">
        <v>578.49</v>
      </c>
      <c r="E10701">
        <v>582.99</v>
      </c>
      <c r="F10701">
        <v>574.61</v>
      </c>
      <c r="G10701">
        <v>579.88</v>
      </c>
      <c r="H10701">
        <v>86008.751000000004</v>
      </c>
      <c r="I10701">
        <v>49872075.73246</v>
      </c>
      <c r="J10701">
        <v>33097</v>
      </c>
    </row>
    <row r="10702" spans="1:10" x14ac:dyDescent="0.5">
      <c r="A10702">
        <v>1608782400000</v>
      </c>
      <c r="B10702" s="1" t="d">
        <v>2020-12-24T03:59:59.99999979045242400</v>
      </c>
      <c r="C10702" t="s">
        <v>10</v>
      </c>
      <c r="D10702">
        <v>575.33000000000004</v>
      </c>
      <c r="E10702">
        <v>580</v>
      </c>
      <c r="F10702">
        <v>570.29</v>
      </c>
      <c r="G10702">
        <v>578.41</v>
      </c>
      <c r="H10702">
        <v>121623.81</v>
      </c>
      <c r="I10702">
        <v>70042879.727720007</v>
      </c>
      <c r="J10702">
        <v>43822</v>
      </c>
    </row>
    <row r="10703" spans="1:10" x14ac:dyDescent="0.5">
      <c r="A10703">
        <v>1608778800000</v>
      </c>
      <c r="B10703" s="1" t="d">
        <v>2020-12-24T03:00:00.000</v>
      </c>
      <c r="C10703" t="s">
        <v>10</v>
      </c>
      <c r="D10703">
        <v>574.54</v>
      </c>
      <c r="E10703">
        <v>577.9</v>
      </c>
      <c r="F10703">
        <v>571.03</v>
      </c>
      <c r="G10703">
        <v>575.30999999999995</v>
      </c>
      <c r="H10703">
        <v>118098.826</v>
      </c>
      <c r="I10703">
        <v>67848493.687110007</v>
      </c>
      <c r="J10703">
        <v>45374</v>
      </c>
    </row>
    <row r="10704" spans="1:10" x14ac:dyDescent="0.5">
      <c r="A10704">
        <v>1608775200000</v>
      </c>
      <c r="B10704" s="1" t="d">
        <v>2020-12-24T02:00:00.00000020954757600</v>
      </c>
      <c r="C10704" t="s">
        <v>10</v>
      </c>
      <c r="D10704">
        <v>586.22</v>
      </c>
      <c r="E10704">
        <v>586.9</v>
      </c>
      <c r="F10704">
        <v>572.80999999999995</v>
      </c>
      <c r="G10704">
        <v>574.54</v>
      </c>
      <c r="H10704">
        <v>145377.454</v>
      </c>
      <c r="I10704">
        <v>84183848.320160002</v>
      </c>
      <c r="J10704">
        <v>49934</v>
      </c>
    </row>
    <row r="10705" spans="1:10" x14ac:dyDescent="0.5">
      <c r="A10705">
        <v>1608771600000</v>
      </c>
      <c r="B10705" s="1" t="d">
        <v>2020-12-24T00:59:59.99999979045242400</v>
      </c>
      <c r="C10705" t="s">
        <v>10</v>
      </c>
      <c r="D10705">
        <v>576.49</v>
      </c>
      <c r="E10705">
        <v>586.79999999999995</v>
      </c>
      <c r="F10705">
        <v>573.02</v>
      </c>
      <c r="G10705">
        <v>586.16999999999996</v>
      </c>
      <c r="H10705">
        <v>172189.92300000001</v>
      </c>
      <c r="I10705">
        <v>99833586.478819996</v>
      </c>
      <c r="J10705">
        <v>59230</v>
      </c>
    </row>
    <row r="10706" spans="1:10" x14ac:dyDescent="0.5">
      <c r="A10706">
        <v>1608768000000</v>
      </c>
      <c r="B10706" s="1" t="d">
        <v>2020-12-24</v>
      </c>
      <c r="C10706" t="s">
        <v>10</v>
      </c>
      <c r="D10706">
        <v>585.49</v>
      </c>
      <c r="E10706">
        <v>585.77</v>
      </c>
      <c r="F10706">
        <v>565.20000000000005</v>
      </c>
      <c r="G10706">
        <v>576.49</v>
      </c>
      <c r="H10706">
        <v>350745.842</v>
      </c>
      <c r="I10706">
        <v>201619493.43239999</v>
      </c>
      <c r="J10706">
        <v>107703</v>
      </c>
    </row>
    <row r="10707" spans="1:10" x14ac:dyDescent="0.5">
      <c r="A10707">
        <v>1608764400000</v>
      </c>
      <c r="B10707" s="1" t="d">
        <v>2020-12-23T23:00:00.00000020954757600</v>
      </c>
      <c r="C10707" t="s">
        <v>10</v>
      </c>
      <c r="D10707">
        <v>584.89</v>
      </c>
      <c r="E10707">
        <v>593.83000000000004</v>
      </c>
      <c r="F10707">
        <v>580.66</v>
      </c>
      <c r="G10707">
        <v>585.34</v>
      </c>
      <c r="H10707">
        <v>250497.541</v>
      </c>
      <c r="I10707">
        <v>147269793.4709</v>
      </c>
      <c r="J10707">
        <v>82180</v>
      </c>
    </row>
    <row r="10708" spans="1:10" x14ac:dyDescent="0.5">
      <c r="A10708">
        <v>1608760800000</v>
      </c>
      <c r="B10708" s="1" t="d">
        <v>2020-12-23T21:59:59.99999979045242400</v>
      </c>
      <c r="C10708" t="s">
        <v>10</v>
      </c>
      <c r="D10708">
        <v>597.70000000000005</v>
      </c>
      <c r="E10708">
        <v>600.74</v>
      </c>
      <c r="F10708">
        <v>546.80999999999995</v>
      </c>
      <c r="G10708">
        <v>584.89</v>
      </c>
      <c r="H10708">
        <v>724125.86899999995</v>
      </c>
      <c r="I10708">
        <v>416712018.60911</v>
      </c>
      <c r="J10708">
        <v>216399</v>
      </c>
    </row>
    <row r="10709" spans="1:10" x14ac:dyDescent="0.5">
      <c r="A10709">
        <v>1608757200000</v>
      </c>
      <c r="B10709" s="1" t="d">
        <v>2020-12-23T21:00:00.000</v>
      </c>
      <c r="C10709" t="s">
        <v>10</v>
      </c>
      <c r="D10709">
        <v>606.04999999999995</v>
      </c>
      <c r="E10709">
        <v>607.02</v>
      </c>
      <c r="F10709">
        <v>596.15</v>
      </c>
      <c r="G10709">
        <v>597.70000000000005</v>
      </c>
      <c r="H10709">
        <v>161068.78400000001</v>
      </c>
      <c r="I10709">
        <v>96766362.679920003</v>
      </c>
      <c r="J10709">
        <v>58435</v>
      </c>
    </row>
    <row r="10710" spans="1:10" x14ac:dyDescent="0.5">
      <c r="A10710">
        <v>1608753600000</v>
      </c>
      <c r="B10710" s="1" t="d">
        <v>2020-12-23T20:00:00.00000020954757600</v>
      </c>
      <c r="C10710" t="s">
        <v>10</v>
      </c>
      <c r="D10710">
        <v>610.6</v>
      </c>
      <c r="E10710">
        <v>613.29999999999995</v>
      </c>
      <c r="F10710">
        <v>605.02</v>
      </c>
      <c r="G10710">
        <v>606.04</v>
      </c>
      <c r="H10710">
        <v>84794.366999999998</v>
      </c>
      <c r="I10710">
        <v>51640095.135179996</v>
      </c>
      <c r="J10710">
        <v>33965</v>
      </c>
    </row>
    <row r="10711" spans="1:10" x14ac:dyDescent="0.5">
      <c r="A10711">
        <v>1608750000000</v>
      </c>
      <c r="B10711" s="1" t="d">
        <v>2020-12-23T18:59:59.99999979045242400</v>
      </c>
      <c r="C10711" t="s">
        <v>10</v>
      </c>
      <c r="D10711">
        <v>610.9</v>
      </c>
      <c r="E10711">
        <v>612.84</v>
      </c>
      <c r="F10711">
        <v>608.59</v>
      </c>
      <c r="G10711">
        <v>610.59</v>
      </c>
      <c r="H10711">
        <v>50545.563999999998</v>
      </c>
      <c r="I10711">
        <v>30868898.695700001</v>
      </c>
      <c r="J10711">
        <v>22699</v>
      </c>
    </row>
    <row r="10712" spans="1:10" x14ac:dyDescent="0.5">
      <c r="A10712">
        <v>1608746400000</v>
      </c>
      <c r="B10712" s="1" t="d">
        <v>2020-12-23T18:00:00.000</v>
      </c>
      <c r="C10712" t="s">
        <v>10</v>
      </c>
      <c r="D10712">
        <v>610.03</v>
      </c>
      <c r="E10712">
        <v>613.58000000000004</v>
      </c>
      <c r="F10712">
        <v>608.66</v>
      </c>
      <c r="G10712">
        <v>610.89</v>
      </c>
      <c r="H10712">
        <v>69172.748999999996</v>
      </c>
      <c r="I10712">
        <v>42256800.671039999</v>
      </c>
      <c r="J10712">
        <v>30696</v>
      </c>
    </row>
    <row r="10713" spans="1:10" x14ac:dyDescent="0.5">
      <c r="A10713">
        <v>1608742800000</v>
      </c>
      <c r="B10713" s="1" t="d">
        <v>2020-12-23T17:00:00.00000020954757600</v>
      </c>
      <c r="C10713" t="s">
        <v>10</v>
      </c>
      <c r="D10713">
        <v>596.98</v>
      </c>
      <c r="E10713">
        <v>612.46</v>
      </c>
      <c r="F10713">
        <v>596.47</v>
      </c>
      <c r="G10713">
        <v>609.98</v>
      </c>
      <c r="H10713">
        <v>150068.77900000001</v>
      </c>
      <c r="I10713">
        <v>90794158.642499998</v>
      </c>
      <c r="J10713">
        <v>54023</v>
      </c>
    </row>
    <row r="10714" spans="1:10" x14ac:dyDescent="0.5">
      <c r="A10714">
        <v>1608739200000</v>
      </c>
      <c r="B10714" s="1" t="d">
        <v>2020-12-23T15:59:59.99999979045242400</v>
      </c>
      <c r="C10714" t="s">
        <v>10</v>
      </c>
      <c r="D10714">
        <v>605.88</v>
      </c>
      <c r="E10714">
        <v>610.5</v>
      </c>
      <c r="F10714">
        <v>595.30999999999995</v>
      </c>
      <c r="G10714">
        <v>597.08000000000004</v>
      </c>
      <c r="H10714">
        <v>213052.49400000001</v>
      </c>
      <c r="I10714">
        <v>128590892.33307999</v>
      </c>
      <c r="J10714">
        <v>65740</v>
      </c>
    </row>
    <row r="10715" spans="1:10" x14ac:dyDescent="0.5">
      <c r="A10715">
        <v>1608735600000</v>
      </c>
      <c r="B10715" s="1" t="d">
        <v>2020-12-23T15:00:00.000</v>
      </c>
      <c r="C10715" t="s">
        <v>10</v>
      </c>
      <c r="D10715">
        <v>612.79</v>
      </c>
      <c r="E10715">
        <v>615.45000000000005</v>
      </c>
      <c r="F10715">
        <v>603.12</v>
      </c>
      <c r="G10715">
        <v>605.88</v>
      </c>
      <c r="H10715">
        <v>146176.32199999999</v>
      </c>
      <c r="I10715">
        <v>89011104.807319999</v>
      </c>
      <c r="J10715">
        <v>51233</v>
      </c>
    </row>
    <row r="10716" spans="1:10" x14ac:dyDescent="0.5">
      <c r="A10716">
        <v>1608732000000</v>
      </c>
      <c r="B10716" s="1" t="d">
        <v>2020-12-23T14:00:00.00000020954757600</v>
      </c>
      <c r="C10716" t="s">
        <v>10</v>
      </c>
      <c r="D10716">
        <v>608.49</v>
      </c>
      <c r="E10716">
        <v>613.6</v>
      </c>
      <c r="F10716">
        <v>606.02</v>
      </c>
      <c r="G10716">
        <v>612.79999999999995</v>
      </c>
      <c r="H10716">
        <v>141015.48800000001</v>
      </c>
      <c r="I10716">
        <v>86037972.902879998</v>
      </c>
      <c r="J10716">
        <v>47774</v>
      </c>
    </row>
    <row r="10717" spans="1:10" x14ac:dyDescent="0.5">
      <c r="A10717">
        <v>1608728400000</v>
      </c>
      <c r="B10717" s="1" t="d">
        <v>2020-12-23T12:59:59.99999979045242400</v>
      </c>
      <c r="C10717" t="s">
        <v>10</v>
      </c>
      <c r="D10717">
        <v>620.34</v>
      </c>
      <c r="E10717">
        <v>623.80999999999995</v>
      </c>
      <c r="F10717">
        <v>604.03</v>
      </c>
      <c r="G10717">
        <v>608.44000000000005</v>
      </c>
      <c r="H10717">
        <v>300026.804</v>
      </c>
      <c r="I10717">
        <v>184393045.77033001</v>
      </c>
      <c r="J10717">
        <v>89320</v>
      </c>
    </row>
    <row r="10718" spans="1:10" x14ac:dyDescent="0.5">
      <c r="A10718">
        <v>1608724800000</v>
      </c>
      <c r="B10718" s="1" t="d">
        <v>2020-12-23T12:00:00.000</v>
      </c>
      <c r="C10718" t="s">
        <v>10</v>
      </c>
      <c r="D10718">
        <v>602.26</v>
      </c>
      <c r="E10718">
        <v>622.21</v>
      </c>
      <c r="F10718">
        <v>598.51</v>
      </c>
      <c r="G10718">
        <v>620.35</v>
      </c>
      <c r="H10718">
        <v>345464.98</v>
      </c>
      <c r="I10718">
        <v>211748800.73659</v>
      </c>
      <c r="J10718">
        <v>106739</v>
      </c>
    </row>
    <row r="10719" spans="1:10" x14ac:dyDescent="0.5">
      <c r="A10719">
        <v>1608721200000</v>
      </c>
      <c r="B10719" s="1" t="d">
        <v>2020-12-23T11:00:00.00000020954757600</v>
      </c>
      <c r="C10719" t="s">
        <v>10</v>
      </c>
      <c r="D10719">
        <v>604.78</v>
      </c>
      <c r="E10719">
        <v>604.85</v>
      </c>
      <c r="F10719">
        <v>592.41</v>
      </c>
      <c r="G10719">
        <v>602.25</v>
      </c>
      <c r="H10719">
        <v>390843.5</v>
      </c>
      <c r="I10719">
        <v>234193283.58511999</v>
      </c>
      <c r="J10719">
        <v>113942</v>
      </c>
    </row>
    <row r="10720" spans="1:10" x14ac:dyDescent="0.5">
      <c r="A10720">
        <v>1608717600000</v>
      </c>
      <c r="B10720" s="1" t="d">
        <v>2020-12-23T09:59:59.99999979045242400</v>
      </c>
      <c r="C10720" t="s">
        <v>10</v>
      </c>
      <c r="D10720">
        <v>613.51</v>
      </c>
      <c r="E10720">
        <v>616</v>
      </c>
      <c r="F10720">
        <v>603.55999999999995</v>
      </c>
      <c r="G10720">
        <v>604.83000000000004</v>
      </c>
      <c r="H10720">
        <v>226751.85</v>
      </c>
      <c r="I10720">
        <v>137963668.76795</v>
      </c>
      <c r="J10720">
        <v>66466</v>
      </c>
    </row>
    <row r="10721" spans="1:10" x14ac:dyDescent="0.5">
      <c r="A10721">
        <v>1608714000000</v>
      </c>
      <c r="B10721" s="1" t="d">
        <v>2020-12-23T09:00:00.000</v>
      </c>
      <c r="C10721" t="s">
        <v>10</v>
      </c>
      <c r="D10721">
        <v>613.35</v>
      </c>
      <c r="E10721">
        <v>615.32000000000005</v>
      </c>
      <c r="F10721">
        <v>608.91</v>
      </c>
      <c r="G10721">
        <v>613.51</v>
      </c>
      <c r="H10721">
        <v>148116.29999999999</v>
      </c>
      <c r="I10721">
        <v>90665200.577250004</v>
      </c>
      <c r="J10721">
        <v>45920</v>
      </c>
    </row>
    <row r="10722" spans="1:10" x14ac:dyDescent="0.5">
      <c r="A10722">
        <v>1608710400000</v>
      </c>
      <c r="B10722" s="1" t="d">
        <v>2020-12-23T08:00:00.00000020954757600</v>
      </c>
      <c r="C10722" t="s">
        <v>10</v>
      </c>
      <c r="D10722">
        <v>616.29999999999995</v>
      </c>
      <c r="E10722">
        <v>621.41999999999996</v>
      </c>
      <c r="F10722">
        <v>611.67999999999995</v>
      </c>
      <c r="G10722">
        <v>613.36</v>
      </c>
      <c r="H10722">
        <v>128915.40399999999</v>
      </c>
      <c r="I10722">
        <v>79539533.603389993</v>
      </c>
      <c r="J10722">
        <v>40946</v>
      </c>
    </row>
    <row r="10723" spans="1:10" x14ac:dyDescent="0.5">
      <c r="A10723">
        <v>1608706800000</v>
      </c>
      <c r="B10723" s="1" t="d">
        <v>2020-12-23T06:59:59.99999979045242400</v>
      </c>
      <c r="C10723" t="s">
        <v>10</v>
      </c>
      <c r="D10723">
        <v>615.1</v>
      </c>
      <c r="E10723">
        <v>618.85</v>
      </c>
      <c r="F10723">
        <v>608.4</v>
      </c>
      <c r="G10723">
        <v>616.29</v>
      </c>
      <c r="H10723">
        <v>133916.79999999999</v>
      </c>
      <c r="I10723">
        <v>82230205.546289995</v>
      </c>
      <c r="J10723">
        <v>42048</v>
      </c>
    </row>
    <row r="10724" spans="1:10" x14ac:dyDescent="0.5">
      <c r="A10724">
        <v>1608703200000</v>
      </c>
      <c r="B10724" s="1" t="d">
        <v>2020-12-23T06:00:00.000</v>
      </c>
      <c r="C10724" t="s">
        <v>10</v>
      </c>
      <c r="D10724">
        <v>615.75</v>
      </c>
      <c r="E10724">
        <v>618.79999999999995</v>
      </c>
      <c r="F10724">
        <v>613.34</v>
      </c>
      <c r="G10724">
        <v>615.16</v>
      </c>
      <c r="H10724">
        <v>103197.89</v>
      </c>
      <c r="I10724">
        <v>63568705.304860003</v>
      </c>
      <c r="J10724">
        <v>33912</v>
      </c>
    </row>
    <row r="10725" spans="1:10" x14ac:dyDescent="0.5">
      <c r="A10725">
        <v>1608699600000</v>
      </c>
      <c r="B10725" s="1" t="d">
        <v>2020-12-23T05:00:00.00000020954757600</v>
      </c>
      <c r="C10725" t="s">
        <v>10</v>
      </c>
      <c r="D10725">
        <v>618.04999999999995</v>
      </c>
      <c r="E10725">
        <v>620</v>
      </c>
      <c r="F10725">
        <v>609.63</v>
      </c>
      <c r="G10725">
        <v>615.73</v>
      </c>
      <c r="H10725">
        <v>198115.33199999999</v>
      </c>
      <c r="I10725">
        <v>121798443.65384001</v>
      </c>
      <c r="J10725">
        <v>59559</v>
      </c>
    </row>
    <row r="10726" spans="1:10" x14ac:dyDescent="0.5">
      <c r="A10726">
        <v>1608696000000</v>
      </c>
      <c r="B10726" s="1" t="d">
        <v>2020-12-23T03:59:59.99999979045242400</v>
      </c>
      <c r="C10726" t="s">
        <v>10</v>
      </c>
      <c r="D10726">
        <v>623.84</v>
      </c>
      <c r="E10726">
        <v>625.45000000000005</v>
      </c>
      <c r="F10726">
        <v>616.64</v>
      </c>
      <c r="G10726">
        <v>618.1</v>
      </c>
      <c r="H10726">
        <v>159844.11900000001</v>
      </c>
      <c r="I10726">
        <v>99235350.234870002</v>
      </c>
      <c r="J10726">
        <v>49759</v>
      </c>
    </row>
    <row r="10727" spans="1:10" x14ac:dyDescent="0.5">
      <c r="A10727">
        <v>1608692400000</v>
      </c>
      <c r="B10727" s="1" t="d">
        <v>2020-12-23T03:00:00.000</v>
      </c>
      <c r="C10727" t="s">
        <v>10</v>
      </c>
      <c r="D10727">
        <v>623.9</v>
      </c>
      <c r="E10727">
        <v>626.74</v>
      </c>
      <c r="F10727">
        <v>622.67999999999995</v>
      </c>
      <c r="G10727">
        <v>623.87</v>
      </c>
      <c r="H10727">
        <v>82163.933999999994</v>
      </c>
      <c r="I10727">
        <v>51333789.273510002</v>
      </c>
      <c r="J10727">
        <v>29038</v>
      </c>
    </row>
    <row r="10728" spans="1:10" x14ac:dyDescent="0.5">
      <c r="A10728">
        <v>1608688800000</v>
      </c>
      <c r="B10728" s="1" t="d">
        <v>2020-12-23T02:00:00.00000020954757600</v>
      </c>
      <c r="C10728" t="s">
        <v>10</v>
      </c>
      <c r="D10728">
        <v>628.16999999999996</v>
      </c>
      <c r="E10728">
        <v>629.94000000000005</v>
      </c>
      <c r="F10728">
        <v>621.38</v>
      </c>
      <c r="G10728">
        <v>623.89</v>
      </c>
      <c r="H10728">
        <v>120426.304</v>
      </c>
      <c r="I10728">
        <v>75224201.519679993</v>
      </c>
      <c r="J10728">
        <v>36040</v>
      </c>
    </row>
    <row r="10729" spans="1:10" x14ac:dyDescent="0.5">
      <c r="A10729">
        <v>1608685200000</v>
      </c>
      <c r="B10729" s="1" t="d">
        <v>2020-12-23T00:59:59.99999979045242400</v>
      </c>
      <c r="C10729" t="s">
        <v>10</v>
      </c>
      <c r="D10729">
        <v>638.48</v>
      </c>
      <c r="E10729">
        <v>639.07000000000005</v>
      </c>
      <c r="F10729">
        <v>626.25</v>
      </c>
      <c r="G10729">
        <v>628.16</v>
      </c>
      <c r="H10729">
        <v>158993.19200000001</v>
      </c>
      <c r="I10729">
        <v>100331616.95061</v>
      </c>
      <c r="J10729">
        <v>49562</v>
      </c>
    </row>
    <row r="10730" spans="1:10" x14ac:dyDescent="0.5">
      <c r="A10730">
        <v>1608681600000</v>
      </c>
      <c r="B10730" s="1" t="d">
        <v>2020-12-23</v>
      </c>
      <c r="C10730" t="s">
        <v>10</v>
      </c>
      <c r="D10730">
        <v>637.20000000000005</v>
      </c>
      <c r="E10730">
        <v>639.54</v>
      </c>
      <c r="F10730">
        <v>632.36</v>
      </c>
      <c r="G10730">
        <v>638.6</v>
      </c>
      <c r="H10730">
        <v>107247.817</v>
      </c>
      <c r="I10730">
        <v>68173905.835429996</v>
      </c>
      <c r="J10730">
        <v>38760</v>
      </c>
    </row>
    <row r="10731" spans="1:10" x14ac:dyDescent="0.5">
      <c r="A10731">
        <v>1608678000000</v>
      </c>
      <c r="B10731" s="1" t="d">
        <v>2020-12-22T23:00:00.00000020954757600</v>
      </c>
      <c r="C10731" t="s">
        <v>10</v>
      </c>
      <c r="D10731">
        <v>630.42999999999995</v>
      </c>
      <c r="E10731">
        <v>638.70000000000005</v>
      </c>
      <c r="F10731">
        <v>627.39</v>
      </c>
      <c r="G10731">
        <v>637.20000000000005</v>
      </c>
      <c r="H10731">
        <v>162175.04500000001</v>
      </c>
      <c r="I10731">
        <v>102737147.48983</v>
      </c>
      <c r="J10731">
        <v>53969</v>
      </c>
    </row>
    <row r="10732" spans="1:10" x14ac:dyDescent="0.5">
      <c r="A10732">
        <v>1608674400000</v>
      </c>
      <c r="B10732" s="1" t="d">
        <v>2020-12-22T21:59:59.99999979045242400</v>
      </c>
      <c r="C10732" t="s">
        <v>10</v>
      </c>
      <c r="D10732">
        <v>623.29</v>
      </c>
      <c r="E10732">
        <v>631.1</v>
      </c>
      <c r="F10732">
        <v>619</v>
      </c>
      <c r="G10732">
        <v>630.49</v>
      </c>
      <c r="H10732">
        <v>98046.46</v>
      </c>
      <c r="I10732">
        <v>61169320.504320003</v>
      </c>
      <c r="J10732">
        <v>36909</v>
      </c>
    </row>
    <row r="10733" spans="1:10" x14ac:dyDescent="0.5">
      <c r="A10733">
        <v>1608670800000</v>
      </c>
      <c r="B10733" s="1" t="d">
        <v>2020-12-22T21:00:00.000</v>
      </c>
      <c r="C10733" t="s">
        <v>10</v>
      </c>
      <c r="D10733">
        <v>625.09</v>
      </c>
      <c r="E10733">
        <v>628.20000000000005</v>
      </c>
      <c r="F10733">
        <v>622</v>
      </c>
      <c r="G10733">
        <v>623.29</v>
      </c>
      <c r="H10733">
        <v>95115.778999999995</v>
      </c>
      <c r="I10733">
        <v>59475079.199539997</v>
      </c>
      <c r="J10733">
        <v>36112</v>
      </c>
    </row>
    <row r="10734" spans="1:10" x14ac:dyDescent="0.5">
      <c r="A10734">
        <v>1608667200000</v>
      </c>
      <c r="B10734" s="1" t="d">
        <v>2020-12-22T20:00:00.00000020954757600</v>
      </c>
      <c r="C10734" t="s">
        <v>10</v>
      </c>
      <c r="D10734">
        <v>626.70000000000005</v>
      </c>
      <c r="E10734">
        <v>628.66</v>
      </c>
      <c r="F10734">
        <v>622.13</v>
      </c>
      <c r="G10734">
        <v>625.09</v>
      </c>
      <c r="H10734">
        <v>86173.592999999993</v>
      </c>
      <c r="I10734">
        <v>53862271.484870002</v>
      </c>
      <c r="J10734">
        <v>30294</v>
      </c>
    </row>
    <row r="10735" spans="1:10" x14ac:dyDescent="0.5">
      <c r="A10735">
        <v>1608663600000</v>
      </c>
      <c r="B10735" s="1" t="d">
        <v>2020-12-22T18:59:59.99999979045242400</v>
      </c>
      <c r="C10735" t="s">
        <v>10</v>
      </c>
      <c r="D10735">
        <v>628.94000000000005</v>
      </c>
      <c r="E10735">
        <v>630.99</v>
      </c>
      <c r="F10735">
        <v>624.04</v>
      </c>
      <c r="G10735">
        <v>626.70000000000005</v>
      </c>
      <c r="H10735">
        <v>91561.388000000006</v>
      </c>
      <c r="I10735">
        <v>57386487.99949</v>
      </c>
      <c r="J10735">
        <v>27857</v>
      </c>
    </row>
    <row r="10736" spans="1:10" x14ac:dyDescent="0.5">
      <c r="A10736">
        <v>1608660000000</v>
      </c>
      <c r="B10736" s="1" t="d">
        <v>2020-12-22T18:00:00.000</v>
      </c>
      <c r="C10736" t="s">
        <v>10</v>
      </c>
      <c r="D10736">
        <v>628.42999999999995</v>
      </c>
      <c r="E10736">
        <v>629.94000000000005</v>
      </c>
      <c r="F10736">
        <v>626.32000000000005</v>
      </c>
      <c r="G10736">
        <v>628.94000000000005</v>
      </c>
      <c r="H10736">
        <v>65231.641000000003</v>
      </c>
      <c r="I10736">
        <v>40958570.148280002</v>
      </c>
      <c r="J10736">
        <v>23253</v>
      </c>
    </row>
    <row r="10737" spans="1:10" x14ac:dyDescent="0.5">
      <c r="A10737">
        <v>1608656400000</v>
      </c>
      <c r="B10737" s="1" t="d">
        <v>2020-12-22T17:00:00.00000020954757600</v>
      </c>
      <c r="C10737" t="s">
        <v>10</v>
      </c>
      <c r="D10737">
        <v>628.20000000000005</v>
      </c>
      <c r="E10737">
        <v>630.16999999999996</v>
      </c>
      <c r="F10737">
        <v>624</v>
      </c>
      <c r="G10737">
        <v>628.38</v>
      </c>
      <c r="H10737">
        <v>102856.72500000001</v>
      </c>
      <c r="I10737">
        <v>64568324.705629997</v>
      </c>
      <c r="J10737">
        <v>34191</v>
      </c>
    </row>
    <row r="10738" spans="1:10" x14ac:dyDescent="0.5">
      <c r="A10738">
        <v>1608652800000</v>
      </c>
      <c r="B10738" s="1" t="d">
        <v>2020-12-22T15:59:59.99999979045242400</v>
      </c>
      <c r="C10738" t="s">
        <v>10</v>
      </c>
      <c r="D10738">
        <v>627.09</v>
      </c>
      <c r="E10738">
        <v>634.41999999999996</v>
      </c>
      <c r="F10738">
        <v>622.33000000000004</v>
      </c>
      <c r="G10738">
        <v>628.15</v>
      </c>
      <c r="H10738">
        <v>249657.894</v>
      </c>
      <c r="I10738">
        <v>156783462.46184</v>
      </c>
      <c r="J10738">
        <v>67713</v>
      </c>
    </row>
    <row r="10739" spans="1:10" x14ac:dyDescent="0.5">
      <c r="A10739">
        <v>1608649200000</v>
      </c>
      <c r="B10739" s="1" t="d">
        <v>2020-12-22T15:00:00.000</v>
      </c>
      <c r="C10739" t="s">
        <v>10</v>
      </c>
      <c r="D10739">
        <v>618.04999999999995</v>
      </c>
      <c r="E10739">
        <v>634.66999999999996</v>
      </c>
      <c r="F10739">
        <v>616.23</v>
      </c>
      <c r="G10739">
        <v>627.11</v>
      </c>
      <c r="H10739">
        <v>304360.42</v>
      </c>
      <c r="I10739">
        <v>190930533.45936</v>
      </c>
      <c r="J10739">
        <v>89255</v>
      </c>
    </row>
    <row r="10740" spans="1:10" x14ac:dyDescent="0.5">
      <c r="A10740">
        <v>1608645600000</v>
      </c>
      <c r="B10740" s="1" t="d">
        <v>2020-12-22T14:00:00.00000020954757600</v>
      </c>
      <c r="C10740" t="s">
        <v>10</v>
      </c>
      <c r="D10740">
        <v>618.30999999999995</v>
      </c>
      <c r="E10740">
        <v>621</v>
      </c>
      <c r="F10740">
        <v>615.37</v>
      </c>
      <c r="G10740">
        <v>618.04</v>
      </c>
      <c r="H10740">
        <v>164745.891</v>
      </c>
      <c r="I10740">
        <v>101878712.71771</v>
      </c>
      <c r="J10740">
        <v>51251</v>
      </c>
    </row>
    <row r="10741" spans="1:10" x14ac:dyDescent="0.5">
      <c r="A10741">
        <v>1608642000000</v>
      </c>
      <c r="B10741" s="1" t="d">
        <v>2020-12-22T12:59:59.99999979045242400</v>
      </c>
      <c r="C10741" t="s">
        <v>10</v>
      </c>
      <c r="D10741">
        <v>612.4</v>
      </c>
      <c r="E10741">
        <v>619.45000000000005</v>
      </c>
      <c r="F10741">
        <v>608.91</v>
      </c>
      <c r="G10741">
        <v>618.30999999999995</v>
      </c>
      <c r="H10741">
        <v>148089.89000000001</v>
      </c>
      <c r="I10741">
        <v>90959588.125149995</v>
      </c>
      <c r="J10741">
        <v>43359</v>
      </c>
    </row>
    <row r="10742" spans="1:10" x14ac:dyDescent="0.5">
      <c r="A10742">
        <v>1608638400000</v>
      </c>
      <c r="B10742" s="1" t="d">
        <v>2020-12-22T12:00:00.000</v>
      </c>
      <c r="C10742" t="s">
        <v>10</v>
      </c>
      <c r="D10742">
        <v>612.05999999999995</v>
      </c>
      <c r="E10742">
        <v>614.5</v>
      </c>
      <c r="F10742">
        <v>610.07000000000005</v>
      </c>
      <c r="G10742">
        <v>612.38</v>
      </c>
      <c r="H10742">
        <v>126033.75199999999</v>
      </c>
      <c r="I10742">
        <v>77166757.259189993</v>
      </c>
      <c r="J10742">
        <v>40898</v>
      </c>
    </row>
    <row r="10743" spans="1:10" x14ac:dyDescent="0.5">
      <c r="A10743">
        <v>1608634800000</v>
      </c>
      <c r="B10743" s="1" t="d">
        <v>2020-12-22T11:00:00.00000020954757600</v>
      </c>
      <c r="C10743" t="s">
        <v>10</v>
      </c>
      <c r="D10743">
        <v>603.71</v>
      </c>
      <c r="E10743">
        <v>613.29999999999995</v>
      </c>
      <c r="F10743">
        <v>603.70000000000005</v>
      </c>
      <c r="G10743">
        <v>612.04999999999995</v>
      </c>
      <c r="H10743">
        <v>156764.63800000001</v>
      </c>
      <c r="I10743">
        <v>95454496.579009995</v>
      </c>
      <c r="J10743">
        <v>48795</v>
      </c>
    </row>
    <row r="10744" spans="1:10" x14ac:dyDescent="0.5">
      <c r="A10744">
        <v>1608631200000</v>
      </c>
      <c r="B10744" s="1" t="d">
        <v>2020-12-22T09:59:59.99999979045242400</v>
      </c>
      <c r="C10744" t="s">
        <v>10</v>
      </c>
      <c r="D10744">
        <v>605.47</v>
      </c>
      <c r="E10744">
        <v>607.48</v>
      </c>
      <c r="F10744">
        <v>600.58000000000004</v>
      </c>
      <c r="G10744">
        <v>603.70000000000005</v>
      </c>
      <c r="H10744">
        <v>102630.796</v>
      </c>
      <c r="I10744">
        <v>62003914.368639998</v>
      </c>
      <c r="J10744">
        <v>33917</v>
      </c>
    </row>
    <row r="10745" spans="1:10" x14ac:dyDescent="0.5">
      <c r="A10745">
        <v>1608627600000</v>
      </c>
      <c r="B10745" s="1" t="d">
        <v>2020-12-22T09:00:00.000</v>
      </c>
      <c r="C10745" t="s">
        <v>10</v>
      </c>
      <c r="D10745">
        <v>598.32000000000005</v>
      </c>
      <c r="E10745">
        <v>605.79</v>
      </c>
      <c r="F10745">
        <v>597.55999999999995</v>
      </c>
      <c r="G10745">
        <v>605.46</v>
      </c>
      <c r="H10745">
        <v>167278.62599999999</v>
      </c>
      <c r="I10745">
        <v>100521997.34824</v>
      </c>
      <c r="J10745">
        <v>48438</v>
      </c>
    </row>
    <row r="10746" spans="1:10" x14ac:dyDescent="0.5">
      <c r="A10746">
        <v>1608624000000</v>
      </c>
      <c r="B10746" s="1" t="d">
        <v>2020-12-22T08:00:00.00000020954757600</v>
      </c>
      <c r="C10746" t="s">
        <v>10</v>
      </c>
      <c r="D10746">
        <v>596.20000000000005</v>
      </c>
      <c r="E10746">
        <v>599.26</v>
      </c>
      <c r="F10746">
        <v>588.41</v>
      </c>
      <c r="G10746">
        <v>598.29999999999995</v>
      </c>
      <c r="H10746">
        <v>257152.522</v>
      </c>
      <c r="I10746">
        <v>152823564.01089999</v>
      </c>
      <c r="J10746">
        <v>76740</v>
      </c>
    </row>
    <row r="10747" spans="1:10" x14ac:dyDescent="0.5">
      <c r="A10747">
        <v>1608620400000</v>
      </c>
      <c r="B10747" s="1" t="d">
        <v>2020-12-22T06:59:59.99999979045242400</v>
      </c>
      <c r="C10747" t="s">
        <v>10</v>
      </c>
      <c r="D10747">
        <v>603.29999999999995</v>
      </c>
      <c r="E10747">
        <v>606.23</v>
      </c>
      <c r="F10747">
        <v>592.5</v>
      </c>
      <c r="G10747">
        <v>596.19000000000005</v>
      </c>
      <c r="H10747">
        <v>260630.679</v>
      </c>
      <c r="I10747">
        <v>156076946.97182</v>
      </c>
      <c r="J10747">
        <v>74576</v>
      </c>
    </row>
    <row r="10748" spans="1:10" x14ac:dyDescent="0.5">
      <c r="A10748">
        <v>1608616800000</v>
      </c>
      <c r="B10748" s="1" t="d">
        <v>2020-12-22T06:00:00.000</v>
      </c>
      <c r="C10748" t="s">
        <v>10</v>
      </c>
      <c r="D10748">
        <v>607.17999999999995</v>
      </c>
      <c r="E10748">
        <v>608.99</v>
      </c>
      <c r="F10748">
        <v>603.02</v>
      </c>
      <c r="G10748">
        <v>603.33000000000004</v>
      </c>
      <c r="H10748">
        <v>105919.62300000001</v>
      </c>
      <c r="I10748">
        <v>64206779.868419997</v>
      </c>
      <c r="J10748">
        <v>34932</v>
      </c>
    </row>
    <row r="10749" spans="1:10" x14ac:dyDescent="0.5">
      <c r="A10749">
        <v>1608613200000</v>
      </c>
      <c r="B10749" s="1" t="d">
        <v>2020-12-22T05:00:00.00000020954757600</v>
      </c>
      <c r="C10749" t="s">
        <v>10</v>
      </c>
      <c r="D10749">
        <v>613.09</v>
      </c>
      <c r="E10749">
        <v>613.36</v>
      </c>
      <c r="F10749">
        <v>605</v>
      </c>
      <c r="G10749">
        <v>607.17999999999995</v>
      </c>
      <c r="H10749">
        <v>94310.457999999999</v>
      </c>
      <c r="I10749">
        <v>57363339.077459998</v>
      </c>
      <c r="J10749">
        <v>37093</v>
      </c>
    </row>
    <row r="10750" spans="1:10" x14ac:dyDescent="0.5">
      <c r="A10750">
        <v>1608609600000</v>
      </c>
      <c r="B10750" s="1" t="d">
        <v>2020-12-22T03:59:59.99999979045242400</v>
      </c>
      <c r="C10750" t="s">
        <v>10</v>
      </c>
      <c r="D10750">
        <v>610.59</v>
      </c>
      <c r="E10750">
        <v>616</v>
      </c>
      <c r="F10750">
        <v>610.59</v>
      </c>
      <c r="G10750">
        <v>613.09</v>
      </c>
      <c r="H10750">
        <v>73398.403999999995</v>
      </c>
      <c r="I10750">
        <v>45050116.371660002</v>
      </c>
      <c r="J10750">
        <v>29106</v>
      </c>
    </row>
    <row r="10751" spans="1:10" x14ac:dyDescent="0.5">
      <c r="A10751">
        <v>1608606000000</v>
      </c>
      <c r="B10751" s="1" t="d">
        <v>2020-12-22T03:00:00.000</v>
      </c>
      <c r="C10751" t="s">
        <v>10</v>
      </c>
      <c r="D10751">
        <v>613.20000000000005</v>
      </c>
      <c r="E10751">
        <v>613.4</v>
      </c>
      <c r="F10751">
        <v>609.6</v>
      </c>
      <c r="G10751">
        <v>610.59</v>
      </c>
      <c r="H10751">
        <v>53895.978000000003</v>
      </c>
      <c r="I10751">
        <v>32947944.081259999</v>
      </c>
      <c r="J10751">
        <v>24478</v>
      </c>
    </row>
    <row r="10752" spans="1:10" x14ac:dyDescent="0.5">
      <c r="A10752">
        <v>1608602400000</v>
      </c>
      <c r="B10752" s="1" t="d">
        <v>2020-12-22T02:00:00.00000020954757600</v>
      </c>
      <c r="C10752" t="s">
        <v>10</v>
      </c>
      <c r="D10752">
        <v>605.24</v>
      </c>
      <c r="E10752">
        <v>613.47</v>
      </c>
      <c r="F10752">
        <v>605.01</v>
      </c>
      <c r="G10752">
        <v>613.19000000000005</v>
      </c>
      <c r="H10752">
        <v>60388.521000000001</v>
      </c>
      <c r="I10752">
        <v>36825010.499190003</v>
      </c>
      <c r="J10752">
        <v>27267</v>
      </c>
    </row>
    <row r="10753" spans="1:10" x14ac:dyDescent="0.5">
      <c r="A10753">
        <v>1608598800000</v>
      </c>
      <c r="B10753" s="1" t="d">
        <v>2020-12-22T00:59:59.99999979045242400</v>
      </c>
      <c r="C10753" t="s">
        <v>10</v>
      </c>
      <c r="D10753">
        <v>605.47</v>
      </c>
      <c r="E10753">
        <v>609.46</v>
      </c>
      <c r="F10753">
        <v>602.24</v>
      </c>
      <c r="G10753">
        <v>605.19000000000005</v>
      </c>
      <c r="H10753">
        <v>123972.367</v>
      </c>
      <c r="I10753">
        <v>75093001.997229993</v>
      </c>
      <c r="J10753">
        <v>44899</v>
      </c>
    </row>
    <row r="10754" spans="1:10" x14ac:dyDescent="0.5">
      <c r="A10754">
        <v>1608595200000</v>
      </c>
      <c r="B10754" s="1" t="d">
        <v>2020-12-22</v>
      </c>
      <c r="C10754" t="s">
        <v>10</v>
      </c>
      <c r="D10754">
        <v>608.24</v>
      </c>
      <c r="E10754">
        <v>614.32000000000005</v>
      </c>
      <c r="F10754">
        <v>605.45000000000005</v>
      </c>
      <c r="G10754">
        <v>605.57000000000005</v>
      </c>
      <c r="H10754">
        <v>135554.30799999999</v>
      </c>
      <c r="I10754">
        <v>82624324.522330001</v>
      </c>
      <c r="J10754">
        <v>42746</v>
      </c>
    </row>
    <row r="10755" spans="1:10" x14ac:dyDescent="0.5">
      <c r="A10755">
        <v>1608591600000</v>
      </c>
      <c r="B10755" s="1" t="d">
        <v>2020-12-21T23:00:00.00000020954757600</v>
      </c>
      <c r="C10755" t="s">
        <v>10</v>
      </c>
      <c r="D10755">
        <v>617.45000000000005</v>
      </c>
      <c r="E10755">
        <v>618.89</v>
      </c>
      <c r="F10755">
        <v>607.4</v>
      </c>
      <c r="G10755">
        <v>608.17999999999995</v>
      </c>
      <c r="H10755">
        <v>93819.039000000004</v>
      </c>
      <c r="I10755">
        <v>57510491.843199998</v>
      </c>
      <c r="J10755">
        <v>33270</v>
      </c>
    </row>
    <row r="10756" spans="1:10" x14ac:dyDescent="0.5">
      <c r="A10756">
        <v>1608588000000</v>
      </c>
      <c r="B10756" s="1" t="d">
        <v>2020-12-21T21:59:59.99999979045242400</v>
      </c>
      <c r="C10756" t="s">
        <v>10</v>
      </c>
      <c r="D10756">
        <v>618.79999999999995</v>
      </c>
      <c r="E10756">
        <v>618.98</v>
      </c>
      <c r="F10756">
        <v>615.73</v>
      </c>
      <c r="G10756">
        <v>617.44000000000005</v>
      </c>
      <c r="H10756">
        <v>44042.879000000001</v>
      </c>
      <c r="I10756">
        <v>27188022.60032</v>
      </c>
      <c r="J10756">
        <v>23872</v>
      </c>
    </row>
    <row r="10757" spans="1:10" x14ac:dyDescent="0.5">
      <c r="A10757">
        <v>1608584400000</v>
      </c>
      <c r="B10757" s="1" t="d">
        <v>2020-12-21T21:00:00.000</v>
      </c>
      <c r="C10757" t="s">
        <v>10</v>
      </c>
      <c r="D10757">
        <v>610.44000000000005</v>
      </c>
      <c r="E10757">
        <v>619</v>
      </c>
      <c r="F10757">
        <v>608.6</v>
      </c>
      <c r="G10757">
        <v>618.79999999999995</v>
      </c>
      <c r="H10757">
        <v>70538.222999999998</v>
      </c>
      <c r="I10757">
        <v>43398292.795319997</v>
      </c>
      <c r="J10757">
        <v>28647</v>
      </c>
    </row>
    <row r="10758" spans="1:10" x14ac:dyDescent="0.5">
      <c r="A10758">
        <v>1608580800000</v>
      </c>
      <c r="B10758" s="1" t="d">
        <v>2020-12-21T20:00:00.00000020954757600</v>
      </c>
      <c r="C10758" t="s">
        <v>10</v>
      </c>
      <c r="D10758">
        <v>611.98</v>
      </c>
      <c r="E10758">
        <v>614</v>
      </c>
      <c r="F10758">
        <v>609.03</v>
      </c>
      <c r="G10758">
        <v>610.44000000000005</v>
      </c>
      <c r="H10758">
        <v>52962.851000000002</v>
      </c>
      <c r="I10758">
        <v>32387871.58642</v>
      </c>
      <c r="J10758">
        <v>26136</v>
      </c>
    </row>
    <row r="10759" spans="1:10" x14ac:dyDescent="0.5">
      <c r="A10759">
        <v>1608577200000</v>
      </c>
      <c r="B10759" s="1" t="d">
        <v>2020-12-21T18:59:59.99999979045242400</v>
      </c>
      <c r="C10759" t="s">
        <v>10</v>
      </c>
      <c r="D10759">
        <v>609.79</v>
      </c>
      <c r="E10759">
        <v>614.28</v>
      </c>
      <c r="F10759">
        <v>609</v>
      </c>
      <c r="G10759">
        <v>611.84</v>
      </c>
      <c r="H10759">
        <v>65764.948000000004</v>
      </c>
      <c r="I10759">
        <v>40223553.079800002</v>
      </c>
      <c r="J10759">
        <v>29752</v>
      </c>
    </row>
    <row r="10760" spans="1:10" x14ac:dyDescent="0.5">
      <c r="A10760">
        <v>1608573600000</v>
      </c>
      <c r="B10760" s="1" t="d">
        <v>2020-12-21T18:00:00.000</v>
      </c>
      <c r="C10760" t="s">
        <v>10</v>
      </c>
      <c r="D10760">
        <v>604.83000000000004</v>
      </c>
      <c r="E10760">
        <v>612.84</v>
      </c>
      <c r="F10760">
        <v>602</v>
      </c>
      <c r="G10760">
        <v>609.79999999999995</v>
      </c>
      <c r="H10760">
        <v>140358.93599999999</v>
      </c>
      <c r="I10760">
        <v>85360384.465020001</v>
      </c>
      <c r="J10760">
        <v>49263</v>
      </c>
    </row>
    <row r="10761" spans="1:10" x14ac:dyDescent="0.5">
      <c r="A10761">
        <v>1608570000000</v>
      </c>
      <c r="B10761" s="1" t="d">
        <v>2020-12-21T17:00:00.00000020954757600</v>
      </c>
      <c r="C10761" t="s">
        <v>10</v>
      </c>
      <c r="D10761">
        <v>614.79</v>
      </c>
      <c r="E10761">
        <v>615.24</v>
      </c>
      <c r="F10761">
        <v>603.33000000000004</v>
      </c>
      <c r="G10761">
        <v>604.82000000000005</v>
      </c>
      <c r="H10761">
        <v>171960.63800000001</v>
      </c>
      <c r="I10761">
        <v>104484692.70885</v>
      </c>
      <c r="J10761">
        <v>58852</v>
      </c>
    </row>
    <row r="10762" spans="1:10" x14ac:dyDescent="0.5">
      <c r="A10762">
        <v>1608566400000</v>
      </c>
      <c r="B10762" s="1" t="d">
        <v>2020-12-21T15:59:59.99999979045242400</v>
      </c>
      <c r="C10762" t="s">
        <v>10</v>
      </c>
      <c r="D10762">
        <v>614.5</v>
      </c>
      <c r="E10762">
        <v>619.88</v>
      </c>
      <c r="F10762">
        <v>606.51</v>
      </c>
      <c r="G10762">
        <v>614.79</v>
      </c>
      <c r="H10762">
        <v>184177.63399999999</v>
      </c>
      <c r="I10762">
        <v>113147040.38194001</v>
      </c>
      <c r="J10762">
        <v>59407</v>
      </c>
    </row>
    <row r="10763" spans="1:10" x14ac:dyDescent="0.5">
      <c r="A10763">
        <v>1608562800000</v>
      </c>
      <c r="B10763" s="1" t="d">
        <v>2020-12-21T15:00:00.000</v>
      </c>
      <c r="C10763" t="s">
        <v>10</v>
      </c>
      <c r="D10763">
        <v>619.37</v>
      </c>
      <c r="E10763">
        <v>619.91999999999996</v>
      </c>
      <c r="F10763">
        <v>613.04999999999995</v>
      </c>
      <c r="G10763">
        <v>614.51</v>
      </c>
      <c r="H10763">
        <v>114652.111</v>
      </c>
      <c r="I10763">
        <v>70671712.955009997</v>
      </c>
      <c r="J10763">
        <v>42361</v>
      </c>
    </row>
    <row r="10764" spans="1:10" x14ac:dyDescent="0.5">
      <c r="A10764">
        <v>1608559200000</v>
      </c>
      <c r="B10764" s="1" t="d">
        <v>2020-12-21T14:00:00.00000020954757600</v>
      </c>
      <c r="C10764" t="s">
        <v>10</v>
      </c>
      <c r="D10764">
        <v>612.72</v>
      </c>
      <c r="E10764">
        <v>620</v>
      </c>
      <c r="F10764">
        <v>607</v>
      </c>
      <c r="G10764">
        <v>619.38</v>
      </c>
      <c r="H10764">
        <v>143498.65299999999</v>
      </c>
      <c r="I10764">
        <v>88137052.839019999</v>
      </c>
      <c r="J10764">
        <v>52991</v>
      </c>
    </row>
    <row r="10765" spans="1:10" x14ac:dyDescent="0.5">
      <c r="A10765">
        <v>1608555600000</v>
      </c>
      <c r="B10765" s="1" t="d">
        <v>2020-12-21T12:59:59.99999979045242400</v>
      </c>
      <c r="C10765" t="s">
        <v>10</v>
      </c>
      <c r="D10765">
        <v>603.87</v>
      </c>
      <c r="E10765">
        <v>613.26</v>
      </c>
      <c r="F10765">
        <v>602.47</v>
      </c>
      <c r="G10765">
        <v>612.71</v>
      </c>
      <c r="H10765">
        <v>163865.519</v>
      </c>
      <c r="I10765">
        <v>99786037.081929997</v>
      </c>
      <c r="J10765">
        <v>53819</v>
      </c>
    </row>
    <row r="10766" spans="1:10" x14ac:dyDescent="0.5">
      <c r="A10766">
        <v>1608552000000</v>
      </c>
      <c r="B10766" s="1" t="d">
        <v>2020-12-21T12:00:00.000</v>
      </c>
      <c r="C10766" t="s">
        <v>10</v>
      </c>
      <c r="D10766">
        <v>607</v>
      </c>
      <c r="E10766">
        <v>608.14</v>
      </c>
      <c r="F10766">
        <v>595.54</v>
      </c>
      <c r="G10766">
        <v>603.73</v>
      </c>
      <c r="H10766">
        <v>405343.16899999999</v>
      </c>
      <c r="I10766">
        <v>244506910.19929001</v>
      </c>
      <c r="J10766">
        <v>123522</v>
      </c>
    </row>
    <row r="10767" spans="1:10" x14ac:dyDescent="0.5">
      <c r="A10767">
        <v>1608548400000</v>
      </c>
      <c r="B10767" s="1" t="d">
        <v>2020-12-21T11:00:00.00000020954757600</v>
      </c>
      <c r="C10767" t="s">
        <v>10</v>
      </c>
      <c r="D10767">
        <v>606.77</v>
      </c>
      <c r="E10767">
        <v>614.44000000000005</v>
      </c>
      <c r="F10767">
        <v>605.54999999999995</v>
      </c>
      <c r="G10767">
        <v>607.05999999999995</v>
      </c>
      <c r="H10767">
        <v>227437.731</v>
      </c>
      <c r="I10767">
        <v>138810284.17975</v>
      </c>
      <c r="J10767">
        <v>81195</v>
      </c>
    </row>
    <row r="10768" spans="1:10" x14ac:dyDescent="0.5">
      <c r="A10768">
        <v>1608544800000</v>
      </c>
      <c r="B10768" s="1" t="d">
        <v>2020-12-21T09:59:59.99999979045242400</v>
      </c>
      <c r="C10768" t="s">
        <v>10</v>
      </c>
      <c r="D10768">
        <v>627.02</v>
      </c>
      <c r="E10768">
        <v>629.70000000000005</v>
      </c>
      <c r="F10768">
        <v>603</v>
      </c>
      <c r="G10768">
        <v>606.76</v>
      </c>
      <c r="H10768">
        <v>601137.26500000001</v>
      </c>
      <c r="I10768">
        <v>369161928.21503001</v>
      </c>
      <c r="J10768">
        <v>179459</v>
      </c>
    </row>
    <row r="10769" spans="1:10" x14ac:dyDescent="0.5">
      <c r="A10769">
        <v>1608541200000</v>
      </c>
      <c r="B10769" s="1" t="d">
        <v>2020-12-21T09:00:00.000</v>
      </c>
      <c r="C10769" t="s">
        <v>10</v>
      </c>
      <c r="D10769">
        <v>636.04</v>
      </c>
      <c r="E10769">
        <v>638.72</v>
      </c>
      <c r="F10769">
        <v>622</v>
      </c>
      <c r="G10769">
        <v>627.02</v>
      </c>
      <c r="H10769">
        <v>345855.147</v>
      </c>
      <c r="I10769">
        <v>217644980.45137</v>
      </c>
      <c r="J10769">
        <v>99444</v>
      </c>
    </row>
    <row r="10770" spans="1:10" x14ac:dyDescent="0.5">
      <c r="A10770">
        <v>1608537600000</v>
      </c>
      <c r="B10770" s="1" t="d">
        <v>2020-12-21T08:00:00.00000020954757600</v>
      </c>
      <c r="C10770" t="s">
        <v>10</v>
      </c>
      <c r="D10770">
        <v>647.20000000000005</v>
      </c>
      <c r="E10770">
        <v>648.88</v>
      </c>
      <c r="F10770">
        <v>635</v>
      </c>
      <c r="G10770">
        <v>636.1</v>
      </c>
      <c r="H10770">
        <v>151111.95600000001</v>
      </c>
      <c r="I10770">
        <v>96951335.214579999</v>
      </c>
      <c r="J10770">
        <v>51938</v>
      </c>
    </row>
    <row r="10771" spans="1:10" x14ac:dyDescent="0.5">
      <c r="A10771">
        <v>1608534000000</v>
      </c>
      <c r="B10771" s="1" t="d">
        <v>2020-12-21T06:59:59.99999979045242400</v>
      </c>
      <c r="C10771" t="s">
        <v>10</v>
      </c>
      <c r="D10771">
        <v>645.53</v>
      </c>
      <c r="E10771">
        <v>647.38</v>
      </c>
      <c r="F10771">
        <v>644.72</v>
      </c>
      <c r="G10771">
        <v>647.13</v>
      </c>
      <c r="H10771">
        <v>57926.57</v>
      </c>
      <c r="I10771">
        <v>37424465.176449999</v>
      </c>
      <c r="J10771">
        <v>26057</v>
      </c>
    </row>
    <row r="10772" spans="1:10" x14ac:dyDescent="0.5">
      <c r="A10772">
        <v>1608530400000</v>
      </c>
      <c r="B10772" s="1" t="d">
        <v>2020-12-21T06:00:00.000</v>
      </c>
      <c r="C10772" t="s">
        <v>10</v>
      </c>
      <c r="D10772">
        <v>642.58000000000004</v>
      </c>
      <c r="E10772">
        <v>645.70000000000005</v>
      </c>
      <c r="F10772">
        <v>637</v>
      </c>
      <c r="G10772">
        <v>645.51</v>
      </c>
      <c r="H10772">
        <v>86981.047999999995</v>
      </c>
      <c r="I10772">
        <v>55746841.198590003</v>
      </c>
      <c r="J10772">
        <v>31355</v>
      </c>
    </row>
    <row r="10773" spans="1:10" x14ac:dyDescent="0.5">
      <c r="A10773">
        <v>1608526800000</v>
      </c>
      <c r="B10773" s="1" t="d">
        <v>2020-12-21T05:00:00.00000020954757600</v>
      </c>
      <c r="C10773" t="s">
        <v>10</v>
      </c>
      <c r="D10773">
        <v>644.38</v>
      </c>
      <c r="E10773">
        <v>646.21</v>
      </c>
      <c r="F10773">
        <v>641.01</v>
      </c>
      <c r="G10773">
        <v>642.58000000000004</v>
      </c>
      <c r="H10773">
        <v>56820.423999999999</v>
      </c>
      <c r="I10773">
        <v>36544741.557470001</v>
      </c>
      <c r="J10773">
        <v>25628</v>
      </c>
    </row>
    <row r="10774" spans="1:10" x14ac:dyDescent="0.5">
      <c r="A10774">
        <v>1608523200000</v>
      </c>
      <c r="B10774" s="1" t="d">
        <v>2020-12-21T03:59:59.99999979045242400</v>
      </c>
      <c r="C10774" t="s">
        <v>10</v>
      </c>
      <c r="D10774">
        <v>645.95000000000005</v>
      </c>
      <c r="E10774">
        <v>648.76</v>
      </c>
      <c r="F10774">
        <v>643.70000000000005</v>
      </c>
      <c r="G10774">
        <v>644.5</v>
      </c>
      <c r="H10774">
        <v>85284.837</v>
      </c>
      <c r="I10774">
        <v>55083409.096050002</v>
      </c>
      <c r="J10774">
        <v>35485</v>
      </c>
    </row>
    <row r="10775" spans="1:10" x14ac:dyDescent="0.5">
      <c r="A10775">
        <v>1608519600000</v>
      </c>
      <c r="B10775" s="1" t="d">
        <v>2020-12-21T03:00:00.000</v>
      </c>
      <c r="C10775" t="s">
        <v>10</v>
      </c>
      <c r="D10775">
        <v>644.79</v>
      </c>
      <c r="E10775">
        <v>648.54</v>
      </c>
      <c r="F10775">
        <v>638.96</v>
      </c>
      <c r="G10775">
        <v>645.95000000000005</v>
      </c>
      <c r="H10775">
        <v>109944.761</v>
      </c>
      <c r="I10775">
        <v>70869551.574430004</v>
      </c>
      <c r="J10775">
        <v>40229</v>
      </c>
    </row>
    <row r="10776" spans="1:10" x14ac:dyDescent="0.5">
      <c r="A10776">
        <v>1608516000000</v>
      </c>
      <c r="B10776" s="1" t="d">
        <v>2020-12-21T02:00:00.00000020954757600</v>
      </c>
      <c r="C10776" t="s">
        <v>10</v>
      </c>
      <c r="D10776">
        <v>643.12</v>
      </c>
      <c r="E10776">
        <v>645.9</v>
      </c>
      <c r="F10776">
        <v>642.1</v>
      </c>
      <c r="G10776">
        <v>644.79999999999995</v>
      </c>
      <c r="H10776">
        <v>58957.73</v>
      </c>
      <c r="I10776">
        <v>37963167.791019998</v>
      </c>
      <c r="J10776">
        <v>26905</v>
      </c>
    </row>
    <row r="10777" spans="1:10" x14ac:dyDescent="0.5">
      <c r="A10777">
        <v>1608512400000</v>
      </c>
      <c r="B10777" s="1" t="d">
        <v>2020-12-21T00:59:59.99999979045242400</v>
      </c>
      <c r="C10777" t="s">
        <v>10</v>
      </c>
      <c r="D10777">
        <v>643.51</v>
      </c>
      <c r="E10777">
        <v>646.49</v>
      </c>
      <c r="F10777">
        <v>641.46</v>
      </c>
      <c r="G10777">
        <v>643.12</v>
      </c>
      <c r="H10777">
        <v>61910.656999999999</v>
      </c>
      <c r="I10777">
        <v>39866770.056680001</v>
      </c>
      <c r="J10777">
        <v>31021</v>
      </c>
    </row>
    <row r="10778" spans="1:10" x14ac:dyDescent="0.5">
      <c r="A10778">
        <v>1608508800000</v>
      </c>
      <c r="B10778" s="1" t="d">
        <v>2020-12-21</v>
      </c>
      <c r="C10778" t="s">
        <v>10</v>
      </c>
      <c r="D10778">
        <v>638.25</v>
      </c>
      <c r="E10778">
        <v>645.33000000000004</v>
      </c>
      <c r="F10778">
        <v>633.88</v>
      </c>
      <c r="G10778">
        <v>643.5</v>
      </c>
      <c r="H10778">
        <v>127329.629</v>
      </c>
      <c r="I10778">
        <v>81623442.165539995</v>
      </c>
      <c r="J10778">
        <v>49561</v>
      </c>
    </row>
    <row r="10779" spans="1:10" x14ac:dyDescent="0.5">
      <c r="A10779">
        <v>1608505200000</v>
      </c>
      <c r="B10779" s="1" t="d">
        <v>2020-12-20T23:00:00.00000020954757600</v>
      </c>
      <c r="C10779" t="s">
        <v>10</v>
      </c>
      <c r="D10779">
        <v>636.07000000000005</v>
      </c>
      <c r="E10779">
        <v>641.83000000000004</v>
      </c>
      <c r="F10779">
        <v>635.33000000000004</v>
      </c>
      <c r="G10779">
        <v>638.27</v>
      </c>
      <c r="H10779">
        <v>84632.034</v>
      </c>
      <c r="I10779">
        <v>54018559.671810001</v>
      </c>
      <c r="J10779">
        <v>38881</v>
      </c>
    </row>
    <row r="10780" spans="1:10" x14ac:dyDescent="0.5">
      <c r="A10780">
        <v>1608501600000</v>
      </c>
      <c r="B10780" s="1" t="d">
        <v>2020-12-20T21:59:59.99999979045242400</v>
      </c>
      <c r="C10780" t="s">
        <v>10</v>
      </c>
      <c r="D10780">
        <v>632.66</v>
      </c>
      <c r="E10780">
        <v>637.41999999999996</v>
      </c>
      <c r="F10780">
        <v>620.92999999999995</v>
      </c>
      <c r="G10780">
        <v>636.07000000000005</v>
      </c>
      <c r="H10780">
        <v>326081.97600000002</v>
      </c>
      <c r="I10780">
        <v>205696406.12408</v>
      </c>
      <c r="J10780">
        <v>94713</v>
      </c>
    </row>
    <row r="10781" spans="1:10" x14ac:dyDescent="0.5">
      <c r="A10781">
        <v>1608498000000</v>
      </c>
      <c r="B10781" s="1" t="d">
        <v>2020-12-20T21:00:00.000</v>
      </c>
      <c r="C10781" t="s">
        <v>10</v>
      </c>
      <c r="D10781">
        <v>657.55</v>
      </c>
      <c r="E10781">
        <v>658.29</v>
      </c>
      <c r="F10781">
        <v>628</v>
      </c>
      <c r="G10781">
        <v>632.53</v>
      </c>
      <c r="H10781">
        <v>448470.73499999999</v>
      </c>
      <c r="I10781">
        <v>287456589.63173997</v>
      </c>
      <c r="J10781">
        <v>119520</v>
      </c>
    </row>
    <row r="10782" spans="1:10" x14ac:dyDescent="0.5">
      <c r="A10782">
        <v>1608494400000</v>
      </c>
      <c r="B10782" s="1" t="d">
        <v>2020-12-20T20:00:00.00000020954757600</v>
      </c>
      <c r="C10782" t="s">
        <v>10</v>
      </c>
      <c r="D10782">
        <v>650.78</v>
      </c>
      <c r="E10782">
        <v>659</v>
      </c>
      <c r="F10782">
        <v>650.17999999999995</v>
      </c>
      <c r="G10782">
        <v>657.55</v>
      </c>
      <c r="H10782">
        <v>130961.12300000001</v>
      </c>
      <c r="I10782">
        <v>85864643.977540001</v>
      </c>
      <c r="J10782">
        <v>46093</v>
      </c>
    </row>
    <row r="10783" spans="1:10" x14ac:dyDescent="0.5">
      <c r="A10783">
        <v>1608490800000</v>
      </c>
      <c r="B10783" s="1" t="d">
        <v>2020-12-20T18:59:59.99999979045242400</v>
      </c>
      <c r="C10783" t="s">
        <v>10</v>
      </c>
      <c r="D10783">
        <v>650.13</v>
      </c>
      <c r="E10783">
        <v>651.46</v>
      </c>
      <c r="F10783">
        <v>648.36</v>
      </c>
      <c r="G10783">
        <v>650.79</v>
      </c>
      <c r="H10783">
        <v>44146.91</v>
      </c>
      <c r="I10783">
        <v>28694245.056290001</v>
      </c>
      <c r="J10783">
        <v>22411</v>
      </c>
    </row>
    <row r="10784" spans="1:10" x14ac:dyDescent="0.5">
      <c r="A10784">
        <v>1608487200000</v>
      </c>
      <c r="B10784" s="1" t="d">
        <v>2020-12-20T18:00:00.000</v>
      </c>
      <c r="C10784" t="s">
        <v>10</v>
      </c>
      <c r="D10784">
        <v>648.44000000000005</v>
      </c>
      <c r="E10784">
        <v>650.91999999999996</v>
      </c>
      <c r="F10784">
        <v>646</v>
      </c>
      <c r="G10784">
        <v>650.12</v>
      </c>
      <c r="H10784">
        <v>65375.288</v>
      </c>
      <c r="I10784">
        <v>42380986.986280002</v>
      </c>
      <c r="J10784">
        <v>28910</v>
      </c>
    </row>
    <row r="10785" spans="1:10" x14ac:dyDescent="0.5">
      <c r="A10785">
        <v>1608483600000</v>
      </c>
      <c r="B10785" s="1" t="d">
        <v>2020-12-20T17:00:00.00000020954757600</v>
      </c>
      <c r="C10785" t="s">
        <v>10</v>
      </c>
      <c r="D10785">
        <v>648.33000000000004</v>
      </c>
      <c r="E10785">
        <v>651.69000000000005</v>
      </c>
      <c r="F10785">
        <v>647.03</v>
      </c>
      <c r="G10785">
        <v>648.46</v>
      </c>
      <c r="H10785">
        <v>42841.902000000002</v>
      </c>
      <c r="I10785">
        <v>27833096.07068</v>
      </c>
      <c r="J10785">
        <v>24759</v>
      </c>
    </row>
    <row r="10786" spans="1:10" x14ac:dyDescent="0.5">
      <c r="A10786">
        <v>1608480000000</v>
      </c>
      <c r="B10786" s="1" t="d">
        <v>2020-12-20T15:59:59.99999979045242400</v>
      </c>
      <c r="C10786" t="s">
        <v>10</v>
      </c>
      <c r="D10786">
        <v>654.87</v>
      </c>
      <c r="E10786">
        <v>656.07</v>
      </c>
      <c r="F10786">
        <v>648.01</v>
      </c>
      <c r="G10786">
        <v>648.33000000000004</v>
      </c>
      <c r="H10786">
        <v>92495.182000000001</v>
      </c>
      <c r="I10786">
        <v>60324653.876489997</v>
      </c>
      <c r="J10786">
        <v>38843</v>
      </c>
    </row>
    <row r="10787" spans="1:10" x14ac:dyDescent="0.5">
      <c r="A10787">
        <v>1608476400000</v>
      </c>
      <c r="B10787" s="1" t="d">
        <v>2020-12-20T15:00:00.000</v>
      </c>
      <c r="C10787" t="s">
        <v>10</v>
      </c>
      <c r="D10787">
        <v>649.27</v>
      </c>
      <c r="E10787">
        <v>655</v>
      </c>
      <c r="F10787">
        <v>649.09</v>
      </c>
      <c r="G10787">
        <v>654.86</v>
      </c>
      <c r="H10787">
        <v>83995.77</v>
      </c>
      <c r="I10787">
        <v>54827961.040849999</v>
      </c>
      <c r="J10787">
        <v>37268</v>
      </c>
    </row>
    <row r="10788" spans="1:10" x14ac:dyDescent="0.5">
      <c r="A10788">
        <v>1608472800000</v>
      </c>
      <c r="B10788" s="1" t="d">
        <v>2020-12-20T14:00:00.00000020954757600</v>
      </c>
      <c r="C10788" t="s">
        <v>10</v>
      </c>
      <c r="D10788">
        <v>649.01</v>
      </c>
      <c r="E10788">
        <v>653</v>
      </c>
      <c r="F10788">
        <v>646.79999999999995</v>
      </c>
      <c r="G10788">
        <v>649.27</v>
      </c>
      <c r="H10788">
        <v>75806.263999999996</v>
      </c>
      <c r="I10788">
        <v>49262717.769050002</v>
      </c>
      <c r="J10788">
        <v>32797</v>
      </c>
    </row>
    <row r="10789" spans="1:10" x14ac:dyDescent="0.5">
      <c r="A10789">
        <v>1608469200000</v>
      </c>
      <c r="B10789" s="1" t="d">
        <v>2020-12-20T12:59:59.99999979045242400</v>
      </c>
      <c r="C10789" t="s">
        <v>10</v>
      </c>
      <c r="D10789">
        <v>648.34</v>
      </c>
      <c r="E10789">
        <v>650.69000000000005</v>
      </c>
      <c r="F10789">
        <v>643.01</v>
      </c>
      <c r="G10789">
        <v>649.01</v>
      </c>
      <c r="H10789">
        <v>89601.691000000006</v>
      </c>
      <c r="I10789">
        <v>57995005.964220002</v>
      </c>
      <c r="J10789">
        <v>36294</v>
      </c>
    </row>
    <row r="10790" spans="1:10" x14ac:dyDescent="0.5">
      <c r="A10790">
        <v>1608465600000</v>
      </c>
      <c r="B10790" s="1" t="d">
        <v>2020-12-20T12:00:00.000</v>
      </c>
      <c r="C10790" t="s">
        <v>10</v>
      </c>
      <c r="D10790">
        <v>653.36</v>
      </c>
      <c r="E10790">
        <v>653.99</v>
      </c>
      <c r="F10790">
        <v>643.9</v>
      </c>
      <c r="G10790">
        <v>648.33000000000004</v>
      </c>
      <c r="H10790">
        <v>118375.198</v>
      </c>
      <c r="I10790">
        <v>76734059.435589999</v>
      </c>
      <c r="J10790">
        <v>47587</v>
      </c>
    </row>
    <row r="10791" spans="1:10" x14ac:dyDescent="0.5">
      <c r="A10791">
        <v>1608462000000</v>
      </c>
      <c r="B10791" s="1" t="d">
        <v>2020-12-20T11:00:00.00000020954757600</v>
      </c>
      <c r="C10791" t="s">
        <v>10</v>
      </c>
      <c r="D10791">
        <v>651.41999999999996</v>
      </c>
      <c r="E10791">
        <v>655.56</v>
      </c>
      <c r="F10791">
        <v>651.11</v>
      </c>
      <c r="G10791">
        <v>653.37</v>
      </c>
      <c r="H10791">
        <v>61048.406000000003</v>
      </c>
      <c r="I10791">
        <v>39882817.72005</v>
      </c>
      <c r="J10791">
        <v>27729</v>
      </c>
    </row>
    <row r="10792" spans="1:10" x14ac:dyDescent="0.5">
      <c r="A10792">
        <v>1608458400000</v>
      </c>
      <c r="B10792" s="1" t="d">
        <v>2020-12-20T09:59:59.99999979045242400</v>
      </c>
      <c r="C10792" t="s">
        <v>10</v>
      </c>
      <c r="D10792">
        <v>657.67</v>
      </c>
      <c r="E10792">
        <v>658.56</v>
      </c>
      <c r="F10792">
        <v>651</v>
      </c>
      <c r="G10792">
        <v>651.34</v>
      </c>
      <c r="H10792">
        <v>120676.45299999999</v>
      </c>
      <c r="I10792">
        <v>78983709.490099996</v>
      </c>
      <c r="J10792">
        <v>43874</v>
      </c>
    </row>
    <row r="10793" spans="1:10" x14ac:dyDescent="0.5">
      <c r="A10793">
        <v>1608454800000</v>
      </c>
      <c r="B10793" s="1" t="d">
        <v>2020-12-20T09:00:00.000</v>
      </c>
      <c r="C10793" t="s">
        <v>10</v>
      </c>
      <c r="D10793">
        <v>657.59</v>
      </c>
      <c r="E10793">
        <v>662.99</v>
      </c>
      <c r="F10793">
        <v>655.20000000000005</v>
      </c>
      <c r="G10793">
        <v>657.61</v>
      </c>
      <c r="H10793">
        <v>109019.363</v>
      </c>
      <c r="I10793">
        <v>71794012.382239997</v>
      </c>
      <c r="J10793">
        <v>40208</v>
      </c>
    </row>
    <row r="10794" spans="1:10" x14ac:dyDescent="0.5">
      <c r="A10794">
        <v>1608451200000</v>
      </c>
      <c r="B10794" s="1" t="d">
        <v>2020-12-20T08:00:00.00000020954757600</v>
      </c>
      <c r="C10794" t="s">
        <v>10</v>
      </c>
      <c r="D10794">
        <v>657.66</v>
      </c>
      <c r="E10794">
        <v>659.12</v>
      </c>
      <c r="F10794">
        <v>653.77</v>
      </c>
      <c r="G10794">
        <v>657.59</v>
      </c>
      <c r="H10794">
        <v>109189.62</v>
      </c>
      <c r="I10794">
        <v>71697465.813060001</v>
      </c>
      <c r="J10794">
        <v>45555</v>
      </c>
    </row>
    <row r="10795" spans="1:10" x14ac:dyDescent="0.5">
      <c r="A10795">
        <v>1608447600000</v>
      </c>
      <c r="B10795" s="1" t="d">
        <v>2020-12-20T06:59:59.99999979045242400</v>
      </c>
      <c r="C10795" t="s">
        <v>10</v>
      </c>
      <c r="D10795">
        <v>650.11</v>
      </c>
      <c r="E10795">
        <v>658</v>
      </c>
      <c r="F10795">
        <v>649.5</v>
      </c>
      <c r="G10795">
        <v>657.71</v>
      </c>
      <c r="H10795">
        <v>85937.055999999997</v>
      </c>
      <c r="I10795">
        <v>56153116.310220003</v>
      </c>
      <c r="J10795">
        <v>36361</v>
      </c>
    </row>
    <row r="10796" spans="1:10" x14ac:dyDescent="0.5">
      <c r="A10796">
        <v>1608444000000</v>
      </c>
      <c r="B10796" s="1" t="d">
        <v>2020-12-20T06:00:00.000</v>
      </c>
      <c r="C10796" t="s">
        <v>10</v>
      </c>
      <c r="D10796">
        <v>648.62</v>
      </c>
      <c r="E10796">
        <v>652.89</v>
      </c>
      <c r="F10796">
        <v>647.66</v>
      </c>
      <c r="G10796">
        <v>650.11</v>
      </c>
      <c r="H10796">
        <v>37972.671999999999</v>
      </c>
      <c r="I10796">
        <v>24687828.970559999</v>
      </c>
      <c r="J10796">
        <v>22307</v>
      </c>
    </row>
    <row r="10797" spans="1:10" x14ac:dyDescent="0.5">
      <c r="A10797">
        <v>1608440400000</v>
      </c>
      <c r="B10797" s="1" t="d">
        <v>2020-12-20T05:00:00.00000020954757600</v>
      </c>
      <c r="C10797" t="s">
        <v>10</v>
      </c>
      <c r="D10797">
        <v>648.78</v>
      </c>
      <c r="E10797">
        <v>651.85</v>
      </c>
      <c r="F10797">
        <v>647.62</v>
      </c>
      <c r="G10797">
        <v>648.62</v>
      </c>
      <c r="H10797">
        <v>52319.661999999997</v>
      </c>
      <c r="I10797">
        <v>33977824.448760003</v>
      </c>
      <c r="J10797">
        <v>24866</v>
      </c>
    </row>
    <row r="10798" spans="1:10" x14ac:dyDescent="0.5">
      <c r="A10798">
        <v>1608436800000</v>
      </c>
      <c r="B10798" s="1" t="d">
        <v>2020-12-20T03:59:59.99999979045242400</v>
      </c>
      <c r="C10798" t="s">
        <v>10</v>
      </c>
      <c r="D10798">
        <v>646.71</v>
      </c>
      <c r="E10798">
        <v>649.53</v>
      </c>
      <c r="F10798">
        <v>641.13</v>
      </c>
      <c r="G10798">
        <v>648.79</v>
      </c>
      <c r="H10798">
        <v>106858.019</v>
      </c>
      <c r="I10798">
        <v>68944364.509990007</v>
      </c>
      <c r="J10798">
        <v>41111</v>
      </c>
    </row>
    <row r="10799" spans="1:10" x14ac:dyDescent="0.5">
      <c r="A10799">
        <v>1608433200000</v>
      </c>
      <c r="B10799" s="1" t="d">
        <v>2020-12-20T03:00:00.000</v>
      </c>
      <c r="C10799" t="s">
        <v>10</v>
      </c>
      <c r="D10799">
        <v>648.07000000000005</v>
      </c>
      <c r="E10799">
        <v>649.29999999999995</v>
      </c>
      <c r="F10799">
        <v>643.03</v>
      </c>
      <c r="G10799">
        <v>646.70000000000005</v>
      </c>
      <c r="H10799">
        <v>75416.660999999993</v>
      </c>
      <c r="I10799">
        <v>48748459.326300003</v>
      </c>
      <c r="J10799">
        <v>34109</v>
      </c>
    </row>
    <row r="10800" spans="1:10" x14ac:dyDescent="0.5">
      <c r="A10800">
        <v>1608429600000</v>
      </c>
      <c r="B10800" s="1" t="d">
        <v>2020-12-20T02:00:00.00000020954757600</v>
      </c>
      <c r="C10800" t="s">
        <v>10</v>
      </c>
      <c r="D10800">
        <v>648.48</v>
      </c>
      <c r="E10800">
        <v>649.79999999999995</v>
      </c>
      <c r="F10800">
        <v>645.6</v>
      </c>
      <c r="G10800">
        <v>648.08000000000004</v>
      </c>
      <c r="H10800">
        <v>56627.574000000001</v>
      </c>
      <c r="I10800">
        <v>36684169.840989999</v>
      </c>
      <c r="J10800">
        <v>28801</v>
      </c>
    </row>
    <row r="10801" spans="1:10" x14ac:dyDescent="0.5">
      <c r="A10801">
        <v>1608426000000</v>
      </c>
      <c r="B10801" s="1" t="d">
        <v>2020-12-20T00:59:59.99999979045242400</v>
      </c>
      <c r="C10801" t="s">
        <v>10</v>
      </c>
      <c r="D10801">
        <v>648.66</v>
      </c>
      <c r="E10801">
        <v>651.41999999999996</v>
      </c>
      <c r="F10801">
        <v>646.20000000000005</v>
      </c>
      <c r="G10801">
        <v>648.41999999999996</v>
      </c>
      <c r="H10801">
        <v>83060.062000000005</v>
      </c>
      <c r="I10801">
        <v>53897067.508539997</v>
      </c>
      <c r="J10801">
        <v>35351</v>
      </c>
    </row>
    <row r="10802" spans="1:10" x14ac:dyDescent="0.5">
      <c r="A10802">
        <v>1608422400000</v>
      </c>
      <c r="B10802" s="1" t="d">
        <v>2020-12-20</v>
      </c>
      <c r="C10802" t="s">
        <v>10</v>
      </c>
      <c r="D10802">
        <v>658.82</v>
      </c>
      <c r="E10802">
        <v>658.86</v>
      </c>
      <c r="F10802">
        <v>642</v>
      </c>
      <c r="G10802">
        <v>648.63</v>
      </c>
      <c r="H10802">
        <v>258269.065</v>
      </c>
      <c r="I10802">
        <v>167720314.73188999</v>
      </c>
      <c r="J10802">
        <v>85997</v>
      </c>
    </row>
    <row r="10803" spans="1:10" x14ac:dyDescent="0.5">
      <c r="A10803">
        <v>1608418800000</v>
      </c>
      <c r="B10803" s="1" t="d">
        <v>2020-12-19T23:00:00.00000020954757600</v>
      </c>
      <c r="C10803" t="s">
        <v>10</v>
      </c>
      <c r="D10803">
        <v>664.24</v>
      </c>
      <c r="E10803">
        <v>664.24</v>
      </c>
      <c r="F10803">
        <v>655.44</v>
      </c>
      <c r="G10803">
        <v>658.81</v>
      </c>
      <c r="H10803">
        <v>85921.23</v>
      </c>
      <c r="I10803">
        <v>56687192.809280001</v>
      </c>
      <c r="J10803">
        <v>36993</v>
      </c>
    </row>
    <row r="10804" spans="1:10" x14ac:dyDescent="0.5">
      <c r="A10804">
        <v>1608415200000</v>
      </c>
      <c r="B10804" s="1" t="d">
        <v>2020-12-19T21:59:59.99999979045242400</v>
      </c>
      <c r="C10804" t="s">
        <v>10</v>
      </c>
      <c r="D10804">
        <v>667.26</v>
      </c>
      <c r="E10804">
        <v>667.26</v>
      </c>
      <c r="F10804">
        <v>661.26</v>
      </c>
      <c r="G10804">
        <v>664.24</v>
      </c>
      <c r="H10804">
        <v>72881.426000000007</v>
      </c>
      <c r="I10804">
        <v>48410244.616329998</v>
      </c>
      <c r="J10804">
        <v>30197</v>
      </c>
    </row>
    <row r="10805" spans="1:10" x14ac:dyDescent="0.5">
      <c r="A10805">
        <v>1608411600000</v>
      </c>
      <c r="B10805" s="1" t="d">
        <v>2020-12-19T21:00:00.000</v>
      </c>
      <c r="C10805" t="s">
        <v>10</v>
      </c>
      <c r="D10805">
        <v>667.6</v>
      </c>
      <c r="E10805">
        <v>669.8</v>
      </c>
      <c r="F10805">
        <v>665</v>
      </c>
      <c r="G10805">
        <v>667.26</v>
      </c>
      <c r="H10805">
        <v>88220.24</v>
      </c>
      <c r="I10805">
        <v>58889037.67278</v>
      </c>
      <c r="J10805">
        <v>36279</v>
      </c>
    </row>
    <row r="10806" spans="1:10" x14ac:dyDescent="0.5">
      <c r="A10806">
        <v>1608408000000</v>
      </c>
      <c r="B10806" s="1" t="d">
        <v>2020-12-19T20:00:00.00000020954757600</v>
      </c>
      <c r="C10806" t="s">
        <v>10</v>
      </c>
      <c r="D10806">
        <v>659.38</v>
      </c>
      <c r="E10806">
        <v>668.55</v>
      </c>
      <c r="F10806">
        <v>659.14</v>
      </c>
      <c r="G10806">
        <v>667.6</v>
      </c>
      <c r="H10806">
        <v>84493.214999999997</v>
      </c>
      <c r="I10806">
        <v>56097053.061910003</v>
      </c>
      <c r="J10806">
        <v>41463</v>
      </c>
    </row>
    <row r="10807" spans="1:10" x14ac:dyDescent="0.5">
      <c r="A10807">
        <v>1608404400000</v>
      </c>
      <c r="B10807" s="1" t="d">
        <v>2020-12-19T18:59:59.99999979045242400</v>
      </c>
      <c r="C10807" t="s">
        <v>10</v>
      </c>
      <c r="D10807">
        <v>659.87</v>
      </c>
      <c r="E10807">
        <v>661.2</v>
      </c>
      <c r="F10807">
        <v>657.2</v>
      </c>
      <c r="G10807">
        <v>659.39</v>
      </c>
      <c r="H10807">
        <v>53374.714999999997</v>
      </c>
      <c r="I10807">
        <v>35188277.582000002</v>
      </c>
      <c r="J10807">
        <v>31140</v>
      </c>
    </row>
    <row r="10808" spans="1:10" x14ac:dyDescent="0.5">
      <c r="A10808">
        <v>1608400800000</v>
      </c>
      <c r="B10808" s="1" t="d">
        <v>2020-12-19T18:00:00.000</v>
      </c>
      <c r="C10808" t="s">
        <v>10</v>
      </c>
      <c r="D10808">
        <v>664.02</v>
      </c>
      <c r="E10808">
        <v>664.62</v>
      </c>
      <c r="F10808">
        <v>656.2</v>
      </c>
      <c r="G10808">
        <v>659.87</v>
      </c>
      <c r="H10808">
        <v>126228.867</v>
      </c>
      <c r="I10808">
        <v>83267143.423089996</v>
      </c>
      <c r="J10808">
        <v>44356</v>
      </c>
    </row>
    <row r="10809" spans="1:10" x14ac:dyDescent="0.5">
      <c r="A10809">
        <v>1608397200000</v>
      </c>
      <c r="B10809" s="1" t="d">
        <v>2020-12-19T17:00:00.00000020954757600</v>
      </c>
      <c r="C10809" t="s">
        <v>10</v>
      </c>
      <c r="D10809">
        <v>663.11</v>
      </c>
      <c r="E10809">
        <v>671.95</v>
      </c>
      <c r="F10809">
        <v>661.08</v>
      </c>
      <c r="G10809">
        <v>664.02</v>
      </c>
      <c r="H10809">
        <v>237171.00599999999</v>
      </c>
      <c r="I10809">
        <v>157998112.23205999</v>
      </c>
      <c r="J10809">
        <v>88945</v>
      </c>
    </row>
    <row r="10810" spans="1:10" x14ac:dyDescent="0.5">
      <c r="A10810">
        <v>1608393600000</v>
      </c>
      <c r="B10810" s="1" t="d">
        <v>2020-12-19T15:59:59.99999979045242400</v>
      </c>
      <c r="C10810" t="s">
        <v>10</v>
      </c>
      <c r="D10810">
        <v>655.96</v>
      </c>
      <c r="E10810">
        <v>667.33</v>
      </c>
      <c r="F10810">
        <v>654.1</v>
      </c>
      <c r="G10810">
        <v>663.11</v>
      </c>
      <c r="H10810">
        <v>385816.712</v>
      </c>
      <c r="I10810">
        <v>255017304.05803999</v>
      </c>
      <c r="J10810">
        <v>121085</v>
      </c>
    </row>
    <row r="10811" spans="1:10" x14ac:dyDescent="0.5">
      <c r="A10811">
        <v>1608390000000</v>
      </c>
      <c r="B10811" s="1" t="d">
        <v>2020-12-19T15:00:00.000</v>
      </c>
      <c r="C10811" t="s">
        <v>10</v>
      </c>
      <c r="D10811">
        <v>656</v>
      </c>
      <c r="E10811">
        <v>661</v>
      </c>
      <c r="F10811">
        <v>651.84</v>
      </c>
      <c r="G10811">
        <v>655.9</v>
      </c>
      <c r="H10811">
        <v>164155.511</v>
      </c>
      <c r="I10811">
        <v>107899052.25847</v>
      </c>
      <c r="J10811">
        <v>62088</v>
      </c>
    </row>
    <row r="10812" spans="1:10" x14ac:dyDescent="0.5">
      <c r="A10812">
        <v>1608386400000</v>
      </c>
      <c r="B10812" s="1" t="d">
        <v>2020-12-19T14:00:00.00000020954757600</v>
      </c>
      <c r="C10812" t="s">
        <v>10</v>
      </c>
      <c r="D10812">
        <v>657.19</v>
      </c>
      <c r="E10812">
        <v>662</v>
      </c>
      <c r="F10812">
        <v>649.26</v>
      </c>
      <c r="G10812">
        <v>655.94</v>
      </c>
      <c r="H10812">
        <v>287721.22399999999</v>
      </c>
      <c r="I10812">
        <v>188959274.19095999</v>
      </c>
      <c r="J10812">
        <v>90869</v>
      </c>
    </row>
    <row r="10813" spans="1:10" x14ac:dyDescent="0.5">
      <c r="A10813">
        <v>1608382800000</v>
      </c>
      <c r="B10813" s="1" t="d">
        <v>2020-12-19T12:59:59.99999979045242400</v>
      </c>
      <c r="C10813" t="s">
        <v>10</v>
      </c>
      <c r="D10813">
        <v>656.32</v>
      </c>
      <c r="E10813">
        <v>657.83</v>
      </c>
      <c r="F10813">
        <v>652.61</v>
      </c>
      <c r="G10813">
        <v>657.19</v>
      </c>
      <c r="H10813">
        <v>93169.971999999994</v>
      </c>
      <c r="I10813">
        <v>61031857.762029998</v>
      </c>
      <c r="J10813">
        <v>42724</v>
      </c>
    </row>
    <row r="10814" spans="1:10" x14ac:dyDescent="0.5">
      <c r="A10814">
        <v>1608379200000</v>
      </c>
      <c r="B10814" s="1" t="d">
        <v>2020-12-19T12:00:00.000</v>
      </c>
      <c r="C10814" t="s">
        <v>10</v>
      </c>
      <c r="D10814">
        <v>651.91</v>
      </c>
      <c r="E10814">
        <v>661.3</v>
      </c>
      <c r="F10814">
        <v>651.79</v>
      </c>
      <c r="G10814">
        <v>656.38</v>
      </c>
      <c r="H10814">
        <v>119361.59299999999</v>
      </c>
      <c r="I10814">
        <v>78437217.443770006</v>
      </c>
      <c r="J10814">
        <v>45765</v>
      </c>
    </row>
    <row r="10815" spans="1:10" x14ac:dyDescent="0.5">
      <c r="A10815">
        <v>1608375600000</v>
      </c>
      <c r="B10815" s="1" t="d">
        <v>2020-12-19T11:00:00.00000020954757600</v>
      </c>
      <c r="C10815" t="s">
        <v>10</v>
      </c>
      <c r="D10815">
        <v>654.87</v>
      </c>
      <c r="E10815">
        <v>656.82</v>
      </c>
      <c r="F10815">
        <v>649.6</v>
      </c>
      <c r="G10815">
        <v>651.9</v>
      </c>
      <c r="H10815">
        <v>52947.624000000003</v>
      </c>
      <c r="I10815">
        <v>34581064.647639997</v>
      </c>
      <c r="J10815">
        <v>30927</v>
      </c>
    </row>
    <row r="10816" spans="1:10" x14ac:dyDescent="0.5">
      <c r="A10816">
        <v>1608372000000</v>
      </c>
      <c r="B10816" s="1" t="d">
        <v>2020-12-19T09:59:59.99999979045242400</v>
      </c>
      <c r="C10816" t="s">
        <v>10</v>
      </c>
      <c r="D10816">
        <v>653.54</v>
      </c>
      <c r="E10816">
        <v>658</v>
      </c>
      <c r="F10816">
        <v>653.51</v>
      </c>
      <c r="G10816">
        <v>654.88</v>
      </c>
      <c r="H10816">
        <v>73491.817999999999</v>
      </c>
      <c r="I10816">
        <v>48187875.168310001</v>
      </c>
      <c r="J10816">
        <v>37873</v>
      </c>
    </row>
    <row r="10817" spans="1:10" x14ac:dyDescent="0.5">
      <c r="A10817">
        <v>1608368400000</v>
      </c>
      <c r="B10817" s="1" t="d">
        <v>2020-12-19T09:00:00.000</v>
      </c>
      <c r="C10817" t="s">
        <v>10</v>
      </c>
      <c r="D10817">
        <v>654.02</v>
      </c>
      <c r="E10817">
        <v>655.12</v>
      </c>
      <c r="F10817">
        <v>652.13</v>
      </c>
      <c r="G10817">
        <v>653.54</v>
      </c>
      <c r="H10817">
        <v>38706.864999999998</v>
      </c>
      <c r="I10817">
        <v>25293286.918049999</v>
      </c>
      <c r="J10817">
        <v>25703</v>
      </c>
    </row>
    <row r="10818" spans="1:10" x14ac:dyDescent="0.5">
      <c r="A10818">
        <v>1608364800000</v>
      </c>
      <c r="B10818" s="1" t="d">
        <v>2020-12-19T08:00:00.00000020954757600</v>
      </c>
      <c r="C10818" t="s">
        <v>10</v>
      </c>
      <c r="D10818">
        <v>649.16</v>
      </c>
      <c r="E10818">
        <v>654.26</v>
      </c>
      <c r="F10818">
        <v>646</v>
      </c>
      <c r="G10818">
        <v>653.89</v>
      </c>
      <c r="H10818">
        <v>89702.02</v>
      </c>
      <c r="I10818">
        <v>58330497.634439997</v>
      </c>
      <c r="J10818">
        <v>37448</v>
      </c>
    </row>
    <row r="10819" spans="1:10" x14ac:dyDescent="0.5">
      <c r="A10819">
        <v>1608361200000</v>
      </c>
      <c r="B10819" s="1" t="d">
        <v>2020-12-19T06:59:59.99999979045242400</v>
      </c>
      <c r="C10819" t="s">
        <v>10</v>
      </c>
      <c r="D10819">
        <v>649.12</v>
      </c>
      <c r="E10819">
        <v>652.4</v>
      </c>
      <c r="F10819">
        <v>648.5</v>
      </c>
      <c r="G10819">
        <v>649.12</v>
      </c>
      <c r="H10819">
        <v>61663.993000000002</v>
      </c>
      <c r="I10819">
        <v>40128142.876869999</v>
      </c>
      <c r="J10819">
        <v>27797</v>
      </c>
    </row>
    <row r="10820" spans="1:10" x14ac:dyDescent="0.5">
      <c r="A10820">
        <v>1608357600000</v>
      </c>
      <c r="B10820" s="1" t="d">
        <v>2020-12-19T06:00:00.000</v>
      </c>
      <c r="C10820" t="s">
        <v>10</v>
      </c>
      <c r="D10820">
        <v>653.12</v>
      </c>
      <c r="E10820">
        <v>654.26</v>
      </c>
      <c r="F10820">
        <v>647.29</v>
      </c>
      <c r="G10820">
        <v>649.13</v>
      </c>
      <c r="H10820">
        <v>84345.620999999999</v>
      </c>
      <c r="I10820">
        <v>54884561.90687</v>
      </c>
      <c r="J10820">
        <v>35571</v>
      </c>
    </row>
    <row r="10821" spans="1:10" x14ac:dyDescent="0.5">
      <c r="A10821">
        <v>1608354000000</v>
      </c>
      <c r="B10821" s="1" t="d">
        <v>2020-12-19T05:00:00.00000020954757600</v>
      </c>
      <c r="C10821" t="s">
        <v>10</v>
      </c>
      <c r="D10821">
        <v>655.4</v>
      </c>
      <c r="E10821">
        <v>656.25</v>
      </c>
      <c r="F10821">
        <v>652.11</v>
      </c>
      <c r="G10821">
        <v>653.08000000000004</v>
      </c>
      <c r="H10821">
        <v>62390.129000000001</v>
      </c>
      <c r="I10821">
        <v>40809956.180090003</v>
      </c>
      <c r="J10821">
        <v>34821</v>
      </c>
    </row>
    <row r="10822" spans="1:10" x14ac:dyDescent="0.5">
      <c r="A10822">
        <v>1608350400000</v>
      </c>
      <c r="B10822" s="1" t="d">
        <v>2020-12-19T03:59:59.99999979045242400</v>
      </c>
      <c r="C10822" t="s">
        <v>10</v>
      </c>
      <c r="D10822">
        <v>655.82</v>
      </c>
      <c r="E10822">
        <v>658.89</v>
      </c>
      <c r="F10822">
        <v>654.41999999999996</v>
      </c>
      <c r="G10822">
        <v>655.26</v>
      </c>
      <c r="H10822">
        <v>55964.474000000002</v>
      </c>
      <c r="I10822">
        <v>36723548.479510002</v>
      </c>
      <c r="J10822">
        <v>39696</v>
      </c>
    </row>
    <row r="10823" spans="1:10" x14ac:dyDescent="0.5">
      <c r="A10823">
        <v>1608346800000</v>
      </c>
      <c r="B10823" s="1" t="d">
        <v>2020-12-19T03:00:00.000</v>
      </c>
      <c r="C10823" t="s">
        <v>10</v>
      </c>
      <c r="D10823">
        <v>658.33</v>
      </c>
      <c r="E10823">
        <v>660.8</v>
      </c>
      <c r="F10823">
        <v>655.63</v>
      </c>
      <c r="G10823">
        <v>655.82</v>
      </c>
      <c r="H10823">
        <v>79666.324999999997</v>
      </c>
      <c r="I10823">
        <v>52440400.181120001</v>
      </c>
      <c r="J10823">
        <v>41114</v>
      </c>
    </row>
    <row r="10824" spans="1:10" x14ac:dyDescent="0.5">
      <c r="A10824">
        <v>1608343200000</v>
      </c>
      <c r="B10824" s="1" t="d">
        <v>2020-12-19T02:00:00.00000020954757600</v>
      </c>
      <c r="C10824" t="s">
        <v>10</v>
      </c>
      <c r="D10824">
        <v>649.88</v>
      </c>
      <c r="E10824">
        <v>659.4</v>
      </c>
      <c r="F10824">
        <v>649.13</v>
      </c>
      <c r="G10824">
        <v>658.29</v>
      </c>
      <c r="H10824">
        <v>90186.808999999994</v>
      </c>
      <c r="I10824">
        <v>59036699.277379997</v>
      </c>
      <c r="J10824">
        <v>43198</v>
      </c>
    </row>
    <row r="10825" spans="1:10" x14ac:dyDescent="0.5">
      <c r="A10825">
        <v>1608339600000</v>
      </c>
      <c r="B10825" s="1" t="d">
        <v>2020-12-19T00:59:59.99999979045242400</v>
      </c>
      <c r="C10825" t="s">
        <v>10</v>
      </c>
      <c r="D10825">
        <v>649.74</v>
      </c>
      <c r="E10825">
        <v>651.15</v>
      </c>
      <c r="F10825">
        <v>646.25</v>
      </c>
      <c r="G10825">
        <v>649.88</v>
      </c>
      <c r="H10825">
        <v>61093.097000000002</v>
      </c>
      <c r="I10825">
        <v>39650194.678989999</v>
      </c>
      <c r="J10825">
        <v>36328</v>
      </c>
    </row>
    <row r="10826" spans="1:10" x14ac:dyDescent="0.5">
      <c r="A10826">
        <v>1608336000000</v>
      </c>
      <c r="B10826" s="1" t="d">
        <v>2020-12-19</v>
      </c>
      <c r="C10826" t="s">
        <v>10</v>
      </c>
      <c r="D10826">
        <v>654.44000000000005</v>
      </c>
      <c r="E10826">
        <v>656.65</v>
      </c>
      <c r="F10826">
        <v>647.67999999999995</v>
      </c>
      <c r="G10826">
        <v>649.74</v>
      </c>
      <c r="H10826">
        <v>86536.698000000004</v>
      </c>
      <c r="I10826">
        <v>56420816.846029997</v>
      </c>
      <c r="J10826">
        <v>44724</v>
      </c>
    </row>
    <row r="10827" spans="1:10" x14ac:dyDescent="0.5">
      <c r="A10827">
        <v>1608332400000</v>
      </c>
      <c r="B10827" s="1" t="d">
        <v>2020-12-18T23:00:00.00000020954757600</v>
      </c>
      <c r="C10827" t="s">
        <v>10</v>
      </c>
      <c r="D10827">
        <v>651.70000000000005</v>
      </c>
      <c r="E10827">
        <v>656.06</v>
      </c>
      <c r="F10827">
        <v>648.49</v>
      </c>
      <c r="G10827">
        <v>654.51</v>
      </c>
      <c r="H10827">
        <v>68709.820000000007</v>
      </c>
      <c r="I10827">
        <v>44827428.738580003</v>
      </c>
      <c r="J10827">
        <v>40532</v>
      </c>
    </row>
    <row r="10828" spans="1:10" x14ac:dyDescent="0.5">
      <c r="A10828">
        <v>1608328800000</v>
      </c>
      <c r="B10828" s="1" t="d">
        <v>2020-12-18T21:59:59.99999979045242400</v>
      </c>
      <c r="C10828" t="s">
        <v>10</v>
      </c>
      <c r="D10828">
        <v>651.45000000000005</v>
      </c>
      <c r="E10828">
        <v>653.66</v>
      </c>
      <c r="F10828">
        <v>646.23</v>
      </c>
      <c r="G10828">
        <v>651.70000000000005</v>
      </c>
      <c r="H10828">
        <v>72195.436000000002</v>
      </c>
      <c r="I10828">
        <v>46946148.425559998</v>
      </c>
      <c r="J10828">
        <v>35195</v>
      </c>
    </row>
    <row r="10829" spans="1:10" x14ac:dyDescent="0.5">
      <c r="A10829">
        <v>1608325200000</v>
      </c>
      <c r="B10829" s="1" t="d">
        <v>2020-12-18T21:00:00.000</v>
      </c>
      <c r="C10829" t="s">
        <v>10</v>
      </c>
      <c r="D10829">
        <v>649.19000000000005</v>
      </c>
      <c r="E10829">
        <v>654.55999999999995</v>
      </c>
      <c r="F10829">
        <v>649.16</v>
      </c>
      <c r="G10829">
        <v>651.44000000000005</v>
      </c>
      <c r="H10829">
        <v>102493.21</v>
      </c>
      <c r="I10829">
        <v>66808555.039350003</v>
      </c>
      <c r="J10829">
        <v>55982</v>
      </c>
    </row>
    <row r="10830" spans="1:10" x14ac:dyDescent="0.5">
      <c r="A10830">
        <v>1608321600000</v>
      </c>
      <c r="B10830" s="1" t="d">
        <v>2020-12-18T20:00:00.00000020954757600</v>
      </c>
      <c r="C10830" t="s">
        <v>10</v>
      </c>
      <c r="D10830">
        <v>645.6</v>
      </c>
      <c r="E10830">
        <v>649.5</v>
      </c>
      <c r="F10830">
        <v>644.08000000000004</v>
      </c>
      <c r="G10830">
        <v>649.19000000000005</v>
      </c>
      <c r="H10830">
        <v>53109.866999999998</v>
      </c>
      <c r="I10830">
        <v>34343196.076389998</v>
      </c>
      <c r="J10830">
        <v>28657</v>
      </c>
    </row>
    <row r="10831" spans="1:10" x14ac:dyDescent="0.5">
      <c r="A10831">
        <v>1608318000000</v>
      </c>
      <c r="B10831" s="1" t="d">
        <v>2020-12-18T18:59:59.99999979045242400</v>
      </c>
      <c r="C10831" t="s">
        <v>10</v>
      </c>
      <c r="D10831">
        <v>646.89</v>
      </c>
      <c r="E10831">
        <v>647.21</v>
      </c>
      <c r="F10831">
        <v>640.58000000000004</v>
      </c>
      <c r="G10831">
        <v>645.54999999999995</v>
      </c>
      <c r="H10831">
        <v>53473.025999999998</v>
      </c>
      <c r="I10831">
        <v>34425243.233479999</v>
      </c>
      <c r="J10831">
        <v>25534</v>
      </c>
    </row>
    <row r="10832" spans="1:10" x14ac:dyDescent="0.5">
      <c r="A10832">
        <v>1608314400000</v>
      </c>
      <c r="B10832" s="1" t="d">
        <v>2020-12-18T18:00:00.000</v>
      </c>
      <c r="C10832" t="s">
        <v>10</v>
      </c>
      <c r="D10832">
        <v>647.41</v>
      </c>
      <c r="E10832">
        <v>648.66999999999996</v>
      </c>
      <c r="F10832">
        <v>643.79</v>
      </c>
      <c r="G10832">
        <v>646.87</v>
      </c>
      <c r="H10832">
        <v>50851.521999999997</v>
      </c>
      <c r="I10832">
        <v>32865362.859099999</v>
      </c>
      <c r="J10832">
        <v>31216</v>
      </c>
    </row>
    <row r="10833" spans="1:10" x14ac:dyDescent="0.5">
      <c r="A10833">
        <v>1608310800000</v>
      </c>
      <c r="B10833" s="1" t="d">
        <v>2020-12-18T17:00:00.00000020954757600</v>
      </c>
      <c r="C10833" t="s">
        <v>10</v>
      </c>
      <c r="D10833">
        <v>643.16999999999996</v>
      </c>
      <c r="E10833">
        <v>649</v>
      </c>
      <c r="F10833">
        <v>641.79</v>
      </c>
      <c r="G10833">
        <v>647.41</v>
      </c>
      <c r="H10833">
        <v>81328.323999999993</v>
      </c>
      <c r="I10833">
        <v>52481932.112920001</v>
      </c>
      <c r="J10833">
        <v>43526</v>
      </c>
    </row>
    <row r="10834" spans="1:10" x14ac:dyDescent="0.5">
      <c r="A10834">
        <v>1608307200000</v>
      </c>
      <c r="B10834" s="1" t="d">
        <v>2020-12-18T15:59:59.99999979045242400</v>
      </c>
      <c r="C10834" t="s">
        <v>10</v>
      </c>
      <c r="D10834">
        <v>638.29999999999995</v>
      </c>
      <c r="E10834">
        <v>645.20000000000005</v>
      </c>
      <c r="F10834">
        <v>635.01</v>
      </c>
      <c r="G10834">
        <v>643.11</v>
      </c>
      <c r="H10834">
        <v>170572.41699999999</v>
      </c>
      <c r="I10834">
        <v>109426656.48683999</v>
      </c>
      <c r="J10834">
        <v>66491</v>
      </c>
    </row>
    <row r="10835" spans="1:10" x14ac:dyDescent="0.5">
      <c r="A10835">
        <v>1608303600000</v>
      </c>
      <c r="B10835" s="1" t="d">
        <v>2020-12-18T15:00:00.000</v>
      </c>
      <c r="C10835" t="s">
        <v>10</v>
      </c>
      <c r="D10835">
        <v>640.09</v>
      </c>
      <c r="E10835">
        <v>640.44000000000005</v>
      </c>
      <c r="F10835">
        <v>633</v>
      </c>
      <c r="G10835">
        <v>638.30999999999995</v>
      </c>
      <c r="H10835">
        <v>141791.405</v>
      </c>
      <c r="I10835">
        <v>90354433.581039995</v>
      </c>
      <c r="J10835">
        <v>54171</v>
      </c>
    </row>
    <row r="10836" spans="1:10" x14ac:dyDescent="0.5">
      <c r="A10836">
        <v>1608300000000</v>
      </c>
      <c r="B10836" s="1" t="d">
        <v>2020-12-18T14:00:00.00000020954757600</v>
      </c>
      <c r="C10836" t="s">
        <v>10</v>
      </c>
      <c r="D10836">
        <v>639</v>
      </c>
      <c r="E10836">
        <v>642.87</v>
      </c>
      <c r="F10836">
        <v>632.65</v>
      </c>
      <c r="G10836">
        <v>640.12</v>
      </c>
      <c r="H10836">
        <v>238259.07500000001</v>
      </c>
      <c r="I10836">
        <v>152062639.56850001</v>
      </c>
      <c r="J10836">
        <v>78103</v>
      </c>
    </row>
    <row r="10837" spans="1:10" x14ac:dyDescent="0.5">
      <c r="A10837">
        <v>1608296400000</v>
      </c>
      <c r="B10837" s="1" t="d">
        <v>2020-12-18T12:59:59.99999979045242400</v>
      </c>
      <c r="C10837" t="s">
        <v>10</v>
      </c>
      <c r="D10837">
        <v>651.5</v>
      </c>
      <c r="E10837">
        <v>652.20000000000005</v>
      </c>
      <c r="F10837">
        <v>638</v>
      </c>
      <c r="G10837">
        <v>638.91</v>
      </c>
      <c r="H10837">
        <v>160779.853</v>
      </c>
      <c r="I10837">
        <v>103741116.26180001</v>
      </c>
      <c r="J10837">
        <v>54389</v>
      </c>
    </row>
    <row r="10838" spans="1:10" x14ac:dyDescent="0.5">
      <c r="A10838">
        <v>1608292800000</v>
      </c>
      <c r="B10838" s="1" t="d">
        <v>2020-12-18T12:00:00.000</v>
      </c>
      <c r="C10838" t="s">
        <v>10</v>
      </c>
      <c r="D10838">
        <v>651.57000000000005</v>
      </c>
      <c r="E10838">
        <v>656.04</v>
      </c>
      <c r="F10838">
        <v>645.25</v>
      </c>
      <c r="G10838">
        <v>651.5</v>
      </c>
      <c r="H10838">
        <v>128598.31600000001</v>
      </c>
      <c r="I10838">
        <v>83737241.044320002</v>
      </c>
      <c r="J10838">
        <v>52414</v>
      </c>
    </row>
    <row r="10839" spans="1:10" x14ac:dyDescent="0.5">
      <c r="A10839">
        <v>1608289200000</v>
      </c>
      <c r="B10839" s="1" t="d">
        <v>2020-12-18T11:00:00.00000020954757600</v>
      </c>
      <c r="C10839" t="s">
        <v>10</v>
      </c>
      <c r="D10839">
        <v>654.79999999999995</v>
      </c>
      <c r="E10839">
        <v>655.01</v>
      </c>
      <c r="F10839">
        <v>645.66999999999996</v>
      </c>
      <c r="G10839">
        <v>651.55999999999995</v>
      </c>
      <c r="H10839">
        <v>169343.25</v>
      </c>
      <c r="I10839">
        <v>110105283.91374999</v>
      </c>
      <c r="J10839">
        <v>60333</v>
      </c>
    </row>
    <row r="10840" spans="1:10" x14ac:dyDescent="0.5">
      <c r="A10840">
        <v>1608285600000</v>
      </c>
      <c r="B10840" s="1" t="d">
        <v>2020-12-18T09:59:59.99999979045242400</v>
      </c>
      <c r="C10840" t="s">
        <v>10</v>
      </c>
      <c r="D10840">
        <v>663.02</v>
      </c>
      <c r="E10840">
        <v>665.85</v>
      </c>
      <c r="F10840">
        <v>653.23</v>
      </c>
      <c r="G10840">
        <v>654.79999999999995</v>
      </c>
      <c r="H10840">
        <v>278903.16700000002</v>
      </c>
      <c r="I10840">
        <v>184087749.92049</v>
      </c>
      <c r="J10840">
        <v>88659</v>
      </c>
    </row>
    <row r="10841" spans="1:10" x14ac:dyDescent="0.5">
      <c r="A10841">
        <v>1608282000000</v>
      </c>
      <c r="B10841" s="1" t="d">
        <v>2020-12-18T09:00:00.000</v>
      </c>
      <c r="C10841" t="s">
        <v>10</v>
      </c>
      <c r="D10841">
        <v>652.57000000000005</v>
      </c>
      <c r="E10841">
        <v>663.46</v>
      </c>
      <c r="F10841">
        <v>648.57000000000005</v>
      </c>
      <c r="G10841">
        <v>663.03</v>
      </c>
      <c r="H10841">
        <v>153716.136</v>
      </c>
      <c r="I10841">
        <v>100732877.14724</v>
      </c>
      <c r="J10841">
        <v>58354</v>
      </c>
    </row>
    <row r="10842" spans="1:10" x14ac:dyDescent="0.5">
      <c r="A10842">
        <v>1608278400000</v>
      </c>
      <c r="B10842" s="1" t="d">
        <v>2020-12-18T08:00:00.00000020954757600</v>
      </c>
      <c r="C10842" t="s">
        <v>10</v>
      </c>
      <c r="D10842">
        <v>646.33000000000004</v>
      </c>
      <c r="E10842">
        <v>654.34</v>
      </c>
      <c r="F10842">
        <v>643.08000000000004</v>
      </c>
      <c r="G10842">
        <v>652.58000000000004</v>
      </c>
      <c r="H10842">
        <v>150102.97</v>
      </c>
      <c r="I10842">
        <v>97593652.609549999</v>
      </c>
      <c r="J10842">
        <v>54472</v>
      </c>
    </row>
    <row r="10843" spans="1:10" x14ac:dyDescent="0.5">
      <c r="A10843">
        <v>1608274800000</v>
      </c>
      <c r="B10843" s="1" t="d">
        <v>2020-12-18T06:59:59.99999979045242400</v>
      </c>
      <c r="C10843" t="s">
        <v>10</v>
      </c>
      <c r="D10843">
        <v>645.49</v>
      </c>
      <c r="E10843">
        <v>646.34</v>
      </c>
      <c r="F10843">
        <v>642.04999999999995</v>
      </c>
      <c r="G10843">
        <v>646.32000000000005</v>
      </c>
      <c r="H10843">
        <v>55659.163999999997</v>
      </c>
      <c r="I10843">
        <v>35861693.575740002</v>
      </c>
      <c r="J10843">
        <v>27557</v>
      </c>
    </row>
    <row r="10844" spans="1:10" x14ac:dyDescent="0.5">
      <c r="A10844">
        <v>1608271200000</v>
      </c>
      <c r="B10844" s="1" t="d">
        <v>2020-12-18T06:00:00.000</v>
      </c>
      <c r="C10844" t="s">
        <v>10</v>
      </c>
      <c r="D10844">
        <v>646.87</v>
      </c>
      <c r="E10844">
        <v>649.61</v>
      </c>
      <c r="F10844">
        <v>644.69000000000005</v>
      </c>
      <c r="G10844">
        <v>645.49</v>
      </c>
      <c r="H10844">
        <v>72586.014999999999</v>
      </c>
      <c r="I10844">
        <v>46975601.681759998</v>
      </c>
      <c r="J10844">
        <v>34187</v>
      </c>
    </row>
    <row r="10845" spans="1:10" x14ac:dyDescent="0.5">
      <c r="A10845">
        <v>1608267600000</v>
      </c>
      <c r="B10845" s="1" t="d">
        <v>2020-12-18T05:00:00.00000020954757600</v>
      </c>
      <c r="C10845" t="s">
        <v>10</v>
      </c>
      <c r="D10845">
        <v>643.23</v>
      </c>
      <c r="E10845">
        <v>648</v>
      </c>
      <c r="F10845">
        <v>642.21</v>
      </c>
      <c r="G10845">
        <v>646.86</v>
      </c>
      <c r="H10845">
        <v>61898.167000000001</v>
      </c>
      <c r="I10845">
        <v>39932647.059280001</v>
      </c>
      <c r="J10845">
        <v>32147</v>
      </c>
    </row>
    <row r="10846" spans="1:10" x14ac:dyDescent="0.5">
      <c r="A10846">
        <v>1608264000000</v>
      </c>
      <c r="B10846" s="1" t="d">
        <v>2020-12-18T03:59:59.99999979045242400</v>
      </c>
      <c r="C10846" t="s">
        <v>10</v>
      </c>
      <c r="D10846">
        <v>644.28</v>
      </c>
      <c r="E10846">
        <v>647.54</v>
      </c>
      <c r="F10846">
        <v>640.64</v>
      </c>
      <c r="G10846">
        <v>643.23</v>
      </c>
      <c r="H10846">
        <v>96906.684999999998</v>
      </c>
      <c r="I10846">
        <v>62486165.321910001</v>
      </c>
      <c r="J10846">
        <v>39190</v>
      </c>
    </row>
    <row r="10847" spans="1:10" x14ac:dyDescent="0.5">
      <c r="A10847">
        <v>1608260400000</v>
      </c>
      <c r="B10847" s="1" t="d">
        <v>2020-12-18T03:00:00.000</v>
      </c>
      <c r="C10847" t="s">
        <v>10</v>
      </c>
      <c r="D10847">
        <v>651.41</v>
      </c>
      <c r="E10847">
        <v>652.29999999999995</v>
      </c>
      <c r="F10847">
        <v>642.32000000000005</v>
      </c>
      <c r="G10847">
        <v>644.34</v>
      </c>
      <c r="H10847">
        <v>123893.45600000001</v>
      </c>
      <c r="I10847">
        <v>80234359.996549994</v>
      </c>
      <c r="J10847">
        <v>44732</v>
      </c>
    </row>
    <row r="10848" spans="1:10" x14ac:dyDescent="0.5">
      <c r="A10848">
        <v>1608256800000</v>
      </c>
      <c r="B10848" s="1" t="d">
        <v>2020-12-18T02:00:00.00000020954757600</v>
      </c>
      <c r="C10848" t="s">
        <v>10</v>
      </c>
      <c r="D10848">
        <v>646.59</v>
      </c>
      <c r="E10848">
        <v>655.11</v>
      </c>
      <c r="F10848">
        <v>645.16</v>
      </c>
      <c r="G10848">
        <v>651.41</v>
      </c>
      <c r="H10848">
        <v>154681.03</v>
      </c>
      <c r="I10848">
        <v>100851227.55554</v>
      </c>
      <c r="J10848">
        <v>53908</v>
      </c>
    </row>
    <row r="10849" spans="1:10" x14ac:dyDescent="0.5">
      <c r="A10849">
        <v>1608253200000</v>
      </c>
      <c r="B10849" s="1" t="d">
        <v>2020-12-18T00:59:59.99999979045242400</v>
      </c>
      <c r="C10849" t="s">
        <v>10</v>
      </c>
      <c r="D10849">
        <v>640.38</v>
      </c>
      <c r="E10849">
        <v>651.39</v>
      </c>
      <c r="F10849">
        <v>634.79999999999995</v>
      </c>
      <c r="G10849">
        <v>646.6</v>
      </c>
      <c r="H10849">
        <v>163900.29399999999</v>
      </c>
      <c r="I10849">
        <v>105850745.58988</v>
      </c>
      <c r="J10849">
        <v>65367</v>
      </c>
    </row>
    <row r="10850" spans="1:10" x14ac:dyDescent="0.5">
      <c r="A10850">
        <v>1608249600000</v>
      </c>
      <c r="B10850" s="1" t="d">
        <v>2020-12-18</v>
      </c>
      <c r="C10850" t="s">
        <v>10</v>
      </c>
      <c r="D10850">
        <v>643.09</v>
      </c>
      <c r="E10850">
        <v>644.89</v>
      </c>
      <c r="F10850">
        <v>630.1</v>
      </c>
      <c r="G10850">
        <v>640.37</v>
      </c>
      <c r="H10850">
        <v>191513.85699999999</v>
      </c>
      <c r="I10850">
        <v>122158147.38348</v>
      </c>
      <c r="J10850">
        <v>68353</v>
      </c>
    </row>
    <row r="10851" spans="1:10" x14ac:dyDescent="0.5">
      <c r="A10851">
        <v>1608246000000</v>
      </c>
      <c r="B10851" s="1" t="d">
        <v>2020-12-17T23:00:00.00000020954757600</v>
      </c>
      <c r="C10851" t="s">
        <v>10</v>
      </c>
      <c r="D10851">
        <v>645.79</v>
      </c>
      <c r="E10851">
        <v>646.59</v>
      </c>
      <c r="F10851">
        <v>636.66</v>
      </c>
      <c r="G10851">
        <v>643.12</v>
      </c>
      <c r="H10851">
        <v>169448.723</v>
      </c>
      <c r="I10851">
        <v>108860292.34739999</v>
      </c>
      <c r="J10851">
        <v>61172</v>
      </c>
    </row>
    <row r="10852" spans="1:10" x14ac:dyDescent="0.5">
      <c r="A10852">
        <v>1608242400000</v>
      </c>
      <c r="B10852" s="1" t="d">
        <v>2020-12-17T21:59:59.99999979045242400</v>
      </c>
      <c r="C10852" t="s">
        <v>10</v>
      </c>
      <c r="D10852">
        <v>641.19000000000005</v>
      </c>
      <c r="E10852">
        <v>649.96</v>
      </c>
      <c r="F10852">
        <v>640.57000000000005</v>
      </c>
      <c r="G10852">
        <v>645.79</v>
      </c>
      <c r="H10852">
        <v>101570.361</v>
      </c>
      <c r="I10852">
        <v>65496119.195799999</v>
      </c>
      <c r="J10852">
        <v>43685</v>
      </c>
    </row>
    <row r="10853" spans="1:10" x14ac:dyDescent="0.5">
      <c r="A10853">
        <v>1608238800000</v>
      </c>
      <c r="B10853" s="1" t="d">
        <v>2020-12-17T21:00:00.000</v>
      </c>
      <c r="C10853" t="s">
        <v>10</v>
      </c>
      <c r="D10853">
        <v>643.45000000000005</v>
      </c>
      <c r="E10853">
        <v>644.45000000000005</v>
      </c>
      <c r="F10853">
        <v>626.25</v>
      </c>
      <c r="G10853">
        <v>641.19000000000005</v>
      </c>
      <c r="H10853">
        <v>295099.30200000003</v>
      </c>
      <c r="I10853">
        <v>187305375.98616999</v>
      </c>
      <c r="J10853">
        <v>99912</v>
      </c>
    </row>
    <row r="10854" spans="1:10" x14ac:dyDescent="0.5">
      <c r="A10854">
        <v>1608235200000</v>
      </c>
      <c r="B10854" s="1" t="d">
        <v>2020-12-17T20:00:00.00000020954757600</v>
      </c>
      <c r="C10854" t="s">
        <v>10</v>
      </c>
      <c r="D10854">
        <v>648.70000000000005</v>
      </c>
      <c r="E10854">
        <v>654.48</v>
      </c>
      <c r="F10854">
        <v>634</v>
      </c>
      <c r="G10854">
        <v>643.46</v>
      </c>
      <c r="H10854">
        <v>275916.57299999997</v>
      </c>
      <c r="I10854">
        <v>177782309.39162999</v>
      </c>
      <c r="J10854">
        <v>101887</v>
      </c>
    </row>
    <row r="10855" spans="1:10" x14ac:dyDescent="0.5">
      <c r="A10855">
        <v>1608231600000</v>
      </c>
      <c r="B10855" s="1" t="d">
        <v>2020-12-17T18:59:59.99999979045242400</v>
      </c>
      <c r="C10855" t="s">
        <v>10</v>
      </c>
      <c r="D10855">
        <v>656.82</v>
      </c>
      <c r="E10855">
        <v>661.46</v>
      </c>
      <c r="F10855">
        <v>645.9</v>
      </c>
      <c r="G10855">
        <v>648.70000000000005</v>
      </c>
      <c r="H10855">
        <v>257026.29800000001</v>
      </c>
      <c r="I10855">
        <v>168222854.79096001</v>
      </c>
      <c r="J10855">
        <v>86920</v>
      </c>
    </row>
    <row r="10856" spans="1:10" x14ac:dyDescent="0.5">
      <c r="A10856">
        <v>1608228000000</v>
      </c>
      <c r="B10856" s="1" t="d">
        <v>2020-12-17T18:00:00.000</v>
      </c>
      <c r="C10856" t="s">
        <v>10</v>
      </c>
      <c r="D10856">
        <v>651.58000000000004</v>
      </c>
      <c r="E10856">
        <v>659.83</v>
      </c>
      <c r="F10856">
        <v>625</v>
      </c>
      <c r="G10856">
        <v>656.82</v>
      </c>
      <c r="H10856">
        <v>781605.25899999996</v>
      </c>
      <c r="I10856">
        <v>504609818.86217999</v>
      </c>
      <c r="J10856">
        <v>198894</v>
      </c>
    </row>
    <row r="10857" spans="1:10" x14ac:dyDescent="0.5">
      <c r="A10857">
        <v>1608224400000</v>
      </c>
      <c r="B10857" s="1" t="d">
        <v>2020-12-17T17:00:00.00000020954757600</v>
      </c>
      <c r="C10857" t="s">
        <v>10</v>
      </c>
      <c r="D10857">
        <v>673.71</v>
      </c>
      <c r="E10857">
        <v>674.3</v>
      </c>
      <c r="F10857">
        <v>648</v>
      </c>
      <c r="G10857">
        <v>651.58000000000004</v>
      </c>
      <c r="H10857">
        <v>312432.81300000002</v>
      </c>
      <c r="I10857">
        <v>208040315.79479</v>
      </c>
      <c r="J10857">
        <v>89746</v>
      </c>
    </row>
    <row r="10858" spans="1:10" x14ac:dyDescent="0.5">
      <c r="A10858">
        <v>1608220800000</v>
      </c>
      <c r="B10858" s="1" t="d">
        <v>2020-12-17T15:59:59.99999979045242400</v>
      </c>
      <c r="C10858" t="s">
        <v>10</v>
      </c>
      <c r="D10858">
        <v>666.47</v>
      </c>
      <c r="E10858">
        <v>678.2</v>
      </c>
      <c r="F10858">
        <v>663.21</v>
      </c>
      <c r="G10858">
        <v>673.69</v>
      </c>
      <c r="H10858">
        <v>374754.25699999998</v>
      </c>
      <c r="I10858">
        <v>252077375.55208001</v>
      </c>
      <c r="J10858">
        <v>119671</v>
      </c>
    </row>
    <row r="10859" spans="1:10" x14ac:dyDescent="0.5">
      <c r="A10859">
        <v>1608217200000</v>
      </c>
      <c r="B10859" s="1" t="d">
        <v>2020-12-17T15:00:00.000</v>
      </c>
      <c r="C10859" t="s">
        <v>10</v>
      </c>
      <c r="D10859">
        <v>663.45</v>
      </c>
      <c r="E10859">
        <v>667.17</v>
      </c>
      <c r="F10859">
        <v>660.57</v>
      </c>
      <c r="G10859">
        <v>666.46</v>
      </c>
      <c r="H10859">
        <v>152752.976</v>
      </c>
      <c r="I10859">
        <v>101386744.10329001</v>
      </c>
      <c r="J10859">
        <v>56189</v>
      </c>
    </row>
    <row r="10860" spans="1:10" x14ac:dyDescent="0.5">
      <c r="A10860">
        <v>1608213600000</v>
      </c>
      <c r="B10860" s="1" t="d">
        <v>2020-12-17T14:00:00.00000020954757600</v>
      </c>
      <c r="C10860" t="s">
        <v>10</v>
      </c>
      <c r="D10860">
        <v>660.03</v>
      </c>
      <c r="E10860">
        <v>667.89</v>
      </c>
      <c r="F10860">
        <v>656.85</v>
      </c>
      <c r="G10860">
        <v>663.42</v>
      </c>
      <c r="H10860">
        <v>226514.378</v>
      </c>
      <c r="I10860">
        <v>150275958.70396999</v>
      </c>
      <c r="J10860">
        <v>76402</v>
      </c>
    </row>
    <row r="10861" spans="1:10" x14ac:dyDescent="0.5">
      <c r="A10861">
        <v>1608210000000</v>
      </c>
      <c r="B10861" s="1" t="d">
        <v>2020-12-17T12:59:59.99999979045242400</v>
      </c>
      <c r="C10861" t="s">
        <v>10</v>
      </c>
      <c r="D10861">
        <v>667.31</v>
      </c>
      <c r="E10861">
        <v>668.85</v>
      </c>
      <c r="F10861">
        <v>651.65</v>
      </c>
      <c r="G10861">
        <v>660.03</v>
      </c>
      <c r="H10861">
        <v>300793.09700000001</v>
      </c>
      <c r="I10861">
        <v>199230220.25624001</v>
      </c>
      <c r="J10861">
        <v>84354</v>
      </c>
    </row>
    <row r="10862" spans="1:10" x14ac:dyDescent="0.5">
      <c r="A10862">
        <v>1608206400000</v>
      </c>
      <c r="B10862" s="1" t="d">
        <v>2020-12-17T12:00:00.000</v>
      </c>
      <c r="C10862" t="s">
        <v>10</v>
      </c>
      <c r="D10862">
        <v>663.68</v>
      </c>
      <c r="E10862">
        <v>667.65</v>
      </c>
      <c r="F10862">
        <v>658.33</v>
      </c>
      <c r="G10862">
        <v>667.4</v>
      </c>
      <c r="H10862">
        <v>154094.74600000001</v>
      </c>
      <c r="I10862">
        <v>102230509.23192</v>
      </c>
      <c r="J10862">
        <v>62707</v>
      </c>
    </row>
    <row r="10863" spans="1:10" x14ac:dyDescent="0.5">
      <c r="A10863">
        <v>1608202800000</v>
      </c>
      <c r="B10863" s="1" t="d">
        <v>2020-12-17T11:00:00.00000020954757600</v>
      </c>
      <c r="C10863" t="s">
        <v>10</v>
      </c>
      <c r="D10863">
        <v>670.42</v>
      </c>
      <c r="E10863">
        <v>670.42</v>
      </c>
      <c r="F10863">
        <v>658.58</v>
      </c>
      <c r="G10863">
        <v>663.62</v>
      </c>
      <c r="H10863">
        <v>197292.712</v>
      </c>
      <c r="I10863">
        <v>131205318.33305</v>
      </c>
      <c r="J10863">
        <v>70707</v>
      </c>
    </row>
    <row r="10864" spans="1:10" x14ac:dyDescent="0.5">
      <c r="A10864">
        <v>1608199200000</v>
      </c>
      <c r="B10864" s="1" t="d">
        <v>2020-12-17T09:59:59.99999979045242400</v>
      </c>
      <c r="C10864" t="s">
        <v>10</v>
      </c>
      <c r="D10864">
        <v>643.77</v>
      </c>
      <c r="E10864">
        <v>674.24</v>
      </c>
      <c r="F10864">
        <v>643.69000000000005</v>
      </c>
      <c r="G10864">
        <v>670.42</v>
      </c>
      <c r="H10864">
        <v>686457.52099999995</v>
      </c>
      <c r="I10864">
        <v>455362038.82893997</v>
      </c>
      <c r="J10864">
        <v>188179</v>
      </c>
    </row>
    <row r="10865" spans="1:10" x14ac:dyDescent="0.5">
      <c r="A10865">
        <v>1608195600000</v>
      </c>
      <c r="B10865" s="1" t="d">
        <v>2020-12-17T09:00:00.000</v>
      </c>
      <c r="C10865" t="s">
        <v>10</v>
      </c>
      <c r="D10865">
        <v>650.47</v>
      </c>
      <c r="E10865">
        <v>657.86</v>
      </c>
      <c r="F10865">
        <v>636.41999999999996</v>
      </c>
      <c r="G10865">
        <v>643.77</v>
      </c>
      <c r="H10865">
        <v>526955.23100000003</v>
      </c>
      <c r="I10865">
        <v>341320660.52771002</v>
      </c>
      <c r="J10865">
        <v>151225</v>
      </c>
    </row>
    <row r="10866" spans="1:10" x14ac:dyDescent="0.5">
      <c r="A10866">
        <v>1608192000000</v>
      </c>
      <c r="B10866" s="1" t="d">
        <v>2020-12-17T08:00:00.00000020954757600</v>
      </c>
      <c r="C10866" t="s">
        <v>10</v>
      </c>
      <c r="D10866">
        <v>648.63</v>
      </c>
      <c r="E10866">
        <v>657.08</v>
      </c>
      <c r="F10866">
        <v>646</v>
      </c>
      <c r="G10866">
        <v>650.41</v>
      </c>
      <c r="H10866">
        <v>348681.01500000001</v>
      </c>
      <c r="I10866">
        <v>226958171.62760001</v>
      </c>
      <c r="J10866">
        <v>105507</v>
      </c>
    </row>
    <row r="10867" spans="1:10" x14ac:dyDescent="0.5">
      <c r="A10867">
        <v>1608188400000</v>
      </c>
      <c r="B10867" s="1" t="d">
        <v>2020-12-17T06:59:59.99999979045242400</v>
      </c>
      <c r="C10867" t="s">
        <v>10</v>
      </c>
      <c r="D10867">
        <v>645.20000000000005</v>
      </c>
      <c r="E10867">
        <v>648.99</v>
      </c>
      <c r="F10867">
        <v>642.91999999999996</v>
      </c>
      <c r="G10867">
        <v>648.63</v>
      </c>
      <c r="H10867">
        <v>115709.55100000001</v>
      </c>
      <c r="I10867">
        <v>74815646.112079993</v>
      </c>
      <c r="J10867">
        <v>43798</v>
      </c>
    </row>
    <row r="10868" spans="1:10" x14ac:dyDescent="0.5">
      <c r="A10868">
        <v>1608184800000</v>
      </c>
      <c r="B10868" s="1" t="d">
        <v>2020-12-17T06:00:00.000</v>
      </c>
      <c r="C10868" t="s">
        <v>10</v>
      </c>
      <c r="D10868">
        <v>648.33000000000004</v>
      </c>
      <c r="E10868">
        <v>649</v>
      </c>
      <c r="F10868">
        <v>642</v>
      </c>
      <c r="G10868">
        <v>645.19000000000005</v>
      </c>
      <c r="H10868">
        <v>143828.663</v>
      </c>
      <c r="I10868">
        <v>92816439.537259996</v>
      </c>
      <c r="J10868">
        <v>51914</v>
      </c>
    </row>
    <row r="10869" spans="1:10" x14ac:dyDescent="0.5">
      <c r="A10869">
        <v>1608181200000</v>
      </c>
      <c r="B10869" s="1" t="d">
        <v>2020-12-17T05:00:00.00000020954757600</v>
      </c>
      <c r="C10869" t="s">
        <v>10</v>
      </c>
      <c r="D10869">
        <v>638.57000000000005</v>
      </c>
      <c r="E10869">
        <v>649.76</v>
      </c>
      <c r="F10869">
        <v>638.35</v>
      </c>
      <c r="G10869">
        <v>648.34</v>
      </c>
      <c r="H10869">
        <v>122566.711</v>
      </c>
      <c r="I10869">
        <v>78921905.527810007</v>
      </c>
      <c r="J10869">
        <v>46303</v>
      </c>
    </row>
    <row r="10870" spans="1:10" x14ac:dyDescent="0.5">
      <c r="A10870">
        <v>1608177600000</v>
      </c>
      <c r="B10870" s="1" t="d">
        <v>2020-12-17T03:59:59.99999979045242400</v>
      </c>
      <c r="C10870" t="s">
        <v>10</v>
      </c>
      <c r="D10870">
        <v>637.97</v>
      </c>
      <c r="E10870">
        <v>641.79999999999995</v>
      </c>
      <c r="F10870">
        <v>637.26</v>
      </c>
      <c r="G10870">
        <v>638.57000000000005</v>
      </c>
      <c r="H10870">
        <v>79991.695999999996</v>
      </c>
      <c r="I10870">
        <v>51181277.934419997</v>
      </c>
      <c r="J10870">
        <v>36441</v>
      </c>
    </row>
    <row r="10871" spans="1:10" x14ac:dyDescent="0.5">
      <c r="A10871">
        <v>1608174000000</v>
      </c>
      <c r="B10871" s="1" t="d">
        <v>2020-12-17T03:00:00.000</v>
      </c>
      <c r="C10871" t="s">
        <v>10</v>
      </c>
      <c r="D10871">
        <v>647.41999999999996</v>
      </c>
      <c r="E10871">
        <v>653.85</v>
      </c>
      <c r="F10871">
        <v>633.89</v>
      </c>
      <c r="G10871">
        <v>637.97</v>
      </c>
      <c r="H10871">
        <v>313015.40700000001</v>
      </c>
      <c r="I10871">
        <v>201328937.77452001</v>
      </c>
      <c r="J10871">
        <v>97997</v>
      </c>
    </row>
    <row r="10872" spans="1:10" x14ac:dyDescent="0.5">
      <c r="A10872">
        <v>1608170400000</v>
      </c>
      <c r="B10872" s="1" t="d">
        <v>2020-12-17T02:00:00.00000020954757600</v>
      </c>
      <c r="C10872" t="s">
        <v>10</v>
      </c>
      <c r="D10872">
        <v>644.88</v>
      </c>
      <c r="E10872">
        <v>649.70000000000005</v>
      </c>
      <c r="F10872">
        <v>642.54999999999995</v>
      </c>
      <c r="G10872">
        <v>647.41999999999996</v>
      </c>
      <c r="H10872">
        <v>141927.47399999999</v>
      </c>
      <c r="I10872">
        <v>91715468.677100003</v>
      </c>
      <c r="J10872">
        <v>49089</v>
      </c>
    </row>
    <row r="10873" spans="1:10" x14ac:dyDescent="0.5">
      <c r="A10873">
        <v>1608166800000</v>
      </c>
      <c r="B10873" s="1" t="d">
        <v>2020-12-17T00:59:59.99999979045242400</v>
      </c>
      <c r="C10873" t="s">
        <v>10</v>
      </c>
      <c r="D10873">
        <v>645.70000000000005</v>
      </c>
      <c r="E10873">
        <v>652.33000000000004</v>
      </c>
      <c r="F10873">
        <v>642.01</v>
      </c>
      <c r="G10873">
        <v>644.88</v>
      </c>
      <c r="H10873">
        <v>254245.777</v>
      </c>
      <c r="I10873">
        <v>164596267.49588001</v>
      </c>
      <c r="J10873">
        <v>79863</v>
      </c>
    </row>
    <row r="10874" spans="1:10" x14ac:dyDescent="0.5">
      <c r="A10874">
        <v>1608163200000</v>
      </c>
      <c r="B10874" s="1" t="d">
        <v>2020-12-17</v>
      </c>
      <c r="C10874" t="s">
        <v>10</v>
      </c>
      <c r="D10874">
        <v>637.79</v>
      </c>
      <c r="E10874">
        <v>649.59</v>
      </c>
      <c r="F10874">
        <v>637.37</v>
      </c>
      <c r="G10874">
        <v>645.71</v>
      </c>
      <c r="H10874">
        <v>291960.01</v>
      </c>
      <c r="I10874">
        <v>188178333.59579</v>
      </c>
      <c r="J10874">
        <v>94631</v>
      </c>
    </row>
    <row r="10875" spans="1:10" x14ac:dyDescent="0.5">
      <c r="A10875">
        <v>1608159600000</v>
      </c>
      <c r="B10875" s="1" t="d">
        <v>2020-12-16T23:00:00.00000020954757600</v>
      </c>
      <c r="C10875" t="s">
        <v>10</v>
      </c>
      <c r="D10875">
        <v>635.27</v>
      </c>
      <c r="E10875">
        <v>640.47</v>
      </c>
      <c r="F10875">
        <v>630.37</v>
      </c>
      <c r="G10875">
        <v>637.79999999999995</v>
      </c>
      <c r="H10875">
        <v>232103.04399999999</v>
      </c>
      <c r="I10875">
        <v>147498833.30998001</v>
      </c>
      <c r="J10875">
        <v>72275</v>
      </c>
    </row>
    <row r="10876" spans="1:10" x14ac:dyDescent="0.5">
      <c r="A10876">
        <v>1608156000000</v>
      </c>
      <c r="B10876" s="1" t="d">
        <v>2020-12-16T21:59:59.99999979045242400</v>
      </c>
      <c r="C10876" t="s">
        <v>10</v>
      </c>
      <c r="D10876">
        <v>629.87</v>
      </c>
      <c r="E10876">
        <v>636.57000000000005</v>
      </c>
      <c r="F10876">
        <v>627.91</v>
      </c>
      <c r="G10876">
        <v>635.32000000000005</v>
      </c>
      <c r="H10876">
        <v>179647.87700000001</v>
      </c>
      <c r="I10876">
        <v>113686664.6305</v>
      </c>
      <c r="J10876">
        <v>64182</v>
      </c>
    </row>
    <row r="10877" spans="1:10" x14ac:dyDescent="0.5">
      <c r="A10877">
        <v>1608152400000</v>
      </c>
      <c r="B10877" s="1" t="d">
        <v>2020-12-16T21:00:00.000</v>
      </c>
      <c r="C10877" t="s">
        <v>10</v>
      </c>
      <c r="D10877">
        <v>623.80999999999995</v>
      </c>
      <c r="E10877">
        <v>633.5</v>
      </c>
      <c r="F10877">
        <v>622.57000000000005</v>
      </c>
      <c r="G10877">
        <v>629.88</v>
      </c>
      <c r="H10877">
        <v>157488.31</v>
      </c>
      <c r="I10877">
        <v>98953488.408739999</v>
      </c>
      <c r="J10877">
        <v>70352</v>
      </c>
    </row>
    <row r="10878" spans="1:10" x14ac:dyDescent="0.5">
      <c r="A10878">
        <v>1608148800000</v>
      </c>
      <c r="B10878" s="1" t="d">
        <v>2020-12-16T20:00:00.00000020954757600</v>
      </c>
      <c r="C10878" t="s">
        <v>10</v>
      </c>
      <c r="D10878">
        <v>623.16</v>
      </c>
      <c r="E10878">
        <v>626</v>
      </c>
      <c r="F10878">
        <v>621.61</v>
      </c>
      <c r="G10878">
        <v>623.80999999999995</v>
      </c>
      <c r="H10878">
        <v>79244.740999999995</v>
      </c>
      <c r="I10878">
        <v>49427205.309280001</v>
      </c>
      <c r="J10878">
        <v>41692</v>
      </c>
    </row>
    <row r="10879" spans="1:10" x14ac:dyDescent="0.5">
      <c r="A10879">
        <v>1608145200000</v>
      </c>
      <c r="B10879" s="1" t="d">
        <v>2020-12-16T18:59:59.99999979045242400</v>
      </c>
      <c r="C10879" t="s">
        <v>10</v>
      </c>
      <c r="D10879">
        <v>619.59</v>
      </c>
      <c r="E10879">
        <v>624.58000000000004</v>
      </c>
      <c r="F10879">
        <v>618.6</v>
      </c>
      <c r="G10879">
        <v>623.16</v>
      </c>
      <c r="H10879">
        <v>84824.175000000003</v>
      </c>
      <c r="I10879">
        <v>52749892.537309997</v>
      </c>
      <c r="J10879">
        <v>37467</v>
      </c>
    </row>
    <row r="10880" spans="1:10" x14ac:dyDescent="0.5">
      <c r="A10880">
        <v>1608141600000</v>
      </c>
      <c r="B10880" s="1" t="d">
        <v>2020-12-16T18:00:00.000</v>
      </c>
      <c r="C10880" t="s">
        <v>10</v>
      </c>
      <c r="D10880">
        <v>622.21</v>
      </c>
      <c r="E10880">
        <v>624.89</v>
      </c>
      <c r="F10880">
        <v>617</v>
      </c>
      <c r="G10880">
        <v>619.59</v>
      </c>
      <c r="H10880">
        <v>105696.087</v>
      </c>
      <c r="I10880">
        <v>65677022.77747</v>
      </c>
      <c r="J10880">
        <v>41299</v>
      </c>
    </row>
    <row r="10881" spans="1:10" x14ac:dyDescent="0.5">
      <c r="A10881">
        <v>1608138000000</v>
      </c>
      <c r="B10881" s="1" t="d">
        <v>2020-12-16T17:00:00.00000020954757600</v>
      </c>
      <c r="C10881" t="s">
        <v>10</v>
      </c>
      <c r="D10881">
        <v>629.04</v>
      </c>
      <c r="E10881">
        <v>629.5</v>
      </c>
      <c r="F10881">
        <v>621</v>
      </c>
      <c r="G10881">
        <v>622.19000000000005</v>
      </c>
      <c r="H10881">
        <v>180122.10800000001</v>
      </c>
      <c r="I10881">
        <v>112527893.67684001</v>
      </c>
      <c r="J10881">
        <v>59871</v>
      </c>
    </row>
    <row r="10882" spans="1:10" x14ac:dyDescent="0.5">
      <c r="A10882">
        <v>1608134400000</v>
      </c>
      <c r="B10882" s="1" t="d">
        <v>2020-12-16T15:59:59.99999979045242400</v>
      </c>
      <c r="C10882" t="s">
        <v>10</v>
      </c>
      <c r="D10882">
        <v>620.61</v>
      </c>
      <c r="E10882">
        <v>630.21</v>
      </c>
      <c r="F10882">
        <v>620.61</v>
      </c>
      <c r="G10882">
        <v>629.04</v>
      </c>
      <c r="H10882">
        <v>321429.527</v>
      </c>
      <c r="I10882">
        <v>201148219.53602001</v>
      </c>
      <c r="J10882">
        <v>95134</v>
      </c>
    </row>
    <row r="10883" spans="1:10" x14ac:dyDescent="0.5">
      <c r="A10883">
        <v>1608130800000</v>
      </c>
      <c r="B10883" s="1" t="d">
        <v>2020-12-16T15:00:00.000</v>
      </c>
      <c r="C10883" t="s">
        <v>10</v>
      </c>
      <c r="D10883">
        <v>620.58000000000004</v>
      </c>
      <c r="E10883">
        <v>622.79</v>
      </c>
      <c r="F10883">
        <v>617.01</v>
      </c>
      <c r="G10883">
        <v>620.61</v>
      </c>
      <c r="H10883">
        <v>200472.16099999999</v>
      </c>
      <c r="I10883">
        <v>124212692.36688</v>
      </c>
      <c r="J10883">
        <v>64686</v>
      </c>
    </row>
    <row r="10884" spans="1:10" x14ac:dyDescent="0.5">
      <c r="A10884">
        <v>1608127200000</v>
      </c>
      <c r="B10884" s="1" t="d">
        <v>2020-12-16T14:00:00.00000020954757600</v>
      </c>
      <c r="C10884" t="s">
        <v>10</v>
      </c>
      <c r="D10884">
        <v>610.73</v>
      </c>
      <c r="E10884">
        <v>628.16999999999996</v>
      </c>
      <c r="F10884">
        <v>609.1</v>
      </c>
      <c r="G10884">
        <v>620.58000000000004</v>
      </c>
      <c r="H10884">
        <v>631036.06000000006</v>
      </c>
      <c r="I10884">
        <v>390936015.78728002</v>
      </c>
      <c r="J10884">
        <v>173378</v>
      </c>
    </row>
    <row r="10885" spans="1:10" x14ac:dyDescent="0.5">
      <c r="A10885">
        <v>1608123600000</v>
      </c>
      <c r="B10885" s="1" t="d">
        <v>2020-12-16T12:59:59.99999979045242400</v>
      </c>
      <c r="C10885" t="s">
        <v>10</v>
      </c>
      <c r="D10885">
        <v>593.51</v>
      </c>
      <c r="E10885">
        <v>611.66</v>
      </c>
      <c r="F10885">
        <v>593.51</v>
      </c>
      <c r="G10885">
        <v>610.66</v>
      </c>
      <c r="H10885">
        <v>386926.75199999998</v>
      </c>
      <c r="I10885">
        <v>232961449.07253</v>
      </c>
      <c r="J10885">
        <v>109905</v>
      </c>
    </row>
    <row r="10886" spans="1:10" x14ac:dyDescent="0.5">
      <c r="A10886">
        <v>1608120000000</v>
      </c>
      <c r="B10886" s="1" t="d">
        <v>2020-12-16T12:00:00.000</v>
      </c>
      <c r="C10886" t="s">
        <v>10</v>
      </c>
      <c r="D10886">
        <v>594.57000000000005</v>
      </c>
      <c r="E10886">
        <v>599.70000000000005</v>
      </c>
      <c r="F10886">
        <v>591.72</v>
      </c>
      <c r="G10886">
        <v>593.5</v>
      </c>
      <c r="H10886">
        <v>207776.74799999999</v>
      </c>
      <c r="I10886">
        <v>123890908.65119</v>
      </c>
      <c r="J10886">
        <v>70154</v>
      </c>
    </row>
    <row r="10887" spans="1:10" x14ac:dyDescent="0.5">
      <c r="A10887">
        <v>1608116400000</v>
      </c>
      <c r="B10887" s="1" t="d">
        <v>2020-12-16T11:00:00.00000020954757600</v>
      </c>
      <c r="C10887" t="s">
        <v>10</v>
      </c>
      <c r="D10887">
        <v>595.16</v>
      </c>
      <c r="E10887">
        <v>597.70000000000005</v>
      </c>
      <c r="F10887">
        <v>592.04</v>
      </c>
      <c r="G10887">
        <v>594.58000000000004</v>
      </c>
      <c r="H10887">
        <v>161933.53</v>
      </c>
      <c r="I10887">
        <v>96312391.618520007</v>
      </c>
      <c r="J10887">
        <v>55633</v>
      </c>
    </row>
    <row r="10888" spans="1:10" x14ac:dyDescent="0.5">
      <c r="A10888">
        <v>1608112800000</v>
      </c>
      <c r="B10888" s="1" t="d">
        <v>2020-12-16T09:59:59.99999979045242400</v>
      </c>
      <c r="C10888" t="s">
        <v>10</v>
      </c>
      <c r="D10888">
        <v>588.66999999999996</v>
      </c>
      <c r="E10888">
        <v>595.73</v>
      </c>
      <c r="F10888">
        <v>587.80999999999995</v>
      </c>
      <c r="G10888">
        <v>595.16</v>
      </c>
      <c r="H10888">
        <v>188774.80799999999</v>
      </c>
      <c r="I10888">
        <v>111798747.39162999</v>
      </c>
      <c r="J10888">
        <v>62028</v>
      </c>
    </row>
    <row r="10889" spans="1:10" x14ac:dyDescent="0.5">
      <c r="A10889">
        <v>1608109200000</v>
      </c>
      <c r="B10889" s="1" t="d">
        <v>2020-12-16T09:00:00.000</v>
      </c>
      <c r="C10889" t="s">
        <v>10</v>
      </c>
      <c r="D10889">
        <v>588.37</v>
      </c>
      <c r="E10889">
        <v>589</v>
      </c>
      <c r="F10889">
        <v>585.70000000000005</v>
      </c>
      <c r="G10889">
        <v>588.65</v>
      </c>
      <c r="H10889">
        <v>58449.067000000003</v>
      </c>
      <c r="I10889">
        <v>34328113.661660001</v>
      </c>
      <c r="J10889">
        <v>31694</v>
      </c>
    </row>
    <row r="10890" spans="1:10" x14ac:dyDescent="0.5">
      <c r="A10890">
        <v>1608105600000</v>
      </c>
      <c r="B10890" s="1" t="d">
        <v>2020-12-16T08:00:00.00000020954757600</v>
      </c>
      <c r="C10890" t="s">
        <v>10</v>
      </c>
      <c r="D10890">
        <v>585.44000000000005</v>
      </c>
      <c r="E10890">
        <v>588.5</v>
      </c>
      <c r="F10890">
        <v>584.13</v>
      </c>
      <c r="G10890">
        <v>588.37</v>
      </c>
      <c r="H10890">
        <v>43720.955000000002</v>
      </c>
      <c r="I10890">
        <v>25632264.454179998</v>
      </c>
      <c r="J10890">
        <v>26807</v>
      </c>
    </row>
    <row r="10891" spans="1:10" x14ac:dyDescent="0.5">
      <c r="A10891">
        <v>1608102000000</v>
      </c>
      <c r="B10891" s="1" t="d">
        <v>2020-12-16T06:59:59.99999979045242400</v>
      </c>
      <c r="C10891" t="s">
        <v>10</v>
      </c>
      <c r="D10891">
        <v>585.88</v>
      </c>
      <c r="E10891">
        <v>586.78</v>
      </c>
      <c r="F10891">
        <v>584.80999999999995</v>
      </c>
      <c r="G10891">
        <v>585.44000000000005</v>
      </c>
      <c r="H10891">
        <v>26060.378000000001</v>
      </c>
      <c r="I10891">
        <v>15259701.92343</v>
      </c>
      <c r="J10891">
        <v>22112</v>
      </c>
    </row>
    <row r="10892" spans="1:10" x14ac:dyDescent="0.5">
      <c r="A10892">
        <v>1608098400000</v>
      </c>
      <c r="B10892" s="1" t="d">
        <v>2020-12-16T06:00:00.000</v>
      </c>
      <c r="C10892" t="s">
        <v>10</v>
      </c>
      <c r="D10892">
        <v>584.36</v>
      </c>
      <c r="E10892">
        <v>586.66</v>
      </c>
      <c r="F10892">
        <v>583.59</v>
      </c>
      <c r="G10892">
        <v>585.87</v>
      </c>
      <c r="H10892">
        <v>39039.690999999999</v>
      </c>
      <c r="I10892">
        <v>22847486.538199998</v>
      </c>
      <c r="J10892">
        <v>25330</v>
      </c>
    </row>
    <row r="10893" spans="1:10" x14ac:dyDescent="0.5">
      <c r="A10893">
        <v>1608094800000</v>
      </c>
      <c r="B10893" s="1" t="d">
        <v>2020-12-16T05:00:00.00000020954757600</v>
      </c>
      <c r="C10893" t="s">
        <v>10</v>
      </c>
      <c r="D10893">
        <v>583.6</v>
      </c>
      <c r="E10893">
        <v>585.66</v>
      </c>
      <c r="F10893">
        <v>583.13</v>
      </c>
      <c r="G10893">
        <v>584.36</v>
      </c>
      <c r="H10893">
        <v>44309.002999999997</v>
      </c>
      <c r="I10893">
        <v>25884103.394820001</v>
      </c>
      <c r="J10893">
        <v>24535</v>
      </c>
    </row>
    <row r="10894" spans="1:10" x14ac:dyDescent="0.5">
      <c r="A10894">
        <v>1608091200000</v>
      </c>
      <c r="B10894" s="1" t="d">
        <v>2020-12-16T03:59:59.99999979045242400</v>
      </c>
      <c r="C10894" t="s">
        <v>10</v>
      </c>
      <c r="D10894">
        <v>583.63</v>
      </c>
      <c r="E10894">
        <v>584.74</v>
      </c>
      <c r="F10894">
        <v>581.04</v>
      </c>
      <c r="G10894">
        <v>583.59</v>
      </c>
      <c r="H10894">
        <v>69392.618000000002</v>
      </c>
      <c r="I10894">
        <v>40459197.596940003</v>
      </c>
      <c r="J10894">
        <v>32206</v>
      </c>
    </row>
    <row r="10895" spans="1:10" x14ac:dyDescent="0.5">
      <c r="A10895">
        <v>1608087600000</v>
      </c>
      <c r="B10895" s="1" t="d">
        <v>2020-12-16T03:00:00.000</v>
      </c>
      <c r="C10895" t="s">
        <v>10</v>
      </c>
      <c r="D10895">
        <v>585.87</v>
      </c>
      <c r="E10895">
        <v>586.16</v>
      </c>
      <c r="F10895">
        <v>583</v>
      </c>
      <c r="G10895">
        <v>583.64</v>
      </c>
      <c r="H10895">
        <v>46959.286999999997</v>
      </c>
      <c r="I10895">
        <v>27430184.211539999</v>
      </c>
      <c r="J10895">
        <v>26901</v>
      </c>
    </row>
    <row r="10896" spans="1:10" x14ac:dyDescent="0.5">
      <c r="A10896">
        <v>1608084000000</v>
      </c>
      <c r="B10896" s="1" t="d">
        <v>2020-12-16T02:00:00.00000020954757600</v>
      </c>
      <c r="C10896" t="s">
        <v>10</v>
      </c>
      <c r="D10896">
        <v>585.12</v>
      </c>
      <c r="E10896">
        <v>586.76</v>
      </c>
      <c r="F10896">
        <v>584.96</v>
      </c>
      <c r="G10896">
        <v>585.86</v>
      </c>
      <c r="H10896">
        <v>44946.743999999999</v>
      </c>
      <c r="I10896">
        <v>26334860.28145</v>
      </c>
      <c r="J10896">
        <v>28014</v>
      </c>
    </row>
    <row r="10897" spans="1:10" x14ac:dyDescent="0.5">
      <c r="A10897">
        <v>1608080400000</v>
      </c>
      <c r="B10897" s="1" t="d">
        <v>2020-12-16T00:59:59.99999979045242400</v>
      </c>
      <c r="C10897" t="s">
        <v>10</v>
      </c>
      <c r="D10897">
        <v>585.27</v>
      </c>
      <c r="E10897">
        <v>586.49</v>
      </c>
      <c r="F10897">
        <v>582.5</v>
      </c>
      <c r="G10897">
        <v>585.12</v>
      </c>
      <c r="H10897">
        <v>53423.125</v>
      </c>
      <c r="I10897">
        <v>31215710.580309998</v>
      </c>
      <c r="J10897">
        <v>32275</v>
      </c>
    </row>
    <row r="10898" spans="1:10" x14ac:dyDescent="0.5">
      <c r="A10898">
        <v>1608076800000</v>
      </c>
      <c r="B10898" s="1" t="d">
        <v>2020-12-16</v>
      </c>
      <c r="C10898" t="s">
        <v>10</v>
      </c>
      <c r="D10898">
        <v>588.79999999999995</v>
      </c>
      <c r="E10898">
        <v>589.49</v>
      </c>
      <c r="F10898">
        <v>583.44000000000005</v>
      </c>
      <c r="G10898">
        <v>585.28</v>
      </c>
      <c r="H10898">
        <v>90448.623999999996</v>
      </c>
      <c r="I10898">
        <v>52948813.664530002</v>
      </c>
      <c r="J10898">
        <v>36549</v>
      </c>
    </row>
    <row r="10899" spans="1:10" x14ac:dyDescent="0.5">
      <c r="A10899">
        <v>1608073200000</v>
      </c>
      <c r="B10899" s="1" t="d">
        <v>2020-12-15T23:00:00.00000020954757600</v>
      </c>
      <c r="C10899" t="s">
        <v>10</v>
      </c>
      <c r="D10899">
        <v>588.57000000000005</v>
      </c>
      <c r="E10899">
        <v>589.87</v>
      </c>
      <c r="F10899">
        <v>585.1</v>
      </c>
      <c r="G10899">
        <v>588.79999999999995</v>
      </c>
      <c r="H10899">
        <v>50776.495999999999</v>
      </c>
      <c r="I10899">
        <v>29858818.469980001</v>
      </c>
      <c r="J10899">
        <v>27038</v>
      </c>
    </row>
    <row r="10900" spans="1:10" x14ac:dyDescent="0.5">
      <c r="A10900">
        <v>1608069600000</v>
      </c>
      <c r="B10900" s="1" t="d">
        <v>2020-12-15T21:59:59.99999979045242400</v>
      </c>
      <c r="C10900" t="s">
        <v>10</v>
      </c>
      <c r="D10900">
        <v>589</v>
      </c>
      <c r="E10900">
        <v>589.69000000000005</v>
      </c>
      <c r="F10900">
        <v>587.34</v>
      </c>
      <c r="G10900">
        <v>588.57000000000005</v>
      </c>
      <c r="H10900">
        <v>26666.043000000001</v>
      </c>
      <c r="I10900">
        <v>15692484.830089999</v>
      </c>
      <c r="J10900">
        <v>22779</v>
      </c>
    </row>
    <row r="10901" spans="1:10" x14ac:dyDescent="0.5">
      <c r="A10901">
        <v>1608066000000</v>
      </c>
      <c r="B10901" s="1" t="d">
        <v>2020-12-15T21:00:00.000</v>
      </c>
      <c r="C10901" t="s">
        <v>10</v>
      </c>
      <c r="D10901">
        <v>591.03</v>
      </c>
      <c r="E10901">
        <v>592.11</v>
      </c>
      <c r="F10901">
        <v>586.30999999999995</v>
      </c>
      <c r="G10901">
        <v>589</v>
      </c>
      <c r="H10901">
        <v>67190.921000000002</v>
      </c>
      <c r="I10901">
        <v>39546073.934409998</v>
      </c>
      <c r="J10901">
        <v>32592</v>
      </c>
    </row>
    <row r="10902" spans="1:10" x14ac:dyDescent="0.5">
      <c r="A10902">
        <v>1608062400000</v>
      </c>
      <c r="B10902" s="1" t="d">
        <v>2020-12-15T20:00:00.00000020954757600</v>
      </c>
      <c r="C10902" t="s">
        <v>10</v>
      </c>
      <c r="D10902">
        <v>592.32000000000005</v>
      </c>
      <c r="E10902">
        <v>593.37</v>
      </c>
      <c r="F10902">
        <v>590.44000000000005</v>
      </c>
      <c r="G10902">
        <v>591.04</v>
      </c>
      <c r="H10902">
        <v>47644.383999999998</v>
      </c>
      <c r="I10902">
        <v>28190237.930259999</v>
      </c>
      <c r="J10902">
        <v>25784</v>
      </c>
    </row>
    <row r="10903" spans="1:10" x14ac:dyDescent="0.5">
      <c r="A10903">
        <v>1608058800000</v>
      </c>
      <c r="B10903" s="1" t="d">
        <v>2020-12-15T18:59:59.99999979045242400</v>
      </c>
      <c r="C10903" t="s">
        <v>10</v>
      </c>
      <c r="D10903">
        <v>589.15</v>
      </c>
      <c r="E10903">
        <v>592.95000000000005</v>
      </c>
      <c r="F10903">
        <v>588.86</v>
      </c>
      <c r="G10903">
        <v>592.32000000000005</v>
      </c>
      <c r="H10903">
        <v>93779.062999999995</v>
      </c>
      <c r="I10903">
        <v>55440890.431780003</v>
      </c>
      <c r="J10903">
        <v>36167</v>
      </c>
    </row>
    <row r="10904" spans="1:10" x14ac:dyDescent="0.5">
      <c r="A10904">
        <v>1608055200000</v>
      </c>
      <c r="B10904" s="1" t="d">
        <v>2020-12-15T18:00:00.000</v>
      </c>
      <c r="C10904" t="s">
        <v>10</v>
      </c>
      <c r="D10904">
        <v>585.92999999999995</v>
      </c>
      <c r="E10904">
        <v>589.58000000000004</v>
      </c>
      <c r="F10904">
        <v>585.55999999999995</v>
      </c>
      <c r="G10904">
        <v>589.16</v>
      </c>
      <c r="H10904">
        <v>55121.142999999996</v>
      </c>
      <c r="I10904">
        <v>32409766.557100002</v>
      </c>
      <c r="J10904">
        <v>28154</v>
      </c>
    </row>
    <row r="10905" spans="1:10" x14ac:dyDescent="0.5">
      <c r="A10905">
        <v>1608051600000</v>
      </c>
      <c r="B10905" s="1" t="d">
        <v>2020-12-15T17:00:00.00000020954757600</v>
      </c>
      <c r="C10905" t="s">
        <v>10</v>
      </c>
      <c r="D10905">
        <v>586.14</v>
      </c>
      <c r="E10905">
        <v>587.08000000000004</v>
      </c>
      <c r="F10905">
        <v>585.11</v>
      </c>
      <c r="G10905">
        <v>585.91999999999996</v>
      </c>
      <c r="H10905">
        <v>31967.59</v>
      </c>
      <c r="I10905">
        <v>18743293.90721</v>
      </c>
      <c r="J10905">
        <v>21658</v>
      </c>
    </row>
    <row r="10906" spans="1:10" x14ac:dyDescent="0.5">
      <c r="A10906">
        <v>1608048000000</v>
      </c>
      <c r="B10906" s="1" t="d">
        <v>2020-12-15T15:59:59.99999979045242400</v>
      </c>
      <c r="C10906" t="s">
        <v>10</v>
      </c>
      <c r="D10906">
        <v>586.07000000000005</v>
      </c>
      <c r="E10906">
        <v>587.39</v>
      </c>
      <c r="F10906">
        <v>584.05999999999995</v>
      </c>
      <c r="G10906">
        <v>586.15</v>
      </c>
      <c r="H10906">
        <v>73863.039000000004</v>
      </c>
      <c r="I10906">
        <v>43280237.643859997</v>
      </c>
      <c r="J10906">
        <v>30309</v>
      </c>
    </row>
    <row r="10907" spans="1:10" x14ac:dyDescent="0.5">
      <c r="A10907">
        <v>1608044400000</v>
      </c>
      <c r="B10907" s="1" t="d">
        <v>2020-12-15T15:00:00.000</v>
      </c>
      <c r="C10907" t="s">
        <v>10</v>
      </c>
      <c r="D10907">
        <v>584.02</v>
      </c>
      <c r="E10907">
        <v>586.61</v>
      </c>
      <c r="F10907">
        <v>583.92999999999995</v>
      </c>
      <c r="G10907">
        <v>586.08000000000004</v>
      </c>
      <c r="H10907">
        <v>51622.63</v>
      </c>
      <c r="I10907">
        <v>30223351.201510001</v>
      </c>
      <c r="J10907">
        <v>27436</v>
      </c>
    </row>
    <row r="10908" spans="1:10" x14ac:dyDescent="0.5">
      <c r="A10908">
        <v>1608040800000</v>
      </c>
      <c r="B10908" s="1" t="d">
        <v>2020-12-15T14:00:00.00000020954757600</v>
      </c>
      <c r="C10908" t="s">
        <v>10</v>
      </c>
      <c r="D10908">
        <v>587.28</v>
      </c>
      <c r="E10908">
        <v>589.37</v>
      </c>
      <c r="F10908">
        <v>582.59</v>
      </c>
      <c r="G10908">
        <v>584.03</v>
      </c>
      <c r="H10908">
        <v>111615.344</v>
      </c>
      <c r="I10908">
        <v>65372476.979199998</v>
      </c>
      <c r="J10908">
        <v>40833</v>
      </c>
    </row>
    <row r="10909" spans="1:10" x14ac:dyDescent="0.5">
      <c r="A10909">
        <v>1608037200000</v>
      </c>
      <c r="B10909" s="1" t="d">
        <v>2020-12-15T12:59:59.99999979045242400</v>
      </c>
      <c r="C10909" t="s">
        <v>10</v>
      </c>
      <c r="D10909">
        <v>585.92999999999995</v>
      </c>
      <c r="E10909">
        <v>587.33000000000004</v>
      </c>
      <c r="F10909">
        <v>585.29</v>
      </c>
      <c r="G10909">
        <v>587.28</v>
      </c>
      <c r="H10909">
        <v>37293.964</v>
      </c>
      <c r="I10909">
        <v>21870247.621459998</v>
      </c>
      <c r="J10909">
        <v>24896</v>
      </c>
    </row>
    <row r="10910" spans="1:10" x14ac:dyDescent="0.5">
      <c r="A10910">
        <v>1608033600000</v>
      </c>
      <c r="B10910" s="1" t="d">
        <v>2020-12-15T12:00:00.000</v>
      </c>
      <c r="C10910" t="s">
        <v>10</v>
      </c>
      <c r="D10910">
        <v>585.85</v>
      </c>
      <c r="E10910">
        <v>589.37</v>
      </c>
      <c r="F10910">
        <v>584.92999999999995</v>
      </c>
      <c r="G10910">
        <v>585.92999999999995</v>
      </c>
      <c r="H10910">
        <v>67980.054000000004</v>
      </c>
      <c r="I10910">
        <v>39906496.918530002</v>
      </c>
      <c r="J10910">
        <v>31157</v>
      </c>
    </row>
    <row r="10911" spans="1:10" x14ac:dyDescent="0.5">
      <c r="A10911">
        <v>1608030000000</v>
      </c>
      <c r="B10911" s="1" t="d">
        <v>2020-12-15T11:00:00.00000020954757600</v>
      </c>
      <c r="C10911" t="s">
        <v>10</v>
      </c>
      <c r="D10911">
        <v>588</v>
      </c>
      <c r="E10911">
        <v>588.28</v>
      </c>
      <c r="F10911">
        <v>585.22</v>
      </c>
      <c r="G10911">
        <v>585.85</v>
      </c>
      <c r="H10911">
        <v>55139.46</v>
      </c>
      <c r="I10911">
        <v>32350069.283059999</v>
      </c>
      <c r="J10911">
        <v>31521</v>
      </c>
    </row>
    <row r="10912" spans="1:10" x14ac:dyDescent="0.5">
      <c r="A10912">
        <v>1608026400000</v>
      </c>
      <c r="B10912" s="1" t="d">
        <v>2020-12-15T09:59:59.99999979045242400</v>
      </c>
      <c r="C10912" t="s">
        <v>10</v>
      </c>
      <c r="D10912">
        <v>583.84</v>
      </c>
      <c r="E10912">
        <v>589.54999999999995</v>
      </c>
      <c r="F10912">
        <v>581.20000000000005</v>
      </c>
      <c r="G10912">
        <v>588</v>
      </c>
      <c r="H10912">
        <v>122460.534</v>
      </c>
      <c r="I10912">
        <v>71706648.840920001</v>
      </c>
      <c r="J10912">
        <v>44658</v>
      </c>
    </row>
    <row r="10913" spans="1:10" x14ac:dyDescent="0.5">
      <c r="A10913">
        <v>1608022800000</v>
      </c>
      <c r="B10913" s="1" t="d">
        <v>2020-12-15T09:00:00.000</v>
      </c>
      <c r="C10913" t="s">
        <v>10</v>
      </c>
      <c r="D10913">
        <v>584.04999999999995</v>
      </c>
      <c r="E10913">
        <v>584.44000000000005</v>
      </c>
      <c r="F10913">
        <v>580</v>
      </c>
      <c r="G10913">
        <v>583.85</v>
      </c>
      <c r="H10913">
        <v>83557.11</v>
      </c>
      <c r="I10913">
        <v>48689910.29874</v>
      </c>
      <c r="J10913">
        <v>36372</v>
      </c>
    </row>
    <row r="10914" spans="1:10" x14ac:dyDescent="0.5">
      <c r="A10914">
        <v>1608019200000</v>
      </c>
      <c r="B10914" s="1" t="d">
        <v>2020-12-15T08:00:00.00000020954757600</v>
      </c>
      <c r="C10914" t="s">
        <v>10</v>
      </c>
      <c r="D10914">
        <v>585.99</v>
      </c>
      <c r="E10914">
        <v>586.35</v>
      </c>
      <c r="F10914">
        <v>582.01</v>
      </c>
      <c r="G10914">
        <v>584.09</v>
      </c>
      <c r="H10914">
        <v>58309.125</v>
      </c>
      <c r="I10914">
        <v>34074218.982320003</v>
      </c>
      <c r="J10914">
        <v>32050</v>
      </c>
    </row>
    <row r="10915" spans="1:10" x14ac:dyDescent="0.5">
      <c r="A10915">
        <v>1608015600000</v>
      </c>
      <c r="B10915" s="1" t="d">
        <v>2020-12-15T06:59:59.99999979045242400</v>
      </c>
      <c r="C10915" t="s">
        <v>10</v>
      </c>
      <c r="D10915">
        <v>584.83000000000004</v>
      </c>
      <c r="E10915">
        <v>586.29999999999995</v>
      </c>
      <c r="F10915">
        <v>582.79999999999995</v>
      </c>
      <c r="G10915">
        <v>586</v>
      </c>
      <c r="H10915">
        <v>59168.898000000001</v>
      </c>
      <c r="I10915">
        <v>34580677.624300003</v>
      </c>
      <c r="J10915">
        <v>27963</v>
      </c>
    </row>
    <row r="10916" spans="1:10" x14ac:dyDescent="0.5">
      <c r="A10916">
        <v>1608012000000</v>
      </c>
      <c r="B10916" s="1" t="d">
        <v>2020-12-15T06:00:00.000</v>
      </c>
      <c r="C10916" t="s">
        <v>10</v>
      </c>
      <c r="D10916">
        <v>582.77</v>
      </c>
      <c r="E10916">
        <v>584.91</v>
      </c>
      <c r="F10916">
        <v>581.91</v>
      </c>
      <c r="G10916">
        <v>584.83000000000004</v>
      </c>
      <c r="H10916">
        <v>46560.031999999999</v>
      </c>
      <c r="I10916">
        <v>27162317.728</v>
      </c>
      <c r="J10916">
        <v>29534</v>
      </c>
    </row>
    <row r="10917" spans="1:10" x14ac:dyDescent="0.5">
      <c r="A10917">
        <v>1608008400000</v>
      </c>
      <c r="B10917" s="1" t="d">
        <v>2020-12-15T05:00:00.00000020954757600</v>
      </c>
      <c r="C10917" t="s">
        <v>10</v>
      </c>
      <c r="D10917">
        <v>583.16999999999996</v>
      </c>
      <c r="E10917">
        <v>585.98</v>
      </c>
      <c r="F10917">
        <v>579</v>
      </c>
      <c r="G10917">
        <v>582.78</v>
      </c>
      <c r="H10917">
        <v>176789.71799999999</v>
      </c>
      <c r="I10917">
        <v>103006888.61127</v>
      </c>
      <c r="J10917">
        <v>57628</v>
      </c>
    </row>
    <row r="10918" spans="1:10" x14ac:dyDescent="0.5">
      <c r="A10918">
        <v>1608004800000</v>
      </c>
      <c r="B10918" s="1" t="d">
        <v>2020-12-15T03:59:59.99999979045242400</v>
      </c>
      <c r="C10918" t="s">
        <v>10</v>
      </c>
      <c r="D10918">
        <v>593.19000000000005</v>
      </c>
      <c r="E10918">
        <v>593.75</v>
      </c>
      <c r="F10918">
        <v>581.86</v>
      </c>
      <c r="G10918">
        <v>583.28</v>
      </c>
      <c r="H10918">
        <v>160244.39000000001</v>
      </c>
      <c r="I10918">
        <v>94275475.712500006</v>
      </c>
      <c r="J10918">
        <v>52617</v>
      </c>
    </row>
    <row r="10919" spans="1:10" x14ac:dyDescent="0.5">
      <c r="A10919">
        <v>1608001200000</v>
      </c>
      <c r="B10919" s="1" t="d">
        <v>2020-12-15T03:00:00.000</v>
      </c>
      <c r="C10919" t="s">
        <v>10</v>
      </c>
      <c r="D10919">
        <v>594.4</v>
      </c>
      <c r="E10919">
        <v>594.89</v>
      </c>
      <c r="F10919">
        <v>592.22</v>
      </c>
      <c r="G10919">
        <v>593.19000000000005</v>
      </c>
      <c r="H10919">
        <v>58152.254999999997</v>
      </c>
      <c r="I10919">
        <v>34509878.535080001</v>
      </c>
      <c r="J10919">
        <v>31430</v>
      </c>
    </row>
    <row r="10920" spans="1:10" x14ac:dyDescent="0.5">
      <c r="A10920">
        <v>1607997600000</v>
      </c>
      <c r="B10920" s="1" t="d">
        <v>2020-12-15T02:00:00.00000020954757600</v>
      </c>
      <c r="C10920" t="s">
        <v>10</v>
      </c>
      <c r="D10920">
        <v>591.70000000000005</v>
      </c>
      <c r="E10920">
        <v>598</v>
      </c>
      <c r="F10920">
        <v>591.65</v>
      </c>
      <c r="G10920">
        <v>594.39</v>
      </c>
      <c r="H10920">
        <v>192348.068</v>
      </c>
      <c r="I10920">
        <v>114537673.2527</v>
      </c>
      <c r="J10920">
        <v>63440</v>
      </c>
    </row>
    <row r="10921" spans="1:10" x14ac:dyDescent="0.5">
      <c r="A10921">
        <v>1607994000000</v>
      </c>
      <c r="B10921" s="1" t="d">
        <v>2020-12-15T00:59:59.99999979045242400</v>
      </c>
      <c r="C10921" t="s">
        <v>10</v>
      </c>
      <c r="D10921">
        <v>588.98</v>
      </c>
      <c r="E10921">
        <v>592.45000000000005</v>
      </c>
      <c r="F10921">
        <v>587.5</v>
      </c>
      <c r="G10921">
        <v>591.70000000000005</v>
      </c>
      <c r="H10921">
        <v>71375.569000000003</v>
      </c>
      <c r="I10921">
        <v>42095097.201920003</v>
      </c>
      <c r="J10921">
        <v>35563</v>
      </c>
    </row>
    <row r="10922" spans="1:10" x14ac:dyDescent="0.5">
      <c r="A10922">
        <v>1607990400000</v>
      </c>
      <c r="B10922" s="1" t="d">
        <v>2020-12-15</v>
      </c>
      <c r="C10922" t="s">
        <v>10</v>
      </c>
      <c r="D10922">
        <v>586.32000000000005</v>
      </c>
      <c r="E10922">
        <v>589.89</v>
      </c>
      <c r="F10922">
        <v>585.55999999999995</v>
      </c>
      <c r="G10922">
        <v>588.97</v>
      </c>
      <c r="H10922">
        <v>66510.459000000003</v>
      </c>
      <c r="I10922">
        <v>39116448.412309997</v>
      </c>
      <c r="J10922">
        <v>32231</v>
      </c>
    </row>
    <row r="10923" spans="1:10" x14ac:dyDescent="0.5">
      <c r="A10923">
        <v>1607986800000</v>
      </c>
      <c r="B10923" s="1" t="d">
        <v>2020-12-14T23:00:00.00000020954757600</v>
      </c>
      <c r="C10923" t="s">
        <v>10</v>
      </c>
      <c r="D10923">
        <v>588.54999999999995</v>
      </c>
      <c r="E10923">
        <v>588.64</v>
      </c>
      <c r="F10923">
        <v>585.26</v>
      </c>
      <c r="G10923">
        <v>586.33000000000004</v>
      </c>
      <c r="H10923">
        <v>63547.561999999998</v>
      </c>
      <c r="I10923">
        <v>37282914.717200004</v>
      </c>
      <c r="J10923">
        <v>32665</v>
      </c>
    </row>
    <row r="10924" spans="1:10" x14ac:dyDescent="0.5">
      <c r="A10924">
        <v>1607983200000</v>
      </c>
      <c r="B10924" s="1" t="d">
        <v>2020-12-14T21:59:59.99999979045242400</v>
      </c>
      <c r="C10924" t="s">
        <v>10</v>
      </c>
      <c r="D10924">
        <v>586.21</v>
      </c>
      <c r="E10924">
        <v>588.66999999999996</v>
      </c>
      <c r="F10924">
        <v>585.87</v>
      </c>
      <c r="G10924">
        <v>588.54</v>
      </c>
      <c r="H10924">
        <v>38194.803999999996</v>
      </c>
      <c r="I10924">
        <v>22441235.09082</v>
      </c>
      <c r="J10924">
        <v>29789</v>
      </c>
    </row>
    <row r="10925" spans="1:10" x14ac:dyDescent="0.5">
      <c r="A10925">
        <v>1607979600000</v>
      </c>
      <c r="B10925" s="1" t="d">
        <v>2020-12-14T21:00:00.000</v>
      </c>
      <c r="C10925" t="s">
        <v>10</v>
      </c>
      <c r="D10925">
        <v>587.14</v>
      </c>
      <c r="E10925">
        <v>588</v>
      </c>
      <c r="F10925">
        <v>584.70000000000005</v>
      </c>
      <c r="G10925">
        <v>586.21</v>
      </c>
      <c r="H10925">
        <v>35478.697999999997</v>
      </c>
      <c r="I10925">
        <v>20803084.38188</v>
      </c>
      <c r="J10925">
        <v>26537</v>
      </c>
    </row>
    <row r="10926" spans="1:10" x14ac:dyDescent="0.5">
      <c r="A10926">
        <v>1607976000000</v>
      </c>
      <c r="B10926" s="1" t="d">
        <v>2020-12-14T20:00:00.00000020954757600</v>
      </c>
      <c r="C10926" t="s">
        <v>10</v>
      </c>
      <c r="D10926">
        <v>585.51</v>
      </c>
      <c r="E10926">
        <v>587.66999999999996</v>
      </c>
      <c r="F10926">
        <v>583.16999999999996</v>
      </c>
      <c r="G10926">
        <v>587.14</v>
      </c>
      <c r="H10926">
        <v>52201.995999999999</v>
      </c>
      <c r="I10926">
        <v>30563785.022100002</v>
      </c>
      <c r="J10926">
        <v>31204</v>
      </c>
    </row>
    <row r="10927" spans="1:10" x14ac:dyDescent="0.5">
      <c r="A10927">
        <v>1607972400000</v>
      </c>
      <c r="B10927" s="1" t="d">
        <v>2020-12-14T18:59:59.99999979045242400</v>
      </c>
      <c r="C10927" t="s">
        <v>10</v>
      </c>
      <c r="D10927">
        <v>586.66</v>
      </c>
      <c r="E10927">
        <v>586.66</v>
      </c>
      <c r="F10927">
        <v>584.01</v>
      </c>
      <c r="G10927">
        <v>585.5</v>
      </c>
      <c r="H10927">
        <v>35178.173000000003</v>
      </c>
      <c r="I10927">
        <v>20590421.079999998</v>
      </c>
      <c r="J10927">
        <v>27337</v>
      </c>
    </row>
    <row r="10928" spans="1:10" x14ac:dyDescent="0.5">
      <c r="A10928">
        <v>1607968800000</v>
      </c>
      <c r="B10928" s="1" t="d">
        <v>2020-12-14T18:00:00.000</v>
      </c>
      <c r="C10928" t="s">
        <v>10</v>
      </c>
      <c r="D10928">
        <v>581.09</v>
      </c>
      <c r="E10928">
        <v>586.66</v>
      </c>
      <c r="F10928">
        <v>581.09</v>
      </c>
      <c r="G10928">
        <v>586.66</v>
      </c>
      <c r="H10928">
        <v>68573.581999999995</v>
      </c>
      <c r="I10928">
        <v>40039719.857780002</v>
      </c>
      <c r="J10928">
        <v>31609</v>
      </c>
    </row>
    <row r="10929" spans="1:10" x14ac:dyDescent="0.5">
      <c r="A10929">
        <v>1607965200000</v>
      </c>
      <c r="B10929" s="1" t="d">
        <v>2020-12-14T17:00:00.00000020954757600</v>
      </c>
      <c r="C10929" t="s">
        <v>10</v>
      </c>
      <c r="D10929">
        <v>581.54</v>
      </c>
      <c r="E10929">
        <v>582.85</v>
      </c>
      <c r="F10929">
        <v>580.02</v>
      </c>
      <c r="G10929">
        <v>581.08000000000004</v>
      </c>
      <c r="H10929">
        <v>35733.870000000003</v>
      </c>
      <c r="I10929">
        <v>20777434.932560001</v>
      </c>
      <c r="J10929">
        <v>27122</v>
      </c>
    </row>
    <row r="10930" spans="1:10" x14ac:dyDescent="0.5">
      <c r="A10930">
        <v>1607961600000</v>
      </c>
      <c r="B10930" s="1" t="d">
        <v>2020-12-14T15:59:59.99999979045242400</v>
      </c>
      <c r="C10930" t="s">
        <v>10</v>
      </c>
      <c r="D10930">
        <v>583.91</v>
      </c>
      <c r="E10930">
        <v>585.36</v>
      </c>
      <c r="F10930">
        <v>581</v>
      </c>
      <c r="G10930">
        <v>581.54</v>
      </c>
      <c r="H10930">
        <v>70260.854000000007</v>
      </c>
      <c r="I10930">
        <v>40927959.493890002</v>
      </c>
      <c r="J10930">
        <v>35536</v>
      </c>
    </row>
    <row r="10931" spans="1:10" x14ac:dyDescent="0.5">
      <c r="A10931">
        <v>1607958000000</v>
      </c>
      <c r="B10931" s="1" t="d">
        <v>2020-12-14T15:00:00.000</v>
      </c>
      <c r="C10931" t="s">
        <v>10</v>
      </c>
      <c r="D10931">
        <v>582.54</v>
      </c>
      <c r="E10931">
        <v>588.58000000000004</v>
      </c>
      <c r="F10931">
        <v>582.47</v>
      </c>
      <c r="G10931">
        <v>583.91</v>
      </c>
      <c r="H10931">
        <v>190098.24299999999</v>
      </c>
      <c r="I10931">
        <v>111379285.61804999</v>
      </c>
      <c r="J10931">
        <v>57073</v>
      </c>
    </row>
    <row r="10932" spans="1:10" x14ac:dyDescent="0.5">
      <c r="A10932">
        <v>1607954400000</v>
      </c>
      <c r="B10932" s="1" t="d">
        <v>2020-12-14T14:00:00.00000020954757600</v>
      </c>
      <c r="C10932" t="s">
        <v>10</v>
      </c>
      <c r="D10932">
        <v>582.22</v>
      </c>
      <c r="E10932">
        <v>582.75</v>
      </c>
      <c r="F10932">
        <v>578.47</v>
      </c>
      <c r="G10932">
        <v>582.48</v>
      </c>
      <c r="H10932">
        <v>71755.680999999997</v>
      </c>
      <c r="I10932">
        <v>41640543.144670002</v>
      </c>
      <c r="J10932">
        <v>34683</v>
      </c>
    </row>
    <row r="10933" spans="1:10" x14ac:dyDescent="0.5">
      <c r="A10933">
        <v>1607950800000</v>
      </c>
      <c r="B10933" s="1" t="d">
        <v>2020-12-14T12:59:59.99999979045242400</v>
      </c>
      <c r="C10933" t="s">
        <v>10</v>
      </c>
      <c r="D10933">
        <v>579.29</v>
      </c>
      <c r="E10933">
        <v>583.38</v>
      </c>
      <c r="F10933">
        <v>576.04</v>
      </c>
      <c r="G10933">
        <v>582.22</v>
      </c>
      <c r="H10933">
        <v>87937.726999999999</v>
      </c>
      <c r="I10933">
        <v>51004145.939520001</v>
      </c>
      <c r="J10933">
        <v>39962</v>
      </c>
    </row>
    <row r="10934" spans="1:10" x14ac:dyDescent="0.5">
      <c r="A10934">
        <v>1607947200000</v>
      </c>
      <c r="B10934" s="1" t="d">
        <v>2020-12-14T12:00:00.000</v>
      </c>
      <c r="C10934" t="s">
        <v>10</v>
      </c>
      <c r="D10934">
        <v>579.78</v>
      </c>
      <c r="E10934">
        <v>582.5</v>
      </c>
      <c r="F10934">
        <v>577</v>
      </c>
      <c r="G10934">
        <v>579.29999999999995</v>
      </c>
      <c r="H10934">
        <v>107290.45299999999</v>
      </c>
      <c r="I10934">
        <v>62187246.448200002</v>
      </c>
      <c r="J10934">
        <v>38582</v>
      </c>
    </row>
    <row r="10935" spans="1:10" x14ac:dyDescent="0.5">
      <c r="A10935">
        <v>1607943600000</v>
      </c>
      <c r="B10935" s="1" t="d">
        <v>2020-12-14T11:00:00.00000020954757600</v>
      </c>
      <c r="C10935" t="s">
        <v>10</v>
      </c>
      <c r="D10935">
        <v>578.41999999999996</v>
      </c>
      <c r="E10935">
        <v>580.64</v>
      </c>
      <c r="F10935">
        <v>575.57000000000005</v>
      </c>
      <c r="G10935">
        <v>579.77</v>
      </c>
      <c r="H10935">
        <v>115015.70299999999</v>
      </c>
      <c r="I10935">
        <v>66516231.233659998</v>
      </c>
      <c r="J10935">
        <v>44030</v>
      </c>
    </row>
    <row r="10936" spans="1:10" x14ac:dyDescent="0.5">
      <c r="A10936">
        <v>1607940000000</v>
      </c>
      <c r="B10936" s="1" t="d">
        <v>2020-12-14T09:59:59.99999979045242400</v>
      </c>
      <c r="C10936" t="s">
        <v>10</v>
      </c>
      <c r="D10936">
        <v>587.52</v>
      </c>
      <c r="E10936">
        <v>588.29999999999995</v>
      </c>
      <c r="F10936">
        <v>576.1</v>
      </c>
      <c r="G10936">
        <v>578.41999999999996</v>
      </c>
      <c r="H10936">
        <v>153023.33600000001</v>
      </c>
      <c r="I10936">
        <v>89002730.888720006</v>
      </c>
      <c r="J10936">
        <v>51303</v>
      </c>
    </row>
    <row r="10937" spans="1:10" x14ac:dyDescent="0.5">
      <c r="A10937">
        <v>1607936400000</v>
      </c>
      <c r="B10937" s="1" t="d">
        <v>2020-12-14T09:00:00.000</v>
      </c>
      <c r="C10937" t="s">
        <v>10</v>
      </c>
      <c r="D10937">
        <v>588.28</v>
      </c>
      <c r="E10937">
        <v>589</v>
      </c>
      <c r="F10937">
        <v>585.01</v>
      </c>
      <c r="G10937">
        <v>587.58000000000004</v>
      </c>
      <c r="H10937">
        <v>61853.406000000003</v>
      </c>
      <c r="I10937">
        <v>36310186.866159998</v>
      </c>
      <c r="J10937">
        <v>29989</v>
      </c>
    </row>
    <row r="10938" spans="1:10" x14ac:dyDescent="0.5">
      <c r="A10938">
        <v>1607932800000</v>
      </c>
      <c r="B10938" s="1" t="d">
        <v>2020-12-14T08:00:00.00000020954757600</v>
      </c>
      <c r="C10938" t="s">
        <v>10</v>
      </c>
      <c r="D10938">
        <v>586.20000000000005</v>
      </c>
      <c r="E10938">
        <v>589.72</v>
      </c>
      <c r="F10938">
        <v>585.79999999999995</v>
      </c>
      <c r="G10938">
        <v>588.28</v>
      </c>
      <c r="H10938">
        <v>63438.79</v>
      </c>
      <c r="I10938">
        <v>37297296.454319999</v>
      </c>
      <c r="J10938">
        <v>31045</v>
      </c>
    </row>
    <row r="10939" spans="1:10" x14ac:dyDescent="0.5">
      <c r="A10939">
        <v>1607929200000</v>
      </c>
      <c r="B10939" s="1" t="d">
        <v>2020-12-14T06:59:59.99999979045242400</v>
      </c>
      <c r="C10939" t="s">
        <v>10</v>
      </c>
      <c r="D10939">
        <v>588.48</v>
      </c>
      <c r="E10939">
        <v>588.78</v>
      </c>
      <c r="F10939">
        <v>584.85</v>
      </c>
      <c r="G10939">
        <v>586.20000000000005</v>
      </c>
      <c r="H10939">
        <v>52291.851000000002</v>
      </c>
      <c r="I10939">
        <v>30687549.480289999</v>
      </c>
      <c r="J10939">
        <v>28667</v>
      </c>
    </row>
    <row r="10940" spans="1:10" x14ac:dyDescent="0.5">
      <c r="A10940">
        <v>1607925600000</v>
      </c>
      <c r="B10940" s="1" t="d">
        <v>2020-12-14T06:00:00.000</v>
      </c>
      <c r="C10940" t="s">
        <v>10</v>
      </c>
      <c r="D10940">
        <v>585.37</v>
      </c>
      <c r="E10940">
        <v>588.51</v>
      </c>
      <c r="F10940">
        <v>585.08000000000004</v>
      </c>
      <c r="G10940">
        <v>588.46</v>
      </c>
      <c r="H10940">
        <v>52443.733999999997</v>
      </c>
      <c r="I10940">
        <v>30768391.99199</v>
      </c>
      <c r="J10940">
        <v>27055</v>
      </c>
    </row>
    <row r="10941" spans="1:10" x14ac:dyDescent="0.5">
      <c r="A10941">
        <v>1607922000000</v>
      </c>
      <c r="B10941" s="1" t="d">
        <v>2020-12-14T05:00:00.00000020954757600</v>
      </c>
      <c r="C10941" t="s">
        <v>10</v>
      </c>
      <c r="D10941">
        <v>585.45000000000005</v>
      </c>
      <c r="E10941">
        <v>585.72</v>
      </c>
      <c r="F10941">
        <v>583.03</v>
      </c>
      <c r="G10941">
        <v>585.38</v>
      </c>
      <c r="H10941">
        <v>39307.733999999997</v>
      </c>
      <c r="I10941">
        <v>22979334.936299998</v>
      </c>
      <c r="J10941">
        <v>22826</v>
      </c>
    </row>
    <row r="10942" spans="1:10" x14ac:dyDescent="0.5">
      <c r="A10942">
        <v>1607918400000</v>
      </c>
      <c r="B10942" s="1" t="d">
        <v>2020-12-14T03:59:59.99999979045242400</v>
      </c>
      <c r="C10942" t="s">
        <v>10</v>
      </c>
      <c r="D10942">
        <v>590.54999999999995</v>
      </c>
      <c r="E10942">
        <v>591.29</v>
      </c>
      <c r="F10942">
        <v>583.83000000000004</v>
      </c>
      <c r="G10942">
        <v>585.45000000000005</v>
      </c>
      <c r="H10942">
        <v>98449.313999999998</v>
      </c>
      <c r="I10942">
        <v>57746809.41189</v>
      </c>
      <c r="J10942">
        <v>35915</v>
      </c>
    </row>
    <row r="10943" spans="1:10" x14ac:dyDescent="0.5">
      <c r="A10943">
        <v>1607914800000</v>
      </c>
      <c r="B10943" s="1" t="d">
        <v>2020-12-14T03:00:00.000</v>
      </c>
      <c r="C10943" t="s">
        <v>10</v>
      </c>
      <c r="D10943">
        <v>590.88</v>
      </c>
      <c r="E10943">
        <v>591.63</v>
      </c>
      <c r="F10943">
        <v>589.04</v>
      </c>
      <c r="G10943">
        <v>590.54999999999995</v>
      </c>
      <c r="H10943">
        <v>66313.482000000004</v>
      </c>
      <c r="I10943">
        <v>39155564.335419998</v>
      </c>
      <c r="J10943">
        <v>28751</v>
      </c>
    </row>
    <row r="10944" spans="1:10" x14ac:dyDescent="0.5">
      <c r="A10944">
        <v>1607911200000</v>
      </c>
      <c r="B10944" s="1" t="d">
        <v>2020-12-14T02:00:00.00000020954757600</v>
      </c>
      <c r="C10944" t="s">
        <v>10</v>
      </c>
      <c r="D10944">
        <v>585.66999999999996</v>
      </c>
      <c r="E10944">
        <v>591</v>
      </c>
      <c r="F10944">
        <v>583.25</v>
      </c>
      <c r="G10944">
        <v>590.91999999999996</v>
      </c>
      <c r="H10944">
        <v>77372.335999999996</v>
      </c>
      <c r="I10944">
        <v>45426141.653910004</v>
      </c>
      <c r="J10944">
        <v>27091</v>
      </c>
    </row>
    <row r="10945" spans="1:10" x14ac:dyDescent="0.5">
      <c r="A10945">
        <v>1607907600000</v>
      </c>
      <c r="B10945" s="1" t="d">
        <v>2020-12-14T00:59:59.99999979045242400</v>
      </c>
      <c r="C10945" t="s">
        <v>10</v>
      </c>
      <c r="D10945">
        <v>584.80999999999995</v>
      </c>
      <c r="E10945">
        <v>586.76</v>
      </c>
      <c r="F10945">
        <v>582.65</v>
      </c>
      <c r="G10945">
        <v>585.66999999999996</v>
      </c>
      <c r="H10945">
        <v>76825.191999999995</v>
      </c>
      <c r="I10945">
        <v>44953858.124609999</v>
      </c>
      <c r="J10945">
        <v>28715</v>
      </c>
    </row>
    <row r="10946" spans="1:10" x14ac:dyDescent="0.5">
      <c r="A10946">
        <v>1607904000000</v>
      </c>
      <c r="B10946" s="1" t="d">
        <v>2020-12-14</v>
      </c>
      <c r="C10946" t="s">
        <v>10</v>
      </c>
      <c r="D10946">
        <v>590.91999999999996</v>
      </c>
      <c r="E10946">
        <v>591.32000000000005</v>
      </c>
      <c r="F10946">
        <v>581.82000000000005</v>
      </c>
      <c r="G10946">
        <v>584.79999999999995</v>
      </c>
      <c r="H10946">
        <v>95828.983999999997</v>
      </c>
      <c r="I10946">
        <v>56161062.543470003</v>
      </c>
      <c r="J10946">
        <v>33648</v>
      </c>
    </row>
    <row r="10947" spans="1:10" x14ac:dyDescent="0.5">
      <c r="A10947">
        <v>1607900400000</v>
      </c>
      <c r="B10947" s="1" t="d">
        <v>2020-12-13T23:00:00.00000020954757600</v>
      </c>
      <c r="C10947" t="s">
        <v>10</v>
      </c>
      <c r="D10947">
        <v>588.96</v>
      </c>
      <c r="E10947">
        <v>593.74</v>
      </c>
      <c r="F10947">
        <v>588.9</v>
      </c>
      <c r="G10947">
        <v>590.91</v>
      </c>
      <c r="H10947">
        <v>93797.485000000001</v>
      </c>
      <c r="I10947">
        <v>55453593.588249996</v>
      </c>
      <c r="J10947">
        <v>30457</v>
      </c>
    </row>
    <row r="10948" spans="1:10" x14ac:dyDescent="0.5">
      <c r="A10948">
        <v>1607896800000</v>
      </c>
      <c r="B10948" s="1" t="d">
        <v>2020-12-13T21:59:59.99999979045242400</v>
      </c>
      <c r="C10948" t="s">
        <v>10</v>
      </c>
      <c r="D10948">
        <v>591.62</v>
      </c>
      <c r="E10948">
        <v>592.38</v>
      </c>
      <c r="F10948">
        <v>584</v>
      </c>
      <c r="G10948">
        <v>588.97</v>
      </c>
      <c r="H10948">
        <v>108563.675</v>
      </c>
      <c r="I10948">
        <v>63747929.318240002</v>
      </c>
      <c r="J10948">
        <v>36290</v>
      </c>
    </row>
    <row r="10949" spans="1:10" x14ac:dyDescent="0.5">
      <c r="A10949">
        <v>1607893200000</v>
      </c>
      <c r="B10949" s="1" t="d">
        <v>2020-12-13T21:00:00.000</v>
      </c>
      <c r="C10949" t="s">
        <v>10</v>
      </c>
      <c r="D10949">
        <v>588.89</v>
      </c>
      <c r="E10949">
        <v>592.22</v>
      </c>
      <c r="F10949">
        <v>588.71</v>
      </c>
      <c r="G10949">
        <v>591.61</v>
      </c>
      <c r="H10949">
        <v>36889.379999999997</v>
      </c>
      <c r="I10949">
        <v>21795187.32663</v>
      </c>
      <c r="J10949">
        <v>21356</v>
      </c>
    </row>
    <row r="10950" spans="1:10" x14ac:dyDescent="0.5">
      <c r="A10950">
        <v>1607889600000</v>
      </c>
      <c r="B10950" s="1" t="d">
        <v>2020-12-13T20:00:00.00000020954757600</v>
      </c>
      <c r="C10950" t="s">
        <v>10</v>
      </c>
      <c r="D10950">
        <v>591.85</v>
      </c>
      <c r="E10950">
        <v>592.09</v>
      </c>
      <c r="F10950">
        <v>585.54</v>
      </c>
      <c r="G10950">
        <v>588.89</v>
      </c>
      <c r="H10950">
        <v>105870.98299999999</v>
      </c>
      <c r="I10950">
        <v>62304703.721380003</v>
      </c>
      <c r="J10950">
        <v>36037</v>
      </c>
    </row>
    <row r="10951" spans="1:10" x14ac:dyDescent="0.5">
      <c r="A10951">
        <v>1607886000000</v>
      </c>
      <c r="B10951" s="1" t="d">
        <v>2020-12-13T18:59:59.99999979045242400</v>
      </c>
      <c r="C10951" t="s">
        <v>10</v>
      </c>
      <c r="D10951">
        <v>592.42999999999995</v>
      </c>
      <c r="E10951">
        <v>594.16999999999996</v>
      </c>
      <c r="F10951">
        <v>591.32000000000005</v>
      </c>
      <c r="G10951">
        <v>591.86</v>
      </c>
      <c r="H10951">
        <v>40609.724999999999</v>
      </c>
      <c r="I10951">
        <v>24066094.60289</v>
      </c>
      <c r="J10951">
        <v>20123</v>
      </c>
    </row>
    <row r="10952" spans="1:10" x14ac:dyDescent="0.5">
      <c r="A10952">
        <v>1607882400000</v>
      </c>
      <c r="B10952" s="1" t="d">
        <v>2020-12-13T18:00:00.000</v>
      </c>
      <c r="C10952" t="s">
        <v>10</v>
      </c>
      <c r="D10952">
        <v>594.74</v>
      </c>
      <c r="E10952">
        <v>594.75</v>
      </c>
      <c r="F10952">
        <v>591</v>
      </c>
      <c r="G10952">
        <v>592.42999999999995</v>
      </c>
      <c r="H10952">
        <v>48761.595999999998</v>
      </c>
      <c r="I10952">
        <v>28881619.40109</v>
      </c>
      <c r="J10952">
        <v>22255</v>
      </c>
    </row>
    <row r="10953" spans="1:10" x14ac:dyDescent="0.5">
      <c r="A10953">
        <v>1607878800000</v>
      </c>
      <c r="B10953" s="1" t="d">
        <v>2020-12-13T17:00:00.00000020954757600</v>
      </c>
      <c r="C10953" t="s">
        <v>10</v>
      </c>
      <c r="D10953">
        <v>593.46</v>
      </c>
      <c r="E10953">
        <v>595</v>
      </c>
      <c r="F10953">
        <v>591.36</v>
      </c>
      <c r="G10953">
        <v>594.74</v>
      </c>
      <c r="H10953">
        <v>72459.127999999997</v>
      </c>
      <c r="I10953">
        <v>42956120.248860002</v>
      </c>
      <c r="J10953">
        <v>29631</v>
      </c>
    </row>
    <row r="10954" spans="1:10" x14ac:dyDescent="0.5">
      <c r="A10954">
        <v>1607875200000</v>
      </c>
      <c r="B10954" s="1" t="d">
        <v>2020-12-13T15:59:59.99999979045242400</v>
      </c>
      <c r="C10954" t="s">
        <v>10</v>
      </c>
      <c r="D10954">
        <v>585.66</v>
      </c>
      <c r="E10954">
        <v>595.47</v>
      </c>
      <c r="F10954">
        <v>585.52</v>
      </c>
      <c r="G10954">
        <v>593.46</v>
      </c>
      <c r="H10954">
        <v>237491.158</v>
      </c>
      <c r="I10954">
        <v>140565031.57912001</v>
      </c>
      <c r="J10954">
        <v>67546</v>
      </c>
    </row>
    <row r="10955" spans="1:10" x14ac:dyDescent="0.5">
      <c r="A10955">
        <v>1607871600000</v>
      </c>
      <c r="B10955" s="1" t="d">
        <v>2020-12-13T15:00:00.000</v>
      </c>
      <c r="C10955" t="s">
        <v>10</v>
      </c>
      <c r="D10955">
        <v>585.67999999999995</v>
      </c>
      <c r="E10955">
        <v>587.02</v>
      </c>
      <c r="F10955">
        <v>580.20000000000005</v>
      </c>
      <c r="G10955">
        <v>585.66</v>
      </c>
      <c r="H10955">
        <v>124561.781</v>
      </c>
      <c r="I10955">
        <v>72663063.922309995</v>
      </c>
      <c r="J10955">
        <v>41597</v>
      </c>
    </row>
    <row r="10956" spans="1:10" x14ac:dyDescent="0.5">
      <c r="A10956">
        <v>1607868000000</v>
      </c>
      <c r="B10956" s="1" t="d">
        <v>2020-12-13T14:00:00.00000020954757600</v>
      </c>
      <c r="C10956" t="s">
        <v>10</v>
      </c>
      <c r="D10956">
        <v>586.03</v>
      </c>
      <c r="E10956">
        <v>587</v>
      </c>
      <c r="F10956">
        <v>583.04999999999995</v>
      </c>
      <c r="G10956">
        <v>585.66999999999996</v>
      </c>
      <c r="H10956">
        <v>83040.042000000001</v>
      </c>
      <c r="I10956">
        <v>48570755.405510001</v>
      </c>
      <c r="J10956">
        <v>31335</v>
      </c>
    </row>
    <row r="10957" spans="1:10" x14ac:dyDescent="0.5">
      <c r="A10957">
        <v>1607864400000</v>
      </c>
      <c r="B10957" s="1" t="d">
        <v>2020-12-13T12:59:59.99999979045242400</v>
      </c>
      <c r="C10957" t="s">
        <v>10</v>
      </c>
      <c r="D10957">
        <v>587.02</v>
      </c>
      <c r="E10957">
        <v>590</v>
      </c>
      <c r="F10957">
        <v>584.04999999999995</v>
      </c>
      <c r="G10957">
        <v>586.03</v>
      </c>
      <c r="H10957">
        <v>101603.38</v>
      </c>
      <c r="I10957">
        <v>59631073.682659999</v>
      </c>
      <c r="J10957">
        <v>36157</v>
      </c>
    </row>
    <row r="10958" spans="1:10" x14ac:dyDescent="0.5">
      <c r="A10958">
        <v>1607860800000</v>
      </c>
      <c r="B10958" s="1" t="d">
        <v>2020-12-13T12:00:00.000</v>
      </c>
      <c r="C10958" t="s">
        <v>10</v>
      </c>
      <c r="D10958">
        <v>585.79</v>
      </c>
      <c r="E10958">
        <v>589.16999999999996</v>
      </c>
      <c r="F10958">
        <v>583.35</v>
      </c>
      <c r="G10958">
        <v>587</v>
      </c>
      <c r="H10958">
        <v>157383.36799999999</v>
      </c>
      <c r="I10958">
        <v>92366656.11383</v>
      </c>
      <c r="J10958">
        <v>45885</v>
      </c>
    </row>
    <row r="10959" spans="1:10" x14ac:dyDescent="0.5">
      <c r="A10959">
        <v>1607857200000</v>
      </c>
      <c r="B10959" s="1" t="d">
        <v>2020-12-13T11:00:00.00000020954757600</v>
      </c>
      <c r="C10959" t="s">
        <v>10</v>
      </c>
      <c r="D10959">
        <v>584.07000000000005</v>
      </c>
      <c r="E10959">
        <v>587</v>
      </c>
      <c r="F10959">
        <v>581.36</v>
      </c>
      <c r="G10959">
        <v>585.87</v>
      </c>
      <c r="H10959">
        <v>103624.474</v>
      </c>
      <c r="I10959">
        <v>60565337.036569998</v>
      </c>
      <c r="J10959">
        <v>33528</v>
      </c>
    </row>
    <row r="10960" spans="1:10" x14ac:dyDescent="0.5">
      <c r="A10960">
        <v>1607853600000</v>
      </c>
      <c r="B10960" s="1" t="d">
        <v>2020-12-13T09:59:59.99999979045242400</v>
      </c>
      <c r="C10960" t="s">
        <v>10</v>
      </c>
      <c r="D10960">
        <v>583.62</v>
      </c>
      <c r="E10960">
        <v>587</v>
      </c>
      <c r="F10960">
        <v>582.42999999999995</v>
      </c>
      <c r="G10960">
        <v>584.01</v>
      </c>
      <c r="H10960">
        <v>107458.99400000001</v>
      </c>
      <c r="I10960">
        <v>62836082.934359998</v>
      </c>
      <c r="J10960">
        <v>37308</v>
      </c>
    </row>
    <row r="10961" spans="1:10" x14ac:dyDescent="0.5">
      <c r="A10961">
        <v>1607850000000</v>
      </c>
      <c r="B10961" s="1" t="d">
        <v>2020-12-13T09:00:00.000</v>
      </c>
      <c r="C10961" t="s">
        <v>10</v>
      </c>
      <c r="D10961">
        <v>581.51</v>
      </c>
      <c r="E10961">
        <v>585.58000000000004</v>
      </c>
      <c r="F10961">
        <v>578.42999999999995</v>
      </c>
      <c r="G10961">
        <v>583.63</v>
      </c>
      <c r="H10961">
        <v>122724.303</v>
      </c>
      <c r="I10961">
        <v>71444968.35311</v>
      </c>
      <c r="J10961">
        <v>37671</v>
      </c>
    </row>
    <row r="10962" spans="1:10" x14ac:dyDescent="0.5">
      <c r="A10962">
        <v>1607846400000</v>
      </c>
      <c r="B10962" s="1" t="d">
        <v>2020-12-13T08:00:00.00000020954757600</v>
      </c>
      <c r="C10962" t="s">
        <v>10</v>
      </c>
      <c r="D10962">
        <v>579.29999999999995</v>
      </c>
      <c r="E10962">
        <v>584.44000000000005</v>
      </c>
      <c r="F10962">
        <v>577.45000000000005</v>
      </c>
      <c r="G10962">
        <v>581.5</v>
      </c>
      <c r="H10962">
        <v>171842.19899999999</v>
      </c>
      <c r="I10962">
        <v>99749288.340499997</v>
      </c>
      <c r="J10962">
        <v>52112</v>
      </c>
    </row>
    <row r="10963" spans="1:10" x14ac:dyDescent="0.5">
      <c r="A10963">
        <v>1607842800000</v>
      </c>
      <c r="B10963" s="1" t="d">
        <v>2020-12-13T06:59:59.99999979045242400</v>
      </c>
      <c r="C10963" t="s">
        <v>10</v>
      </c>
      <c r="D10963">
        <v>572.20000000000005</v>
      </c>
      <c r="E10963">
        <v>580</v>
      </c>
      <c r="F10963">
        <v>572.20000000000005</v>
      </c>
      <c r="G10963">
        <v>579.23</v>
      </c>
      <c r="H10963">
        <v>202718.288</v>
      </c>
      <c r="I10963">
        <v>116897174.7235</v>
      </c>
      <c r="J10963">
        <v>59213</v>
      </c>
    </row>
    <row r="10964" spans="1:10" x14ac:dyDescent="0.5">
      <c r="A10964">
        <v>1607839200000</v>
      </c>
      <c r="B10964" s="1" t="d">
        <v>2020-12-13T06:00:00.000</v>
      </c>
      <c r="C10964" t="s">
        <v>10</v>
      </c>
      <c r="D10964">
        <v>569.26</v>
      </c>
      <c r="E10964">
        <v>572.99</v>
      </c>
      <c r="F10964">
        <v>569.14</v>
      </c>
      <c r="G10964">
        <v>572.17999999999995</v>
      </c>
      <c r="H10964">
        <v>62605.135000000002</v>
      </c>
      <c r="I10964">
        <v>35762460.689920001</v>
      </c>
      <c r="J10964">
        <v>25877</v>
      </c>
    </row>
    <row r="10965" spans="1:10" x14ac:dyDescent="0.5">
      <c r="A10965">
        <v>1607835600000</v>
      </c>
      <c r="B10965" s="1" t="d">
        <v>2020-12-13T05:00:00.00000020954757600</v>
      </c>
      <c r="C10965" t="s">
        <v>10</v>
      </c>
      <c r="D10965">
        <v>568.23</v>
      </c>
      <c r="E10965">
        <v>571.99</v>
      </c>
      <c r="F10965">
        <v>568</v>
      </c>
      <c r="G10965">
        <v>569.25</v>
      </c>
      <c r="H10965">
        <v>66440.406000000003</v>
      </c>
      <c r="I10965">
        <v>37889352.721929997</v>
      </c>
      <c r="J10965">
        <v>27183</v>
      </c>
    </row>
    <row r="10966" spans="1:10" x14ac:dyDescent="0.5">
      <c r="A10966">
        <v>1607832000000</v>
      </c>
      <c r="B10966" s="1" t="d">
        <v>2020-12-13T03:59:59.99999979045242400</v>
      </c>
      <c r="C10966" t="s">
        <v>10</v>
      </c>
      <c r="D10966">
        <v>565.51</v>
      </c>
      <c r="E10966">
        <v>569.70000000000005</v>
      </c>
      <c r="F10966">
        <v>564.20000000000005</v>
      </c>
      <c r="G10966">
        <v>568.23</v>
      </c>
      <c r="H10966">
        <v>63498.124000000003</v>
      </c>
      <c r="I10966">
        <v>36039312.509690002</v>
      </c>
      <c r="J10966">
        <v>22938</v>
      </c>
    </row>
    <row r="10967" spans="1:10" x14ac:dyDescent="0.5">
      <c r="A10967">
        <v>1607828400000</v>
      </c>
      <c r="B10967" s="1" t="d">
        <v>2020-12-13T03:00:00.000</v>
      </c>
      <c r="C10967" t="s">
        <v>10</v>
      </c>
      <c r="D10967">
        <v>566.70000000000005</v>
      </c>
      <c r="E10967">
        <v>567.91</v>
      </c>
      <c r="F10967">
        <v>564.98</v>
      </c>
      <c r="G10967">
        <v>565.5</v>
      </c>
      <c r="H10967">
        <v>42111.576000000001</v>
      </c>
      <c r="I10967">
        <v>23849631.718699999</v>
      </c>
      <c r="J10967">
        <v>18422</v>
      </c>
    </row>
    <row r="10968" spans="1:10" x14ac:dyDescent="0.5">
      <c r="A10968">
        <v>1607824800000</v>
      </c>
      <c r="B10968" s="1" t="d">
        <v>2020-12-13T02:00:00.00000020954757600</v>
      </c>
      <c r="C10968" t="s">
        <v>10</v>
      </c>
      <c r="D10968">
        <v>566.11</v>
      </c>
      <c r="E10968">
        <v>566.79</v>
      </c>
      <c r="F10968">
        <v>563.11</v>
      </c>
      <c r="G10968">
        <v>566.70000000000005</v>
      </c>
      <c r="H10968">
        <v>49670.375</v>
      </c>
      <c r="I10968">
        <v>28068607.726429999</v>
      </c>
      <c r="J10968">
        <v>20253</v>
      </c>
    </row>
    <row r="10969" spans="1:10" x14ac:dyDescent="0.5">
      <c r="A10969">
        <v>1607821200000</v>
      </c>
      <c r="B10969" s="1" t="d">
        <v>2020-12-13T00:59:59.99999979045242400</v>
      </c>
      <c r="C10969" t="s">
        <v>10</v>
      </c>
      <c r="D10969">
        <v>565.96</v>
      </c>
      <c r="E10969">
        <v>567.34</v>
      </c>
      <c r="F10969">
        <v>564.46</v>
      </c>
      <c r="G10969">
        <v>566.1</v>
      </c>
      <c r="H10969">
        <v>33331.406999999999</v>
      </c>
      <c r="I10969">
        <v>18873501.94435</v>
      </c>
      <c r="J10969">
        <v>17543</v>
      </c>
    </row>
    <row r="10970" spans="1:10" x14ac:dyDescent="0.5">
      <c r="A10970">
        <v>1607817600000</v>
      </c>
      <c r="B10970" s="1" t="d">
        <v>2020-12-13</v>
      </c>
      <c r="C10970" t="s">
        <v>10</v>
      </c>
      <c r="D10970">
        <v>568.29999999999995</v>
      </c>
      <c r="E10970">
        <v>569.86</v>
      </c>
      <c r="F10970">
        <v>563.91</v>
      </c>
      <c r="G10970">
        <v>565.99</v>
      </c>
      <c r="H10970">
        <v>74515.297999999995</v>
      </c>
      <c r="I10970">
        <v>42225798.107890002</v>
      </c>
      <c r="J10970">
        <v>28194</v>
      </c>
    </row>
    <row r="10971" spans="1:10" x14ac:dyDescent="0.5">
      <c r="A10971">
        <v>1607814000000</v>
      </c>
      <c r="B10971" s="1" t="d">
        <v>2020-12-12T23:00:00.00000020954757600</v>
      </c>
      <c r="C10971" t="s">
        <v>10</v>
      </c>
      <c r="D10971">
        <v>571.1</v>
      </c>
      <c r="E10971">
        <v>571.88</v>
      </c>
      <c r="F10971">
        <v>567</v>
      </c>
      <c r="G10971">
        <v>568.34</v>
      </c>
      <c r="H10971">
        <v>68106.8</v>
      </c>
      <c r="I10971">
        <v>38725106.309670001</v>
      </c>
      <c r="J10971">
        <v>24532</v>
      </c>
    </row>
    <row r="10972" spans="1:10" x14ac:dyDescent="0.5">
      <c r="A10972">
        <v>1607810400000</v>
      </c>
      <c r="B10972" s="1" t="d">
        <v>2020-12-12T21:59:59.99999979045242400</v>
      </c>
      <c r="C10972" t="s">
        <v>10</v>
      </c>
      <c r="D10972">
        <v>570.03</v>
      </c>
      <c r="E10972">
        <v>574</v>
      </c>
      <c r="F10972">
        <v>569.51</v>
      </c>
      <c r="G10972">
        <v>571.1</v>
      </c>
      <c r="H10972">
        <v>70164.372000000003</v>
      </c>
      <c r="I10972">
        <v>40114198.758210003</v>
      </c>
      <c r="J10972">
        <v>29585</v>
      </c>
    </row>
    <row r="10973" spans="1:10" x14ac:dyDescent="0.5">
      <c r="A10973">
        <v>1607806800000</v>
      </c>
      <c r="B10973" s="1" t="d">
        <v>2020-12-12T21:00:00.000</v>
      </c>
      <c r="C10973" t="s">
        <v>10</v>
      </c>
      <c r="D10973">
        <v>567.89</v>
      </c>
      <c r="E10973">
        <v>571.83000000000004</v>
      </c>
      <c r="F10973">
        <v>567.63</v>
      </c>
      <c r="G10973">
        <v>570.03</v>
      </c>
      <c r="H10973">
        <v>69424.748999999996</v>
      </c>
      <c r="I10973">
        <v>39570709.008790001</v>
      </c>
      <c r="J10973">
        <v>28165</v>
      </c>
    </row>
    <row r="10974" spans="1:10" x14ac:dyDescent="0.5">
      <c r="A10974">
        <v>1607803200000</v>
      </c>
      <c r="B10974" s="1" t="d">
        <v>2020-12-12T20:00:00.00000020954757600</v>
      </c>
      <c r="C10974" t="s">
        <v>10</v>
      </c>
      <c r="D10974">
        <v>568.87</v>
      </c>
      <c r="E10974">
        <v>572.76</v>
      </c>
      <c r="F10974">
        <v>566.29999999999995</v>
      </c>
      <c r="G10974">
        <v>567.89</v>
      </c>
      <c r="H10974">
        <v>85611.717999999993</v>
      </c>
      <c r="I10974">
        <v>48693371.067929998</v>
      </c>
      <c r="J10974">
        <v>32429</v>
      </c>
    </row>
    <row r="10975" spans="1:10" x14ac:dyDescent="0.5">
      <c r="A10975">
        <v>1607799600000</v>
      </c>
      <c r="B10975" s="1" t="d">
        <v>2020-12-12T18:59:59.99999979045242400</v>
      </c>
      <c r="C10975" t="s">
        <v>10</v>
      </c>
      <c r="D10975">
        <v>564.05999999999995</v>
      </c>
      <c r="E10975">
        <v>569.87</v>
      </c>
      <c r="F10975">
        <v>563.79999999999995</v>
      </c>
      <c r="G10975">
        <v>568.88</v>
      </c>
      <c r="H10975">
        <v>115907.659</v>
      </c>
      <c r="I10975">
        <v>65621207.294160001</v>
      </c>
      <c r="J10975">
        <v>40621</v>
      </c>
    </row>
    <row r="10976" spans="1:10" x14ac:dyDescent="0.5">
      <c r="A10976">
        <v>1607796000000</v>
      </c>
      <c r="B10976" s="1" t="d">
        <v>2020-12-12T18:00:00.000</v>
      </c>
      <c r="C10976" t="s">
        <v>10</v>
      </c>
      <c r="D10976">
        <v>556.33000000000004</v>
      </c>
      <c r="E10976">
        <v>565</v>
      </c>
      <c r="F10976">
        <v>556.33000000000004</v>
      </c>
      <c r="G10976">
        <v>564.05999999999995</v>
      </c>
      <c r="H10976">
        <v>179704.42</v>
      </c>
      <c r="I10976">
        <v>100925940.3881</v>
      </c>
      <c r="J10976">
        <v>51977</v>
      </c>
    </row>
    <row r="10977" spans="1:10" x14ac:dyDescent="0.5">
      <c r="A10977">
        <v>1607792400000</v>
      </c>
      <c r="B10977" s="1" t="d">
        <v>2020-12-12T17:00:00.00000020954757600</v>
      </c>
      <c r="C10977" t="s">
        <v>10</v>
      </c>
      <c r="D10977">
        <v>553.28</v>
      </c>
      <c r="E10977">
        <v>557.25</v>
      </c>
      <c r="F10977">
        <v>551.66</v>
      </c>
      <c r="G10977">
        <v>556.36</v>
      </c>
      <c r="H10977">
        <v>76835.184999999998</v>
      </c>
      <c r="I10977">
        <v>42598622.870870002</v>
      </c>
      <c r="J10977">
        <v>26998</v>
      </c>
    </row>
    <row r="10978" spans="1:10" x14ac:dyDescent="0.5">
      <c r="A10978">
        <v>1607788800000</v>
      </c>
      <c r="B10978" s="1" t="d">
        <v>2020-12-12T15:59:59.99999979045242400</v>
      </c>
      <c r="C10978" t="s">
        <v>10</v>
      </c>
      <c r="D10978">
        <v>554.38</v>
      </c>
      <c r="E10978">
        <v>555.87</v>
      </c>
      <c r="F10978">
        <v>552.59</v>
      </c>
      <c r="G10978">
        <v>553.28</v>
      </c>
      <c r="H10978">
        <v>58234.862999999998</v>
      </c>
      <c r="I10978">
        <v>32286485.64587</v>
      </c>
      <c r="J10978">
        <v>24902</v>
      </c>
    </row>
    <row r="10979" spans="1:10" x14ac:dyDescent="0.5">
      <c r="A10979">
        <v>1607785200000</v>
      </c>
      <c r="B10979" s="1" t="d">
        <v>2020-12-12T15:00:00.000</v>
      </c>
      <c r="C10979" t="s">
        <v>10</v>
      </c>
      <c r="D10979">
        <v>553.91999999999996</v>
      </c>
      <c r="E10979">
        <v>555.54999999999995</v>
      </c>
      <c r="F10979">
        <v>551.51</v>
      </c>
      <c r="G10979">
        <v>554.38</v>
      </c>
      <c r="H10979">
        <v>69359.02</v>
      </c>
      <c r="I10979">
        <v>38393904.145329997</v>
      </c>
      <c r="J10979">
        <v>26484</v>
      </c>
    </row>
    <row r="10980" spans="1:10" x14ac:dyDescent="0.5">
      <c r="A10980">
        <v>1607781600000</v>
      </c>
      <c r="B10980" s="1" t="d">
        <v>2020-12-12T14:00:00.00000020954757600</v>
      </c>
      <c r="C10980" t="s">
        <v>10</v>
      </c>
      <c r="D10980">
        <v>555.72</v>
      </c>
      <c r="E10980">
        <v>557.19000000000005</v>
      </c>
      <c r="F10980">
        <v>551.39</v>
      </c>
      <c r="G10980">
        <v>553.88</v>
      </c>
      <c r="H10980">
        <v>99187.483999999997</v>
      </c>
      <c r="I10980">
        <v>54951245.329580002</v>
      </c>
      <c r="J10980">
        <v>34627</v>
      </c>
    </row>
    <row r="10981" spans="1:10" x14ac:dyDescent="0.5">
      <c r="A10981">
        <v>1607778000000</v>
      </c>
      <c r="B10981" s="1" t="d">
        <v>2020-12-12T12:59:59.99999979045242400</v>
      </c>
      <c r="C10981" t="s">
        <v>10</v>
      </c>
      <c r="D10981">
        <v>557.41</v>
      </c>
      <c r="E10981">
        <v>558.07000000000005</v>
      </c>
      <c r="F10981">
        <v>555.26</v>
      </c>
      <c r="G10981">
        <v>555.71</v>
      </c>
      <c r="H10981">
        <v>50379.953999999998</v>
      </c>
      <c r="I10981">
        <v>28019666.325479999</v>
      </c>
      <c r="J10981">
        <v>23310</v>
      </c>
    </row>
    <row r="10982" spans="1:10" x14ac:dyDescent="0.5">
      <c r="A10982">
        <v>1607774400000</v>
      </c>
      <c r="B10982" s="1" t="d">
        <v>2020-12-12T12:00:00.000</v>
      </c>
      <c r="C10982" t="s">
        <v>10</v>
      </c>
      <c r="D10982">
        <v>559.38</v>
      </c>
      <c r="E10982">
        <v>560.29999999999995</v>
      </c>
      <c r="F10982">
        <v>556.5</v>
      </c>
      <c r="G10982">
        <v>557.41999999999996</v>
      </c>
      <c r="H10982">
        <v>54158.474999999999</v>
      </c>
      <c r="I10982">
        <v>30235306.297529999</v>
      </c>
      <c r="J10982">
        <v>24168</v>
      </c>
    </row>
    <row r="10983" spans="1:10" x14ac:dyDescent="0.5">
      <c r="A10983">
        <v>1607770800000</v>
      </c>
      <c r="B10983" s="1" t="d">
        <v>2020-12-12T11:00:00.00000020954757600</v>
      </c>
      <c r="C10983" t="s">
        <v>10</v>
      </c>
      <c r="D10983">
        <v>555.1</v>
      </c>
      <c r="E10983">
        <v>559.47</v>
      </c>
      <c r="F10983">
        <v>554.5</v>
      </c>
      <c r="G10983">
        <v>559.38</v>
      </c>
      <c r="H10983">
        <v>54743.720999999998</v>
      </c>
      <c r="I10983">
        <v>30523832.979249999</v>
      </c>
      <c r="J10983">
        <v>25587</v>
      </c>
    </row>
    <row r="10984" spans="1:10" x14ac:dyDescent="0.5">
      <c r="A10984">
        <v>1607767200000</v>
      </c>
      <c r="B10984" s="1" t="d">
        <v>2020-12-12T09:59:59.99999979045242400</v>
      </c>
      <c r="C10984" t="s">
        <v>10</v>
      </c>
      <c r="D10984">
        <v>556.44000000000005</v>
      </c>
      <c r="E10984">
        <v>557.69000000000005</v>
      </c>
      <c r="F10984">
        <v>554</v>
      </c>
      <c r="G10984">
        <v>555.09</v>
      </c>
      <c r="H10984">
        <v>53505.249000000003</v>
      </c>
      <c r="I10984">
        <v>29731206.687619999</v>
      </c>
      <c r="J10984">
        <v>23610</v>
      </c>
    </row>
    <row r="10985" spans="1:10" x14ac:dyDescent="0.5">
      <c r="A10985">
        <v>1607763600000</v>
      </c>
      <c r="B10985" s="1" t="d">
        <v>2020-12-12T09:00:00.000</v>
      </c>
      <c r="C10985" t="s">
        <v>10</v>
      </c>
      <c r="D10985">
        <v>557.23</v>
      </c>
      <c r="E10985">
        <v>559.28</v>
      </c>
      <c r="F10985">
        <v>555.35</v>
      </c>
      <c r="G10985">
        <v>556.44000000000005</v>
      </c>
      <c r="H10985">
        <v>55027.482000000004</v>
      </c>
      <c r="I10985">
        <v>30664659.254790001</v>
      </c>
      <c r="J10985">
        <v>24678</v>
      </c>
    </row>
    <row r="10986" spans="1:10" x14ac:dyDescent="0.5">
      <c r="A10986">
        <v>1607760000000</v>
      </c>
      <c r="B10986" s="1" t="d">
        <v>2020-12-12T08:00:00.00000020954757600</v>
      </c>
      <c r="C10986" t="s">
        <v>10</v>
      </c>
      <c r="D10986">
        <v>558.82000000000005</v>
      </c>
      <c r="E10986">
        <v>560.73</v>
      </c>
      <c r="F10986">
        <v>555.91999999999996</v>
      </c>
      <c r="G10986">
        <v>557.20000000000005</v>
      </c>
      <c r="H10986">
        <v>59504.27</v>
      </c>
      <c r="I10986">
        <v>33196281.552609999</v>
      </c>
      <c r="J10986">
        <v>25647</v>
      </c>
    </row>
    <row r="10987" spans="1:10" x14ac:dyDescent="0.5">
      <c r="A10987">
        <v>1607756400000</v>
      </c>
      <c r="B10987" s="1" t="d">
        <v>2020-12-12T06:59:59.99999979045242400</v>
      </c>
      <c r="C10987" t="s">
        <v>10</v>
      </c>
      <c r="D10987">
        <v>556.4</v>
      </c>
      <c r="E10987">
        <v>560</v>
      </c>
      <c r="F10987">
        <v>556.35</v>
      </c>
      <c r="G10987">
        <v>558.86</v>
      </c>
      <c r="H10987">
        <v>45230.904000000002</v>
      </c>
      <c r="I10987">
        <v>25256388.597100001</v>
      </c>
      <c r="J10987">
        <v>21162</v>
      </c>
    </row>
    <row r="10988" spans="1:10" x14ac:dyDescent="0.5">
      <c r="A10988">
        <v>1607752800000</v>
      </c>
      <c r="B10988" s="1" t="d">
        <v>2020-12-12T06:00:00.000</v>
      </c>
      <c r="C10988" t="s">
        <v>10</v>
      </c>
      <c r="D10988">
        <v>556.74</v>
      </c>
      <c r="E10988">
        <v>558.84</v>
      </c>
      <c r="F10988">
        <v>555</v>
      </c>
      <c r="G10988">
        <v>556.4</v>
      </c>
      <c r="H10988">
        <v>47244.324999999997</v>
      </c>
      <c r="I10988">
        <v>26306651.617070001</v>
      </c>
      <c r="J10988">
        <v>20754</v>
      </c>
    </row>
    <row r="10989" spans="1:10" x14ac:dyDescent="0.5">
      <c r="A10989">
        <v>1607749200000</v>
      </c>
      <c r="B10989" s="1" t="d">
        <v>2020-12-12T05:00:00.00000020954757600</v>
      </c>
      <c r="C10989" t="s">
        <v>10</v>
      </c>
      <c r="D10989">
        <v>559.67999999999995</v>
      </c>
      <c r="E10989">
        <v>560.58000000000004</v>
      </c>
      <c r="F10989">
        <v>556.53</v>
      </c>
      <c r="G10989">
        <v>556.75</v>
      </c>
      <c r="H10989">
        <v>53306.462</v>
      </c>
      <c r="I10989">
        <v>29768843.59082</v>
      </c>
      <c r="J10989">
        <v>27778</v>
      </c>
    </row>
    <row r="10990" spans="1:10" x14ac:dyDescent="0.5">
      <c r="A10990">
        <v>1607745600000</v>
      </c>
      <c r="B10990" s="1" t="d">
        <v>2020-12-12T03:59:59.99999979045242400</v>
      </c>
      <c r="C10990" t="s">
        <v>10</v>
      </c>
      <c r="D10990">
        <v>554.47</v>
      </c>
      <c r="E10990">
        <v>561.02</v>
      </c>
      <c r="F10990">
        <v>553.64</v>
      </c>
      <c r="G10990">
        <v>559.69000000000005</v>
      </c>
      <c r="H10990">
        <v>72275.161999999997</v>
      </c>
      <c r="I10990">
        <v>40291724.594609998</v>
      </c>
      <c r="J10990">
        <v>28399</v>
      </c>
    </row>
    <row r="10991" spans="1:10" x14ac:dyDescent="0.5">
      <c r="A10991">
        <v>1607742000000</v>
      </c>
      <c r="B10991" s="1" t="d">
        <v>2020-12-12T03:00:00.000</v>
      </c>
      <c r="C10991" t="s">
        <v>10</v>
      </c>
      <c r="D10991">
        <v>556.59</v>
      </c>
      <c r="E10991">
        <v>556.63</v>
      </c>
      <c r="F10991">
        <v>554.04999999999995</v>
      </c>
      <c r="G10991">
        <v>554.5</v>
      </c>
      <c r="H10991">
        <v>45806.031000000003</v>
      </c>
      <c r="I10991">
        <v>25429484.877939999</v>
      </c>
      <c r="J10991">
        <v>23013</v>
      </c>
    </row>
    <row r="10992" spans="1:10" x14ac:dyDescent="0.5">
      <c r="A10992">
        <v>1607738400000</v>
      </c>
      <c r="B10992" s="1" t="d">
        <v>2020-12-12T02:00:00.00000020954757600</v>
      </c>
      <c r="C10992" t="s">
        <v>10</v>
      </c>
      <c r="D10992">
        <v>552.91999999999996</v>
      </c>
      <c r="E10992">
        <v>557.75</v>
      </c>
      <c r="F10992">
        <v>552.83000000000004</v>
      </c>
      <c r="G10992">
        <v>556.6</v>
      </c>
      <c r="H10992">
        <v>49961.572999999997</v>
      </c>
      <c r="I10992">
        <v>27727433.013810001</v>
      </c>
      <c r="J10992">
        <v>27556</v>
      </c>
    </row>
    <row r="10993" spans="1:10" x14ac:dyDescent="0.5">
      <c r="A10993">
        <v>1607734800000</v>
      </c>
      <c r="B10993" s="1" t="d">
        <v>2020-12-12T00:59:59.99999979045242400</v>
      </c>
      <c r="C10993" t="s">
        <v>10</v>
      </c>
      <c r="D10993">
        <v>555.29</v>
      </c>
      <c r="E10993">
        <v>557.59</v>
      </c>
      <c r="F10993">
        <v>552.62</v>
      </c>
      <c r="G10993">
        <v>552.92999999999995</v>
      </c>
      <c r="H10993">
        <v>61702.919000000002</v>
      </c>
      <c r="I10993">
        <v>34193636.097369999</v>
      </c>
      <c r="J10993">
        <v>33456</v>
      </c>
    </row>
    <row r="10994" spans="1:10" x14ac:dyDescent="0.5">
      <c r="A10994">
        <v>1607731200000</v>
      </c>
      <c r="B10994" s="1" t="d">
        <v>2020-12-12</v>
      </c>
      <c r="C10994" t="s">
        <v>10</v>
      </c>
      <c r="D10994">
        <v>544.79999999999995</v>
      </c>
      <c r="E10994">
        <v>556.17999999999995</v>
      </c>
      <c r="F10994">
        <v>543.34</v>
      </c>
      <c r="G10994">
        <v>555.29</v>
      </c>
      <c r="H10994">
        <v>169164.076</v>
      </c>
      <c r="I10994">
        <v>93247287.324829996</v>
      </c>
      <c r="J10994">
        <v>50880</v>
      </c>
    </row>
    <row r="10995" spans="1:10" x14ac:dyDescent="0.5">
      <c r="A10995">
        <v>1607727600000</v>
      </c>
      <c r="B10995" s="1" t="d">
        <v>2020-12-11T23:00:00.00000020954757600</v>
      </c>
      <c r="C10995" t="s">
        <v>10</v>
      </c>
      <c r="D10995">
        <v>550.66</v>
      </c>
      <c r="E10995">
        <v>550.99</v>
      </c>
      <c r="F10995">
        <v>544</v>
      </c>
      <c r="G10995">
        <v>544.74</v>
      </c>
      <c r="H10995">
        <v>76591.394</v>
      </c>
      <c r="I10995">
        <v>41858888.42385</v>
      </c>
      <c r="J10995">
        <v>29046</v>
      </c>
    </row>
    <row r="10996" spans="1:10" x14ac:dyDescent="0.5">
      <c r="A10996">
        <v>1607724000000</v>
      </c>
      <c r="B10996" s="1" t="d">
        <v>2020-12-11T21:59:59.99999979045242400</v>
      </c>
      <c r="C10996" t="s">
        <v>10</v>
      </c>
      <c r="D10996">
        <v>549.79999999999995</v>
      </c>
      <c r="E10996">
        <v>552.30999999999995</v>
      </c>
      <c r="F10996">
        <v>547.71</v>
      </c>
      <c r="G10996">
        <v>550.65</v>
      </c>
      <c r="H10996">
        <v>52548.108999999997</v>
      </c>
      <c r="I10996">
        <v>28933492.955820002</v>
      </c>
      <c r="J10996">
        <v>24965</v>
      </c>
    </row>
    <row r="10997" spans="1:10" x14ac:dyDescent="0.5">
      <c r="A10997">
        <v>1607720400000</v>
      </c>
      <c r="B10997" s="1" t="d">
        <v>2020-12-11T21:00:00.000</v>
      </c>
      <c r="C10997" t="s">
        <v>10</v>
      </c>
      <c r="D10997">
        <v>547.4</v>
      </c>
      <c r="E10997">
        <v>550</v>
      </c>
      <c r="F10997">
        <v>544.49</v>
      </c>
      <c r="G10997">
        <v>549.79999999999995</v>
      </c>
      <c r="H10997">
        <v>58940.061000000002</v>
      </c>
      <c r="I10997">
        <v>32281798.70425</v>
      </c>
      <c r="J10997">
        <v>24450</v>
      </c>
    </row>
    <row r="10998" spans="1:10" x14ac:dyDescent="0.5">
      <c r="A10998">
        <v>1607716800000</v>
      </c>
      <c r="B10998" s="1" t="d">
        <v>2020-12-11T20:00:00.00000020954757600</v>
      </c>
      <c r="C10998" t="s">
        <v>10</v>
      </c>
      <c r="D10998">
        <v>546.59</v>
      </c>
      <c r="E10998">
        <v>549.13</v>
      </c>
      <c r="F10998">
        <v>544.85</v>
      </c>
      <c r="G10998">
        <v>547.33000000000004</v>
      </c>
      <c r="H10998">
        <v>47814.786999999997</v>
      </c>
      <c r="I10998">
        <v>26139345.08729</v>
      </c>
      <c r="J10998">
        <v>22684</v>
      </c>
    </row>
    <row r="10999" spans="1:10" x14ac:dyDescent="0.5">
      <c r="A10999">
        <v>1607713200000</v>
      </c>
      <c r="B10999" s="1" t="d">
        <v>2020-12-11T18:59:59.99999979045242400</v>
      </c>
      <c r="C10999" t="s">
        <v>10</v>
      </c>
      <c r="D10999">
        <v>548.26</v>
      </c>
      <c r="E10999">
        <v>551.30999999999995</v>
      </c>
      <c r="F10999">
        <v>545.99</v>
      </c>
      <c r="G10999">
        <v>546.54999999999995</v>
      </c>
      <c r="H10999">
        <v>82217.017000000007</v>
      </c>
      <c r="I10999">
        <v>45101120.788390003</v>
      </c>
      <c r="J10999">
        <v>27589</v>
      </c>
    </row>
    <row r="11000" spans="1:10" x14ac:dyDescent="0.5">
      <c r="A11000">
        <v>1607709600000</v>
      </c>
      <c r="B11000" s="1" t="d">
        <v>2020-12-11T18:00:00.000</v>
      </c>
      <c r="C11000" t="s">
        <v>10</v>
      </c>
      <c r="D11000">
        <v>545.32000000000005</v>
      </c>
      <c r="E11000">
        <v>549.29999999999995</v>
      </c>
      <c r="F11000">
        <v>543.58000000000004</v>
      </c>
      <c r="G11000">
        <v>548.25</v>
      </c>
      <c r="H11000">
        <v>75285.567999999999</v>
      </c>
      <c r="I11000">
        <v>41118787.607239999</v>
      </c>
      <c r="J11000">
        <v>26286</v>
      </c>
    </row>
    <row r="11001" spans="1:10" x14ac:dyDescent="0.5">
      <c r="A11001">
        <v>1607706000000</v>
      </c>
      <c r="B11001" s="1" t="d">
        <v>2020-12-11T17:00:00.00000020954757600</v>
      </c>
      <c r="C11001" t="s">
        <v>10</v>
      </c>
      <c r="D11001">
        <v>549.01</v>
      </c>
      <c r="E11001">
        <v>549.83000000000004</v>
      </c>
      <c r="F11001">
        <v>543.20000000000005</v>
      </c>
      <c r="G11001">
        <v>545.22</v>
      </c>
      <c r="H11001">
        <v>104350.841</v>
      </c>
      <c r="I11001">
        <v>56955577.210330002</v>
      </c>
      <c r="J11001">
        <v>38399</v>
      </c>
    </row>
    <row r="11002" spans="1:10" x14ac:dyDescent="0.5">
      <c r="A11002">
        <v>1607702400000</v>
      </c>
      <c r="B11002" s="1" t="d">
        <v>2020-12-11T15:59:59.99999979045242400</v>
      </c>
      <c r="C11002" t="s">
        <v>10</v>
      </c>
      <c r="D11002">
        <v>554.23</v>
      </c>
      <c r="E11002">
        <v>554.48</v>
      </c>
      <c r="F11002">
        <v>547.35</v>
      </c>
      <c r="G11002">
        <v>549.01</v>
      </c>
      <c r="H11002">
        <v>114911.042</v>
      </c>
      <c r="I11002">
        <v>63228541.732770003</v>
      </c>
      <c r="J11002">
        <v>36484</v>
      </c>
    </row>
    <row r="11003" spans="1:10" x14ac:dyDescent="0.5">
      <c r="A11003">
        <v>1607698800000</v>
      </c>
      <c r="B11003" s="1" t="d">
        <v>2020-12-11T15:00:00.000</v>
      </c>
      <c r="C11003" t="s">
        <v>10</v>
      </c>
      <c r="D11003">
        <v>552.96</v>
      </c>
      <c r="E11003">
        <v>554.87</v>
      </c>
      <c r="F11003">
        <v>551.35</v>
      </c>
      <c r="G11003">
        <v>554.22</v>
      </c>
      <c r="H11003">
        <v>107475.444</v>
      </c>
      <c r="I11003">
        <v>59440637.079960003</v>
      </c>
      <c r="J11003">
        <v>37297</v>
      </c>
    </row>
    <row r="11004" spans="1:10" x14ac:dyDescent="0.5">
      <c r="A11004">
        <v>1607695200000</v>
      </c>
      <c r="B11004" s="1" t="d">
        <v>2020-12-11T14:00:00.00000020954757600</v>
      </c>
      <c r="C11004" t="s">
        <v>10</v>
      </c>
      <c r="D11004">
        <v>549.76</v>
      </c>
      <c r="E11004">
        <v>553.98</v>
      </c>
      <c r="F11004">
        <v>548.23</v>
      </c>
      <c r="G11004">
        <v>552.96</v>
      </c>
      <c r="H11004">
        <v>139173.459</v>
      </c>
      <c r="I11004">
        <v>76701123.986070007</v>
      </c>
      <c r="J11004">
        <v>41960</v>
      </c>
    </row>
    <row r="11005" spans="1:10" x14ac:dyDescent="0.5">
      <c r="A11005">
        <v>1607691600000</v>
      </c>
      <c r="B11005" s="1" t="d">
        <v>2020-12-11T12:59:59.99999979045242400</v>
      </c>
      <c r="C11005" t="s">
        <v>10</v>
      </c>
      <c r="D11005">
        <v>544.22</v>
      </c>
      <c r="E11005">
        <v>550.77</v>
      </c>
      <c r="F11005">
        <v>543.66999999999996</v>
      </c>
      <c r="G11005">
        <v>549.76</v>
      </c>
      <c r="H11005">
        <v>145121.19099999999</v>
      </c>
      <c r="I11005">
        <v>79393098.019810006</v>
      </c>
      <c r="J11005">
        <v>43985</v>
      </c>
    </row>
    <row r="11006" spans="1:10" x14ac:dyDescent="0.5">
      <c r="A11006">
        <v>1607688000000</v>
      </c>
      <c r="B11006" s="1" t="d">
        <v>2020-12-11T12:00:00.000</v>
      </c>
      <c r="C11006" t="s">
        <v>10</v>
      </c>
      <c r="D11006">
        <v>539.1</v>
      </c>
      <c r="E11006">
        <v>546.53</v>
      </c>
      <c r="F11006">
        <v>537.13</v>
      </c>
      <c r="G11006">
        <v>544.12</v>
      </c>
      <c r="H11006">
        <v>146216.96299999999</v>
      </c>
      <c r="I11006">
        <v>79342706.144879997</v>
      </c>
      <c r="J11006">
        <v>44781</v>
      </c>
    </row>
    <row r="11007" spans="1:10" x14ac:dyDescent="0.5">
      <c r="A11007">
        <v>1607684400000</v>
      </c>
      <c r="B11007" s="1" t="d">
        <v>2020-12-11T11:00:00.00000020954757600</v>
      </c>
      <c r="C11007" t="s">
        <v>10</v>
      </c>
      <c r="D11007">
        <v>540.42999999999995</v>
      </c>
      <c r="E11007">
        <v>542.29999999999995</v>
      </c>
      <c r="F11007">
        <v>536.29999999999995</v>
      </c>
      <c r="G11007">
        <v>539.1</v>
      </c>
      <c r="H11007">
        <v>123275.503</v>
      </c>
      <c r="I11007">
        <v>66438370.990000002</v>
      </c>
      <c r="J11007">
        <v>43474</v>
      </c>
    </row>
    <row r="11008" spans="1:10" x14ac:dyDescent="0.5">
      <c r="A11008">
        <v>1607680800000</v>
      </c>
      <c r="B11008" s="1" t="d">
        <v>2020-12-11T09:59:59.99999979045242400</v>
      </c>
      <c r="C11008" t="s">
        <v>10</v>
      </c>
      <c r="D11008">
        <v>541.66999999999996</v>
      </c>
      <c r="E11008">
        <v>546.49</v>
      </c>
      <c r="F11008">
        <v>536.34</v>
      </c>
      <c r="G11008">
        <v>540.42999999999995</v>
      </c>
      <c r="H11008">
        <v>167877.435</v>
      </c>
      <c r="I11008">
        <v>90967664.392000005</v>
      </c>
      <c r="J11008">
        <v>52140</v>
      </c>
    </row>
    <row r="11009" spans="1:10" x14ac:dyDescent="0.5">
      <c r="A11009">
        <v>1607677200000</v>
      </c>
      <c r="B11009" s="1" t="d">
        <v>2020-12-11T09:00:00.000</v>
      </c>
      <c r="C11009" t="s">
        <v>10</v>
      </c>
      <c r="D11009">
        <v>545.23</v>
      </c>
      <c r="E11009">
        <v>545.49</v>
      </c>
      <c r="F11009">
        <v>538.5</v>
      </c>
      <c r="G11009">
        <v>541.67999999999995</v>
      </c>
      <c r="H11009">
        <v>92969.092000000004</v>
      </c>
      <c r="I11009">
        <v>50336953.028020002</v>
      </c>
      <c r="J11009">
        <v>35326</v>
      </c>
    </row>
    <row r="11010" spans="1:10" x14ac:dyDescent="0.5">
      <c r="A11010">
        <v>1607673600000</v>
      </c>
      <c r="B11010" s="1" t="d">
        <v>2020-12-11T08:00:00.00000020954757600</v>
      </c>
      <c r="C11010" t="s">
        <v>10</v>
      </c>
      <c r="D11010">
        <v>541.59</v>
      </c>
      <c r="E11010">
        <v>548.53</v>
      </c>
      <c r="F11010">
        <v>541.51</v>
      </c>
      <c r="G11010">
        <v>545.24</v>
      </c>
      <c r="H11010">
        <v>193862.54300000001</v>
      </c>
      <c r="I11010">
        <v>105632727.95578</v>
      </c>
      <c r="J11010">
        <v>50391</v>
      </c>
    </row>
    <row r="11011" spans="1:10" x14ac:dyDescent="0.5">
      <c r="A11011">
        <v>1607670000000</v>
      </c>
      <c r="B11011" s="1" t="d">
        <v>2020-12-11T06:59:59.99999979045242400</v>
      </c>
      <c r="C11011" t="s">
        <v>10</v>
      </c>
      <c r="D11011">
        <v>544.55999999999995</v>
      </c>
      <c r="E11011">
        <v>545.5</v>
      </c>
      <c r="F11011">
        <v>533.11</v>
      </c>
      <c r="G11011">
        <v>541.55999999999995</v>
      </c>
      <c r="H11011">
        <v>219525.185</v>
      </c>
      <c r="I11011">
        <v>118394077.78391001</v>
      </c>
      <c r="J11011">
        <v>61042</v>
      </c>
    </row>
    <row r="11012" spans="1:10" x14ac:dyDescent="0.5">
      <c r="A11012">
        <v>1607666400000</v>
      </c>
      <c r="B11012" s="1" t="d">
        <v>2020-12-11T06:00:00.000</v>
      </c>
      <c r="C11012" t="s">
        <v>10</v>
      </c>
      <c r="D11012">
        <v>545.07000000000005</v>
      </c>
      <c r="E11012">
        <v>546.73</v>
      </c>
      <c r="F11012">
        <v>541.38</v>
      </c>
      <c r="G11012">
        <v>544.55999999999995</v>
      </c>
      <c r="H11012">
        <v>88945.475999999995</v>
      </c>
      <c r="I11012">
        <v>48399261.0999</v>
      </c>
      <c r="J11012">
        <v>29330</v>
      </c>
    </row>
    <row r="11013" spans="1:10" x14ac:dyDescent="0.5">
      <c r="A11013">
        <v>1607662800000</v>
      </c>
      <c r="B11013" s="1" t="d">
        <v>2020-12-11T05:00:00.00000020954757600</v>
      </c>
      <c r="C11013" t="s">
        <v>10</v>
      </c>
      <c r="D11013">
        <v>545.66999999999996</v>
      </c>
      <c r="E11013">
        <v>548.44000000000005</v>
      </c>
      <c r="F11013">
        <v>542.26</v>
      </c>
      <c r="G11013">
        <v>545.07000000000005</v>
      </c>
      <c r="H11013">
        <v>78342.62</v>
      </c>
      <c r="I11013">
        <v>42720584.337739997</v>
      </c>
      <c r="J11013">
        <v>28170</v>
      </c>
    </row>
    <row r="11014" spans="1:10" x14ac:dyDescent="0.5">
      <c r="A11014">
        <v>1607659200000</v>
      </c>
      <c r="B11014" s="1" t="d">
        <v>2020-12-11T03:59:59.99999979045242400</v>
      </c>
      <c r="C11014" t="s">
        <v>10</v>
      </c>
      <c r="D11014">
        <v>547.6</v>
      </c>
      <c r="E11014">
        <v>549.33000000000004</v>
      </c>
      <c r="F11014">
        <v>544.11</v>
      </c>
      <c r="G11014">
        <v>545.66</v>
      </c>
      <c r="H11014">
        <v>73886.202000000005</v>
      </c>
      <c r="I11014">
        <v>40387079.911660001</v>
      </c>
      <c r="J11014">
        <v>27039</v>
      </c>
    </row>
    <row r="11015" spans="1:10" x14ac:dyDescent="0.5">
      <c r="A11015">
        <v>1607655600000</v>
      </c>
      <c r="B11015" s="1" t="d">
        <v>2020-12-11T03:00:00.000</v>
      </c>
      <c r="C11015" t="s">
        <v>10</v>
      </c>
      <c r="D11015">
        <v>542.97</v>
      </c>
      <c r="E11015">
        <v>548.98</v>
      </c>
      <c r="F11015">
        <v>540.51</v>
      </c>
      <c r="G11015">
        <v>547.61</v>
      </c>
      <c r="H11015">
        <v>123548.024</v>
      </c>
      <c r="I11015">
        <v>67305803.463029996</v>
      </c>
      <c r="J11015">
        <v>39892</v>
      </c>
    </row>
    <row r="11016" spans="1:10" x14ac:dyDescent="0.5">
      <c r="A11016">
        <v>1607652000000</v>
      </c>
      <c r="B11016" s="1" t="d">
        <v>2020-12-11T02:00:00.00000020954757600</v>
      </c>
      <c r="C11016" t="s">
        <v>10</v>
      </c>
      <c r="D11016">
        <v>546.41</v>
      </c>
      <c r="E11016">
        <v>548.64</v>
      </c>
      <c r="F11016">
        <v>542.70000000000005</v>
      </c>
      <c r="G11016">
        <v>542.97</v>
      </c>
      <c r="H11016">
        <v>112233.897</v>
      </c>
      <c r="I11016">
        <v>61194664.767449997</v>
      </c>
      <c r="J11016">
        <v>37973</v>
      </c>
    </row>
    <row r="11017" spans="1:10" x14ac:dyDescent="0.5">
      <c r="A11017">
        <v>1607648400000</v>
      </c>
      <c r="B11017" s="1" t="d">
        <v>2020-12-11T00:59:59.99999979045242400</v>
      </c>
      <c r="C11017" t="s">
        <v>10</v>
      </c>
      <c r="D11017">
        <v>548.92999999999995</v>
      </c>
      <c r="E11017">
        <v>552.27</v>
      </c>
      <c r="F11017">
        <v>541.79999999999995</v>
      </c>
      <c r="G11017">
        <v>546.42999999999995</v>
      </c>
      <c r="H11017">
        <v>285418.09700000001</v>
      </c>
      <c r="I11017">
        <v>155856701.35477</v>
      </c>
      <c r="J11017">
        <v>74239</v>
      </c>
    </row>
    <row r="11018" spans="1:10" x14ac:dyDescent="0.5">
      <c r="A11018">
        <v>1607644800000</v>
      </c>
      <c r="B11018" s="1" t="d">
        <v>2020-12-11</v>
      </c>
      <c r="C11018" t="s">
        <v>10</v>
      </c>
      <c r="D11018">
        <v>559.69000000000005</v>
      </c>
      <c r="E11018">
        <v>561.37</v>
      </c>
      <c r="F11018">
        <v>546.47</v>
      </c>
      <c r="G11018">
        <v>548.94000000000005</v>
      </c>
      <c r="H11018">
        <v>219071.61</v>
      </c>
      <c r="I11018">
        <v>121235266.55911</v>
      </c>
      <c r="J11018">
        <v>60719</v>
      </c>
    </row>
    <row r="11019" spans="1:10" x14ac:dyDescent="0.5">
      <c r="A11019">
        <v>1607641200000</v>
      </c>
      <c r="B11019" s="1" t="d">
        <v>2020-12-10T23:00:00.00000020954757600</v>
      </c>
      <c r="C11019" t="s">
        <v>10</v>
      </c>
      <c r="D11019">
        <v>563.55999999999995</v>
      </c>
      <c r="E11019">
        <v>565</v>
      </c>
      <c r="F11019">
        <v>558.08000000000004</v>
      </c>
      <c r="G11019">
        <v>559.71</v>
      </c>
      <c r="H11019">
        <v>85483.524000000005</v>
      </c>
      <c r="I11019">
        <v>47976657.977509998</v>
      </c>
      <c r="J11019">
        <v>27698</v>
      </c>
    </row>
    <row r="11020" spans="1:10" x14ac:dyDescent="0.5">
      <c r="A11020">
        <v>1607637600000</v>
      </c>
      <c r="B11020" s="1" t="d">
        <v>2020-12-10T21:59:59.99999979045242400</v>
      </c>
      <c r="C11020" t="s">
        <v>10</v>
      </c>
      <c r="D11020">
        <v>564.22</v>
      </c>
      <c r="E11020">
        <v>565.42999999999995</v>
      </c>
      <c r="F11020">
        <v>561.09</v>
      </c>
      <c r="G11020">
        <v>563.55999999999995</v>
      </c>
      <c r="H11020">
        <v>45868.421999999999</v>
      </c>
      <c r="I11020">
        <v>25845527.30793</v>
      </c>
      <c r="J11020">
        <v>20202</v>
      </c>
    </row>
    <row r="11021" spans="1:10" x14ac:dyDescent="0.5">
      <c r="A11021">
        <v>1607634000000</v>
      </c>
      <c r="B11021" s="1" t="d">
        <v>2020-12-10T21:00:00.000</v>
      </c>
      <c r="C11021" t="s">
        <v>10</v>
      </c>
      <c r="D11021">
        <v>565.23</v>
      </c>
      <c r="E11021">
        <v>566.54999999999995</v>
      </c>
      <c r="F11021">
        <v>562.6</v>
      </c>
      <c r="G11021">
        <v>564.22</v>
      </c>
      <c r="H11021">
        <v>50519.671000000002</v>
      </c>
      <c r="I11021">
        <v>28522490.877250001</v>
      </c>
      <c r="J11021">
        <v>19921</v>
      </c>
    </row>
    <row r="11022" spans="1:10" x14ac:dyDescent="0.5">
      <c r="A11022">
        <v>1607630400000</v>
      </c>
      <c r="B11022" s="1" t="d">
        <v>2020-12-10T20:00:00.00000020954757600</v>
      </c>
      <c r="C11022" t="s">
        <v>10</v>
      </c>
      <c r="D11022">
        <v>565.97</v>
      </c>
      <c r="E11022">
        <v>569</v>
      </c>
      <c r="F11022">
        <v>564.29999999999995</v>
      </c>
      <c r="G11022">
        <v>565.19000000000005</v>
      </c>
      <c r="H11022">
        <v>94950.112999999998</v>
      </c>
      <c r="I11022">
        <v>53843765.509180002</v>
      </c>
      <c r="J11022">
        <v>31135</v>
      </c>
    </row>
    <row r="11023" spans="1:10" x14ac:dyDescent="0.5">
      <c r="A11023">
        <v>1607626800000</v>
      </c>
      <c r="B11023" s="1" t="d">
        <v>2020-12-10T18:59:59.99999979045242400</v>
      </c>
      <c r="C11023" t="s">
        <v>10</v>
      </c>
      <c r="D11023">
        <v>560.34</v>
      </c>
      <c r="E11023">
        <v>566.25</v>
      </c>
      <c r="F11023">
        <v>558.63</v>
      </c>
      <c r="G11023">
        <v>565.92999999999995</v>
      </c>
      <c r="H11023">
        <v>71620.057000000001</v>
      </c>
      <c r="I11023">
        <v>40248889.766170003</v>
      </c>
      <c r="J11023">
        <v>27025</v>
      </c>
    </row>
    <row r="11024" spans="1:10" x14ac:dyDescent="0.5">
      <c r="A11024">
        <v>1607623200000</v>
      </c>
      <c r="B11024" s="1" t="d">
        <v>2020-12-10T18:00:00.000</v>
      </c>
      <c r="C11024" t="s">
        <v>10</v>
      </c>
      <c r="D11024">
        <v>559.28</v>
      </c>
      <c r="E11024">
        <v>563.47</v>
      </c>
      <c r="F11024">
        <v>558.61</v>
      </c>
      <c r="G11024">
        <v>560.35</v>
      </c>
      <c r="H11024">
        <v>65850.520999999993</v>
      </c>
      <c r="I11024">
        <v>36964593.912929997</v>
      </c>
      <c r="J11024">
        <v>26097</v>
      </c>
    </row>
    <row r="11025" spans="1:10" x14ac:dyDescent="0.5">
      <c r="A11025">
        <v>1607619600000</v>
      </c>
      <c r="B11025" s="1" t="d">
        <v>2020-12-10T17:00:00.00000020954757600</v>
      </c>
      <c r="C11025" t="s">
        <v>10</v>
      </c>
      <c r="D11025">
        <v>559.70000000000005</v>
      </c>
      <c r="E11025">
        <v>561.1</v>
      </c>
      <c r="F11025">
        <v>556.74</v>
      </c>
      <c r="G11025">
        <v>559.23</v>
      </c>
      <c r="H11025">
        <v>78243.179000000004</v>
      </c>
      <c r="I11025">
        <v>43740241.986960001</v>
      </c>
      <c r="J11025">
        <v>28982</v>
      </c>
    </row>
    <row r="11026" spans="1:10" x14ac:dyDescent="0.5">
      <c r="A11026">
        <v>1607616000000</v>
      </c>
      <c r="B11026" s="1" t="d">
        <v>2020-12-10T15:59:59.99999979045242400</v>
      </c>
      <c r="C11026" t="s">
        <v>10</v>
      </c>
      <c r="D11026">
        <v>557.80999999999995</v>
      </c>
      <c r="E11026">
        <v>561.91999999999996</v>
      </c>
      <c r="F11026">
        <v>555.19000000000005</v>
      </c>
      <c r="G11026">
        <v>559.75</v>
      </c>
      <c r="H11026">
        <v>156651.71</v>
      </c>
      <c r="I11026">
        <v>87481899.098379999</v>
      </c>
      <c r="J11026">
        <v>43610</v>
      </c>
    </row>
    <row r="11027" spans="1:10" x14ac:dyDescent="0.5">
      <c r="A11027">
        <v>1607612400000</v>
      </c>
      <c r="B11027" s="1" t="d">
        <v>2020-12-10T15:00:00.000</v>
      </c>
      <c r="C11027" t="s">
        <v>10</v>
      </c>
      <c r="D11027">
        <v>553.13</v>
      </c>
      <c r="E11027">
        <v>558.12</v>
      </c>
      <c r="F11027">
        <v>548.52</v>
      </c>
      <c r="G11027">
        <v>557.80999999999995</v>
      </c>
      <c r="H11027">
        <v>200916.655</v>
      </c>
      <c r="I11027">
        <v>111101030.81686001</v>
      </c>
      <c r="J11027">
        <v>59279</v>
      </c>
    </row>
    <row r="11028" spans="1:10" x14ac:dyDescent="0.5">
      <c r="A11028">
        <v>1607608800000</v>
      </c>
      <c r="B11028" s="1" t="d">
        <v>2020-12-10T14:00:00.00000020954757600</v>
      </c>
      <c r="C11028" t="s">
        <v>10</v>
      </c>
      <c r="D11028">
        <v>561.44000000000005</v>
      </c>
      <c r="E11028">
        <v>563.26</v>
      </c>
      <c r="F11028">
        <v>551.59</v>
      </c>
      <c r="G11028">
        <v>553.07000000000005</v>
      </c>
      <c r="H11028">
        <v>180679.94399999999</v>
      </c>
      <c r="I11028">
        <v>100534763.51683</v>
      </c>
      <c r="J11028">
        <v>59358</v>
      </c>
    </row>
    <row r="11029" spans="1:10" x14ac:dyDescent="0.5">
      <c r="A11029">
        <v>1607605200000</v>
      </c>
      <c r="B11029" s="1" t="d">
        <v>2020-12-10T12:59:59.99999979045242400</v>
      </c>
      <c r="C11029" t="s">
        <v>10</v>
      </c>
      <c r="D11029">
        <v>557.04</v>
      </c>
      <c r="E11029">
        <v>561.63</v>
      </c>
      <c r="F11029">
        <v>551.04999999999995</v>
      </c>
      <c r="G11029">
        <v>561.42999999999995</v>
      </c>
      <c r="H11029">
        <v>189402.73800000001</v>
      </c>
      <c r="I11029">
        <v>105243476.9948</v>
      </c>
      <c r="J11029">
        <v>55163</v>
      </c>
    </row>
    <row r="11030" spans="1:10" x14ac:dyDescent="0.5">
      <c r="A11030">
        <v>1607601600000</v>
      </c>
      <c r="B11030" s="1" t="d">
        <v>2020-12-10T12:00:00.000</v>
      </c>
      <c r="C11030" t="s">
        <v>10</v>
      </c>
      <c r="D11030">
        <v>555.30999999999995</v>
      </c>
      <c r="E11030">
        <v>559.16999999999996</v>
      </c>
      <c r="F11030">
        <v>553.80999999999995</v>
      </c>
      <c r="G11030">
        <v>557.04</v>
      </c>
      <c r="H11030">
        <v>77372.915999999997</v>
      </c>
      <c r="I11030">
        <v>43121907.291560002</v>
      </c>
      <c r="J11030">
        <v>27558</v>
      </c>
    </row>
    <row r="11031" spans="1:10" x14ac:dyDescent="0.5">
      <c r="A11031">
        <v>1607598000000</v>
      </c>
      <c r="B11031" s="1" t="d">
        <v>2020-12-10T11:00:00.00000020954757600</v>
      </c>
      <c r="C11031" t="s">
        <v>10</v>
      </c>
      <c r="D11031">
        <v>554.32000000000005</v>
      </c>
      <c r="E11031">
        <v>559.6</v>
      </c>
      <c r="F11031">
        <v>552.41</v>
      </c>
      <c r="G11031">
        <v>555.32000000000005</v>
      </c>
      <c r="H11031">
        <v>120875.71</v>
      </c>
      <c r="I11031">
        <v>67223973.223370001</v>
      </c>
      <c r="J11031">
        <v>39755</v>
      </c>
    </row>
    <row r="11032" spans="1:10" x14ac:dyDescent="0.5">
      <c r="A11032">
        <v>1607594400000</v>
      </c>
      <c r="B11032" s="1" t="d">
        <v>2020-12-10T09:59:59.99999979045242400</v>
      </c>
      <c r="C11032" t="s">
        <v>10</v>
      </c>
      <c r="D11032">
        <v>558.16999999999996</v>
      </c>
      <c r="E11032">
        <v>560.94000000000005</v>
      </c>
      <c r="F11032">
        <v>553.41</v>
      </c>
      <c r="G11032">
        <v>554.32000000000005</v>
      </c>
      <c r="H11032">
        <v>125553.323</v>
      </c>
      <c r="I11032">
        <v>69985812.256620005</v>
      </c>
      <c r="J11032">
        <v>45309</v>
      </c>
    </row>
    <row r="11033" spans="1:10" x14ac:dyDescent="0.5">
      <c r="A11033">
        <v>1607590800000</v>
      </c>
      <c r="B11033" s="1" t="d">
        <v>2020-12-10T09:00:00.000</v>
      </c>
      <c r="C11033" t="s">
        <v>10</v>
      </c>
      <c r="D11033">
        <v>566.11</v>
      </c>
      <c r="E11033">
        <v>569.27</v>
      </c>
      <c r="F11033">
        <v>557.59</v>
      </c>
      <c r="G11033">
        <v>558.12</v>
      </c>
      <c r="H11033">
        <v>107420.652</v>
      </c>
      <c r="I11033">
        <v>60469074.772880003</v>
      </c>
      <c r="J11033">
        <v>39457</v>
      </c>
    </row>
    <row r="11034" spans="1:10" x14ac:dyDescent="0.5">
      <c r="A11034">
        <v>1607587200000</v>
      </c>
      <c r="B11034" s="1" t="d">
        <v>2020-12-10T08:00:00.00000020954757600</v>
      </c>
      <c r="C11034" t="s">
        <v>10</v>
      </c>
      <c r="D11034">
        <v>563.64</v>
      </c>
      <c r="E11034">
        <v>568.32000000000005</v>
      </c>
      <c r="F11034">
        <v>562.88</v>
      </c>
      <c r="G11034">
        <v>566.14</v>
      </c>
      <c r="H11034">
        <v>71503.126000000004</v>
      </c>
      <c r="I11034">
        <v>40498830.959080003</v>
      </c>
      <c r="J11034">
        <v>26198</v>
      </c>
    </row>
    <row r="11035" spans="1:10" x14ac:dyDescent="0.5">
      <c r="A11035">
        <v>1607583600000</v>
      </c>
      <c r="B11035" s="1" t="d">
        <v>2020-12-10T06:59:59.99999979045242400</v>
      </c>
      <c r="C11035" t="s">
        <v>10</v>
      </c>
      <c r="D11035">
        <v>560.39</v>
      </c>
      <c r="E11035">
        <v>564.98</v>
      </c>
      <c r="F11035">
        <v>560.09</v>
      </c>
      <c r="G11035">
        <v>563.64</v>
      </c>
      <c r="H11035">
        <v>43961.535000000003</v>
      </c>
      <c r="I11035">
        <v>24759411.04549</v>
      </c>
      <c r="J11035">
        <v>21513</v>
      </c>
    </row>
    <row r="11036" spans="1:10" x14ac:dyDescent="0.5">
      <c r="A11036">
        <v>1607580000000</v>
      </c>
      <c r="B11036" s="1" t="d">
        <v>2020-12-10T06:00:00.000</v>
      </c>
      <c r="C11036" t="s">
        <v>10</v>
      </c>
      <c r="D11036">
        <v>564.19000000000005</v>
      </c>
      <c r="E11036">
        <v>566.19000000000005</v>
      </c>
      <c r="F11036">
        <v>559.69000000000005</v>
      </c>
      <c r="G11036">
        <v>560.39</v>
      </c>
      <c r="H11036">
        <v>83358.070000000007</v>
      </c>
      <c r="I11036">
        <v>46875019.918439999</v>
      </c>
      <c r="J11036">
        <v>29733</v>
      </c>
    </row>
    <row r="11037" spans="1:10" x14ac:dyDescent="0.5">
      <c r="A11037">
        <v>1607576400000</v>
      </c>
      <c r="B11037" s="1" t="d">
        <v>2020-12-10T05:00:00.00000020954757600</v>
      </c>
      <c r="C11037" t="s">
        <v>10</v>
      </c>
      <c r="D11037">
        <v>567.39</v>
      </c>
      <c r="E11037">
        <v>568.39</v>
      </c>
      <c r="F11037">
        <v>561.76</v>
      </c>
      <c r="G11037">
        <v>564.17999999999995</v>
      </c>
      <c r="H11037">
        <v>91522.044999999998</v>
      </c>
      <c r="I11037">
        <v>51694762.800659999</v>
      </c>
      <c r="J11037">
        <v>31154</v>
      </c>
    </row>
    <row r="11038" spans="1:10" x14ac:dyDescent="0.5">
      <c r="A11038">
        <v>1607572800000</v>
      </c>
      <c r="B11038" s="1" t="d">
        <v>2020-12-10T03:59:59.99999979045242400</v>
      </c>
      <c r="C11038" t="s">
        <v>10</v>
      </c>
      <c r="D11038">
        <v>567.74</v>
      </c>
      <c r="E11038">
        <v>571.88</v>
      </c>
      <c r="F11038">
        <v>566.42999999999995</v>
      </c>
      <c r="G11038">
        <v>567.39</v>
      </c>
      <c r="H11038">
        <v>62021.447</v>
      </c>
      <c r="I11038">
        <v>35306790.486670002</v>
      </c>
      <c r="J11038">
        <v>22667</v>
      </c>
    </row>
    <row r="11039" spans="1:10" x14ac:dyDescent="0.5">
      <c r="A11039">
        <v>1607569200000</v>
      </c>
      <c r="B11039" s="1" t="d">
        <v>2020-12-10T03:00:00.000</v>
      </c>
      <c r="C11039" t="s">
        <v>10</v>
      </c>
      <c r="D11039">
        <v>568.39</v>
      </c>
      <c r="E11039">
        <v>572</v>
      </c>
      <c r="F11039">
        <v>566.77</v>
      </c>
      <c r="G11039">
        <v>567.74</v>
      </c>
      <c r="H11039">
        <v>43805.203999999998</v>
      </c>
      <c r="I11039">
        <v>24937996.949870002</v>
      </c>
      <c r="J11039">
        <v>20082</v>
      </c>
    </row>
    <row r="11040" spans="1:10" x14ac:dyDescent="0.5">
      <c r="A11040">
        <v>1607565600000</v>
      </c>
      <c r="B11040" s="1" t="d">
        <v>2020-12-10T02:00:00.00000020954757600</v>
      </c>
      <c r="C11040" t="s">
        <v>10</v>
      </c>
      <c r="D11040">
        <v>569.91</v>
      </c>
      <c r="E11040">
        <v>572.54999999999995</v>
      </c>
      <c r="F11040">
        <v>565.66999999999996</v>
      </c>
      <c r="G11040">
        <v>568.38</v>
      </c>
      <c r="H11040">
        <v>66885.994999999995</v>
      </c>
      <c r="I11040">
        <v>38080131.19782</v>
      </c>
      <c r="J11040">
        <v>24597</v>
      </c>
    </row>
    <row r="11041" spans="1:10" x14ac:dyDescent="0.5">
      <c r="A11041">
        <v>1607562000000</v>
      </c>
      <c r="B11041" s="1" t="d">
        <v>2020-12-10T00:59:59.99999979045242400</v>
      </c>
      <c r="C11041" t="s">
        <v>10</v>
      </c>
      <c r="D11041">
        <v>567.45000000000005</v>
      </c>
      <c r="E11041">
        <v>570.84</v>
      </c>
      <c r="F11041">
        <v>565.14</v>
      </c>
      <c r="G11041">
        <v>569.92999999999995</v>
      </c>
      <c r="H11041">
        <v>84924.383000000002</v>
      </c>
      <c r="I11041">
        <v>48217067.644189999</v>
      </c>
      <c r="J11041">
        <v>31026</v>
      </c>
    </row>
    <row r="11042" spans="1:10" x14ac:dyDescent="0.5">
      <c r="A11042">
        <v>1607558400000</v>
      </c>
      <c r="B11042" s="1" t="d">
        <v>2020-12-10</v>
      </c>
      <c r="C11042" t="s">
        <v>10</v>
      </c>
      <c r="D11042">
        <v>573.28</v>
      </c>
      <c r="E11042">
        <v>575.66999999999996</v>
      </c>
      <c r="F11042">
        <v>567.20000000000005</v>
      </c>
      <c r="G11042">
        <v>567.45000000000005</v>
      </c>
      <c r="H11042">
        <v>93746.566000000006</v>
      </c>
      <c r="I11042">
        <v>53545514.132370003</v>
      </c>
      <c r="J11042">
        <v>34622</v>
      </c>
    </row>
    <row r="11043" spans="1:10" x14ac:dyDescent="0.5">
      <c r="A11043">
        <v>1607554800000</v>
      </c>
      <c r="B11043" s="1" t="d">
        <v>2020-12-09T23:00:00.00000020954757600</v>
      </c>
      <c r="C11043" t="s">
        <v>10</v>
      </c>
      <c r="D11043">
        <v>576.07000000000005</v>
      </c>
      <c r="E11043">
        <v>577.41</v>
      </c>
      <c r="F11043">
        <v>572.78</v>
      </c>
      <c r="G11043">
        <v>573.27</v>
      </c>
      <c r="H11043">
        <v>62580.125999999997</v>
      </c>
      <c r="I11043">
        <v>35973033.979340002</v>
      </c>
      <c r="J11043">
        <v>25295</v>
      </c>
    </row>
    <row r="11044" spans="1:10" x14ac:dyDescent="0.5">
      <c r="A11044">
        <v>1607551200000</v>
      </c>
      <c r="B11044" s="1" t="d">
        <v>2020-12-09T21:59:59.99999979045242400</v>
      </c>
      <c r="C11044" t="s">
        <v>10</v>
      </c>
      <c r="D11044">
        <v>576.07000000000005</v>
      </c>
      <c r="E11044">
        <v>577.79999999999995</v>
      </c>
      <c r="F11044">
        <v>572.4</v>
      </c>
      <c r="G11044">
        <v>576.11</v>
      </c>
      <c r="H11044">
        <v>66591.357000000004</v>
      </c>
      <c r="I11044">
        <v>38335179.375739999</v>
      </c>
      <c r="J11044">
        <v>31410</v>
      </c>
    </row>
    <row r="11045" spans="1:10" x14ac:dyDescent="0.5">
      <c r="A11045">
        <v>1607547600000</v>
      </c>
      <c r="B11045" s="1" t="d">
        <v>2020-12-09T21:00:00.000</v>
      </c>
      <c r="C11045" t="s">
        <v>10</v>
      </c>
      <c r="D11045">
        <v>573.78</v>
      </c>
      <c r="E11045">
        <v>578.62</v>
      </c>
      <c r="F11045">
        <v>572.37</v>
      </c>
      <c r="G11045">
        <v>576.08000000000004</v>
      </c>
      <c r="H11045">
        <v>106545.61500000001</v>
      </c>
      <c r="I11045">
        <v>61326107.499690004</v>
      </c>
      <c r="J11045">
        <v>39836</v>
      </c>
    </row>
    <row r="11046" spans="1:10" x14ac:dyDescent="0.5">
      <c r="A11046">
        <v>1607544000000</v>
      </c>
      <c r="B11046" s="1" t="d">
        <v>2020-12-09T20:00:00.00000020954757600</v>
      </c>
      <c r="C11046" t="s">
        <v>10</v>
      </c>
      <c r="D11046">
        <v>568.66999999999996</v>
      </c>
      <c r="E11046">
        <v>575.20000000000005</v>
      </c>
      <c r="F11046">
        <v>566.70000000000005</v>
      </c>
      <c r="G11046">
        <v>573.78</v>
      </c>
      <c r="H11046">
        <v>92886.027000000002</v>
      </c>
      <c r="I11046">
        <v>53091908.312789999</v>
      </c>
      <c r="J11046">
        <v>34365</v>
      </c>
    </row>
    <row r="11047" spans="1:10" x14ac:dyDescent="0.5">
      <c r="A11047">
        <v>1607540400000</v>
      </c>
      <c r="B11047" s="1" t="d">
        <v>2020-12-09T18:59:59.99999979045242400</v>
      </c>
      <c r="C11047" t="s">
        <v>10</v>
      </c>
      <c r="D11047">
        <v>566.49</v>
      </c>
      <c r="E11047">
        <v>569.13</v>
      </c>
      <c r="F11047">
        <v>566.4</v>
      </c>
      <c r="G11047">
        <v>568.67999999999995</v>
      </c>
      <c r="H11047">
        <v>47105.885000000002</v>
      </c>
      <c r="I11047">
        <v>26757824.267360002</v>
      </c>
      <c r="J11047">
        <v>22774</v>
      </c>
    </row>
    <row r="11048" spans="1:10" x14ac:dyDescent="0.5">
      <c r="A11048">
        <v>1607536800000</v>
      </c>
      <c r="B11048" s="1" t="d">
        <v>2020-12-09T18:00:00.000</v>
      </c>
      <c r="C11048" t="s">
        <v>10</v>
      </c>
      <c r="D11048">
        <v>569.14</v>
      </c>
      <c r="E11048">
        <v>573.29999999999995</v>
      </c>
      <c r="F11048">
        <v>564.75</v>
      </c>
      <c r="G11048">
        <v>566.49</v>
      </c>
      <c r="H11048">
        <v>87559.604000000007</v>
      </c>
      <c r="I11048">
        <v>49761560.256290004</v>
      </c>
      <c r="J11048">
        <v>36165</v>
      </c>
    </row>
    <row r="11049" spans="1:10" x14ac:dyDescent="0.5">
      <c r="A11049">
        <v>1607533200000</v>
      </c>
      <c r="B11049" s="1" t="d">
        <v>2020-12-09T17:00:00.00000020954757600</v>
      </c>
      <c r="C11049" t="s">
        <v>10</v>
      </c>
      <c r="D11049">
        <v>569.99</v>
      </c>
      <c r="E11049">
        <v>575</v>
      </c>
      <c r="F11049">
        <v>564.79999999999995</v>
      </c>
      <c r="G11049">
        <v>569.14</v>
      </c>
      <c r="H11049">
        <v>140301.514</v>
      </c>
      <c r="I11049">
        <v>79930098.301489994</v>
      </c>
      <c r="J11049">
        <v>48122</v>
      </c>
    </row>
    <row r="11050" spans="1:10" x14ac:dyDescent="0.5">
      <c r="A11050">
        <v>1607529600000</v>
      </c>
      <c r="B11050" s="1" t="d">
        <v>2020-12-09T15:59:59.99999979045242400</v>
      </c>
      <c r="C11050" t="s">
        <v>10</v>
      </c>
      <c r="D11050">
        <v>568.16999999999996</v>
      </c>
      <c r="E11050">
        <v>570</v>
      </c>
      <c r="F11050">
        <v>562.27</v>
      </c>
      <c r="G11050">
        <v>569.99</v>
      </c>
      <c r="H11050">
        <v>116949.841</v>
      </c>
      <c r="I11050">
        <v>66207146.566270001</v>
      </c>
      <c r="J11050">
        <v>38681</v>
      </c>
    </row>
    <row r="11051" spans="1:10" x14ac:dyDescent="0.5">
      <c r="A11051">
        <v>1607526000000</v>
      </c>
      <c r="B11051" s="1" t="d">
        <v>2020-12-09T15:00:00.000</v>
      </c>
      <c r="C11051" t="s">
        <v>10</v>
      </c>
      <c r="D11051">
        <v>571.87</v>
      </c>
      <c r="E11051">
        <v>572.77</v>
      </c>
      <c r="F11051">
        <v>563.02</v>
      </c>
      <c r="G11051">
        <v>568.19000000000005</v>
      </c>
      <c r="H11051">
        <v>166601.967</v>
      </c>
      <c r="I11051">
        <v>94508384.47552</v>
      </c>
      <c r="J11051">
        <v>49226</v>
      </c>
    </row>
    <row r="11052" spans="1:10" x14ac:dyDescent="0.5">
      <c r="A11052">
        <v>1607522400000</v>
      </c>
      <c r="B11052" s="1" t="d">
        <v>2020-12-09T14:00:00.00000020954757600</v>
      </c>
      <c r="C11052" t="s">
        <v>10</v>
      </c>
      <c r="D11052">
        <v>572.30999999999995</v>
      </c>
      <c r="E11052">
        <v>577</v>
      </c>
      <c r="F11052">
        <v>570.29999999999995</v>
      </c>
      <c r="G11052">
        <v>571.87</v>
      </c>
      <c r="H11052">
        <v>179332.52900000001</v>
      </c>
      <c r="I11052">
        <v>102846576.66043</v>
      </c>
      <c r="J11052">
        <v>55707</v>
      </c>
    </row>
    <row r="11053" spans="1:10" x14ac:dyDescent="0.5">
      <c r="A11053">
        <v>1607518800000</v>
      </c>
      <c r="B11053" s="1" t="d">
        <v>2020-12-09T12:59:59.99999979045242400</v>
      </c>
      <c r="C11053" t="s">
        <v>10</v>
      </c>
      <c r="D11053">
        <v>560.41</v>
      </c>
      <c r="E11053">
        <v>573</v>
      </c>
      <c r="F11053">
        <v>560.21</v>
      </c>
      <c r="G11053">
        <v>572.32000000000005</v>
      </c>
      <c r="H11053">
        <v>178946.70300000001</v>
      </c>
      <c r="I11053">
        <v>101415712.46231</v>
      </c>
      <c r="J11053">
        <v>57897</v>
      </c>
    </row>
    <row r="11054" spans="1:10" x14ac:dyDescent="0.5">
      <c r="A11054">
        <v>1607515200000</v>
      </c>
      <c r="B11054" s="1" t="d">
        <v>2020-12-09T12:00:00.000</v>
      </c>
      <c r="C11054" t="s">
        <v>10</v>
      </c>
      <c r="D11054">
        <v>561.77</v>
      </c>
      <c r="E11054">
        <v>568.34</v>
      </c>
      <c r="F11054">
        <v>560.35</v>
      </c>
      <c r="G11054">
        <v>560.41999999999996</v>
      </c>
      <c r="H11054">
        <v>132135.91200000001</v>
      </c>
      <c r="I11054">
        <v>74499305.656069994</v>
      </c>
      <c r="J11054">
        <v>44411</v>
      </c>
    </row>
    <row r="11055" spans="1:10" x14ac:dyDescent="0.5">
      <c r="A11055">
        <v>1607511600000</v>
      </c>
      <c r="B11055" s="1" t="d">
        <v>2020-12-09T11:00:00.00000020954757600</v>
      </c>
      <c r="C11055" t="s">
        <v>10</v>
      </c>
      <c r="D11055">
        <v>558.99</v>
      </c>
      <c r="E11055">
        <v>565.66999999999996</v>
      </c>
      <c r="F11055">
        <v>556.20000000000005</v>
      </c>
      <c r="G11055">
        <v>561.82000000000005</v>
      </c>
      <c r="H11055">
        <v>194387.21</v>
      </c>
      <c r="I11055">
        <v>109279596.24519999</v>
      </c>
      <c r="J11055">
        <v>57349</v>
      </c>
    </row>
    <row r="11056" spans="1:10" x14ac:dyDescent="0.5">
      <c r="A11056">
        <v>1607508000000</v>
      </c>
      <c r="B11056" s="1" t="d">
        <v>2020-12-09T09:59:59.99999979045242400</v>
      </c>
      <c r="C11056" t="s">
        <v>10</v>
      </c>
      <c r="D11056">
        <v>548.79999999999995</v>
      </c>
      <c r="E11056">
        <v>560.30999999999995</v>
      </c>
      <c r="F11056">
        <v>546.48</v>
      </c>
      <c r="G11056">
        <v>559</v>
      </c>
      <c r="H11056">
        <v>234936.99299999999</v>
      </c>
      <c r="I11056">
        <v>130449771.15244</v>
      </c>
      <c r="J11056">
        <v>65066</v>
      </c>
    </row>
    <row r="11057" spans="1:10" x14ac:dyDescent="0.5">
      <c r="A11057">
        <v>1607504400000</v>
      </c>
      <c r="B11057" s="1" t="d">
        <v>2020-12-09T09:00:00.000</v>
      </c>
      <c r="C11057" t="s">
        <v>10</v>
      </c>
      <c r="D11057">
        <v>541.16</v>
      </c>
      <c r="E11057">
        <v>550</v>
      </c>
      <c r="F11057">
        <v>540.76</v>
      </c>
      <c r="G11057">
        <v>548.79999999999995</v>
      </c>
      <c r="H11057">
        <v>200089.17</v>
      </c>
      <c r="I11057">
        <v>109025134.97238</v>
      </c>
      <c r="J11057">
        <v>58249</v>
      </c>
    </row>
    <row r="11058" spans="1:10" x14ac:dyDescent="0.5">
      <c r="A11058">
        <v>1607500800000</v>
      </c>
      <c r="B11058" s="1" t="d">
        <v>2020-12-09T08:00:00.00000020954757600</v>
      </c>
      <c r="C11058" t="s">
        <v>10</v>
      </c>
      <c r="D11058">
        <v>538.65</v>
      </c>
      <c r="E11058">
        <v>542.64</v>
      </c>
      <c r="F11058">
        <v>531</v>
      </c>
      <c r="G11058">
        <v>541.16</v>
      </c>
      <c r="H11058">
        <v>360299.32699999999</v>
      </c>
      <c r="I11058">
        <v>193581295.06327999</v>
      </c>
      <c r="J11058">
        <v>94629</v>
      </c>
    </row>
    <row r="11059" spans="1:10" x14ac:dyDescent="0.5">
      <c r="A11059">
        <v>1607497200000</v>
      </c>
      <c r="B11059" s="1" t="d">
        <v>2020-12-09T06:59:59.99999979045242400</v>
      </c>
      <c r="C11059" t="s">
        <v>10</v>
      </c>
      <c r="D11059">
        <v>549.88</v>
      </c>
      <c r="E11059">
        <v>550.20000000000005</v>
      </c>
      <c r="F11059">
        <v>537</v>
      </c>
      <c r="G11059">
        <v>538.66</v>
      </c>
      <c r="H11059">
        <v>204353.10399999999</v>
      </c>
      <c r="I11059">
        <v>110925991.35044</v>
      </c>
      <c r="J11059">
        <v>56903</v>
      </c>
    </row>
    <row r="11060" spans="1:10" x14ac:dyDescent="0.5">
      <c r="A11060">
        <v>1607493600000</v>
      </c>
      <c r="B11060" s="1" t="d">
        <v>2020-12-09T06:00:00.000</v>
      </c>
      <c r="C11060" t="s">
        <v>10</v>
      </c>
      <c r="D11060">
        <v>548.83000000000004</v>
      </c>
      <c r="E11060">
        <v>551.79</v>
      </c>
      <c r="F11060">
        <v>547.41999999999996</v>
      </c>
      <c r="G11060">
        <v>549.85</v>
      </c>
      <c r="H11060">
        <v>102369.876</v>
      </c>
      <c r="I11060">
        <v>56285984.098449998</v>
      </c>
      <c r="J11060">
        <v>30362</v>
      </c>
    </row>
    <row r="11061" spans="1:10" x14ac:dyDescent="0.5">
      <c r="A11061">
        <v>1607490000000</v>
      </c>
      <c r="B11061" s="1" t="d">
        <v>2020-12-09T05:00:00.00000020954757600</v>
      </c>
      <c r="C11061" t="s">
        <v>10</v>
      </c>
      <c r="D11061">
        <v>547.83000000000004</v>
      </c>
      <c r="E11061">
        <v>550.20000000000005</v>
      </c>
      <c r="F11061">
        <v>544.91999999999996</v>
      </c>
      <c r="G11061">
        <v>548.82000000000005</v>
      </c>
      <c r="H11061">
        <v>115074.34</v>
      </c>
      <c r="I11061">
        <v>63035078.918080002</v>
      </c>
      <c r="J11061">
        <v>36095</v>
      </c>
    </row>
    <row r="11062" spans="1:10" x14ac:dyDescent="0.5">
      <c r="A11062">
        <v>1607486400000</v>
      </c>
      <c r="B11062" s="1" t="d">
        <v>2020-12-09T03:59:59.99999979045242400</v>
      </c>
      <c r="C11062" t="s">
        <v>10</v>
      </c>
      <c r="D11062">
        <v>552.34</v>
      </c>
      <c r="E11062">
        <v>552.9</v>
      </c>
      <c r="F11062">
        <v>546.6</v>
      </c>
      <c r="G11062">
        <v>547.79999999999995</v>
      </c>
      <c r="H11062">
        <v>79286.584000000003</v>
      </c>
      <c r="I11062">
        <v>43600021.22958</v>
      </c>
      <c r="J11062">
        <v>25531</v>
      </c>
    </row>
    <row r="11063" spans="1:10" x14ac:dyDescent="0.5">
      <c r="A11063">
        <v>1607482800000</v>
      </c>
      <c r="B11063" s="1" t="d">
        <v>2020-12-09T03:00:00.000</v>
      </c>
      <c r="C11063" t="s">
        <v>10</v>
      </c>
      <c r="D11063">
        <v>550.08000000000004</v>
      </c>
      <c r="E11063">
        <v>552.9</v>
      </c>
      <c r="F11063">
        <v>548.58000000000004</v>
      </c>
      <c r="G11063">
        <v>552.29999999999995</v>
      </c>
      <c r="H11063">
        <v>60701.680999999997</v>
      </c>
      <c r="I11063">
        <v>33408135.022330001</v>
      </c>
      <c r="J11063">
        <v>22808</v>
      </c>
    </row>
    <row r="11064" spans="1:10" x14ac:dyDescent="0.5">
      <c r="A11064">
        <v>1607479200000</v>
      </c>
      <c r="B11064" s="1" t="d">
        <v>2020-12-09T02:00:00.00000020954757600</v>
      </c>
      <c r="C11064" t="s">
        <v>10</v>
      </c>
      <c r="D11064">
        <v>547.70000000000005</v>
      </c>
      <c r="E11064">
        <v>552.89</v>
      </c>
      <c r="F11064">
        <v>545.44000000000005</v>
      </c>
      <c r="G11064">
        <v>550.04999999999995</v>
      </c>
      <c r="H11064">
        <v>111588.56600000001</v>
      </c>
      <c r="I11064">
        <v>61236917.743500002</v>
      </c>
      <c r="J11064">
        <v>38620</v>
      </c>
    </row>
    <row r="11065" spans="1:10" x14ac:dyDescent="0.5">
      <c r="A11065">
        <v>1607475600000</v>
      </c>
      <c r="B11065" s="1" t="d">
        <v>2020-12-09T00:59:59.99999979045242400</v>
      </c>
      <c r="C11065" t="s">
        <v>10</v>
      </c>
      <c r="D11065">
        <v>550.72</v>
      </c>
      <c r="E11065">
        <v>553.9</v>
      </c>
      <c r="F11065">
        <v>541.35</v>
      </c>
      <c r="G11065">
        <v>547.61</v>
      </c>
      <c r="H11065">
        <v>254339.02799999999</v>
      </c>
      <c r="I11065">
        <v>139383036.17282999</v>
      </c>
      <c r="J11065">
        <v>74711</v>
      </c>
    </row>
    <row r="11066" spans="1:10" x14ac:dyDescent="0.5">
      <c r="A11066">
        <v>1607472000000</v>
      </c>
      <c r="B11066" s="1" t="d">
        <v>2020-12-09</v>
      </c>
      <c r="C11066" t="s">
        <v>10</v>
      </c>
      <c r="D11066">
        <v>555.08000000000004</v>
      </c>
      <c r="E11066">
        <v>557.14</v>
      </c>
      <c r="F11066">
        <v>550</v>
      </c>
      <c r="G11066">
        <v>550.72</v>
      </c>
      <c r="H11066">
        <v>165636.65100000001</v>
      </c>
      <c r="I11066">
        <v>91719684.729839996</v>
      </c>
      <c r="J11066">
        <v>57916</v>
      </c>
    </row>
    <row r="11067" spans="1:10" x14ac:dyDescent="0.5">
      <c r="A11067">
        <v>1607468400000</v>
      </c>
      <c r="B11067" s="1" t="d">
        <v>2020-12-08T23:00:00.00000020954757600</v>
      </c>
      <c r="C11067" t="s">
        <v>10</v>
      </c>
      <c r="D11067">
        <v>554.72</v>
      </c>
      <c r="E11067">
        <v>559.20000000000005</v>
      </c>
      <c r="F11067">
        <v>548</v>
      </c>
      <c r="G11067">
        <v>555.16999999999996</v>
      </c>
      <c r="H11067">
        <v>318024.49200000003</v>
      </c>
      <c r="I11067">
        <v>176072552.77724999</v>
      </c>
      <c r="J11067">
        <v>91935</v>
      </c>
    </row>
    <row r="11068" spans="1:10" x14ac:dyDescent="0.5">
      <c r="A11068">
        <v>1607464800000</v>
      </c>
      <c r="B11068" s="1" t="d">
        <v>2020-12-08T21:59:59.99999979045242400</v>
      </c>
      <c r="C11068" t="s">
        <v>10</v>
      </c>
      <c r="D11068">
        <v>566.80999999999995</v>
      </c>
      <c r="E11068">
        <v>570.84</v>
      </c>
      <c r="F11068">
        <v>554.5</v>
      </c>
      <c r="G11068">
        <v>554.73</v>
      </c>
      <c r="H11068">
        <v>181670.19500000001</v>
      </c>
      <c r="I11068">
        <v>102344214.48796</v>
      </c>
      <c r="J11068">
        <v>49173</v>
      </c>
    </row>
    <row r="11069" spans="1:10" x14ac:dyDescent="0.5">
      <c r="A11069">
        <v>1607461200000</v>
      </c>
      <c r="B11069" s="1" t="d">
        <v>2020-12-08T21:00:00.000</v>
      </c>
      <c r="C11069" t="s">
        <v>10</v>
      </c>
      <c r="D11069">
        <v>564.9</v>
      </c>
      <c r="E11069">
        <v>569</v>
      </c>
      <c r="F11069">
        <v>559.41</v>
      </c>
      <c r="G11069">
        <v>566.79999999999995</v>
      </c>
      <c r="H11069">
        <v>193613.11600000001</v>
      </c>
      <c r="I11069">
        <v>109371861.45938</v>
      </c>
      <c r="J11069">
        <v>52447</v>
      </c>
    </row>
    <row r="11070" spans="1:10" x14ac:dyDescent="0.5">
      <c r="A11070">
        <v>1607457600000</v>
      </c>
      <c r="B11070" s="1" t="d">
        <v>2020-12-08T20:00:00.00000020954757600</v>
      </c>
      <c r="C11070" t="s">
        <v>10</v>
      </c>
      <c r="D11070">
        <v>571.62</v>
      </c>
      <c r="E11070">
        <v>573.91</v>
      </c>
      <c r="F11070">
        <v>562.66</v>
      </c>
      <c r="G11070">
        <v>564.9</v>
      </c>
      <c r="H11070">
        <v>248877.424</v>
      </c>
      <c r="I11070">
        <v>141364142.31468999</v>
      </c>
      <c r="J11070">
        <v>65486</v>
      </c>
    </row>
    <row r="11071" spans="1:10" x14ac:dyDescent="0.5">
      <c r="A11071">
        <v>1607454000000</v>
      </c>
      <c r="B11071" s="1" t="d">
        <v>2020-12-08T18:59:59.99999979045242400</v>
      </c>
      <c r="C11071" t="s">
        <v>10</v>
      </c>
      <c r="D11071">
        <v>573.35</v>
      </c>
      <c r="E11071">
        <v>575.70000000000005</v>
      </c>
      <c r="F11071">
        <v>571.1</v>
      </c>
      <c r="G11071">
        <v>571.63</v>
      </c>
      <c r="H11071">
        <v>68539.631999999998</v>
      </c>
      <c r="I11071">
        <v>39301098.80139</v>
      </c>
      <c r="J11071">
        <v>28415</v>
      </c>
    </row>
    <row r="11072" spans="1:10" x14ac:dyDescent="0.5">
      <c r="A11072">
        <v>1607450400000</v>
      </c>
      <c r="B11072" s="1" t="d">
        <v>2020-12-08T18:00:00.000</v>
      </c>
      <c r="C11072" t="s">
        <v>10</v>
      </c>
      <c r="D11072">
        <v>577.37</v>
      </c>
      <c r="E11072">
        <v>577.54</v>
      </c>
      <c r="F11072">
        <v>573.11</v>
      </c>
      <c r="G11072">
        <v>573.37</v>
      </c>
      <c r="H11072">
        <v>57961.097999999998</v>
      </c>
      <c r="I11072">
        <v>33348113.07463</v>
      </c>
      <c r="J11072">
        <v>26919</v>
      </c>
    </row>
    <row r="11073" spans="1:10" x14ac:dyDescent="0.5">
      <c r="A11073">
        <v>1607446800000</v>
      </c>
      <c r="B11073" s="1" t="d">
        <v>2020-12-08T17:00:00.00000020954757600</v>
      </c>
      <c r="C11073" t="s">
        <v>10</v>
      </c>
      <c r="D11073">
        <v>573.92999999999995</v>
      </c>
      <c r="E11073">
        <v>577.97</v>
      </c>
      <c r="F11073">
        <v>573.37</v>
      </c>
      <c r="G11073">
        <v>577.37</v>
      </c>
      <c r="H11073">
        <v>87436.706000000006</v>
      </c>
      <c r="I11073">
        <v>50347807.739299998</v>
      </c>
      <c r="J11073">
        <v>32220</v>
      </c>
    </row>
    <row r="11074" spans="1:10" x14ac:dyDescent="0.5">
      <c r="A11074">
        <v>1607443200000</v>
      </c>
      <c r="B11074" s="1" t="d">
        <v>2020-12-08T15:59:59.99999979045242400</v>
      </c>
      <c r="C11074" t="s">
        <v>10</v>
      </c>
      <c r="D11074">
        <v>574.53</v>
      </c>
      <c r="E11074">
        <v>578.41999999999996</v>
      </c>
      <c r="F11074">
        <v>570.70000000000005</v>
      </c>
      <c r="G11074">
        <v>573.92999999999995</v>
      </c>
      <c r="H11074">
        <v>166016.609</v>
      </c>
      <c r="I11074">
        <v>95408002.79535</v>
      </c>
      <c r="J11074">
        <v>49925</v>
      </c>
    </row>
    <row r="11075" spans="1:10" x14ac:dyDescent="0.5">
      <c r="A11075">
        <v>1607439600000</v>
      </c>
      <c r="B11075" s="1" t="d">
        <v>2020-12-08T15:00:00.000</v>
      </c>
      <c r="C11075" t="s">
        <v>10</v>
      </c>
      <c r="D11075">
        <v>577.29</v>
      </c>
      <c r="E11075">
        <v>579.29999999999995</v>
      </c>
      <c r="F11075">
        <v>573.62</v>
      </c>
      <c r="G11075">
        <v>574.54</v>
      </c>
      <c r="H11075">
        <v>92225.909</v>
      </c>
      <c r="I11075">
        <v>53125122.01653</v>
      </c>
      <c r="J11075">
        <v>35055</v>
      </c>
    </row>
    <row r="11076" spans="1:10" x14ac:dyDescent="0.5">
      <c r="A11076">
        <v>1607436000000</v>
      </c>
      <c r="B11076" s="1" t="d">
        <v>2020-12-08T14:00:00.00000020954757600</v>
      </c>
      <c r="C11076" t="s">
        <v>10</v>
      </c>
      <c r="D11076">
        <v>578.78</v>
      </c>
      <c r="E11076">
        <v>581.52</v>
      </c>
      <c r="F11076">
        <v>577.20000000000005</v>
      </c>
      <c r="G11076">
        <v>577.29</v>
      </c>
      <c r="H11076">
        <v>124341.538</v>
      </c>
      <c r="I11076">
        <v>71991455.523249999</v>
      </c>
      <c r="J11076">
        <v>39490</v>
      </c>
    </row>
    <row r="11077" spans="1:10" x14ac:dyDescent="0.5">
      <c r="A11077">
        <v>1607432400000</v>
      </c>
      <c r="B11077" s="1" t="d">
        <v>2020-12-08T12:59:59.99999979045242400</v>
      </c>
      <c r="C11077" t="s">
        <v>10</v>
      </c>
      <c r="D11077">
        <v>573.14</v>
      </c>
      <c r="E11077">
        <v>579.57000000000005</v>
      </c>
      <c r="F11077">
        <v>573.08000000000004</v>
      </c>
      <c r="G11077">
        <v>578.78</v>
      </c>
      <c r="H11077">
        <v>173422.788</v>
      </c>
      <c r="I11077">
        <v>100024050.77186</v>
      </c>
      <c r="J11077">
        <v>46927</v>
      </c>
    </row>
    <row r="11078" spans="1:10" x14ac:dyDescent="0.5">
      <c r="A11078">
        <v>1607428800000</v>
      </c>
      <c r="B11078" s="1" t="d">
        <v>2020-12-08T12:00:00.000</v>
      </c>
      <c r="C11078" t="s">
        <v>10</v>
      </c>
      <c r="D11078">
        <v>574.04999999999995</v>
      </c>
      <c r="E11078">
        <v>577.87</v>
      </c>
      <c r="F11078">
        <v>569.04</v>
      </c>
      <c r="G11078">
        <v>573.14</v>
      </c>
      <c r="H11078">
        <v>261211.79300000001</v>
      </c>
      <c r="I11078">
        <v>149839380.31916001</v>
      </c>
      <c r="J11078">
        <v>65795</v>
      </c>
    </row>
    <row r="11079" spans="1:10" x14ac:dyDescent="0.5">
      <c r="A11079">
        <v>1607425200000</v>
      </c>
      <c r="B11079" s="1" t="d">
        <v>2020-12-08T11:00:00.00000020954757600</v>
      </c>
      <c r="C11079" t="s">
        <v>10</v>
      </c>
      <c r="D11079">
        <v>575.86</v>
      </c>
      <c r="E11079">
        <v>577.79999999999995</v>
      </c>
      <c r="F11079">
        <v>573.22</v>
      </c>
      <c r="G11079">
        <v>574.03</v>
      </c>
      <c r="H11079">
        <v>130587.73299999999</v>
      </c>
      <c r="I11079">
        <v>75129983.537750006</v>
      </c>
      <c r="J11079">
        <v>41615</v>
      </c>
    </row>
    <row r="11080" spans="1:10" x14ac:dyDescent="0.5">
      <c r="A11080">
        <v>1607421600000</v>
      </c>
      <c r="B11080" s="1" t="d">
        <v>2020-12-08T09:59:59.99999979045242400</v>
      </c>
      <c r="C11080" t="s">
        <v>10</v>
      </c>
      <c r="D11080">
        <v>574.09</v>
      </c>
      <c r="E11080">
        <v>578.39</v>
      </c>
      <c r="F11080">
        <v>571.13</v>
      </c>
      <c r="G11080">
        <v>575.91</v>
      </c>
      <c r="H11080">
        <v>195087.39600000001</v>
      </c>
      <c r="I11080">
        <v>112279614.41588999</v>
      </c>
      <c r="J11080">
        <v>56859</v>
      </c>
    </row>
    <row r="11081" spans="1:10" x14ac:dyDescent="0.5">
      <c r="A11081">
        <v>1607418000000</v>
      </c>
      <c r="B11081" s="1" t="d">
        <v>2020-12-08T09:00:00.000</v>
      </c>
      <c r="C11081" t="s">
        <v>10</v>
      </c>
      <c r="D11081">
        <v>584.64</v>
      </c>
      <c r="E11081">
        <v>585.58000000000004</v>
      </c>
      <c r="F11081">
        <v>571.39</v>
      </c>
      <c r="G11081">
        <v>574.09</v>
      </c>
      <c r="H11081">
        <v>345676.799</v>
      </c>
      <c r="I11081">
        <v>199497851.70929</v>
      </c>
      <c r="J11081">
        <v>93881</v>
      </c>
    </row>
    <row r="11082" spans="1:10" x14ac:dyDescent="0.5">
      <c r="A11082">
        <v>1607414400000</v>
      </c>
      <c r="B11082" s="1" t="d">
        <v>2020-12-08T08:00:00.00000020954757600</v>
      </c>
      <c r="C11082" t="s">
        <v>10</v>
      </c>
      <c r="D11082">
        <v>588.66</v>
      </c>
      <c r="E11082">
        <v>589.5</v>
      </c>
      <c r="F11082">
        <v>579.59</v>
      </c>
      <c r="G11082">
        <v>584.55999999999995</v>
      </c>
      <c r="H11082">
        <v>203444.60500000001</v>
      </c>
      <c r="I11082">
        <v>119052389.53608</v>
      </c>
      <c r="J11082">
        <v>65920</v>
      </c>
    </row>
    <row r="11083" spans="1:10" x14ac:dyDescent="0.5">
      <c r="A11083">
        <v>1607410800000</v>
      </c>
      <c r="B11083" s="1" t="d">
        <v>2020-12-08T06:59:59.99999979045242400</v>
      </c>
      <c r="C11083" t="s">
        <v>10</v>
      </c>
      <c r="D11083">
        <v>591.58000000000004</v>
      </c>
      <c r="E11083">
        <v>592.30999999999995</v>
      </c>
      <c r="F11083">
        <v>588.52</v>
      </c>
      <c r="G11083">
        <v>588.66</v>
      </c>
      <c r="H11083">
        <v>56545.519</v>
      </c>
      <c r="I11083">
        <v>33378820.166099999</v>
      </c>
      <c r="J11083">
        <v>29804</v>
      </c>
    </row>
    <row r="11084" spans="1:10" x14ac:dyDescent="0.5">
      <c r="A11084">
        <v>1607407200000</v>
      </c>
      <c r="B11084" s="1" t="d">
        <v>2020-12-08T06:00:00.000</v>
      </c>
      <c r="C11084" t="s">
        <v>10</v>
      </c>
      <c r="D11084">
        <v>595.30999999999995</v>
      </c>
      <c r="E11084">
        <v>595.75</v>
      </c>
      <c r="F11084">
        <v>589.88</v>
      </c>
      <c r="G11084">
        <v>591.58000000000004</v>
      </c>
      <c r="H11084">
        <v>84815.013000000006</v>
      </c>
      <c r="I11084">
        <v>50243855.115999997</v>
      </c>
      <c r="J11084">
        <v>28108</v>
      </c>
    </row>
    <row r="11085" spans="1:10" x14ac:dyDescent="0.5">
      <c r="A11085">
        <v>1607403600000</v>
      </c>
      <c r="B11085" s="1" t="d">
        <v>2020-12-08T05:00:00.00000020954757600</v>
      </c>
      <c r="C11085" t="s">
        <v>10</v>
      </c>
      <c r="D11085">
        <v>590.24</v>
      </c>
      <c r="E11085">
        <v>595.72</v>
      </c>
      <c r="F11085">
        <v>590.24</v>
      </c>
      <c r="G11085">
        <v>595.30999999999995</v>
      </c>
      <c r="H11085">
        <v>45435.404000000002</v>
      </c>
      <c r="I11085">
        <v>26924723.949349999</v>
      </c>
      <c r="J11085">
        <v>23223</v>
      </c>
    </row>
    <row r="11086" spans="1:10" x14ac:dyDescent="0.5">
      <c r="A11086">
        <v>1607400000000</v>
      </c>
      <c r="B11086" s="1" t="d">
        <v>2020-12-08T03:59:59.99999979045242400</v>
      </c>
      <c r="C11086" t="s">
        <v>10</v>
      </c>
      <c r="D11086">
        <v>589.03</v>
      </c>
      <c r="E11086">
        <v>591.20000000000005</v>
      </c>
      <c r="F11086">
        <v>588.64</v>
      </c>
      <c r="G11086">
        <v>590.23</v>
      </c>
      <c r="H11086">
        <v>33593.108999999997</v>
      </c>
      <c r="I11086">
        <v>19829573.279750001</v>
      </c>
      <c r="J11086">
        <v>19445</v>
      </c>
    </row>
    <row r="11087" spans="1:10" x14ac:dyDescent="0.5">
      <c r="A11087">
        <v>1607396400000</v>
      </c>
      <c r="B11087" s="1" t="d">
        <v>2020-12-08T03:00:00.000</v>
      </c>
      <c r="C11087" t="s">
        <v>10</v>
      </c>
      <c r="D11087">
        <v>589.55999999999995</v>
      </c>
      <c r="E11087">
        <v>589.99</v>
      </c>
      <c r="F11087">
        <v>587</v>
      </c>
      <c r="G11087">
        <v>589.03</v>
      </c>
      <c r="H11087">
        <v>41921.47</v>
      </c>
      <c r="I11087">
        <v>24670221.22992</v>
      </c>
      <c r="J11087">
        <v>20321</v>
      </c>
    </row>
    <row r="11088" spans="1:10" x14ac:dyDescent="0.5">
      <c r="A11088">
        <v>1607392800000</v>
      </c>
      <c r="B11088" s="1" t="d">
        <v>2020-12-08T02:00:00.00000020954757600</v>
      </c>
      <c r="C11088" t="s">
        <v>10</v>
      </c>
      <c r="D11088">
        <v>590</v>
      </c>
      <c r="E11088">
        <v>590.70000000000005</v>
      </c>
      <c r="F11088">
        <v>588.9</v>
      </c>
      <c r="G11088">
        <v>589.54999999999995</v>
      </c>
      <c r="H11088">
        <v>29414.331999999999</v>
      </c>
      <c r="I11088">
        <v>17348618.215849999</v>
      </c>
      <c r="J11088">
        <v>16238</v>
      </c>
    </row>
    <row r="11089" spans="1:10" x14ac:dyDescent="0.5">
      <c r="A11089">
        <v>1607389200000</v>
      </c>
      <c r="B11089" s="1" t="d">
        <v>2020-12-08T00:59:59.99999979045242400</v>
      </c>
      <c r="C11089" t="s">
        <v>10</v>
      </c>
      <c r="D11089">
        <v>591.48</v>
      </c>
      <c r="E11089">
        <v>591.89</v>
      </c>
      <c r="F11089">
        <v>588.05999999999995</v>
      </c>
      <c r="G11089">
        <v>590.01</v>
      </c>
      <c r="H11089">
        <v>41677.989000000001</v>
      </c>
      <c r="I11089">
        <v>24591721.086410001</v>
      </c>
      <c r="J11089">
        <v>19359</v>
      </c>
    </row>
    <row r="11090" spans="1:10" x14ac:dyDescent="0.5">
      <c r="A11090">
        <v>1607385600000</v>
      </c>
      <c r="B11090" s="1" t="d">
        <v>2020-12-08</v>
      </c>
      <c r="C11090" t="s">
        <v>10</v>
      </c>
      <c r="D11090">
        <v>591.84</v>
      </c>
      <c r="E11090">
        <v>591.89</v>
      </c>
      <c r="F11090">
        <v>588.79</v>
      </c>
      <c r="G11090">
        <v>591.49</v>
      </c>
      <c r="H11090">
        <v>52217.457000000002</v>
      </c>
      <c r="I11090">
        <v>30837406.44207</v>
      </c>
      <c r="J11090">
        <v>20929</v>
      </c>
    </row>
    <row r="11091" spans="1:10" x14ac:dyDescent="0.5">
      <c r="A11091">
        <v>1607382000000</v>
      </c>
      <c r="B11091" s="1" t="d">
        <v>2020-12-07T23:00:00.00000020954757600</v>
      </c>
      <c r="C11091" t="s">
        <v>10</v>
      </c>
      <c r="D11091">
        <v>591.32000000000005</v>
      </c>
      <c r="E11091">
        <v>593.86</v>
      </c>
      <c r="F11091">
        <v>589.04</v>
      </c>
      <c r="G11091">
        <v>591.84</v>
      </c>
      <c r="H11091">
        <v>61288.127</v>
      </c>
      <c r="I11091">
        <v>36272572.653489999</v>
      </c>
      <c r="J11091">
        <v>25214</v>
      </c>
    </row>
    <row r="11092" spans="1:10" x14ac:dyDescent="0.5">
      <c r="A11092">
        <v>1607378400000</v>
      </c>
      <c r="B11092" s="1" t="d">
        <v>2020-12-07T21:59:59.99999979045242400</v>
      </c>
      <c r="C11092" t="s">
        <v>10</v>
      </c>
      <c r="D11092">
        <v>589.05999999999995</v>
      </c>
      <c r="E11092">
        <v>591.86</v>
      </c>
      <c r="F11092">
        <v>588.72</v>
      </c>
      <c r="G11092">
        <v>591.32000000000005</v>
      </c>
      <c r="H11092">
        <v>34904.055999999997</v>
      </c>
      <c r="I11092">
        <v>20609838.7031</v>
      </c>
      <c r="J11092">
        <v>21698</v>
      </c>
    </row>
    <row r="11093" spans="1:10" x14ac:dyDescent="0.5">
      <c r="A11093">
        <v>1607374800000</v>
      </c>
      <c r="B11093" s="1" t="d">
        <v>2020-12-07T21:00:00.000</v>
      </c>
      <c r="C11093" t="s">
        <v>10</v>
      </c>
      <c r="D11093">
        <v>587.36</v>
      </c>
      <c r="E11093">
        <v>589.9</v>
      </c>
      <c r="F11093">
        <v>585.64</v>
      </c>
      <c r="G11093">
        <v>589.05999999999995</v>
      </c>
      <c r="H11093">
        <v>46836.434999999998</v>
      </c>
      <c r="I11093">
        <v>27556785.518449999</v>
      </c>
      <c r="J11093">
        <v>20779</v>
      </c>
    </row>
    <row r="11094" spans="1:10" x14ac:dyDescent="0.5">
      <c r="A11094">
        <v>1607371200000</v>
      </c>
      <c r="B11094" s="1" t="d">
        <v>2020-12-07T20:00:00.00000020954757600</v>
      </c>
      <c r="C11094" t="s">
        <v>10</v>
      </c>
      <c r="D11094">
        <v>587.83000000000004</v>
      </c>
      <c r="E11094">
        <v>588.97</v>
      </c>
      <c r="F11094">
        <v>585</v>
      </c>
      <c r="G11094">
        <v>587.37</v>
      </c>
      <c r="H11094">
        <v>61865.002</v>
      </c>
      <c r="I11094">
        <v>36328643.269390002</v>
      </c>
      <c r="J11094">
        <v>25385</v>
      </c>
    </row>
    <row r="11095" spans="1:10" x14ac:dyDescent="0.5">
      <c r="A11095">
        <v>1607367600000</v>
      </c>
      <c r="B11095" s="1" t="d">
        <v>2020-12-07T18:59:59.99999979045242400</v>
      </c>
      <c r="C11095" t="s">
        <v>10</v>
      </c>
      <c r="D11095">
        <v>586.65</v>
      </c>
      <c r="E11095">
        <v>589.23</v>
      </c>
      <c r="F11095">
        <v>585.09</v>
      </c>
      <c r="G11095">
        <v>587.83000000000004</v>
      </c>
      <c r="H11095">
        <v>64522.760999999999</v>
      </c>
      <c r="I11095">
        <v>37918280.956519999</v>
      </c>
      <c r="J11095">
        <v>26492</v>
      </c>
    </row>
    <row r="11096" spans="1:10" x14ac:dyDescent="0.5">
      <c r="A11096">
        <v>1607364000000</v>
      </c>
      <c r="B11096" s="1" t="d">
        <v>2020-12-07T18:00:00.000</v>
      </c>
      <c r="C11096" t="s">
        <v>10</v>
      </c>
      <c r="D11096">
        <v>593.12</v>
      </c>
      <c r="E11096">
        <v>593.79999999999995</v>
      </c>
      <c r="F11096">
        <v>584.66999999999996</v>
      </c>
      <c r="G11096">
        <v>586.64</v>
      </c>
      <c r="H11096">
        <v>177544.81700000001</v>
      </c>
      <c r="I11096">
        <v>104417293.66213</v>
      </c>
      <c r="J11096">
        <v>54406</v>
      </c>
    </row>
    <row r="11097" spans="1:10" x14ac:dyDescent="0.5">
      <c r="A11097">
        <v>1607360400000</v>
      </c>
      <c r="B11097" s="1" t="d">
        <v>2020-12-07T17:00:00.00000020954757600</v>
      </c>
      <c r="C11097" t="s">
        <v>10</v>
      </c>
      <c r="D11097">
        <v>593.69000000000005</v>
      </c>
      <c r="E11097">
        <v>595.35</v>
      </c>
      <c r="F11097">
        <v>592.5</v>
      </c>
      <c r="G11097">
        <v>593.09</v>
      </c>
      <c r="H11097">
        <v>43132.856</v>
      </c>
      <c r="I11097">
        <v>25607688.191429999</v>
      </c>
      <c r="J11097">
        <v>20947</v>
      </c>
    </row>
    <row r="11098" spans="1:10" x14ac:dyDescent="0.5">
      <c r="A11098">
        <v>1607356800000</v>
      </c>
      <c r="B11098" s="1" t="d">
        <v>2020-12-07T15:59:59.99999979045242400</v>
      </c>
      <c r="C11098" t="s">
        <v>10</v>
      </c>
      <c r="D11098">
        <v>594.79999999999995</v>
      </c>
      <c r="E11098">
        <v>596.05999999999995</v>
      </c>
      <c r="F11098">
        <v>593</v>
      </c>
      <c r="G11098">
        <v>593.69000000000005</v>
      </c>
      <c r="H11098">
        <v>59352.034</v>
      </c>
      <c r="I11098">
        <v>35293294.751890004</v>
      </c>
      <c r="J11098">
        <v>24639</v>
      </c>
    </row>
    <row r="11099" spans="1:10" x14ac:dyDescent="0.5">
      <c r="A11099">
        <v>1607353200000</v>
      </c>
      <c r="B11099" s="1" t="d">
        <v>2020-12-07T15:00:00.000</v>
      </c>
      <c r="C11099" t="s">
        <v>10</v>
      </c>
      <c r="D11099">
        <v>594.38</v>
      </c>
      <c r="E11099">
        <v>596.61</v>
      </c>
      <c r="F11099">
        <v>593.57000000000005</v>
      </c>
      <c r="G11099">
        <v>594.76</v>
      </c>
      <c r="H11099">
        <v>41434.661999999997</v>
      </c>
      <c r="I11099">
        <v>24653929.602779999</v>
      </c>
      <c r="J11099">
        <v>23145</v>
      </c>
    </row>
    <row r="11100" spans="1:10" x14ac:dyDescent="0.5">
      <c r="A11100">
        <v>1607349600000</v>
      </c>
      <c r="B11100" s="1" t="d">
        <v>2020-12-07T14:00:00.00000020954757600</v>
      </c>
      <c r="C11100" t="s">
        <v>10</v>
      </c>
      <c r="D11100">
        <v>595.92999999999995</v>
      </c>
      <c r="E11100">
        <v>597.52</v>
      </c>
      <c r="F11100">
        <v>592.22</v>
      </c>
      <c r="G11100">
        <v>594.38</v>
      </c>
      <c r="H11100">
        <v>100175.91899999999</v>
      </c>
      <c r="I11100">
        <v>59583676.981040001</v>
      </c>
      <c r="J11100">
        <v>34287</v>
      </c>
    </row>
    <row r="11101" spans="1:10" x14ac:dyDescent="0.5">
      <c r="A11101">
        <v>1607346000000</v>
      </c>
      <c r="B11101" s="1" t="d">
        <v>2020-12-07T12:59:59.99999979045242400</v>
      </c>
      <c r="C11101" t="s">
        <v>10</v>
      </c>
      <c r="D11101">
        <v>597.62</v>
      </c>
      <c r="E11101">
        <v>597.83000000000004</v>
      </c>
      <c r="F11101">
        <v>595.4</v>
      </c>
      <c r="G11101">
        <v>595.91</v>
      </c>
      <c r="H11101">
        <v>48239.4</v>
      </c>
      <c r="I11101">
        <v>28773930.2348</v>
      </c>
      <c r="J11101">
        <v>22726</v>
      </c>
    </row>
    <row r="11102" spans="1:10" x14ac:dyDescent="0.5">
      <c r="A11102">
        <v>1607342400000</v>
      </c>
      <c r="B11102" s="1" t="d">
        <v>2020-12-07T12:00:00.000</v>
      </c>
      <c r="C11102" t="s">
        <v>10</v>
      </c>
      <c r="D11102">
        <v>590.88</v>
      </c>
      <c r="E11102">
        <v>598</v>
      </c>
      <c r="F11102">
        <v>590.41999999999996</v>
      </c>
      <c r="G11102">
        <v>597.63</v>
      </c>
      <c r="H11102">
        <v>97715.69</v>
      </c>
      <c r="I11102">
        <v>58124806.898100004</v>
      </c>
      <c r="J11102">
        <v>35587</v>
      </c>
    </row>
    <row r="11103" spans="1:10" x14ac:dyDescent="0.5">
      <c r="A11103">
        <v>1607338800000</v>
      </c>
      <c r="B11103" s="1" t="d">
        <v>2020-12-07T11:00:00.00000020954757600</v>
      </c>
      <c r="C11103" t="s">
        <v>10</v>
      </c>
      <c r="D11103">
        <v>593.64</v>
      </c>
      <c r="E11103">
        <v>595.29</v>
      </c>
      <c r="F11103">
        <v>590.32000000000005</v>
      </c>
      <c r="G11103">
        <v>590.89</v>
      </c>
      <c r="H11103">
        <v>77878.540999999997</v>
      </c>
      <c r="I11103">
        <v>46179415.149429999</v>
      </c>
      <c r="J11103">
        <v>31466</v>
      </c>
    </row>
    <row r="11104" spans="1:10" x14ac:dyDescent="0.5">
      <c r="A11104">
        <v>1607335200000</v>
      </c>
      <c r="B11104" s="1" t="d">
        <v>2020-12-07T09:59:59.99999979045242400</v>
      </c>
      <c r="C11104" t="s">
        <v>10</v>
      </c>
      <c r="D11104">
        <v>595.9</v>
      </c>
      <c r="E11104">
        <v>596.07000000000005</v>
      </c>
      <c r="F11104">
        <v>592.4</v>
      </c>
      <c r="G11104">
        <v>593.64</v>
      </c>
      <c r="H11104">
        <v>64575.491999999998</v>
      </c>
      <c r="I11104">
        <v>38368868.426909998</v>
      </c>
      <c r="J11104">
        <v>26032</v>
      </c>
    </row>
    <row r="11105" spans="1:10" x14ac:dyDescent="0.5">
      <c r="A11105">
        <v>1607331600000</v>
      </c>
      <c r="B11105" s="1" t="d">
        <v>2020-12-07T09:00:00.000</v>
      </c>
      <c r="C11105" t="s">
        <v>10</v>
      </c>
      <c r="D11105">
        <v>597</v>
      </c>
      <c r="E11105">
        <v>597.27</v>
      </c>
      <c r="F11105">
        <v>593.5</v>
      </c>
      <c r="G11105">
        <v>595.9</v>
      </c>
      <c r="H11105">
        <v>64592.673000000003</v>
      </c>
      <c r="I11105">
        <v>38465965.335869998</v>
      </c>
      <c r="J11105">
        <v>27203</v>
      </c>
    </row>
    <row r="11106" spans="1:10" x14ac:dyDescent="0.5">
      <c r="A11106">
        <v>1607328000000</v>
      </c>
      <c r="B11106" s="1" t="d">
        <v>2020-12-07T08:00:00.00000020954757600</v>
      </c>
      <c r="C11106" t="s">
        <v>10</v>
      </c>
      <c r="D11106">
        <v>601.04</v>
      </c>
      <c r="E11106">
        <v>601.35</v>
      </c>
      <c r="F11106">
        <v>595.11</v>
      </c>
      <c r="G11106">
        <v>596.99</v>
      </c>
      <c r="H11106">
        <v>92613.948999999993</v>
      </c>
      <c r="I11106">
        <v>55298573.863370001</v>
      </c>
      <c r="J11106">
        <v>31924</v>
      </c>
    </row>
    <row r="11107" spans="1:10" x14ac:dyDescent="0.5">
      <c r="A11107">
        <v>1607324400000</v>
      </c>
      <c r="B11107" s="1" t="d">
        <v>2020-12-07T06:59:59.99999979045242400</v>
      </c>
      <c r="C11107" t="s">
        <v>10</v>
      </c>
      <c r="D11107">
        <v>598.54999999999995</v>
      </c>
      <c r="E11107">
        <v>601.75</v>
      </c>
      <c r="F11107">
        <v>598.09</v>
      </c>
      <c r="G11107">
        <v>601.04</v>
      </c>
      <c r="H11107">
        <v>61354.256000000001</v>
      </c>
      <c r="I11107">
        <v>36805666.70961</v>
      </c>
      <c r="J11107">
        <v>27193</v>
      </c>
    </row>
    <row r="11108" spans="1:10" x14ac:dyDescent="0.5">
      <c r="A11108">
        <v>1607320800000</v>
      </c>
      <c r="B11108" s="1" t="d">
        <v>2020-12-07T06:00:00.000</v>
      </c>
      <c r="C11108" t="s">
        <v>10</v>
      </c>
      <c r="D11108">
        <v>596.67999999999995</v>
      </c>
      <c r="E11108">
        <v>601</v>
      </c>
      <c r="F11108">
        <v>596.6</v>
      </c>
      <c r="G11108">
        <v>598.54999999999995</v>
      </c>
      <c r="H11108">
        <v>62008.533000000003</v>
      </c>
      <c r="I11108">
        <v>37144803.079070002</v>
      </c>
      <c r="J11108">
        <v>30895</v>
      </c>
    </row>
    <row r="11109" spans="1:10" x14ac:dyDescent="0.5">
      <c r="A11109">
        <v>1607317200000</v>
      </c>
      <c r="B11109" s="1" t="d">
        <v>2020-12-07T05:00:00.00000020954757600</v>
      </c>
      <c r="C11109" t="s">
        <v>10</v>
      </c>
      <c r="D11109">
        <v>596.30999999999995</v>
      </c>
      <c r="E11109">
        <v>598.78</v>
      </c>
      <c r="F11109">
        <v>594.79999999999995</v>
      </c>
      <c r="G11109">
        <v>596.67999999999995</v>
      </c>
      <c r="H11109">
        <v>47687.413</v>
      </c>
      <c r="I11109">
        <v>28466618.131450001</v>
      </c>
      <c r="J11109">
        <v>24518</v>
      </c>
    </row>
    <row r="11110" spans="1:10" x14ac:dyDescent="0.5">
      <c r="A11110">
        <v>1607313600000</v>
      </c>
      <c r="B11110" s="1" t="d">
        <v>2020-12-07T03:59:59.99999979045242400</v>
      </c>
      <c r="C11110" t="s">
        <v>10</v>
      </c>
      <c r="D11110">
        <v>595</v>
      </c>
      <c r="E11110">
        <v>597.14</v>
      </c>
      <c r="F11110">
        <v>593</v>
      </c>
      <c r="G11110">
        <v>596.30999999999995</v>
      </c>
      <c r="H11110">
        <v>39264.125999999997</v>
      </c>
      <c r="I11110">
        <v>23370818.469129998</v>
      </c>
      <c r="J11110">
        <v>22485</v>
      </c>
    </row>
    <row r="11111" spans="1:10" x14ac:dyDescent="0.5">
      <c r="A11111">
        <v>1607310000000</v>
      </c>
      <c r="B11111" s="1" t="d">
        <v>2020-12-07T03:00:00.000</v>
      </c>
      <c r="C11111" t="s">
        <v>10</v>
      </c>
      <c r="D11111">
        <v>593.29999999999995</v>
      </c>
      <c r="E11111">
        <v>595.66999999999996</v>
      </c>
      <c r="F11111">
        <v>592</v>
      </c>
      <c r="G11111">
        <v>595</v>
      </c>
      <c r="H11111">
        <v>54135.811999999998</v>
      </c>
      <c r="I11111">
        <v>32145447.127440002</v>
      </c>
      <c r="J11111">
        <v>26289</v>
      </c>
    </row>
    <row r="11112" spans="1:10" x14ac:dyDescent="0.5">
      <c r="A11112">
        <v>1607306400000</v>
      </c>
      <c r="B11112" s="1" t="d">
        <v>2020-12-07T02:00:00.00000020954757600</v>
      </c>
      <c r="C11112" t="s">
        <v>10</v>
      </c>
      <c r="D11112">
        <v>594.73</v>
      </c>
      <c r="E11112">
        <v>595.9</v>
      </c>
      <c r="F11112">
        <v>592.6</v>
      </c>
      <c r="G11112">
        <v>593.30999999999995</v>
      </c>
      <c r="H11112">
        <v>58794.063999999998</v>
      </c>
      <c r="I11112">
        <v>34943270.369620003</v>
      </c>
      <c r="J11112">
        <v>26352</v>
      </c>
    </row>
    <row r="11113" spans="1:10" x14ac:dyDescent="0.5">
      <c r="A11113">
        <v>1607302800000</v>
      </c>
      <c r="B11113" s="1" t="d">
        <v>2020-12-07T00:59:59.99999979045242400</v>
      </c>
      <c r="C11113" t="s">
        <v>10</v>
      </c>
      <c r="D11113">
        <v>598.29999999999995</v>
      </c>
      <c r="E11113">
        <v>599.55999999999995</v>
      </c>
      <c r="F11113">
        <v>591.41</v>
      </c>
      <c r="G11113">
        <v>594.73</v>
      </c>
      <c r="H11113">
        <v>109312.967</v>
      </c>
      <c r="I11113">
        <v>65006460.896020003</v>
      </c>
      <c r="J11113">
        <v>35181</v>
      </c>
    </row>
    <row r="11114" spans="1:10" x14ac:dyDescent="0.5">
      <c r="A11114">
        <v>1607299200000</v>
      </c>
      <c r="B11114" s="1" t="d">
        <v>2020-12-07</v>
      </c>
      <c r="C11114" t="s">
        <v>10</v>
      </c>
      <c r="D11114">
        <v>601.86</v>
      </c>
      <c r="E11114">
        <v>603.63</v>
      </c>
      <c r="F11114">
        <v>597.29999999999995</v>
      </c>
      <c r="G11114">
        <v>598.29999999999995</v>
      </c>
      <c r="H11114">
        <v>96230.504000000001</v>
      </c>
      <c r="I11114">
        <v>57759022.21926</v>
      </c>
      <c r="J11114">
        <v>31809</v>
      </c>
    </row>
    <row r="11115" spans="1:10" x14ac:dyDescent="0.5">
      <c r="A11115">
        <v>1607295600000</v>
      </c>
      <c r="B11115" s="1" t="d">
        <v>2020-12-06T23:00:00.00000020954757600</v>
      </c>
      <c r="C11115" t="s">
        <v>10</v>
      </c>
      <c r="D11115">
        <v>593.12</v>
      </c>
      <c r="E11115">
        <v>604.24</v>
      </c>
      <c r="F11115">
        <v>593.11</v>
      </c>
      <c r="G11115">
        <v>601.86</v>
      </c>
      <c r="H11115">
        <v>174858.58300000001</v>
      </c>
      <c r="I11115">
        <v>105142904.93515</v>
      </c>
      <c r="J11115">
        <v>51710</v>
      </c>
    </row>
    <row r="11116" spans="1:10" x14ac:dyDescent="0.5">
      <c r="A11116">
        <v>1607292000000</v>
      </c>
      <c r="B11116" s="1" t="d">
        <v>2020-12-06T21:59:59.99999979045242400</v>
      </c>
      <c r="C11116" t="s">
        <v>10</v>
      </c>
      <c r="D11116">
        <v>599.23</v>
      </c>
      <c r="E11116">
        <v>599.73</v>
      </c>
      <c r="F11116">
        <v>590</v>
      </c>
      <c r="G11116">
        <v>593.11</v>
      </c>
      <c r="H11116">
        <v>106910.56200000001</v>
      </c>
      <c r="I11116">
        <v>63583913.132009998</v>
      </c>
      <c r="J11116">
        <v>35410</v>
      </c>
    </row>
    <row r="11117" spans="1:10" x14ac:dyDescent="0.5">
      <c r="A11117">
        <v>1607288400000</v>
      </c>
      <c r="B11117" s="1" t="d">
        <v>2020-12-06T21:00:00.000</v>
      </c>
      <c r="C11117" t="s">
        <v>10</v>
      </c>
      <c r="D11117">
        <v>595.19000000000005</v>
      </c>
      <c r="E11117">
        <v>599.69000000000005</v>
      </c>
      <c r="F11117">
        <v>593.12</v>
      </c>
      <c r="G11117">
        <v>599.24</v>
      </c>
      <c r="H11117">
        <v>69900.076000000001</v>
      </c>
      <c r="I11117">
        <v>41680746.9432</v>
      </c>
      <c r="J11117">
        <v>29401</v>
      </c>
    </row>
    <row r="11118" spans="1:10" x14ac:dyDescent="0.5">
      <c r="A11118">
        <v>1607284800000</v>
      </c>
      <c r="B11118" s="1" t="d">
        <v>2020-12-06T20:00:00.00000020954757600</v>
      </c>
      <c r="C11118" t="s">
        <v>10</v>
      </c>
      <c r="D11118">
        <v>595.83000000000004</v>
      </c>
      <c r="E11118">
        <v>596.67999999999995</v>
      </c>
      <c r="F11118">
        <v>594.41</v>
      </c>
      <c r="G11118">
        <v>595.19000000000005</v>
      </c>
      <c r="H11118">
        <v>29617.697</v>
      </c>
      <c r="I11118">
        <v>17639976.703600001</v>
      </c>
      <c r="J11118">
        <v>24321</v>
      </c>
    </row>
    <row r="11119" spans="1:10" x14ac:dyDescent="0.5">
      <c r="A11119">
        <v>1607281200000</v>
      </c>
      <c r="B11119" s="1" t="d">
        <v>2020-12-06T18:59:59.99999979045242400</v>
      </c>
      <c r="C11119" t="s">
        <v>10</v>
      </c>
      <c r="D11119">
        <v>594.79999999999995</v>
      </c>
      <c r="E11119">
        <v>596.34</v>
      </c>
      <c r="F11119">
        <v>592.29</v>
      </c>
      <c r="G11119">
        <v>595.84</v>
      </c>
      <c r="H11119">
        <v>39899.635000000002</v>
      </c>
      <c r="I11119">
        <v>23722948.257679999</v>
      </c>
      <c r="J11119">
        <v>25826</v>
      </c>
    </row>
    <row r="11120" spans="1:10" x14ac:dyDescent="0.5">
      <c r="A11120">
        <v>1607277600000</v>
      </c>
      <c r="B11120" s="1" t="d">
        <v>2020-12-06T18:00:00.000</v>
      </c>
      <c r="C11120" t="s">
        <v>10</v>
      </c>
      <c r="D11120">
        <v>595.32000000000005</v>
      </c>
      <c r="E11120">
        <v>597</v>
      </c>
      <c r="F11120">
        <v>593.85</v>
      </c>
      <c r="G11120">
        <v>594.76</v>
      </c>
      <c r="H11120">
        <v>34423.603999999999</v>
      </c>
      <c r="I11120">
        <v>20491245.011849999</v>
      </c>
      <c r="J11120">
        <v>24646</v>
      </c>
    </row>
    <row r="11121" spans="1:10" x14ac:dyDescent="0.5">
      <c r="A11121">
        <v>1607274000000</v>
      </c>
      <c r="B11121" s="1" t="d">
        <v>2020-12-06T17:00:00.00000020954757600</v>
      </c>
      <c r="C11121" t="s">
        <v>10</v>
      </c>
      <c r="D11121">
        <v>594.4</v>
      </c>
      <c r="E11121">
        <v>596.95000000000005</v>
      </c>
      <c r="F11121">
        <v>593.07000000000005</v>
      </c>
      <c r="G11121">
        <v>595.32000000000005</v>
      </c>
      <c r="H11121">
        <v>51473.124000000003</v>
      </c>
      <c r="I11121">
        <v>30649911.688949998</v>
      </c>
      <c r="J11121">
        <v>29796</v>
      </c>
    </row>
    <row r="11122" spans="1:10" x14ac:dyDescent="0.5">
      <c r="A11122">
        <v>1607270400000</v>
      </c>
      <c r="B11122" s="1" t="d">
        <v>2020-12-06T15:59:59.99999979045242400</v>
      </c>
      <c r="C11122" t="s">
        <v>10</v>
      </c>
      <c r="D11122">
        <v>594.79999999999995</v>
      </c>
      <c r="E11122">
        <v>598.66999999999996</v>
      </c>
      <c r="F11122">
        <v>591.70000000000005</v>
      </c>
      <c r="G11122">
        <v>594.4</v>
      </c>
      <c r="H11122">
        <v>135153.28700000001</v>
      </c>
      <c r="I11122">
        <v>80370812.717299998</v>
      </c>
      <c r="J11122">
        <v>51310</v>
      </c>
    </row>
    <row r="11123" spans="1:10" x14ac:dyDescent="0.5">
      <c r="A11123">
        <v>1607266800000</v>
      </c>
      <c r="B11123" s="1" t="d">
        <v>2020-12-06T15:00:00.000</v>
      </c>
      <c r="C11123" t="s">
        <v>10</v>
      </c>
      <c r="D11123">
        <v>594.57000000000005</v>
      </c>
      <c r="E11123">
        <v>597</v>
      </c>
      <c r="F11123">
        <v>593.11</v>
      </c>
      <c r="G11123">
        <v>594.79</v>
      </c>
      <c r="H11123">
        <v>82757.948000000004</v>
      </c>
      <c r="I11123">
        <v>49231736.148060001</v>
      </c>
      <c r="J11123">
        <v>40308</v>
      </c>
    </row>
    <row r="11124" spans="1:10" x14ac:dyDescent="0.5">
      <c r="A11124">
        <v>1607263200000</v>
      </c>
      <c r="B11124" s="1" t="d">
        <v>2020-12-06T14:00:00.00000020954757600</v>
      </c>
      <c r="C11124" t="s">
        <v>10</v>
      </c>
      <c r="D11124">
        <v>587.63</v>
      </c>
      <c r="E11124">
        <v>595.47</v>
      </c>
      <c r="F11124">
        <v>586.92999999999995</v>
      </c>
      <c r="G11124">
        <v>594.55999999999995</v>
      </c>
      <c r="H11124">
        <v>130715.81600000001</v>
      </c>
      <c r="I11124">
        <v>77384726.761199996</v>
      </c>
      <c r="J11124">
        <v>51715</v>
      </c>
    </row>
    <row r="11125" spans="1:10" x14ac:dyDescent="0.5">
      <c r="A11125">
        <v>1607259600000</v>
      </c>
      <c r="B11125" s="1" t="d">
        <v>2020-12-06T12:59:59.99999979045242400</v>
      </c>
      <c r="C11125" t="s">
        <v>10</v>
      </c>
      <c r="D11125">
        <v>588.63</v>
      </c>
      <c r="E11125">
        <v>590.4</v>
      </c>
      <c r="F11125">
        <v>583.20000000000005</v>
      </c>
      <c r="G11125">
        <v>587.61</v>
      </c>
      <c r="H11125">
        <v>104947.985</v>
      </c>
      <c r="I11125">
        <v>61553878.406280003</v>
      </c>
      <c r="J11125">
        <v>49116</v>
      </c>
    </row>
    <row r="11126" spans="1:10" x14ac:dyDescent="0.5">
      <c r="A11126">
        <v>1607256000000</v>
      </c>
      <c r="B11126" s="1" t="d">
        <v>2020-12-06T12:00:00.000</v>
      </c>
      <c r="C11126" t="s">
        <v>10</v>
      </c>
      <c r="D11126">
        <v>593.39</v>
      </c>
      <c r="E11126">
        <v>593.4</v>
      </c>
      <c r="F11126">
        <v>587.11</v>
      </c>
      <c r="G11126">
        <v>588.64</v>
      </c>
      <c r="H11126">
        <v>68399.663</v>
      </c>
      <c r="I11126">
        <v>40358620.574790001</v>
      </c>
      <c r="J11126">
        <v>38470</v>
      </c>
    </row>
    <row r="11127" spans="1:10" x14ac:dyDescent="0.5">
      <c r="A11127">
        <v>1607252400000</v>
      </c>
      <c r="B11127" s="1" t="d">
        <v>2020-12-06T11:00:00.00000020954757600</v>
      </c>
      <c r="C11127" t="s">
        <v>10</v>
      </c>
      <c r="D11127">
        <v>590.72</v>
      </c>
      <c r="E11127">
        <v>593.91</v>
      </c>
      <c r="F11127">
        <v>589</v>
      </c>
      <c r="G11127">
        <v>593.35</v>
      </c>
      <c r="H11127">
        <v>58093.915000000001</v>
      </c>
      <c r="I11127">
        <v>34342820.578879997</v>
      </c>
      <c r="J11127">
        <v>36875</v>
      </c>
    </row>
    <row r="11128" spans="1:10" x14ac:dyDescent="0.5">
      <c r="A11128">
        <v>1607248800000</v>
      </c>
      <c r="B11128" s="1" t="d">
        <v>2020-12-06T09:59:59.99999979045242400</v>
      </c>
      <c r="C11128" t="s">
        <v>10</v>
      </c>
      <c r="D11128">
        <v>590.99</v>
      </c>
      <c r="E11128">
        <v>592.54</v>
      </c>
      <c r="F11128">
        <v>588.75</v>
      </c>
      <c r="G11128">
        <v>590.72</v>
      </c>
      <c r="H11128">
        <v>66488.781000000003</v>
      </c>
      <c r="I11128">
        <v>39266269.274060003</v>
      </c>
      <c r="J11128">
        <v>35525</v>
      </c>
    </row>
    <row r="11129" spans="1:10" x14ac:dyDescent="0.5">
      <c r="A11129">
        <v>1607245200000</v>
      </c>
      <c r="B11129" s="1" t="d">
        <v>2020-12-06T09:00:00.000</v>
      </c>
      <c r="C11129" t="s">
        <v>10</v>
      </c>
      <c r="D11129">
        <v>591.35</v>
      </c>
      <c r="E11129">
        <v>593.83000000000004</v>
      </c>
      <c r="F11129">
        <v>586.26</v>
      </c>
      <c r="G11129">
        <v>590.98</v>
      </c>
      <c r="H11129">
        <v>122570.568</v>
      </c>
      <c r="I11129">
        <v>72372894.939390004</v>
      </c>
      <c r="J11129">
        <v>54225</v>
      </c>
    </row>
    <row r="11130" spans="1:10" x14ac:dyDescent="0.5">
      <c r="A11130">
        <v>1607241600000</v>
      </c>
      <c r="B11130" s="1" t="d">
        <v>2020-12-06T08:00:00.00000020954757600</v>
      </c>
      <c r="C11130" t="s">
        <v>10</v>
      </c>
      <c r="D11130">
        <v>600.54999999999995</v>
      </c>
      <c r="E11130">
        <v>601.89</v>
      </c>
      <c r="F11130">
        <v>590.07000000000005</v>
      </c>
      <c r="G11130">
        <v>591.35</v>
      </c>
      <c r="H11130">
        <v>125471.963</v>
      </c>
      <c r="I11130">
        <v>74720448.379219994</v>
      </c>
      <c r="J11130">
        <v>56378</v>
      </c>
    </row>
    <row r="11131" spans="1:10" x14ac:dyDescent="0.5">
      <c r="A11131">
        <v>1607238000000</v>
      </c>
      <c r="B11131" s="1" t="d">
        <v>2020-12-06T06:59:59.99999979045242400</v>
      </c>
      <c r="C11131" t="s">
        <v>10</v>
      </c>
      <c r="D11131">
        <v>597.78</v>
      </c>
      <c r="E11131">
        <v>601.79999999999995</v>
      </c>
      <c r="F11131">
        <v>596.5</v>
      </c>
      <c r="G11131">
        <v>600.54999999999995</v>
      </c>
      <c r="H11131">
        <v>54439.201999999997</v>
      </c>
      <c r="I11131">
        <v>32642906.394960001</v>
      </c>
      <c r="J11131">
        <v>31358</v>
      </c>
    </row>
    <row r="11132" spans="1:10" x14ac:dyDescent="0.5">
      <c r="A11132">
        <v>1607234400000</v>
      </c>
      <c r="B11132" s="1" t="d">
        <v>2020-12-06T06:00:00.000</v>
      </c>
      <c r="C11132" t="s">
        <v>10</v>
      </c>
      <c r="D11132">
        <v>596.80999999999995</v>
      </c>
      <c r="E11132">
        <v>599</v>
      </c>
      <c r="F11132">
        <v>595.17999999999995</v>
      </c>
      <c r="G11132">
        <v>597.78</v>
      </c>
      <c r="H11132">
        <v>46821.968000000001</v>
      </c>
      <c r="I11132">
        <v>27977366.050689999</v>
      </c>
      <c r="J11132">
        <v>27544</v>
      </c>
    </row>
    <row r="11133" spans="1:10" x14ac:dyDescent="0.5">
      <c r="A11133">
        <v>1607230800000</v>
      </c>
      <c r="B11133" s="1" t="d">
        <v>2020-12-06T05:00:00.00000020954757600</v>
      </c>
      <c r="C11133" t="s">
        <v>10</v>
      </c>
      <c r="D11133">
        <v>598.6</v>
      </c>
      <c r="E11133">
        <v>599.20000000000005</v>
      </c>
      <c r="F11133">
        <v>595</v>
      </c>
      <c r="G11133">
        <v>596.82000000000005</v>
      </c>
      <c r="H11133">
        <v>46458.142999999996</v>
      </c>
      <c r="I11133">
        <v>27729535.240430001</v>
      </c>
      <c r="J11133">
        <v>29512</v>
      </c>
    </row>
    <row r="11134" spans="1:10" x14ac:dyDescent="0.5">
      <c r="A11134">
        <v>1607227200000</v>
      </c>
      <c r="B11134" s="1" t="d">
        <v>2020-12-06T03:59:59.99999979045242400</v>
      </c>
      <c r="C11134" t="s">
        <v>10</v>
      </c>
      <c r="D11134">
        <v>597.48</v>
      </c>
      <c r="E11134">
        <v>600.32000000000005</v>
      </c>
      <c r="F11134">
        <v>596.79999999999995</v>
      </c>
      <c r="G11134">
        <v>598.6</v>
      </c>
      <c r="H11134">
        <v>59670.436000000002</v>
      </c>
      <c r="I11134">
        <v>35715719.549400002</v>
      </c>
      <c r="J11134">
        <v>30565</v>
      </c>
    </row>
    <row r="11135" spans="1:10" x14ac:dyDescent="0.5">
      <c r="A11135">
        <v>1607223600000</v>
      </c>
      <c r="B11135" s="1" t="d">
        <v>2020-12-06T03:00:00.000</v>
      </c>
      <c r="C11135" t="s">
        <v>10</v>
      </c>
      <c r="D11135">
        <v>600.51</v>
      </c>
      <c r="E11135">
        <v>601.58000000000004</v>
      </c>
      <c r="F11135">
        <v>595.12</v>
      </c>
      <c r="G11135">
        <v>597.49</v>
      </c>
      <c r="H11135">
        <v>100112.12300000001</v>
      </c>
      <c r="I11135">
        <v>59862875.958190002</v>
      </c>
      <c r="J11135">
        <v>42968</v>
      </c>
    </row>
    <row r="11136" spans="1:10" x14ac:dyDescent="0.5">
      <c r="A11136">
        <v>1607220000000</v>
      </c>
      <c r="B11136" s="1" t="d">
        <v>2020-12-06T02:00:00.00000020954757600</v>
      </c>
      <c r="C11136" t="s">
        <v>10</v>
      </c>
      <c r="D11136">
        <v>604.12</v>
      </c>
      <c r="E11136">
        <v>604.20000000000005</v>
      </c>
      <c r="F11136">
        <v>600.16999999999996</v>
      </c>
      <c r="G11136">
        <v>600.52</v>
      </c>
      <c r="H11136">
        <v>58572.284</v>
      </c>
      <c r="I11136">
        <v>35278589.08805</v>
      </c>
      <c r="J11136">
        <v>28744</v>
      </c>
    </row>
    <row r="11137" spans="1:10" x14ac:dyDescent="0.5">
      <c r="A11137">
        <v>1607216400000</v>
      </c>
      <c r="B11137" s="1" t="d">
        <v>2020-12-06T00:59:59.99999979045242400</v>
      </c>
      <c r="C11137" t="s">
        <v>10</v>
      </c>
      <c r="D11137">
        <v>605.5</v>
      </c>
      <c r="E11137">
        <v>607.92999999999995</v>
      </c>
      <c r="F11137">
        <v>603.04999999999995</v>
      </c>
      <c r="G11137">
        <v>604.12</v>
      </c>
      <c r="H11137">
        <v>87778.766000000003</v>
      </c>
      <c r="I11137">
        <v>53138741.957979999</v>
      </c>
      <c r="J11137">
        <v>40395</v>
      </c>
    </row>
    <row r="11138" spans="1:10" x14ac:dyDescent="0.5">
      <c r="A11138">
        <v>1607212800000</v>
      </c>
      <c r="B11138" s="1" t="d">
        <v>2020-12-06</v>
      </c>
      <c r="C11138" t="s">
        <v>10</v>
      </c>
      <c r="D11138">
        <v>596.98</v>
      </c>
      <c r="E11138">
        <v>606.54</v>
      </c>
      <c r="F11138">
        <v>596.77</v>
      </c>
      <c r="G11138">
        <v>605.49</v>
      </c>
      <c r="H11138">
        <v>175213.46400000001</v>
      </c>
      <c r="I11138">
        <v>105617316.8696</v>
      </c>
      <c r="J11138">
        <v>68714</v>
      </c>
    </row>
    <row r="11139" spans="1:10" x14ac:dyDescent="0.5">
      <c r="A11139">
        <v>1607209200000</v>
      </c>
      <c r="B11139" s="1" t="d">
        <v>2020-12-05T23:00:00.00000020954757600</v>
      </c>
      <c r="C11139" t="s">
        <v>10</v>
      </c>
      <c r="D11139">
        <v>591.59</v>
      </c>
      <c r="E11139">
        <v>597.57000000000005</v>
      </c>
      <c r="F11139">
        <v>591.25</v>
      </c>
      <c r="G11139">
        <v>596.97</v>
      </c>
      <c r="H11139">
        <v>51595.98</v>
      </c>
      <c r="I11139">
        <v>30671960.679749999</v>
      </c>
      <c r="J11139">
        <v>32878</v>
      </c>
    </row>
    <row r="11140" spans="1:10" x14ac:dyDescent="0.5">
      <c r="A11140">
        <v>1607205600000</v>
      </c>
      <c r="B11140" s="1" t="d">
        <v>2020-12-05T21:59:59.99999979045242400</v>
      </c>
      <c r="C11140" t="s">
        <v>10</v>
      </c>
      <c r="D11140">
        <v>592.05999999999995</v>
      </c>
      <c r="E11140">
        <v>593.01</v>
      </c>
      <c r="F11140">
        <v>590.51</v>
      </c>
      <c r="G11140">
        <v>591.59</v>
      </c>
      <c r="H11140">
        <v>27205.462</v>
      </c>
      <c r="I11140">
        <v>16101793.97814</v>
      </c>
      <c r="J11140">
        <v>23027</v>
      </c>
    </row>
    <row r="11141" spans="1:10" x14ac:dyDescent="0.5">
      <c r="A11141">
        <v>1607202000000</v>
      </c>
      <c r="B11141" s="1" t="d">
        <v>2020-12-05T21:00:00.000</v>
      </c>
      <c r="C11141" t="s">
        <v>10</v>
      </c>
      <c r="D11141">
        <v>592.1</v>
      </c>
      <c r="E11141">
        <v>595.78</v>
      </c>
      <c r="F11141">
        <v>591.52</v>
      </c>
      <c r="G11141">
        <v>592.02</v>
      </c>
      <c r="H11141">
        <v>58105.536999999997</v>
      </c>
      <c r="I11141">
        <v>34507870.359300002</v>
      </c>
      <c r="J11141">
        <v>34540</v>
      </c>
    </row>
    <row r="11142" spans="1:10" x14ac:dyDescent="0.5">
      <c r="A11142">
        <v>1607198400000</v>
      </c>
      <c r="B11142" s="1" t="d">
        <v>2020-12-05T20:00:00.00000020954757600</v>
      </c>
      <c r="C11142" t="s">
        <v>10</v>
      </c>
      <c r="D11142">
        <v>594.95000000000005</v>
      </c>
      <c r="E11142">
        <v>595.63</v>
      </c>
      <c r="F11142">
        <v>590.53</v>
      </c>
      <c r="G11142">
        <v>592.1</v>
      </c>
      <c r="H11142">
        <v>48403.343000000001</v>
      </c>
      <c r="I11142">
        <v>28708868.395380002</v>
      </c>
      <c r="J11142">
        <v>32934</v>
      </c>
    </row>
    <row r="11143" spans="1:10" x14ac:dyDescent="0.5">
      <c r="A11143">
        <v>1607194800000</v>
      </c>
      <c r="B11143" s="1" t="d">
        <v>2020-12-05T18:59:59.99999979045242400</v>
      </c>
      <c r="C11143" t="s">
        <v>10</v>
      </c>
      <c r="D11143">
        <v>593.28</v>
      </c>
      <c r="E11143">
        <v>596.41999999999996</v>
      </c>
      <c r="F11143">
        <v>592.51</v>
      </c>
      <c r="G11143">
        <v>594.95000000000005</v>
      </c>
      <c r="H11143">
        <v>63247.777999999998</v>
      </c>
      <c r="I11143">
        <v>37603325.283200003</v>
      </c>
      <c r="J11143">
        <v>37984</v>
      </c>
    </row>
    <row r="11144" spans="1:10" x14ac:dyDescent="0.5">
      <c r="A11144">
        <v>1607191200000</v>
      </c>
      <c r="B11144" s="1" t="d">
        <v>2020-12-05T18:00:00.000</v>
      </c>
      <c r="C11144" t="s">
        <v>10</v>
      </c>
      <c r="D11144">
        <v>594.87</v>
      </c>
      <c r="E11144">
        <v>595.65</v>
      </c>
      <c r="F11144">
        <v>592.05999999999995</v>
      </c>
      <c r="G11144">
        <v>593.29</v>
      </c>
      <c r="H11144">
        <v>56230.256000000001</v>
      </c>
      <c r="I11144">
        <v>33388671.013870001</v>
      </c>
      <c r="J11144">
        <v>35488</v>
      </c>
    </row>
    <row r="11145" spans="1:10" x14ac:dyDescent="0.5">
      <c r="A11145">
        <v>1607187600000</v>
      </c>
      <c r="B11145" s="1" t="d">
        <v>2020-12-05T17:00:00.00000020954757600</v>
      </c>
      <c r="C11145" t="s">
        <v>10</v>
      </c>
      <c r="D11145">
        <v>593.86</v>
      </c>
      <c r="E11145">
        <v>594.9</v>
      </c>
      <c r="F11145">
        <v>591.25</v>
      </c>
      <c r="G11145">
        <v>594.87</v>
      </c>
      <c r="H11145">
        <v>57579.856</v>
      </c>
      <c r="I11145">
        <v>34162792.09595</v>
      </c>
      <c r="J11145">
        <v>35072</v>
      </c>
    </row>
    <row r="11146" spans="1:10" x14ac:dyDescent="0.5">
      <c r="A11146">
        <v>1607184000000</v>
      </c>
      <c r="B11146" s="1" t="d">
        <v>2020-12-05T15:59:59.99999979045242400</v>
      </c>
      <c r="C11146" t="s">
        <v>10</v>
      </c>
      <c r="D11146">
        <v>592.52</v>
      </c>
      <c r="E11146">
        <v>596.6</v>
      </c>
      <c r="F11146">
        <v>589.22</v>
      </c>
      <c r="G11146">
        <v>593.85</v>
      </c>
      <c r="H11146">
        <v>114153.43</v>
      </c>
      <c r="I11146">
        <v>67672846.788780004</v>
      </c>
      <c r="J11146">
        <v>56518</v>
      </c>
    </row>
    <row r="11147" spans="1:10" x14ac:dyDescent="0.5">
      <c r="A11147">
        <v>1607180400000</v>
      </c>
      <c r="B11147" s="1" t="d">
        <v>2020-12-05T15:00:00.000</v>
      </c>
      <c r="C11147" t="s">
        <v>10</v>
      </c>
      <c r="D11147">
        <v>591.19000000000005</v>
      </c>
      <c r="E11147">
        <v>594.9</v>
      </c>
      <c r="F11147">
        <v>590.61</v>
      </c>
      <c r="G11147">
        <v>592.52</v>
      </c>
      <c r="H11147">
        <v>101546.04</v>
      </c>
      <c r="I11147">
        <v>60202114.855779998</v>
      </c>
      <c r="J11147">
        <v>39230</v>
      </c>
    </row>
    <row r="11148" spans="1:10" x14ac:dyDescent="0.5">
      <c r="A11148">
        <v>1607176800000</v>
      </c>
      <c r="B11148" s="1" t="d">
        <v>2020-12-05T14:00:00.00000020954757600</v>
      </c>
      <c r="C11148" t="s">
        <v>10</v>
      </c>
      <c r="D11148">
        <v>586.79999999999995</v>
      </c>
      <c r="E11148">
        <v>592.02</v>
      </c>
      <c r="F11148">
        <v>586.74</v>
      </c>
      <c r="G11148">
        <v>591.20000000000005</v>
      </c>
      <c r="H11148">
        <v>75268.351999999999</v>
      </c>
      <c r="I11148">
        <v>44367371.698540002</v>
      </c>
      <c r="J11148">
        <v>30398</v>
      </c>
    </row>
    <row r="11149" spans="1:10" x14ac:dyDescent="0.5">
      <c r="A11149">
        <v>1607173200000</v>
      </c>
      <c r="B11149" s="1" t="d">
        <v>2020-12-05T12:59:59.99999979045242400</v>
      </c>
      <c r="C11149" t="s">
        <v>10</v>
      </c>
      <c r="D11149">
        <v>591.79999999999995</v>
      </c>
      <c r="E11149">
        <v>592.5</v>
      </c>
      <c r="F11149">
        <v>584.54</v>
      </c>
      <c r="G11149">
        <v>586.79</v>
      </c>
      <c r="H11149">
        <v>107765.435</v>
      </c>
      <c r="I11149">
        <v>63306207.376309998</v>
      </c>
      <c r="J11149">
        <v>35828</v>
      </c>
    </row>
    <row r="11150" spans="1:10" x14ac:dyDescent="0.5">
      <c r="A11150">
        <v>1607169600000</v>
      </c>
      <c r="B11150" s="1" t="d">
        <v>2020-12-05T12:00:00.000</v>
      </c>
      <c r="C11150" t="s">
        <v>10</v>
      </c>
      <c r="D11150">
        <v>590.13</v>
      </c>
      <c r="E11150">
        <v>592.84</v>
      </c>
      <c r="F11150">
        <v>589.21</v>
      </c>
      <c r="G11150">
        <v>591.83000000000004</v>
      </c>
      <c r="H11150">
        <v>63276.021000000001</v>
      </c>
      <c r="I11150">
        <v>37408765.642039999</v>
      </c>
      <c r="J11150">
        <v>27714</v>
      </c>
    </row>
    <row r="11151" spans="1:10" x14ac:dyDescent="0.5">
      <c r="A11151">
        <v>1607166000000</v>
      </c>
      <c r="B11151" s="1" t="d">
        <v>2020-12-05T11:00:00.00000020954757600</v>
      </c>
      <c r="C11151" t="s">
        <v>10</v>
      </c>
      <c r="D11151">
        <v>593.4</v>
      </c>
      <c r="E11151">
        <v>593.96</v>
      </c>
      <c r="F11151">
        <v>587.80999999999995</v>
      </c>
      <c r="G11151">
        <v>590.22</v>
      </c>
      <c r="H11151">
        <v>97690.543999999994</v>
      </c>
      <c r="I11151">
        <v>57629464.685139999</v>
      </c>
      <c r="J11151">
        <v>35387</v>
      </c>
    </row>
    <row r="11152" spans="1:10" x14ac:dyDescent="0.5">
      <c r="A11152">
        <v>1607162400000</v>
      </c>
      <c r="B11152" s="1" t="d">
        <v>2020-12-05T09:59:59.99999979045242400</v>
      </c>
      <c r="C11152" t="s">
        <v>10</v>
      </c>
      <c r="D11152">
        <v>593.76</v>
      </c>
      <c r="E11152">
        <v>595.35</v>
      </c>
      <c r="F11152">
        <v>590.62</v>
      </c>
      <c r="G11152">
        <v>593.4</v>
      </c>
      <c r="H11152">
        <v>74724.225000000006</v>
      </c>
      <c r="I11152">
        <v>44293843.191809997</v>
      </c>
      <c r="J11152">
        <v>30814</v>
      </c>
    </row>
    <row r="11153" spans="1:10" x14ac:dyDescent="0.5">
      <c r="A11153">
        <v>1607158800000</v>
      </c>
      <c r="B11153" s="1" t="d">
        <v>2020-12-05T09:00:00.000</v>
      </c>
      <c r="C11153" t="s">
        <v>10</v>
      </c>
      <c r="D11153">
        <v>595.65</v>
      </c>
      <c r="E11153">
        <v>598.20000000000005</v>
      </c>
      <c r="F11153">
        <v>591.5</v>
      </c>
      <c r="G11153">
        <v>593.76</v>
      </c>
      <c r="H11153">
        <v>109268.18799999999</v>
      </c>
      <c r="I11153">
        <v>64900585.705009997</v>
      </c>
      <c r="J11153">
        <v>39114</v>
      </c>
    </row>
    <row r="11154" spans="1:10" x14ac:dyDescent="0.5">
      <c r="A11154">
        <v>1607155200000</v>
      </c>
      <c r="B11154" s="1" t="d">
        <v>2020-12-05T08:00:00.00000020954757600</v>
      </c>
      <c r="C11154" t="s">
        <v>10</v>
      </c>
      <c r="D11154">
        <v>585.46</v>
      </c>
      <c r="E11154">
        <v>595.76</v>
      </c>
      <c r="F11154">
        <v>585.46</v>
      </c>
      <c r="G11154">
        <v>595.65</v>
      </c>
      <c r="H11154">
        <v>166792.08900000001</v>
      </c>
      <c r="I11154">
        <v>98656677.050180003</v>
      </c>
      <c r="J11154">
        <v>48716</v>
      </c>
    </row>
    <row r="11155" spans="1:10" x14ac:dyDescent="0.5">
      <c r="A11155">
        <v>1607151600000</v>
      </c>
      <c r="B11155" s="1" t="d">
        <v>2020-12-05T06:59:59.99999979045242400</v>
      </c>
      <c r="C11155" t="s">
        <v>10</v>
      </c>
      <c r="D11155">
        <v>588.12</v>
      </c>
      <c r="E11155">
        <v>589.49</v>
      </c>
      <c r="F11155">
        <v>584.16999999999996</v>
      </c>
      <c r="G11155">
        <v>585.46</v>
      </c>
      <c r="H11155">
        <v>70754.557000000001</v>
      </c>
      <c r="I11155">
        <v>41488988.676590003</v>
      </c>
      <c r="J11155">
        <v>29857</v>
      </c>
    </row>
    <row r="11156" spans="1:10" x14ac:dyDescent="0.5">
      <c r="A11156">
        <v>1607148000000</v>
      </c>
      <c r="B11156" s="1" t="d">
        <v>2020-12-05T06:00:00.000</v>
      </c>
      <c r="C11156" t="s">
        <v>10</v>
      </c>
      <c r="D11156">
        <v>584.78</v>
      </c>
      <c r="E11156">
        <v>588.55999999999995</v>
      </c>
      <c r="F11156">
        <v>583.53</v>
      </c>
      <c r="G11156">
        <v>588.12</v>
      </c>
      <c r="H11156">
        <v>75630.75</v>
      </c>
      <c r="I11156">
        <v>44328335.595320001</v>
      </c>
      <c r="J11156">
        <v>30163</v>
      </c>
    </row>
    <row r="11157" spans="1:10" x14ac:dyDescent="0.5">
      <c r="A11157">
        <v>1607144400000</v>
      </c>
      <c r="B11157" s="1" t="d">
        <v>2020-12-05T05:00:00.00000020954757600</v>
      </c>
      <c r="C11157" t="s">
        <v>10</v>
      </c>
      <c r="D11157">
        <v>579.30999999999995</v>
      </c>
      <c r="E11157">
        <v>587.44000000000005</v>
      </c>
      <c r="F11157">
        <v>578.38</v>
      </c>
      <c r="G11157">
        <v>584.77</v>
      </c>
      <c r="H11157">
        <v>109539.357</v>
      </c>
      <c r="I11157">
        <v>63936566.974469997</v>
      </c>
      <c r="J11157">
        <v>37372</v>
      </c>
    </row>
    <row r="11158" spans="1:10" x14ac:dyDescent="0.5">
      <c r="A11158">
        <v>1607140800000</v>
      </c>
      <c r="B11158" s="1" t="d">
        <v>2020-12-05T03:59:59.99999979045242400</v>
      </c>
      <c r="C11158" t="s">
        <v>10</v>
      </c>
      <c r="D11158">
        <v>576.35</v>
      </c>
      <c r="E11158">
        <v>581.20000000000005</v>
      </c>
      <c r="F11158">
        <v>575.70000000000005</v>
      </c>
      <c r="G11158">
        <v>579.29999999999995</v>
      </c>
      <c r="H11158">
        <v>78781.657999999996</v>
      </c>
      <c r="I11158">
        <v>45602808.769859999</v>
      </c>
      <c r="J11158">
        <v>29946</v>
      </c>
    </row>
    <row r="11159" spans="1:10" x14ac:dyDescent="0.5">
      <c r="A11159">
        <v>1607137200000</v>
      </c>
      <c r="B11159" s="1" t="d">
        <v>2020-12-05T03:00:00.000</v>
      </c>
      <c r="C11159" t="s">
        <v>10</v>
      </c>
      <c r="D11159">
        <v>574.88</v>
      </c>
      <c r="E11159">
        <v>579.53</v>
      </c>
      <c r="F11159">
        <v>573.30999999999995</v>
      </c>
      <c r="G11159">
        <v>576.35</v>
      </c>
      <c r="H11159">
        <v>91581.410999999993</v>
      </c>
      <c r="I11159">
        <v>52779054.341430001</v>
      </c>
      <c r="J11159">
        <v>34216</v>
      </c>
    </row>
    <row r="11160" spans="1:10" x14ac:dyDescent="0.5">
      <c r="A11160">
        <v>1607133600000</v>
      </c>
      <c r="B11160" s="1" t="d">
        <v>2020-12-05T02:00:00.00000020954757600</v>
      </c>
      <c r="C11160" t="s">
        <v>10</v>
      </c>
      <c r="D11160">
        <v>567.79999999999995</v>
      </c>
      <c r="E11160">
        <v>576.70000000000005</v>
      </c>
      <c r="F11160">
        <v>567.70000000000005</v>
      </c>
      <c r="G11160">
        <v>574.88</v>
      </c>
      <c r="H11160">
        <v>94780.040999999997</v>
      </c>
      <c r="I11160">
        <v>54301434.027120002</v>
      </c>
      <c r="J11160">
        <v>36217</v>
      </c>
    </row>
    <row r="11161" spans="1:10" x14ac:dyDescent="0.5">
      <c r="A11161">
        <v>1607130000000</v>
      </c>
      <c r="B11161" s="1" t="d">
        <v>2020-12-05T00:59:59.99999979045242400</v>
      </c>
      <c r="C11161" t="s">
        <v>10</v>
      </c>
      <c r="D11161">
        <v>572.20000000000005</v>
      </c>
      <c r="E11161">
        <v>574.79999999999995</v>
      </c>
      <c r="F11161">
        <v>567.41999999999996</v>
      </c>
      <c r="G11161">
        <v>567.79999999999995</v>
      </c>
      <c r="H11161">
        <v>99433.62</v>
      </c>
      <c r="I11161">
        <v>56807156.565880001</v>
      </c>
      <c r="J11161">
        <v>38186</v>
      </c>
    </row>
    <row r="11162" spans="1:10" x14ac:dyDescent="0.5">
      <c r="A11162">
        <v>1607126400000</v>
      </c>
      <c r="B11162" s="1" t="d">
        <v>2020-12-05</v>
      </c>
      <c r="C11162" t="s">
        <v>10</v>
      </c>
      <c r="D11162">
        <v>567.69000000000005</v>
      </c>
      <c r="E11162">
        <v>573.21</v>
      </c>
      <c r="F11162">
        <v>561.05999999999995</v>
      </c>
      <c r="G11162">
        <v>572.19000000000005</v>
      </c>
      <c r="H11162">
        <v>214461.36</v>
      </c>
      <c r="I11162">
        <v>121694801.16241001</v>
      </c>
      <c r="J11162">
        <v>70336</v>
      </c>
    </row>
    <row r="11163" spans="1:10" x14ac:dyDescent="0.5">
      <c r="A11163">
        <v>1607122800000</v>
      </c>
      <c r="B11163" s="1" t="d">
        <v>2020-12-04T23:00:00.00000020954757600</v>
      </c>
      <c r="C11163" t="s">
        <v>10</v>
      </c>
      <c r="D11163">
        <v>569.72</v>
      </c>
      <c r="E11163">
        <v>577.5</v>
      </c>
      <c r="F11163">
        <v>566.51</v>
      </c>
      <c r="G11163">
        <v>567.67999999999995</v>
      </c>
      <c r="H11163">
        <v>166567.16399999999</v>
      </c>
      <c r="I11163">
        <v>95410509.245759994</v>
      </c>
      <c r="J11163">
        <v>58871</v>
      </c>
    </row>
    <row r="11164" spans="1:10" x14ac:dyDescent="0.5">
      <c r="A11164">
        <v>1607119200000</v>
      </c>
      <c r="B11164" s="1" t="d">
        <v>2020-12-04T21:59:59.99999979045242400</v>
      </c>
      <c r="C11164" t="s">
        <v>10</v>
      </c>
      <c r="D11164">
        <v>581.61</v>
      </c>
      <c r="E11164">
        <v>583.03</v>
      </c>
      <c r="F11164">
        <v>564.91</v>
      </c>
      <c r="G11164">
        <v>569.79999999999995</v>
      </c>
      <c r="H11164">
        <v>222285.291</v>
      </c>
      <c r="I11164">
        <v>127753509.07302</v>
      </c>
      <c r="J11164">
        <v>79672</v>
      </c>
    </row>
    <row r="11165" spans="1:10" x14ac:dyDescent="0.5">
      <c r="A11165">
        <v>1607115600000</v>
      </c>
      <c r="B11165" s="1" t="d">
        <v>2020-12-04T21:00:00.000</v>
      </c>
      <c r="C11165" t="s">
        <v>10</v>
      </c>
      <c r="D11165">
        <v>589.52</v>
      </c>
      <c r="E11165">
        <v>590.29999999999995</v>
      </c>
      <c r="F11165">
        <v>576.29999999999995</v>
      </c>
      <c r="G11165">
        <v>581.59</v>
      </c>
      <c r="H11165">
        <v>160686.274</v>
      </c>
      <c r="I11165">
        <v>93773846.291480005</v>
      </c>
      <c r="J11165">
        <v>52752</v>
      </c>
    </row>
    <row r="11166" spans="1:10" x14ac:dyDescent="0.5">
      <c r="A11166">
        <v>1607112000000</v>
      </c>
      <c r="B11166" s="1" t="d">
        <v>2020-12-04T20:00:00.00000020954757600</v>
      </c>
      <c r="C11166" t="s">
        <v>10</v>
      </c>
      <c r="D11166">
        <v>591.42999999999995</v>
      </c>
      <c r="E11166">
        <v>591.67999999999995</v>
      </c>
      <c r="F11166">
        <v>586.14</v>
      </c>
      <c r="G11166">
        <v>589.52</v>
      </c>
      <c r="H11166">
        <v>60628.330999999998</v>
      </c>
      <c r="I11166">
        <v>35687454.792350002</v>
      </c>
      <c r="J11166">
        <v>27199</v>
      </c>
    </row>
    <row r="11167" spans="1:10" x14ac:dyDescent="0.5">
      <c r="A11167">
        <v>1607108400000</v>
      </c>
      <c r="B11167" s="1" t="d">
        <v>2020-12-04T18:59:59.99999979045242400</v>
      </c>
      <c r="C11167" t="s">
        <v>10</v>
      </c>
      <c r="D11167">
        <v>591.61</v>
      </c>
      <c r="E11167">
        <v>592.48</v>
      </c>
      <c r="F11167">
        <v>589.4</v>
      </c>
      <c r="G11167">
        <v>591.34</v>
      </c>
      <c r="H11167">
        <v>40182.499000000003</v>
      </c>
      <c r="I11167">
        <v>23743388.551830001</v>
      </c>
      <c r="J11167">
        <v>22266</v>
      </c>
    </row>
    <row r="11168" spans="1:10" x14ac:dyDescent="0.5">
      <c r="A11168">
        <v>1607104800000</v>
      </c>
      <c r="B11168" s="1" t="d">
        <v>2020-12-04T18:00:00.000</v>
      </c>
      <c r="C11168" t="s">
        <v>10</v>
      </c>
      <c r="D11168">
        <v>589.94000000000005</v>
      </c>
      <c r="E11168">
        <v>593.91</v>
      </c>
      <c r="F11168">
        <v>588.01</v>
      </c>
      <c r="G11168">
        <v>591.61</v>
      </c>
      <c r="H11168">
        <v>66684.754000000001</v>
      </c>
      <c r="I11168">
        <v>39379669.825329997</v>
      </c>
      <c r="J11168">
        <v>29907</v>
      </c>
    </row>
    <row r="11169" spans="1:10" x14ac:dyDescent="0.5">
      <c r="A11169">
        <v>1607101200000</v>
      </c>
      <c r="B11169" s="1" t="d">
        <v>2020-12-04T17:00:00.00000020954757600</v>
      </c>
      <c r="C11169" t="s">
        <v>10</v>
      </c>
      <c r="D11169">
        <v>588.92999999999995</v>
      </c>
      <c r="E11169">
        <v>591.49</v>
      </c>
      <c r="F11169">
        <v>588.1</v>
      </c>
      <c r="G11169">
        <v>589.95000000000005</v>
      </c>
      <c r="H11169">
        <v>86307.593999999997</v>
      </c>
      <c r="I11169">
        <v>50907950.126319997</v>
      </c>
      <c r="J11169">
        <v>33598</v>
      </c>
    </row>
    <row r="11170" spans="1:10" x14ac:dyDescent="0.5">
      <c r="A11170">
        <v>1607097600000</v>
      </c>
      <c r="B11170" s="1" t="d">
        <v>2020-12-04T15:59:59.99999979045242400</v>
      </c>
      <c r="C11170" t="s">
        <v>10</v>
      </c>
      <c r="D11170">
        <v>587.04999999999995</v>
      </c>
      <c r="E11170">
        <v>589.76</v>
      </c>
      <c r="F11170">
        <v>582</v>
      </c>
      <c r="G11170">
        <v>588.92999999999995</v>
      </c>
      <c r="H11170">
        <v>194960.38200000001</v>
      </c>
      <c r="I11170">
        <v>114253084.96134</v>
      </c>
      <c r="J11170">
        <v>63283</v>
      </c>
    </row>
    <row r="11171" spans="1:10" x14ac:dyDescent="0.5">
      <c r="A11171">
        <v>1607094000000</v>
      </c>
      <c r="B11171" s="1" t="d">
        <v>2020-12-04T15:00:00.000</v>
      </c>
      <c r="C11171" t="s">
        <v>10</v>
      </c>
      <c r="D11171">
        <v>592.20000000000005</v>
      </c>
      <c r="E11171">
        <v>593.58000000000004</v>
      </c>
      <c r="F11171">
        <v>586.87</v>
      </c>
      <c r="G11171">
        <v>587.05999999999995</v>
      </c>
      <c r="H11171">
        <v>86253.226999999999</v>
      </c>
      <c r="I11171">
        <v>50910103.909740001</v>
      </c>
      <c r="J11171">
        <v>36436</v>
      </c>
    </row>
    <row r="11172" spans="1:10" x14ac:dyDescent="0.5">
      <c r="A11172">
        <v>1607090400000</v>
      </c>
      <c r="B11172" s="1" t="d">
        <v>2020-12-04T14:00:00.00000020954757600</v>
      </c>
      <c r="C11172" t="s">
        <v>10</v>
      </c>
      <c r="D11172">
        <v>591.14</v>
      </c>
      <c r="E11172">
        <v>595.59</v>
      </c>
      <c r="F11172">
        <v>586.54999999999995</v>
      </c>
      <c r="G11172">
        <v>592.17999999999995</v>
      </c>
      <c r="H11172">
        <v>154837.41800000001</v>
      </c>
      <c r="I11172">
        <v>91729361.382839993</v>
      </c>
      <c r="J11172">
        <v>49437</v>
      </c>
    </row>
    <row r="11173" spans="1:10" x14ac:dyDescent="0.5">
      <c r="A11173">
        <v>1607086800000</v>
      </c>
      <c r="B11173" s="1" t="d">
        <v>2020-12-04T12:59:59.99999979045242400</v>
      </c>
      <c r="C11173" t="s">
        <v>10</v>
      </c>
      <c r="D11173">
        <v>592.24</v>
      </c>
      <c r="E11173">
        <v>593.03</v>
      </c>
      <c r="F11173">
        <v>588</v>
      </c>
      <c r="G11173">
        <v>591.15</v>
      </c>
      <c r="H11173">
        <v>92699.555999999997</v>
      </c>
      <c r="I11173">
        <v>54764698.256569996</v>
      </c>
      <c r="J11173">
        <v>36912</v>
      </c>
    </row>
    <row r="11174" spans="1:10" x14ac:dyDescent="0.5">
      <c r="A11174">
        <v>1607083200000</v>
      </c>
      <c r="B11174" s="1" t="d">
        <v>2020-12-04T12:00:00.000</v>
      </c>
      <c r="C11174" t="s">
        <v>10</v>
      </c>
      <c r="D11174">
        <v>585.47</v>
      </c>
      <c r="E11174">
        <v>592.88</v>
      </c>
      <c r="F11174">
        <v>581.14</v>
      </c>
      <c r="G11174">
        <v>592.25</v>
      </c>
      <c r="H11174">
        <v>268764.20400000003</v>
      </c>
      <c r="I11174">
        <v>157829502.1866</v>
      </c>
      <c r="J11174">
        <v>86964</v>
      </c>
    </row>
    <row r="11175" spans="1:10" x14ac:dyDescent="0.5">
      <c r="A11175">
        <v>1607079600000</v>
      </c>
      <c r="B11175" s="1" t="d">
        <v>2020-12-04T11:00:00.00000020954757600</v>
      </c>
      <c r="C11175" t="s">
        <v>10</v>
      </c>
      <c r="D11175">
        <v>593.30999999999995</v>
      </c>
      <c r="E11175">
        <v>597.5</v>
      </c>
      <c r="F11175">
        <v>582.38</v>
      </c>
      <c r="G11175">
        <v>585.44000000000005</v>
      </c>
      <c r="H11175">
        <v>245237.144</v>
      </c>
      <c r="I11175">
        <v>145262281.40553999</v>
      </c>
      <c r="J11175">
        <v>76131</v>
      </c>
    </row>
    <row r="11176" spans="1:10" x14ac:dyDescent="0.5">
      <c r="A11176">
        <v>1607076000000</v>
      </c>
      <c r="B11176" s="1" t="d">
        <v>2020-12-04T09:59:59.99999979045242400</v>
      </c>
      <c r="C11176" t="s">
        <v>10</v>
      </c>
      <c r="D11176">
        <v>609.1</v>
      </c>
      <c r="E11176">
        <v>609.42999999999995</v>
      </c>
      <c r="F11176">
        <v>588</v>
      </c>
      <c r="G11176">
        <v>593.34</v>
      </c>
      <c r="H11176">
        <v>439832.75300000003</v>
      </c>
      <c r="I11176">
        <v>261808678.16319999</v>
      </c>
      <c r="J11176">
        <v>124705</v>
      </c>
    </row>
    <row r="11177" spans="1:10" x14ac:dyDescent="0.5">
      <c r="A11177">
        <v>1607072400000</v>
      </c>
      <c r="B11177" s="1" t="d">
        <v>2020-12-04T09:00:00.000</v>
      </c>
      <c r="C11177" t="s">
        <v>10</v>
      </c>
      <c r="D11177">
        <v>611.51</v>
      </c>
      <c r="E11177">
        <v>612.1</v>
      </c>
      <c r="F11177">
        <v>607.5</v>
      </c>
      <c r="G11177">
        <v>609.1</v>
      </c>
      <c r="H11177">
        <v>80349.923999999999</v>
      </c>
      <c r="I11177">
        <v>48984200.520970002</v>
      </c>
      <c r="J11177">
        <v>30116</v>
      </c>
    </row>
    <row r="11178" spans="1:10" x14ac:dyDescent="0.5">
      <c r="A11178">
        <v>1607068800000</v>
      </c>
      <c r="B11178" s="1" t="d">
        <v>2020-12-04T08:00:00.00000020954757600</v>
      </c>
      <c r="C11178" t="s">
        <v>10</v>
      </c>
      <c r="D11178">
        <v>604.69000000000005</v>
      </c>
      <c r="E11178">
        <v>613.54</v>
      </c>
      <c r="F11178">
        <v>604.25</v>
      </c>
      <c r="G11178">
        <v>611.5</v>
      </c>
      <c r="H11178">
        <v>134618.40100000001</v>
      </c>
      <c r="I11178">
        <v>82208753.440009996</v>
      </c>
      <c r="J11178">
        <v>43414</v>
      </c>
    </row>
    <row r="11179" spans="1:10" x14ac:dyDescent="0.5">
      <c r="A11179">
        <v>1607065200000</v>
      </c>
      <c r="B11179" s="1" t="d">
        <v>2020-12-04T06:59:59.99999979045242400</v>
      </c>
      <c r="C11179" t="s">
        <v>10</v>
      </c>
      <c r="D11179">
        <v>607.27</v>
      </c>
      <c r="E11179">
        <v>607.52</v>
      </c>
      <c r="F11179">
        <v>603.5</v>
      </c>
      <c r="G11179">
        <v>604.66999999999996</v>
      </c>
      <c r="H11179">
        <v>75481.481</v>
      </c>
      <c r="I11179">
        <v>45723189.369999997</v>
      </c>
      <c r="J11179">
        <v>29503</v>
      </c>
    </row>
    <row r="11180" spans="1:10" x14ac:dyDescent="0.5">
      <c r="A11180">
        <v>1607061600000</v>
      </c>
      <c r="B11180" s="1" t="d">
        <v>2020-12-04T06:00:00.000</v>
      </c>
      <c r="C11180" t="s">
        <v>10</v>
      </c>
      <c r="D11180">
        <v>604.03</v>
      </c>
      <c r="E11180">
        <v>608.91</v>
      </c>
      <c r="F11180">
        <v>603.26</v>
      </c>
      <c r="G11180">
        <v>607.27</v>
      </c>
      <c r="H11180">
        <v>67712.629000000001</v>
      </c>
      <c r="I11180">
        <v>41085263.891060002</v>
      </c>
      <c r="J11180">
        <v>28398</v>
      </c>
    </row>
    <row r="11181" spans="1:10" x14ac:dyDescent="0.5">
      <c r="A11181">
        <v>1607058000000</v>
      </c>
      <c r="B11181" s="1" t="d">
        <v>2020-12-04T05:00:00.00000020954757600</v>
      </c>
      <c r="C11181" t="s">
        <v>10</v>
      </c>
      <c r="D11181">
        <v>606.5</v>
      </c>
      <c r="E11181">
        <v>608</v>
      </c>
      <c r="F11181">
        <v>603.5</v>
      </c>
      <c r="G11181">
        <v>603.92999999999995</v>
      </c>
      <c r="H11181">
        <v>69961.479000000007</v>
      </c>
      <c r="I11181">
        <v>42408078.999820001</v>
      </c>
      <c r="J11181">
        <v>26433</v>
      </c>
    </row>
    <row r="11182" spans="1:10" x14ac:dyDescent="0.5">
      <c r="A11182">
        <v>1607054400000</v>
      </c>
      <c r="B11182" s="1" t="d">
        <v>2020-12-04T03:59:59.99999979045242400</v>
      </c>
      <c r="C11182" t="s">
        <v>10</v>
      </c>
      <c r="D11182">
        <v>602.84</v>
      </c>
      <c r="E11182">
        <v>607.94000000000005</v>
      </c>
      <c r="F11182">
        <v>600</v>
      </c>
      <c r="G11182">
        <v>606.5</v>
      </c>
      <c r="H11182">
        <v>94579.08</v>
      </c>
      <c r="I11182">
        <v>57221959.640409999</v>
      </c>
      <c r="J11182">
        <v>34158</v>
      </c>
    </row>
    <row r="11183" spans="1:10" x14ac:dyDescent="0.5">
      <c r="A11183">
        <v>1607050800000</v>
      </c>
      <c r="B11183" s="1" t="d">
        <v>2020-12-04T03:00:00.000</v>
      </c>
      <c r="C11183" t="s">
        <v>10</v>
      </c>
      <c r="D11183">
        <v>604.66</v>
      </c>
      <c r="E11183">
        <v>608.5</v>
      </c>
      <c r="F11183">
        <v>601.73</v>
      </c>
      <c r="G11183">
        <v>602.9</v>
      </c>
      <c r="H11183">
        <v>116738.416</v>
      </c>
      <c r="I11183">
        <v>70684057.096790001</v>
      </c>
      <c r="J11183">
        <v>39356</v>
      </c>
    </row>
    <row r="11184" spans="1:10" x14ac:dyDescent="0.5">
      <c r="A11184">
        <v>1607047200000</v>
      </c>
      <c r="B11184" s="1" t="d">
        <v>2020-12-04T02:00:00.00000020954757600</v>
      </c>
      <c r="C11184" t="s">
        <v>10</v>
      </c>
      <c r="D11184">
        <v>611.76</v>
      </c>
      <c r="E11184">
        <v>613.75</v>
      </c>
      <c r="F11184">
        <v>602</v>
      </c>
      <c r="G11184">
        <v>604.66</v>
      </c>
      <c r="H11184">
        <v>147119.815</v>
      </c>
      <c r="I11184">
        <v>89406944.359290004</v>
      </c>
      <c r="J11184">
        <v>44726</v>
      </c>
    </row>
    <row r="11185" spans="1:10" x14ac:dyDescent="0.5">
      <c r="A11185">
        <v>1607043600000</v>
      </c>
      <c r="B11185" s="1" t="d">
        <v>2020-12-04T00:59:59.99999979045242400</v>
      </c>
      <c r="C11185" t="s">
        <v>10</v>
      </c>
      <c r="D11185">
        <v>617.95000000000005</v>
      </c>
      <c r="E11185">
        <v>618.91999999999996</v>
      </c>
      <c r="F11185">
        <v>611.29</v>
      </c>
      <c r="G11185">
        <v>611.79</v>
      </c>
      <c r="H11185">
        <v>87434.410999999993</v>
      </c>
      <c r="I11185">
        <v>53702499.774580002</v>
      </c>
      <c r="J11185">
        <v>33201</v>
      </c>
    </row>
    <row r="11186" spans="1:10" x14ac:dyDescent="0.5">
      <c r="A11186">
        <v>1607040000000</v>
      </c>
      <c r="B11186" s="1" t="d">
        <v>2020-12-04</v>
      </c>
      <c r="C11186" t="s">
        <v>10</v>
      </c>
      <c r="D11186">
        <v>616.21</v>
      </c>
      <c r="E11186">
        <v>620.99</v>
      </c>
      <c r="F11186">
        <v>613.5</v>
      </c>
      <c r="G11186">
        <v>617.85</v>
      </c>
      <c r="H11186">
        <v>91273.024000000005</v>
      </c>
      <c r="I11186">
        <v>56348618.061559997</v>
      </c>
      <c r="J11186">
        <v>35962</v>
      </c>
    </row>
    <row r="11187" spans="1:10" x14ac:dyDescent="0.5">
      <c r="A11187">
        <v>1607036400000</v>
      </c>
      <c r="B11187" s="1" t="d">
        <v>2020-12-03T23:00:00.00000020954757600</v>
      </c>
      <c r="C11187" t="s">
        <v>10</v>
      </c>
      <c r="D11187">
        <v>616.79</v>
      </c>
      <c r="E11187">
        <v>619.38</v>
      </c>
      <c r="F11187">
        <v>615.92999999999995</v>
      </c>
      <c r="G11187">
        <v>616.20000000000005</v>
      </c>
      <c r="H11187">
        <v>68552.31</v>
      </c>
      <c r="I11187">
        <v>42345330.164489999</v>
      </c>
      <c r="J11187">
        <v>34247</v>
      </c>
    </row>
    <row r="11188" spans="1:10" x14ac:dyDescent="0.5">
      <c r="A11188">
        <v>1607032800000</v>
      </c>
      <c r="B11188" s="1" t="d">
        <v>2020-12-03T21:59:59.99999979045242400</v>
      </c>
      <c r="C11188" t="s">
        <v>10</v>
      </c>
      <c r="D11188">
        <v>615.69000000000005</v>
      </c>
      <c r="E11188">
        <v>616.84</v>
      </c>
      <c r="F11188">
        <v>614.44000000000005</v>
      </c>
      <c r="G11188">
        <v>616.78</v>
      </c>
      <c r="H11188">
        <v>44796.597000000002</v>
      </c>
      <c r="I11188">
        <v>27583116.320670001</v>
      </c>
      <c r="J11188">
        <v>21930</v>
      </c>
    </row>
    <row r="11189" spans="1:10" x14ac:dyDescent="0.5">
      <c r="A11189">
        <v>1607029200000</v>
      </c>
      <c r="B11189" s="1" t="d">
        <v>2020-12-03T21:00:00.000</v>
      </c>
      <c r="C11189" t="s">
        <v>10</v>
      </c>
      <c r="D11189">
        <v>611.91999999999996</v>
      </c>
      <c r="E11189">
        <v>616.91</v>
      </c>
      <c r="F11189">
        <v>611.36</v>
      </c>
      <c r="G11189">
        <v>615.70000000000005</v>
      </c>
      <c r="H11189">
        <v>48546.357000000004</v>
      </c>
      <c r="I11189">
        <v>29830004.74467</v>
      </c>
      <c r="J11189">
        <v>22184</v>
      </c>
    </row>
    <row r="11190" spans="1:10" x14ac:dyDescent="0.5">
      <c r="A11190">
        <v>1607025600000</v>
      </c>
      <c r="B11190" s="1" t="d">
        <v>2020-12-03T20:00:00.00000020954757600</v>
      </c>
      <c r="C11190" t="s">
        <v>10</v>
      </c>
      <c r="D11190">
        <v>614.24</v>
      </c>
      <c r="E11190">
        <v>615.66</v>
      </c>
      <c r="F11190">
        <v>610.94000000000005</v>
      </c>
      <c r="G11190">
        <v>611.91999999999996</v>
      </c>
      <c r="H11190">
        <v>58159.947999999997</v>
      </c>
      <c r="I11190">
        <v>35655746.296319999</v>
      </c>
      <c r="J11190">
        <v>25111</v>
      </c>
    </row>
    <row r="11191" spans="1:10" x14ac:dyDescent="0.5">
      <c r="A11191">
        <v>1607022000000</v>
      </c>
      <c r="B11191" s="1" t="d">
        <v>2020-12-03T18:59:59.99999979045242400</v>
      </c>
      <c r="C11191" t="s">
        <v>10</v>
      </c>
      <c r="D11191">
        <v>614.69000000000005</v>
      </c>
      <c r="E11191">
        <v>614.99</v>
      </c>
      <c r="F11191">
        <v>610.96</v>
      </c>
      <c r="G11191">
        <v>614.24</v>
      </c>
      <c r="H11191">
        <v>59469.665999999997</v>
      </c>
      <c r="I11191">
        <v>36438009.42199</v>
      </c>
      <c r="J11191">
        <v>24090</v>
      </c>
    </row>
    <row r="11192" spans="1:10" x14ac:dyDescent="0.5">
      <c r="A11192">
        <v>1607018400000</v>
      </c>
      <c r="B11192" s="1" t="d">
        <v>2020-12-03T18:00:00.000</v>
      </c>
      <c r="C11192" t="s">
        <v>10</v>
      </c>
      <c r="D11192">
        <v>613.11</v>
      </c>
      <c r="E11192">
        <v>616.91</v>
      </c>
      <c r="F11192">
        <v>613.1</v>
      </c>
      <c r="G11192">
        <v>614.69000000000005</v>
      </c>
      <c r="H11192">
        <v>54799.88</v>
      </c>
      <c r="I11192">
        <v>33686593.302720003</v>
      </c>
      <c r="J11192">
        <v>22911</v>
      </c>
    </row>
    <row r="11193" spans="1:10" x14ac:dyDescent="0.5">
      <c r="A11193">
        <v>1607014800000</v>
      </c>
      <c r="B11193" s="1" t="d">
        <v>2020-12-03T17:00:00.00000020954757600</v>
      </c>
      <c r="C11193" t="s">
        <v>10</v>
      </c>
      <c r="D11193">
        <v>614.75</v>
      </c>
      <c r="E11193">
        <v>616.32000000000005</v>
      </c>
      <c r="F11193">
        <v>609.70000000000005</v>
      </c>
      <c r="G11193">
        <v>613.11</v>
      </c>
      <c r="H11193">
        <v>94595.460999999996</v>
      </c>
      <c r="I11193">
        <v>57950692.534160003</v>
      </c>
      <c r="J11193">
        <v>37023</v>
      </c>
    </row>
    <row r="11194" spans="1:10" x14ac:dyDescent="0.5">
      <c r="A11194">
        <v>1607011200000</v>
      </c>
      <c r="B11194" s="1" t="d">
        <v>2020-12-03T15:59:59.99999979045242400</v>
      </c>
      <c r="C11194" t="s">
        <v>10</v>
      </c>
      <c r="D11194">
        <v>619.69000000000005</v>
      </c>
      <c r="E11194">
        <v>624.70000000000005</v>
      </c>
      <c r="F11194">
        <v>608.16</v>
      </c>
      <c r="G11194">
        <v>614.77</v>
      </c>
      <c r="H11194">
        <v>377884.60399999999</v>
      </c>
      <c r="I11194">
        <v>232795175.99245</v>
      </c>
      <c r="J11194">
        <v>102512</v>
      </c>
    </row>
    <row r="11195" spans="1:10" x14ac:dyDescent="0.5">
      <c r="A11195">
        <v>1607007600000</v>
      </c>
      <c r="B11195" s="1" t="d">
        <v>2020-12-03T15:00:00.000</v>
      </c>
      <c r="C11195" t="s">
        <v>10</v>
      </c>
      <c r="D11195">
        <v>611.19000000000005</v>
      </c>
      <c r="E11195">
        <v>620.09</v>
      </c>
      <c r="F11195">
        <v>609.17999999999995</v>
      </c>
      <c r="G11195">
        <v>619.69000000000005</v>
      </c>
      <c r="H11195">
        <v>157850.77900000001</v>
      </c>
      <c r="I11195">
        <v>97129805.024869993</v>
      </c>
      <c r="J11195">
        <v>55964</v>
      </c>
    </row>
    <row r="11196" spans="1:10" x14ac:dyDescent="0.5">
      <c r="A11196">
        <v>1607004000000</v>
      </c>
      <c r="B11196" s="1" t="d">
        <v>2020-12-03T14:00:00.00000020954757600</v>
      </c>
      <c r="C11196" t="s">
        <v>10</v>
      </c>
      <c r="D11196">
        <v>609.91</v>
      </c>
      <c r="E11196">
        <v>614.89</v>
      </c>
      <c r="F11196">
        <v>609.59</v>
      </c>
      <c r="G11196">
        <v>611.20000000000005</v>
      </c>
      <c r="H11196">
        <v>90266.687999999995</v>
      </c>
      <c r="I11196">
        <v>55260810.262369998</v>
      </c>
      <c r="J11196">
        <v>35185</v>
      </c>
    </row>
    <row r="11197" spans="1:10" x14ac:dyDescent="0.5">
      <c r="A11197">
        <v>1607000400000</v>
      </c>
      <c r="B11197" s="1" t="d">
        <v>2020-12-03T12:59:59.99999979045242400</v>
      </c>
      <c r="C11197" t="s">
        <v>10</v>
      </c>
      <c r="D11197">
        <v>610.17999999999995</v>
      </c>
      <c r="E11197">
        <v>613.9</v>
      </c>
      <c r="F11197">
        <v>607.20000000000005</v>
      </c>
      <c r="G11197">
        <v>609.91</v>
      </c>
      <c r="H11197">
        <v>96134.536999999997</v>
      </c>
      <c r="I11197">
        <v>58758083.007870004</v>
      </c>
      <c r="J11197">
        <v>37855</v>
      </c>
    </row>
    <row r="11198" spans="1:10" x14ac:dyDescent="0.5">
      <c r="A11198">
        <v>1606996800000</v>
      </c>
      <c r="B11198" s="1" t="d">
        <v>2020-12-03T12:00:00.000</v>
      </c>
      <c r="C11198" t="s">
        <v>10</v>
      </c>
      <c r="D11198">
        <v>614.79999999999995</v>
      </c>
      <c r="E11198">
        <v>616</v>
      </c>
      <c r="F11198">
        <v>606</v>
      </c>
      <c r="G11198">
        <v>610.17999999999995</v>
      </c>
      <c r="H11198">
        <v>163553.122</v>
      </c>
      <c r="I11198">
        <v>99822516.268130004</v>
      </c>
      <c r="J11198">
        <v>52268</v>
      </c>
    </row>
    <row r="11199" spans="1:10" x14ac:dyDescent="0.5">
      <c r="A11199">
        <v>1606993200000</v>
      </c>
      <c r="B11199" s="1" t="d">
        <v>2020-12-03T11:00:00.00000020954757600</v>
      </c>
      <c r="C11199" t="s">
        <v>10</v>
      </c>
      <c r="D11199">
        <v>613.72</v>
      </c>
      <c r="E11199">
        <v>617</v>
      </c>
      <c r="F11199">
        <v>611</v>
      </c>
      <c r="G11199">
        <v>614.79</v>
      </c>
      <c r="H11199">
        <v>159599.74299999999</v>
      </c>
      <c r="I11199">
        <v>97937546.17419</v>
      </c>
      <c r="J11199">
        <v>53332</v>
      </c>
    </row>
    <row r="11200" spans="1:10" x14ac:dyDescent="0.5">
      <c r="A11200">
        <v>1606989600000</v>
      </c>
      <c r="B11200" s="1" t="d">
        <v>2020-12-03T09:59:59.99999979045242400</v>
      </c>
      <c r="C11200" t="s">
        <v>10</v>
      </c>
      <c r="D11200">
        <v>607.5</v>
      </c>
      <c r="E11200">
        <v>616.41</v>
      </c>
      <c r="F11200">
        <v>605.17999999999995</v>
      </c>
      <c r="G11200">
        <v>613.72</v>
      </c>
      <c r="H11200">
        <v>168678.03200000001</v>
      </c>
      <c r="I11200">
        <v>103228064.11113</v>
      </c>
      <c r="J11200">
        <v>63144</v>
      </c>
    </row>
    <row r="11201" spans="1:10" x14ac:dyDescent="0.5">
      <c r="A11201">
        <v>1606986000000</v>
      </c>
      <c r="B11201" s="1" t="d">
        <v>2020-12-03T09:00:00.000</v>
      </c>
      <c r="C11201" t="s">
        <v>10</v>
      </c>
      <c r="D11201">
        <v>606.29999999999995</v>
      </c>
      <c r="E11201">
        <v>608.45000000000005</v>
      </c>
      <c r="F11201">
        <v>600.11</v>
      </c>
      <c r="G11201">
        <v>607.51</v>
      </c>
      <c r="H11201">
        <v>156863.66200000001</v>
      </c>
      <c r="I11201">
        <v>94798182.146390006</v>
      </c>
      <c r="J11201">
        <v>53858</v>
      </c>
    </row>
    <row r="11202" spans="1:10" x14ac:dyDescent="0.5">
      <c r="A11202">
        <v>1606982400000</v>
      </c>
      <c r="B11202" s="1" t="d">
        <v>2020-12-03T08:00:00.00000020954757600</v>
      </c>
      <c r="C11202" t="s">
        <v>10</v>
      </c>
      <c r="D11202">
        <v>599.07000000000005</v>
      </c>
      <c r="E11202">
        <v>610.07000000000005</v>
      </c>
      <c r="F11202">
        <v>595.9</v>
      </c>
      <c r="G11202">
        <v>606.29999999999995</v>
      </c>
      <c r="H11202">
        <v>275042.50099999999</v>
      </c>
      <c r="I11202">
        <v>166312567.2872</v>
      </c>
      <c r="J11202">
        <v>76277</v>
      </c>
    </row>
    <row r="11203" spans="1:10" x14ac:dyDescent="0.5">
      <c r="A11203">
        <v>1606978800000</v>
      </c>
      <c r="B11203" s="1" t="d">
        <v>2020-12-03T06:59:59.99999979045242400</v>
      </c>
      <c r="C11203" t="s">
        <v>10</v>
      </c>
      <c r="D11203">
        <v>591.25</v>
      </c>
      <c r="E11203">
        <v>600.17999999999995</v>
      </c>
      <c r="F11203">
        <v>587.58000000000004</v>
      </c>
      <c r="G11203">
        <v>599.15</v>
      </c>
      <c r="H11203">
        <v>164661.367</v>
      </c>
      <c r="I11203">
        <v>98062303.500259995</v>
      </c>
      <c r="J11203">
        <v>50387</v>
      </c>
    </row>
    <row r="11204" spans="1:10" x14ac:dyDescent="0.5">
      <c r="A11204">
        <v>1606975200000</v>
      </c>
      <c r="B11204" s="1" t="d">
        <v>2020-12-03T06:00:00.000</v>
      </c>
      <c r="C11204" t="s">
        <v>10</v>
      </c>
      <c r="D11204">
        <v>588.79</v>
      </c>
      <c r="E11204">
        <v>592.1</v>
      </c>
      <c r="F11204">
        <v>585.95000000000005</v>
      </c>
      <c r="G11204">
        <v>591.24</v>
      </c>
      <c r="H11204">
        <v>76169.938999999998</v>
      </c>
      <c r="I11204">
        <v>44941303.583269998</v>
      </c>
      <c r="J11204">
        <v>32129</v>
      </c>
    </row>
    <row r="11205" spans="1:10" x14ac:dyDescent="0.5">
      <c r="A11205">
        <v>1606971600000</v>
      </c>
      <c r="B11205" s="1" t="d">
        <v>2020-12-03T05:00:00.00000020954757600</v>
      </c>
      <c r="C11205" t="s">
        <v>10</v>
      </c>
      <c r="D11205">
        <v>593.16</v>
      </c>
      <c r="E11205">
        <v>595.61</v>
      </c>
      <c r="F11205">
        <v>586.54999999999995</v>
      </c>
      <c r="G11205">
        <v>588.79</v>
      </c>
      <c r="H11205">
        <v>111375.743</v>
      </c>
      <c r="I11205">
        <v>65805416.727540001</v>
      </c>
      <c r="J11205">
        <v>42760</v>
      </c>
    </row>
    <row r="11206" spans="1:10" x14ac:dyDescent="0.5">
      <c r="A11206">
        <v>1606968000000</v>
      </c>
      <c r="B11206" s="1" t="d">
        <v>2020-12-03T03:59:59.99999979045242400</v>
      </c>
      <c r="C11206" t="s">
        <v>10</v>
      </c>
      <c r="D11206">
        <v>595.67999999999995</v>
      </c>
      <c r="E11206">
        <v>598</v>
      </c>
      <c r="F11206">
        <v>592.89</v>
      </c>
      <c r="G11206">
        <v>593.16</v>
      </c>
      <c r="H11206">
        <v>54671.315000000002</v>
      </c>
      <c r="I11206">
        <v>32534549.262910001</v>
      </c>
      <c r="J11206">
        <v>26407</v>
      </c>
    </row>
    <row r="11207" spans="1:10" x14ac:dyDescent="0.5">
      <c r="A11207">
        <v>1606964400000</v>
      </c>
      <c r="B11207" s="1" t="d">
        <v>2020-12-03T03:00:00.000</v>
      </c>
      <c r="C11207" t="s">
        <v>10</v>
      </c>
      <c r="D11207">
        <v>593.04999999999995</v>
      </c>
      <c r="E11207">
        <v>598.25</v>
      </c>
      <c r="F11207">
        <v>592.05999999999995</v>
      </c>
      <c r="G11207">
        <v>595.67999999999995</v>
      </c>
      <c r="H11207">
        <v>58153.817999999999</v>
      </c>
      <c r="I11207">
        <v>34637298.006920002</v>
      </c>
      <c r="J11207">
        <v>27322</v>
      </c>
    </row>
    <row r="11208" spans="1:10" x14ac:dyDescent="0.5">
      <c r="A11208">
        <v>1606960800000</v>
      </c>
      <c r="B11208" s="1" t="d">
        <v>2020-12-03T02:00:00.00000020954757600</v>
      </c>
      <c r="C11208" t="s">
        <v>10</v>
      </c>
      <c r="D11208">
        <v>592.22</v>
      </c>
      <c r="E11208">
        <v>594.77</v>
      </c>
      <c r="F11208">
        <v>590.84</v>
      </c>
      <c r="G11208">
        <v>593.04999999999995</v>
      </c>
      <c r="H11208">
        <v>57740.83</v>
      </c>
      <c r="I11208">
        <v>34230217.79152</v>
      </c>
      <c r="J11208">
        <v>25700</v>
      </c>
    </row>
    <row r="11209" spans="1:10" x14ac:dyDescent="0.5">
      <c r="A11209">
        <v>1606957200000</v>
      </c>
      <c r="B11209" s="1" t="d">
        <v>2020-12-03T00:59:59.99999979045242400</v>
      </c>
      <c r="C11209" t="s">
        <v>10</v>
      </c>
      <c r="D11209">
        <v>596.54</v>
      </c>
      <c r="E11209">
        <v>596.79999999999995</v>
      </c>
      <c r="F11209">
        <v>589.21</v>
      </c>
      <c r="G11209">
        <v>592.23</v>
      </c>
      <c r="H11209">
        <v>110300.87699999999</v>
      </c>
      <c r="I11209">
        <v>65318326.248489998</v>
      </c>
      <c r="J11209">
        <v>42198</v>
      </c>
    </row>
    <row r="11210" spans="1:10" x14ac:dyDescent="0.5">
      <c r="A11210">
        <v>1606953600000</v>
      </c>
      <c r="B11210" s="1" t="d">
        <v>2020-12-03</v>
      </c>
      <c r="C11210" t="s">
        <v>10</v>
      </c>
      <c r="D11210">
        <v>596.96</v>
      </c>
      <c r="E11210">
        <v>600.55999999999995</v>
      </c>
      <c r="F11210">
        <v>594.77</v>
      </c>
      <c r="G11210">
        <v>596.54</v>
      </c>
      <c r="H11210">
        <v>83886.126000000004</v>
      </c>
      <c r="I11210">
        <v>50139611.239079997</v>
      </c>
      <c r="J11210">
        <v>32965</v>
      </c>
    </row>
    <row r="11211" spans="1:10" x14ac:dyDescent="0.5">
      <c r="A11211">
        <v>1606950000000</v>
      </c>
      <c r="B11211" s="1" t="d">
        <v>2020-12-02T23:00:00.00000020954757600</v>
      </c>
      <c r="C11211" t="s">
        <v>10</v>
      </c>
      <c r="D11211">
        <v>596.52</v>
      </c>
      <c r="E11211">
        <v>600.88</v>
      </c>
      <c r="F11211">
        <v>596</v>
      </c>
      <c r="G11211">
        <v>596.96</v>
      </c>
      <c r="H11211">
        <v>71971.315000000002</v>
      </c>
      <c r="I11211">
        <v>43090565.711029999</v>
      </c>
      <c r="J11211">
        <v>30372</v>
      </c>
    </row>
    <row r="11212" spans="1:10" x14ac:dyDescent="0.5">
      <c r="A11212">
        <v>1606946400000</v>
      </c>
      <c r="B11212" s="1" t="d">
        <v>2020-12-02T21:59:59.99999979045242400</v>
      </c>
      <c r="C11212" t="s">
        <v>10</v>
      </c>
      <c r="D11212">
        <v>598.33000000000004</v>
      </c>
      <c r="E11212">
        <v>601.96</v>
      </c>
      <c r="F11212">
        <v>596.38</v>
      </c>
      <c r="G11212">
        <v>596.52</v>
      </c>
      <c r="H11212">
        <v>92254.422000000006</v>
      </c>
      <c r="I11212">
        <v>55307900.670809999</v>
      </c>
      <c r="J11212">
        <v>35501</v>
      </c>
    </row>
    <row r="11213" spans="1:10" x14ac:dyDescent="0.5">
      <c r="A11213">
        <v>1606942800000</v>
      </c>
      <c r="B11213" s="1" t="d">
        <v>2020-12-02T21:00:00.000</v>
      </c>
      <c r="C11213" t="s">
        <v>10</v>
      </c>
      <c r="D11213">
        <v>596.71</v>
      </c>
      <c r="E11213">
        <v>599.52</v>
      </c>
      <c r="F11213">
        <v>595.01</v>
      </c>
      <c r="G11213">
        <v>598.34</v>
      </c>
      <c r="H11213">
        <v>60604.616000000002</v>
      </c>
      <c r="I11213">
        <v>36195737.247510001</v>
      </c>
      <c r="J11213">
        <v>25761</v>
      </c>
    </row>
    <row r="11214" spans="1:10" x14ac:dyDescent="0.5">
      <c r="A11214">
        <v>1606939200000</v>
      </c>
      <c r="B11214" s="1" t="d">
        <v>2020-12-02T20:00:00.00000020954757600</v>
      </c>
      <c r="C11214" t="s">
        <v>10</v>
      </c>
      <c r="D11214">
        <v>596.87</v>
      </c>
      <c r="E11214">
        <v>600</v>
      </c>
      <c r="F11214">
        <v>595.35</v>
      </c>
      <c r="G11214">
        <v>596.70000000000005</v>
      </c>
      <c r="H11214">
        <v>101259.32399999999</v>
      </c>
      <c r="I11214">
        <v>60526095.020709999</v>
      </c>
      <c r="J11214">
        <v>34906</v>
      </c>
    </row>
    <row r="11215" spans="1:10" x14ac:dyDescent="0.5">
      <c r="A11215">
        <v>1606935600000</v>
      </c>
      <c r="B11215" s="1" t="d">
        <v>2020-12-02T18:59:59.99999979045242400</v>
      </c>
      <c r="C11215" t="s">
        <v>10</v>
      </c>
      <c r="D11215">
        <v>594.41</v>
      </c>
      <c r="E11215">
        <v>598.86</v>
      </c>
      <c r="F11215">
        <v>592.9</v>
      </c>
      <c r="G11215">
        <v>596.94000000000005</v>
      </c>
      <c r="H11215">
        <v>102022.342</v>
      </c>
      <c r="I11215">
        <v>60799288.858939998</v>
      </c>
      <c r="J11215">
        <v>33469</v>
      </c>
    </row>
    <row r="11216" spans="1:10" x14ac:dyDescent="0.5">
      <c r="A11216">
        <v>1606932000000</v>
      </c>
      <c r="B11216" s="1" t="d">
        <v>2020-12-02T18:00:00.000</v>
      </c>
      <c r="C11216" t="s">
        <v>10</v>
      </c>
      <c r="D11216">
        <v>589.63</v>
      </c>
      <c r="E11216">
        <v>597.29999999999995</v>
      </c>
      <c r="F11216">
        <v>588.32000000000005</v>
      </c>
      <c r="G11216">
        <v>594.51</v>
      </c>
      <c r="H11216">
        <v>164496.008</v>
      </c>
      <c r="I11216">
        <v>97854542.060220003</v>
      </c>
      <c r="J11216">
        <v>48540</v>
      </c>
    </row>
    <row r="11217" spans="1:10" x14ac:dyDescent="0.5">
      <c r="A11217">
        <v>1606928400000</v>
      </c>
      <c r="B11217" s="1" t="d">
        <v>2020-12-02T17:00:00.00000020954757600</v>
      </c>
      <c r="C11217" t="s">
        <v>10</v>
      </c>
      <c r="D11217">
        <v>584.63</v>
      </c>
      <c r="E11217">
        <v>589.94000000000005</v>
      </c>
      <c r="F11217">
        <v>583.5</v>
      </c>
      <c r="G11217">
        <v>589.62</v>
      </c>
      <c r="H11217">
        <v>106991.79</v>
      </c>
      <c r="I11217">
        <v>62843030.117930003</v>
      </c>
      <c r="J11217">
        <v>34585</v>
      </c>
    </row>
    <row r="11218" spans="1:10" x14ac:dyDescent="0.5">
      <c r="A11218">
        <v>1606924800000</v>
      </c>
      <c r="B11218" s="1" t="d">
        <v>2020-12-02T15:59:59.99999979045242400</v>
      </c>
      <c r="C11218" t="s">
        <v>10</v>
      </c>
      <c r="D11218">
        <v>590</v>
      </c>
      <c r="E11218">
        <v>592.1</v>
      </c>
      <c r="F11218">
        <v>583.78</v>
      </c>
      <c r="G11218">
        <v>584.67999999999995</v>
      </c>
      <c r="H11218">
        <v>194013.54699999999</v>
      </c>
      <c r="I11218">
        <v>114130284.63473</v>
      </c>
      <c r="J11218">
        <v>54905</v>
      </c>
    </row>
    <row r="11219" spans="1:10" x14ac:dyDescent="0.5">
      <c r="A11219">
        <v>1606921200000</v>
      </c>
      <c r="B11219" s="1" t="d">
        <v>2020-12-02T15:00:00.000</v>
      </c>
      <c r="C11219" t="s">
        <v>10</v>
      </c>
      <c r="D11219">
        <v>590.67999999999995</v>
      </c>
      <c r="E11219">
        <v>593.41</v>
      </c>
      <c r="F11219">
        <v>585.36</v>
      </c>
      <c r="G11219">
        <v>590</v>
      </c>
      <c r="H11219">
        <v>233418.932</v>
      </c>
      <c r="I11219">
        <v>137460145.51532999</v>
      </c>
      <c r="J11219">
        <v>65270</v>
      </c>
    </row>
    <row r="11220" spans="1:10" x14ac:dyDescent="0.5">
      <c r="A11220">
        <v>1606917600000</v>
      </c>
      <c r="B11220" s="1" t="d">
        <v>2020-12-02T14:00:00.00000020954757600</v>
      </c>
      <c r="C11220" t="s">
        <v>10</v>
      </c>
      <c r="D11220">
        <v>593.5</v>
      </c>
      <c r="E11220">
        <v>597.97</v>
      </c>
      <c r="F11220">
        <v>589.5</v>
      </c>
      <c r="G11220">
        <v>590.67999999999995</v>
      </c>
      <c r="H11220">
        <v>154337.5</v>
      </c>
      <c r="I11220">
        <v>91608680.170929998</v>
      </c>
      <c r="J11220">
        <v>47586</v>
      </c>
    </row>
    <row r="11221" spans="1:10" x14ac:dyDescent="0.5">
      <c r="A11221">
        <v>1606914000000</v>
      </c>
      <c r="B11221" s="1" t="d">
        <v>2020-12-02T12:59:59.99999979045242400</v>
      </c>
      <c r="C11221" t="s">
        <v>10</v>
      </c>
      <c r="D11221">
        <v>593.70000000000005</v>
      </c>
      <c r="E11221">
        <v>599.4</v>
      </c>
      <c r="F11221">
        <v>592.01</v>
      </c>
      <c r="G11221">
        <v>593.49</v>
      </c>
      <c r="H11221">
        <v>171464.63399999999</v>
      </c>
      <c r="I11221">
        <v>102126187.2139</v>
      </c>
      <c r="J11221">
        <v>50824</v>
      </c>
    </row>
    <row r="11222" spans="1:10" x14ac:dyDescent="0.5">
      <c r="A11222">
        <v>1606910400000</v>
      </c>
      <c r="B11222" s="1" t="d">
        <v>2020-12-02T12:00:00.000</v>
      </c>
      <c r="C11222" t="s">
        <v>10</v>
      </c>
      <c r="D11222">
        <v>598.94000000000005</v>
      </c>
      <c r="E11222">
        <v>599.03</v>
      </c>
      <c r="F11222">
        <v>588.4</v>
      </c>
      <c r="G11222">
        <v>593.64</v>
      </c>
      <c r="H11222">
        <v>210162.26300000001</v>
      </c>
      <c r="I11222">
        <v>124552385.29018</v>
      </c>
      <c r="J11222">
        <v>65368</v>
      </c>
    </row>
    <row r="11223" spans="1:10" x14ac:dyDescent="0.5">
      <c r="A11223">
        <v>1606906800000</v>
      </c>
      <c r="B11223" s="1" t="d">
        <v>2020-12-02T11:00:00.00000020954757600</v>
      </c>
      <c r="C11223" t="s">
        <v>10</v>
      </c>
      <c r="D11223">
        <v>598.71</v>
      </c>
      <c r="E11223">
        <v>602.45000000000005</v>
      </c>
      <c r="F11223">
        <v>595.6</v>
      </c>
      <c r="G11223">
        <v>598.92999999999995</v>
      </c>
      <c r="H11223">
        <v>142269.02100000001</v>
      </c>
      <c r="I11223">
        <v>85236502.319820002</v>
      </c>
      <c r="J11223">
        <v>46392</v>
      </c>
    </row>
    <row r="11224" spans="1:10" x14ac:dyDescent="0.5">
      <c r="A11224">
        <v>1606903200000</v>
      </c>
      <c r="B11224" s="1" t="d">
        <v>2020-12-02T09:59:59.99999979045242400</v>
      </c>
      <c r="C11224" t="s">
        <v>10</v>
      </c>
      <c r="D11224">
        <v>595.53</v>
      </c>
      <c r="E11224">
        <v>599.76</v>
      </c>
      <c r="F11224">
        <v>593.12</v>
      </c>
      <c r="G11224">
        <v>598.70000000000005</v>
      </c>
      <c r="H11224">
        <v>122865.083</v>
      </c>
      <c r="I11224">
        <v>73345332.909920007</v>
      </c>
      <c r="J11224">
        <v>42769</v>
      </c>
    </row>
    <row r="11225" spans="1:10" x14ac:dyDescent="0.5">
      <c r="A11225">
        <v>1606899600000</v>
      </c>
      <c r="B11225" s="1" t="d">
        <v>2020-12-02T09:00:00.000</v>
      </c>
      <c r="C11225" t="s">
        <v>10</v>
      </c>
      <c r="D11225">
        <v>596.54</v>
      </c>
      <c r="E11225">
        <v>605.88</v>
      </c>
      <c r="F11225">
        <v>594.89</v>
      </c>
      <c r="G11225">
        <v>595.53</v>
      </c>
      <c r="H11225">
        <v>173144.549</v>
      </c>
      <c r="I11225">
        <v>103861741.45353</v>
      </c>
      <c r="J11225">
        <v>56208</v>
      </c>
    </row>
    <row r="11226" spans="1:10" x14ac:dyDescent="0.5">
      <c r="A11226">
        <v>1606896000000</v>
      </c>
      <c r="B11226" s="1" t="d">
        <v>2020-12-02T08:00:00.00000020954757600</v>
      </c>
      <c r="C11226" t="s">
        <v>10</v>
      </c>
      <c r="D11226">
        <v>598.28</v>
      </c>
      <c r="E11226">
        <v>602.08000000000004</v>
      </c>
      <c r="F11226">
        <v>594.77</v>
      </c>
      <c r="G11226">
        <v>596.53</v>
      </c>
      <c r="H11226">
        <v>182248.92499999999</v>
      </c>
      <c r="I11226">
        <v>108972782.40117</v>
      </c>
      <c r="J11226">
        <v>53919</v>
      </c>
    </row>
    <row r="11227" spans="1:10" x14ac:dyDescent="0.5">
      <c r="A11227">
        <v>1606892400000</v>
      </c>
      <c r="B11227" s="1" t="d">
        <v>2020-12-02T06:59:59.99999979045242400</v>
      </c>
      <c r="C11227" t="s">
        <v>10</v>
      </c>
      <c r="D11227">
        <v>593.21</v>
      </c>
      <c r="E11227">
        <v>599.37</v>
      </c>
      <c r="F11227">
        <v>590.30999999999995</v>
      </c>
      <c r="G11227">
        <v>598.28</v>
      </c>
      <c r="H11227">
        <v>120809.408</v>
      </c>
      <c r="I11227">
        <v>71821645.814319998</v>
      </c>
      <c r="J11227">
        <v>42545</v>
      </c>
    </row>
    <row r="11228" spans="1:10" x14ac:dyDescent="0.5">
      <c r="A11228">
        <v>1606888800000</v>
      </c>
      <c r="B11228" s="1" t="d">
        <v>2020-12-02T06:00:00.000</v>
      </c>
      <c r="C11228" t="s">
        <v>10</v>
      </c>
      <c r="D11228">
        <v>586.80999999999995</v>
      </c>
      <c r="E11228">
        <v>593.51</v>
      </c>
      <c r="F11228">
        <v>585.42999999999995</v>
      </c>
      <c r="G11228">
        <v>593.20000000000005</v>
      </c>
      <c r="H11228">
        <v>118006.201</v>
      </c>
      <c r="I11228">
        <v>69608550.333770007</v>
      </c>
      <c r="J11228">
        <v>40842</v>
      </c>
    </row>
    <row r="11229" spans="1:10" x14ac:dyDescent="0.5">
      <c r="A11229">
        <v>1606885200000</v>
      </c>
      <c r="B11229" s="1" t="d">
        <v>2020-12-02T05:00:00.00000020954757600</v>
      </c>
      <c r="C11229" t="s">
        <v>10</v>
      </c>
      <c r="D11229">
        <v>583.25</v>
      </c>
      <c r="E11229">
        <v>587</v>
      </c>
      <c r="F11229">
        <v>578.21</v>
      </c>
      <c r="G11229">
        <v>586.80999999999995</v>
      </c>
      <c r="H11229">
        <v>128951.579</v>
      </c>
      <c r="I11229">
        <v>75183537.17802</v>
      </c>
      <c r="J11229">
        <v>42211</v>
      </c>
    </row>
    <row r="11230" spans="1:10" x14ac:dyDescent="0.5">
      <c r="A11230">
        <v>1606881600000</v>
      </c>
      <c r="B11230" s="1" t="d">
        <v>2020-12-02T03:59:59.99999979045242400</v>
      </c>
      <c r="C11230" t="s">
        <v>10</v>
      </c>
      <c r="D11230">
        <v>586.15</v>
      </c>
      <c r="E11230">
        <v>589.79</v>
      </c>
      <c r="F11230">
        <v>577.5</v>
      </c>
      <c r="G11230">
        <v>583.22</v>
      </c>
      <c r="H11230">
        <v>175893.12599999999</v>
      </c>
      <c r="I11230">
        <v>102356380.10401</v>
      </c>
      <c r="J11230">
        <v>60268</v>
      </c>
    </row>
    <row r="11231" spans="1:10" x14ac:dyDescent="0.5">
      <c r="A11231">
        <v>1606878000000</v>
      </c>
      <c r="B11231" s="1" t="d">
        <v>2020-12-02T03:00:00.000</v>
      </c>
      <c r="C11231" t="s">
        <v>10</v>
      </c>
      <c r="D11231">
        <v>588.24</v>
      </c>
      <c r="E11231">
        <v>592.28</v>
      </c>
      <c r="F11231">
        <v>583.03</v>
      </c>
      <c r="G11231">
        <v>586.14</v>
      </c>
      <c r="H11231">
        <v>166521.19899999999</v>
      </c>
      <c r="I11231">
        <v>97810612.969300002</v>
      </c>
      <c r="J11231">
        <v>50463</v>
      </c>
    </row>
    <row r="11232" spans="1:10" x14ac:dyDescent="0.5">
      <c r="A11232">
        <v>1606874400000</v>
      </c>
      <c r="B11232" s="1" t="d">
        <v>2020-12-02T02:00:00.00000020954757600</v>
      </c>
      <c r="C11232" t="s">
        <v>10</v>
      </c>
      <c r="D11232">
        <v>594.9</v>
      </c>
      <c r="E11232">
        <v>595.34</v>
      </c>
      <c r="F11232">
        <v>587.20000000000005</v>
      </c>
      <c r="G11232">
        <v>588.21</v>
      </c>
      <c r="H11232">
        <v>96825.678</v>
      </c>
      <c r="I11232">
        <v>57205069.313029997</v>
      </c>
      <c r="J11232">
        <v>35838</v>
      </c>
    </row>
    <row r="11233" spans="1:10" x14ac:dyDescent="0.5">
      <c r="A11233">
        <v>1606870800000</v>
      </c>
      <c r="B11233" s="1" t="d">
        <v>2020-12-02T00:59:59.99999979045242400</v>
      </c>
      <c r="C11233" t="s">
        <v>10</v>
      </c>
      <c r="D11233">
        <v>593.94000000000005</v>
      </c>
      <c r="E11233">
        <v>598</v>
      </c>
      <c r="F11233">
        <v>590</v>
      </c>
      <c r="G11233">
        <v>594.89</v>
      </c>
      <c r="H11233">
        <v>107152.37300000001</v>
      </c>
      <c r="I11233">
        <v>63647355.078910001</v>
      </c>
      <c r="J11233">
        <v>40855</v>
      </c>
    </row>
    <row r="11234" spans="1:10" x14ac:dyDescent="0.5">
      <c r="A11234">
        <v>1606867200000</v>
      </c>
      <c r="B11234" s="1" t="d">
        <v>2020-12-02</v>
      </c>
      <c r="C11234" t="s">
        <v>10</v>
      </c>
      <c r="D11234">
        <v>585.91999999999996</v>
      </c>
      <c r="E11234">
        <v>595.38</v>
      </c>
      <c r="F11234">
        <v>574.73</v>
      </c>
      <c r="G11234">
        <v>593.94000000000005</v>
      </c>
      <c r="H11234">
        <v>262411.071</v>
      </c>
      <c r="I11234">
        <v>153565263.21399</v>
      </c>
      <c r="J11234">
        <v>78484</v>
      </c>
    </row>
    <row r="11235" spans="1:10" x14ac:dyDescent="0.5">
      <c r="A11235">
        <v>1606863600000</v>
      </c>
      <c r="B11235" s="1" t="d">
        <v>2020-12-01T23:00:00.00000020954757600</v>
      </c>
      <c r="C11235" t="s">
        <v>10</v>
      </c>
      <c r="D11235">
        <v>590.35</v>
      </c>
      <c r="E11235">
        <v>592.25</v>
      </c>
      <c r="F11235">
        <v>583.29999999999995</v>
      </c>
      <c r="G11235">
        <v>585.98</v>
      </c>
      <c r="H11235">
        <v>183024.19099999999</v>
      </c>
      <c r="I11235">
        <v>107597449.71168</v>
      </c>
      <c r="J11235">
        <v>57374</v>
      </c>
    </row>
    <row r="11236" spans="1:10" x14ac:dyDescent="0.5">
      <c r="A11236">
        <v>1606860000000</v>
      </c>
      <c r="B11236" s="1" t="d">
        <v>2020-12-01T21:59:59.99999979045242400</v>
      </c>
      <c r="C11236" t="s">
        <v>10</v>
      </c>
      <c r="D11236">
        <v>595.54999999999995</v>
      </c>
      <c r="E11236">
        <v>601.83000000000004</v>
      </c>
      <c r="F11236">
        <v>588.4</v>
      </c>
      <c r="G11236">
        <v>590.38</v>
      </c>
      <c r="H11236">
        <v>150055.67800000001</v>
      </c>
      <c r="I11236">
        <v>89288700.367829993</v>
      </c>
      <c r="J11236">
        <v>53369</v>
      </c>
    </row>
    <row r="11237" spans="1:10" x14ac:dyDescent="0.5">
      <c r="A11237">
        <v>1606856400000</v>
      </c>
      <c r="B11237" s="1" t="d">
        <v>2020-12-01T21:00:00.000</v>
      </c>
      <c r="C11237" t="s">
        <v>10</v>
      </c>
      <c r="D11237">
        <v>594.26</v>
      </c>
      <c r="E11237">
        <v>599.84</v>
      </c>
      <c r="F11237">
        <v>592.92999999999995</v>
      </c>
      <c r="G11237">
        <v>595.54</v>
      </c>
      <c r="H11237">
        <v>92702.993000000002</v>
      </c>
      <c r="I11237">
        <v>55326991.716959998</v>
      </c>
      <c r="J11237">
        <v>36028</v>
      </c>
    </row>
    <row r="11238" spans="1:10" x14ac:dyDescent="0.5">
      <c r="A11238">
        <v>1606852800000</v>
      </c>
      <c r="B11238" s="1" t="d">
        <v>2020-12-01T20:00:00.00000020954757600</v>
      </c>
      <c r="C11238" t="s">
        <v>10</v>
      </c>
      <c r="D11238">
        <v>600</v>
      </c>
      <c r="E11238">
        <v>601.9</v>
      </c>
      <c r="F11238">
        <v>590.58000000000004</v>
      </c>
      <c r="G11238">
        <v>594.23</v>
      </c>
      <c r="H11238">
        <v>152420.12700000001</v>
      </c>
      <c r="I11238">
        <v>90851172.431229994</v>
      </c>
      <c r="J11238">
        <v>45948</v>
      </c>
    </row>
    <row r="11239" spans="1:10" x14ac:dyDescent="0.5">
      <c r="A11239">
        <v>1606849200000</v>
      </c>
      <c r="B11239" s="1" t="d">
        <v>2020-12-01T18:59:59.99999979045242400</v>
      </c>
      <c r="C11239" t="s">
        <v>10</v>
      </c>
      <c r="D11239">
        <v>589.86</v>
      </c>
      <c r="E11239">
        <v>602.55999999999995</v>
      </c>
      <c r="F11239">
        <v>588.9</v>
      </c>
      <c r="G11239">
        <v>600</v>
      </c>
      <c r="H11239">
        <v>159382.96799999999</v>
      </c>
      <c r="I11239">
        <v>95074862.605489999</v>
      </c>
      <c r="J11239">
        <v>51855</v>
      </c>
    </row>
    <row r="11240" spans="1:10" x14ac:dyDescent="0.5">
      <c r="A11240">
        <v>1606845600000</v>
      </c>
      <c r="B11240" s="1" t="d">
        <v>2020-12-01T18:00:00.000</v>
      </c>
      <c r="C11240" t="s">
        <v>10</v>
      </c>
      <c r="D11240">
        <v>597.04999999999995</v>
      </c>
      <c r="E11240">
        <v>597.14</v>
      </c>
      <c r="F11240">
        <v>588.20000000000005</v>
      </c>
      <c r="G11240">
        <v>589.80999999999995</v>
      </c>
      <c r="H11240">
        <v>160477.95199999999</v>
      </c>
      <c r="I11240">
        <v>94959892.359589994</v>
      </c>
      <c r="J11240">
        <v>51718</v>
      </c>
    </row>
    <row r="11241" spans="1:10" x14ac:dyDescent="0.5">
      <c r="A11241">
        <v>1606842000000</v>
      </c>
      <c r="B11241" s="1" t="d">
        <v>2020-12-01T17:00:00.00000020954757600</v>
      </c>
      <c r="C11241" t="s">
        <v>10</v>
      </c>
      <c r="D11241">
        <v>594.47</v>
      </c>
      <c r="E11241">
        <v>597.65</v>
      </c>
      <c r="F11241">
        <v>582</v>
      </c>
      <c r="G11241">
        <v>597.14</v>
      </c>
      <c r="H11241">
        <v>327171.67700000003</v>
      </c>
      <c r="I11241">
        <v>193409773.54681</v>
      </c>
      <c r="J11241">
        <v>100563</v>
      </c>
    </row>
    <row r="11242" spans="1:10" x14ac:dyDescent="0.5">
      <c r="A11242">
        <v>1606838400000</v>
      </c>
      <c r="B11242" s="1" t="d">
        <v>2020-12-01T15:59:59.99999979045242400</v>
      </c>
      <c r="C11242" t="s">
        <v>10</v>
      </c>
      <c r="D11242">
        <v>604.51</v>
      </c>
      <c r="E11242">
        <v>609.44000000000005</v>
      </c>
      <c r="F11242">
        <v>586.32000000000005</v>
      </c>
      <c r="G11242">
        <v>594.51</v>
      </c>
      <c r="H11242">
        <v>468547.89299999998</v>
      </c>
      <c r="I11242">
        <v>279550549.20852</v>
      </c>
      <c r="J11242">
        <v>135131</v>
      </c>
    </row>
    <row r="11243" spans="1:10" x14ac:dyDescent="0.5">
      <c r="A11243">
        <v>1606834800000</v>
      </c>
      <c r="B11243" s="1" t="d">
        <v>2020-12-01T15:00:00.000</v>
      </c>
      <c r="C11243" t="s">
        <v>10</v>
      </c>
      <c r="D11243">
        <v>611.19000000000005</v>
      </c>
      <c r="E11243">
        <v>619.78</v>
      </c>
      <c r="F11243">
        <v>596</v>
      </c>
      <c r="G11243">
        <v>604.63</v>
      </c>
      <c r="H11243">
        <v>484275.23700000002</v>
      </c>
      <c r="I11243">
        <v>295159020.25950998</v>
      </c>
      <c r="J11243">
        <v>131841</v>
      </c>
    </row>
    <row r="11244" spans="1:10" x14ac:dyDescent="0.5">
      <c r="A11244">
        <v>1606831200000</v>
      </c>
      <c r="B11244" s="1" t="d">
        <v>2020-12-01T14:00:00.00000020954757600</v>
      </c>
      <c r="C11244" t="s">
        <v>10</v>
      </c>
      <c r="D11244">
        <v>589.27</v>
      </c>
      <c r="E11244">
        <v>615</v>
      </c>
      <c r="F11244">
        <v>581.79</v>
      </c>
      <c r="G11244">
        <v>611.07000000000005</v>
      </c>
      <c r="H11244">
        <v>467485.09299999999</v>
      </c>
      <c r="I11244">
        <v>280162261.48198998</v>
      </c>
      <c r="J11244">
        <v>130395</v>
      </c>
    </row>
    <row r="11245" spans="1:10" x14ac:dyDescent="0.5">
      <c r="A11245">
        <v>1606827600000</v>
      </c>
      <c r="B11245" s="1" t="d">
        <v>2020-12-01T12:59:59.99999979045242400</v>
      </c>
      <c r="C11245" t="s">
        <v>10</v>
      </c>
      <c r="D11245">
        <v>576.84</v>
      </c>
      <c r="E11245">
        <v>594.94000000000005</v>
      </c>
      <c r="F11245">
        <v>565</v>
      </c>
      <c r="G11245">
        <v>589.27</v>
      </c>
      <c r="H11245">
        <v>595338.93900000001</v>
      </c>
      <c r="I11245">
        <v>345404143.65968001</v>
      </c>
      <c r="J11245">
        <v>161000</v>
      </c>
    </row>
    <row r="11246" spans="1:10" x14ac:dyDescent="0.5">
      <c r="A11246">
        <v>1606824000000</v>
      </c>
      <c r="B11246" s="1" t="d">
        <v>2020-12-01T12:00:00.000</v>
      </c>
      <c r="C11246" t="s">
        <v>10</v>
      </c>
      <c r="D11246">
        <v>616.44000000000005</v>
      </c>
      <c r="E11246">
        <v>618.11</v>
      </c>
      <c r="F11246">
        <v>558</v>
      </c>
      <c r="G11246">
        <v>576.94000000000005</v>
      </c>
      <c r="H11246">
        <v>1269649.6399999999</v>
      </c>
      <c r="I11246">
        <v>744677753.41125</v>
      </c>
      <c r="J11246">
        <v>289305</v>
      </c>
    </row>
    <row r="11247" spans="1:10" x14ac:dyDescent="0.5">
      <c r="A11247">
        <v>1606820400000</v>
      </c>
      <c r="B11247" s="1" t="d">
        <v>2020-12-01T11:00:00.00000020954757600</v>
      </c>
      <c r="C11247" t="s">
        <v>10</v>
      </c>
      <c r="D11247">
        <v>628.63</v>
      </c>
      <c r="E11247">
        <v>638.66</v>
      </c>
      <c r="F11247">
        <v>588</v>
      </c>
      <c r="G11247">
        <v>616.35</v>
      </c>
      <c r="H11247">
        <v>961024.97900000005</v>
      </c>
      <c r="I11247">
        <v>595544814.48803997</v>
      </c>
      <c r="J11247">
        <v>217885</v>
      </c>
    </row>
    <row r="11248" spans="1:10" x14ac:dyDescent="0.5">
      <c r="A11248">
        <v>1606816800000</v>
      </c>
      <c r="B11248" s="1" t="d">
        <v>2020-12-01T09:59:59.99999979045242400</v>
      </c>
      <c r="C11248" t="s">
        <v>10</v>
      </c>
      <c r="D11248">
        <v>615.4</v>
      </c>
      <c r="E11248">
        <v>630</v>
      </c>
      <c r="F11248">
        <v>614.79</v>
      </c>
      <c r="G11248">
        <v>628.58000000000004</v>
      </c>
      <c r="H11248">
        <v>409460.587</v>
      </c>
      <c r="I11248">
        <v>255620530.91029</v>
      </c>
      <c r="J11248">
        <v>113374</v>
      </c>
    </row>
    <row r="11249" spans="1:10" x14ac:dyDescent="0.5">
      <c r="A11249">
        <v>1606813200000</v>
      </c>
      <c r="B11249" s="1" t="d">
        <v>2020-12-01T09:00:00.000</v>
      </c>
      <c r="C11249" t="s">
        <v>10</v>
      </c>
      <c r="D11249">
        <v>609.82000000000005</v>
      </c>
      <c r="E11249">
        <v>615.71</v>
      </c>
      <c r="F11249">
        <v>609.09</v>
      </c>
      <c r="G11249">
        <v>615.39</v>
      </c>
      <c r="H11249">
        <v>117776.90700000001</v>
      </c>
      <c r="I11249">
        <v>72073101.469369993</v>
      </c>
      <c r="J11249">
        <v>39490</v>
      </c>
    </row>
    <row r="11250" spans="1:10" x14ac:dyDescent="0.5">
      <c r="A11250">
        <v>1606809600000</v>
      </c>
      <c r="B11250" s="1" t="d">
        <v>2020-12-01T08:00:00.00000020954757600</v>
      </c>
      <c r="C11250" t="s">
        <v>10</v>
      </c>
      <c r="D11250">
        <v>611.5</v>
      </c>
      <c r="E11250">
        <v>614.30999999999995</v>
      </c>
      <c r="F11250">
        <v>609.04999999999995</v>
      </c>
      <c r="G11250">
        <v>609.83000000000004</v>
      </c>
      <c r="H11250">
        <v>105976.303</v>
      </c>
      <c r="I11250">
        <v>64800675.173550002</v>
      </c>
      <c r="J11250">
        <v>36850</v>
      </c>
    </row>
    <row r="11251" spans="1:10" x14ac:dyDescent="0.5">
      <c r="A11251">
        <v>1606806000000</v>
      </c>
      <c r="B11251" s="1" t="d">
        <v>2020-12-01T06:59:59.99999979045242400</v>
      </c>
      <c r="C11251" t="s">
        <v>10</v>
      </c>
      <c r="D11251">
        <v>605.83000000000004</v>
      </c>
      <c r="E11251">
        <v>612.19000000000005</v>
      </c>
      <c r="F11251">
        <v>604.67999999999995</v>
      </c>
      <c r="G11251">
        <v>611.5</v>
      </c>
      <c r="H11251">
        <v>94083.387000000002</v>
      </c>
      <c r="I11251">
        <v>57333403.227839999</v>
      </c>
      <c r="J11251">
        <v>31602</v>
      </c>
    </row>
    <row r="11252" spans="1:10" x14ac:dyDescent="0.5">
      <c r="A11252">
        <v>1606802400000</v>
      </c>
      <c r="B11252" s="1" t="d">
        <v>2020-12-01T06:00:00.000</v>
      </c>
      <c r="C11252" t="s">
        <v>10</v>
      </c>
      <c r="D11252">
        <v>609</v>
      </c>
      <c r="E11252">
        <v>613.32000000000005</v>
      </c>
      <c r="F11252">
        <v>605</v>
      </c>
      <c r="G11252">
        <v>605.83000000000004</v>
      </c>
      <c r="H11252">
        <v>112544.58100000001</v>
      </c>
      <c r="I11252">
        <v>68580941.880710006</v>
      </c>
      <c r="J11252">
        <v>36962</v>
      </c>
    </row>
    <row r="11253" spans="1:10" x14ac:dyDescent="0.5">
      <c r="A11253">
        <v>1606798800000</v>
      </c>
      <c r="B11253" s="1" t="d">
        <v>2020-12-01T05:00:00.00000020954757600</v>
      </c>
      <c r="C11253" t="s">
        <v>10</v>
      </c>
      <c r="D11253">
        <v>604.21</v>
      </c>
      <c r="E11253">
        <v>609.5</v>
      </c>
      <c r="F11253">
        <v>601.94000000000005</v>
      </c>
      <c r="G11253">
        <v>609</v>
      </c>
      <c r="H11253">
        <v>88695.831999999995</v>
      </c>
      <c r="I11253">
        <v>53795877.98748</v>
      </c>
      <c r="J11253">
        <v>29535</v>
      </c>
    </row>
    <row r="11254" spans="1:10" x14ac:dyDescent="0.5">
      <c r="A11254">
        <v>1606795200000</v>
      </c>
      <c r="B11254" s="1" t="d">
        <v>2020-12-01T03:59:59.99999979045242400</v>
      </c>
      <c r="C11254" t="s">
        <v>10</v>
      </c>
      <c r="D11254">
        <v>605.70000000000005</v>
      </c>
      <c r="E11254">
        <v>609.58000000000004</v>
      </c>
      <c r="F11254">
        <v>602.25</v>
      </c>
      <c r="G11254">
        <v>604.21</v>
      </c>
      <c r="H11254">
        <v>115129.58100000001</v>
      </c>
      <c r="I11254">
        <v>69771407.240920007</v>
      </c>
      <c r="J11254">
        <v>40345</v>
      </c>
    </row>
    <row r="11255" spans="1:10" x14ac:dyDescent="0.5">
      <c r="A11255">
        <v>1606791600000</v>
      </c>
      <c r="B11255" s="1" t="d">
        <v>2020-12-01T03:00:00.000</v>
      </c>
      <c r="C11255" t="s">
        <v>10</v>
      </c>
      <c r="D11255">
        <v>612.04999999999995</v>
      </c>
      <c r="E11255">
        <v>612.30999999999995</v>
      </c>
      <c r="F11255">
        <v>604.19000000000005</v>
      </c>
      <c r="G11255">
        <v>605.71</v>
      </c>
      <c r="H11255">
        <v>85058.676000000007</v>
      </c>
      <c r="I11255">
        <v>51700271.507380001</v>
      </c>
      <c r="J11255">
        <v>30721</v>
      </c>
    </row>
    <row r="11256" spans="1:10" x14ac:dyDescent="0.5">
      <c r="A11256">
        <v>1606788000000</v>
      </c>
      <c r="B11256" s="1" t="d">
        <v>2020-12-01T02:00:00.00000020954757600</v>
      </c>
      <c r="C11256" t="s">
        <v>10</v>
      </c>
      <c r="D11256">
        <v>611.54999999999995</v>
      </c>
      <c r="E11256">
        <v>612.70000000000005</v>
      </c>
      <c r="F11256">
        <v>608.22</v>
      </c>
      <c r="G11256">
        <v>612.04</v>
      </c>
      <c r="H11256">
        <v>92654.442999999999</v>
      </c>
      <c r="I11256">
        <v>56573955.841679998</v>
      </c>
      <c r="J11256">
        <v>32885</v>
      </c>
    </row>
    <row r="11257" spans="1:10" x14ac:dyDescent="0.5">
      <c r="A11257">
        <v>1606784400000</v>
      </c>
      <c r="B11257" s="1" t="d">
        <v>2020-12-01T00:59:59.99999979045242400</v>
      </c>
      <c r="C11257" t="s">
        <v>10</v>
      </c>
      <c r="D11257">
        <v>606.41999999999996</v>
      </c>
      <c r="E11257">
        <v>612.87</v>
      </c>
      <c r="F11257">
        <v>604.01</v>
      </c>
      <c r="G11257">
        <v>611.66</v>
      </c>
      <c r="H11257">
        <v>134904.21100000001</v>
      </c>
      <c r="I11257">
        <v>82048537.125259995</v>
      </c>
      <c r="J11257">
        <v>39528</v>
      </c>
    </row>
    <row r="11258" spans="1:10" x14ac:dyDescent="0.5">
      <c r="A11258">
        <v>1606780800000</v>
      </c>
      <c r="B11258" s="1" t="d">
        <v>2020-12-01</v>
      </c>
      <c r="C11258" t="s">
        <v>10</v>
      </c>
      <c r="D11258">
        <v>617.5</v>
      </c>
      <c r="E11258">
        <v>618.57000000000005</v>
      </c>
      <c r="F11258">
        <v>604</v>
      </c>
      <c r="G11258">
        <v>606.42999999999995</v>
      </c>
      <c r="H11258">
        <v>231171.489</v>
      </c>
      <c r="I11258">
        <v>141331353.35302001</v>
      </c>
      <c r="J11258">
        <v>57485</v>
      </c>
    </row>
    <row r="11259" spans="1:10" x14ac:dyDescent="0.5">
      <c r="A11259">
        <v>1606777200000</v>
      </c>
      <c r="B11259" s="1" t="d">
        <v>2020-11-30T23:00:00.00000020954757600</v>
      </c>
      <c r="C11259" t="s">
        <v>10</v>
      </c>
      <c r="D11259">
        <v>611.07000000000005</v>
      </c>
      <c r="E11259">
        <v>617.53</v>
      </c>
      <c r="F11259">
        <v>609.41</v>
      </c>
      <c r="G11259">
        <v>617.41999999999996</v>
      </c>
      <c r="H11259">
        <v>179676.93700000001</v>
      </c>
      <c r="I11259">
        <v>110202355.70022</v>
      </c>
      <c r="J11259">
        <v>59425</v>
      </c>
    </row>
    <row r="11260" spans="1:10" x14ac:dyDescent="0.5">
      <c r="A11260">
        <v>1606773600000</v>
      </c>
      <c r="B11260" s="1" t="d">
        <v>2020-11-30T21:59:59.99999979045242400</v>
      </c>
      <c r="C11260" t="s">
        <v>10</v>
      </c>
      <c r="D11260">
        <v>605.86</v>
      </c>
      <c r="E11260">
        <v>611.35</v>
      </c>
      <c r="F11260">
        <v>602.45000000000005</v>
      </c>
      <c r="G11260">
        <v>611.07000000000005</v>
      </c>
      <c r="H11260">
        <v>71111.626999999993</v>
      </c>
      <c r="I11260">
        <v>43115027.659359999</v>
      </c>
      <c r="J11260">
        <v>26556</v>
      </c>
    </row>
    <row r="11261" spans="1:10" x14ac:dyDescent="0.5">
      <c r="A11261">
        <v>1606770000000</v>
      </c>
      <c r="B11261" s="1" t="d">
        <v>2020-11-30T21:00:00.000</v>
      </c>
      <c r="C11261" t="s">
        <v>10</v>
      </c>
      <c r="D11261">
        <v>606.36</v>
      </c>
      <c r="E11261">
        <v>609.75</v>
      </c>
      <c r="F11261">
        <v>604.1</v>
      </c>
      <c r="G11261">
        <v>605.94000000000005</v>
      </c>
      <c r="H11261">
        <v>99819.305999999997</v>
      </c>
      <c r="I11261">
        <v>60610271.489699997</v>
      </c>
      <c r="J11261">
        <v>33719</v>
      </c>
    </row>
    <row r="11262" spans="1:10" x14ac:dyDescent="0.5">
      <c r="A11262">
        <v>1606766400000</v>
      </c>
      <c r="B11262" s="1" t="d">
        <v>2020-11-30T20:00:00.00000020954757600</v>
      </c>
      <c r="C11262" t="s">
        <v>10</v>
      </c>
      <c r="D11262">
        <v>603.03</v>
      </c>
      <c r="E11262">
        <v>607.5</v>
      </c>
      <c r="F11262">
        <v>599.04999999999995</v>
      </c>
      <c r="G11262">
        <v>606.36</v>
      </c>
      <c r="H11262">
        <v>128110.936</v>
      </c>
      <c r="I11262">
        <v>77440987.176009998</v>
      </c>
      <c r="J11262">
        <v>38813</v>
      </c>
    </row>
    <row r="11263" spans="1:10" x14ac:dyDescent="0.5">
      <c r="A11263">
        <v>1606762800000</v>
      </c>
      <c r="B11263" s="1" t="d">
        <v>2020-11-30T18:59:59.99999979045242400</v>
      </c>
      <c r="C11263" t="s">
        <v>10</v>
      </c>
      <c r="D11263">
        <v>598.77</v>
      </c>
      <c r="E11263">
        <v>605.32000000000005</v>
      </c>
      <c r="F11263">
        <v>597</v>
      </c>
      <c r="G11263">
        <v>602.97</v>
      </c>
      <c r="H11263">
        <v>126903.985</v>
      </c>
      <c r="I11263">
        <v>76430691.286630005</v>
      </c>
      <c r="J11263">
        <v>39391</v>
      </c>
    </row>
    <row r="11264" spans="1:10" x14ac:dyDescent="0.5">
      <c r="A11264">
        <v>1606759200000</v>
      </c>
      <c r="B11264" s="1" t="d">
        <v>2020-11-30T18:00:00.000</v>
      </c>
      <c r="C11264" t="s">
        <v>10</v>
      </c>
      <c r="D11264">
        <v>606.28</v>
      </c>
      <c r="E11264">
        <v>609.63</v>
      </c>
      <c r="F11264">
        <v>597.30999999999995</v>
      </c>
      <c r="G11264">
        <v>598.83000000000004</v>
      </c>
      <c r="H11264">
        <v>142704.05300000001</v>
      </c>
      <c r="I11264">
        <v>86031936.24041</v>
      </c>
      <c r="J11264">
        <v>42572</v>
      </c>
    </row>
    <row r="11265" spans="1:10" x14ac:dyDescent="0.5">
      <c r="A11265">
        <v>1606755600000</v>
      </c>
      <c r="B11265" s="1" t="d">
        <v>2020-11-30T17:00:00.00000020954757600</v>
      </c>
      <c r="C11265" t="s">
        <v>10</v>
      </c>
      <c r="D11265">
        <v>603.03</v>
      </c>
      <c r="E11265">
        <v>609.05999999999995</v>
      </c>
      <c r="F11265">
        <v>596</v>
      </c>
      <c r="G11265">
        <v>606.25</v>
      </c>
      <c r="H11265">
        <v>276078.01899999997</v>
      </c>
      <c r="I11265">
        <v>166562951.13868999</v>
      </c>
      <c r="J11265">
        <v>68976</v>
      </c>
    </row>
    <row r="11266" spans="1:10" x14ac:dyDescent="0.5">
      <c r="A11266">
        <v>1606752000000</v>
      </c>
      <c r="B11266" s="1" t="d">
        <v>2020-11-30T15:59:59.99999979045242400</v>
      </c>
      <c r="C11266" t="s">
        <v>10</v>
      </c>
      <c r="D11266">
        <v>597.34</v>
      </c>
      <c r="E11266">
        <v>616.41</v>
      </c>
      <c r="F11266">
        <v>597.24</v>
      </c>
      <c r="G11266">
        <v>603.12</v>
      </c>
      <c r="H11266">
        <v>482776.38500000001</v>
      </c>
      <c r="I11266">
        <v>293914072.4716</v>
      </c>
      <c r="J11266">
        <v>117406</v>
      </c>
    </row>
    <row r="11267" spans="1:10" x14ac:dyDescent="0.5">
      <c r="A11267">
        <v>1606748400000</v>
      </c>
      <c r="B11267" s="1" t="d">
        <v>2020-11-30T15:00:00.000</v>
      </c>
      <c r="C11267" t="s">
        <v>10</v>
      </c>
      <c r="D11267">
        <v>604.5</v>
      </c>
      <c r="E11267">
        <v>610.85</v>
      </c>
      <c r="F11267">
        <v>594.04</v>
      </c>
      <c r="G11267">
        <v>597.28</v>
      </c>
      <c r="H11267">
        <v>422751.75699999998</v>
      </c>
      <c r="I11267">
        <v>254695940.16297001</v>
      </c>
      <c r="J11267">
        <v>101860</v>
      </c>
    </row>
    <row r="11268" spans="1:10" x14ac:dyDescent="0.5">
      <c r="A11268">
        <v>1606744800000</v>
      </c>
      <c r="B11268" s="1" t="d">
        <v>2020-11-30T14:00:00.00000020954757600</v>
      </c>
      <c r="C11268" t="s">
        <v>10</v>
      </c>
      <c r="D11268">
        <v>602.97</v>
      </c>
      <c r="E11268">
        <v>614.85</v>
      </c>
      <c r="F11268">
        <v>600.29999999999995</v>
      </c>
      <c r="G11268">
        <v>604.5</v>
      </c>
      <c r="H11268">
        <v>489420.83399999997</v>
      </c>
      <c r="I11268">
        <v>296976492.37851</v>
      </c>
      <c r="J11268">
        <v>125704</v>
      </c>
    </row>
    <row r="11269" spans="1:10" x14ac:dyDescent="0.5">
      <c r="A11269">
        <v>1606741200000</v>
      </c>
      <c r="B11269" s="1" t="d">
        <v>2020-11-30T12:59:59.99999979045242400</v>
      </c>
      <c r="C11269" t="s">
        <v>10</v>
      </c>
      <c r="D11269">
        <v>596.45000000000005</v>
      </c>
      <c r="E11269">
        <v>606.53</v>
      </c>
      <c r="F11269">
        <v>590.25</v>
      </c>
      <c r="G11269">
        <v>602.96</v>
      </c>
      <c r="H11269">
        <v>357725.783</v>
      </c>
      <c r="I11269">
        <v>213808646.39532</v>
      </c>
      <c r="J11269">
        <v>90143</v>
      </c>
    </row>
    <row r="11270" spans="1:10" x14ac:dyDescent="0.5">
      <c r="A11270">
        <v>1606737600000</v>
      </c>
      <c r="B11270" s="1" t="d">
        <v>2020-11-30T12:00:00.000</v>
      </c>
      <c r="C11270" t="s">
        <v>10</v>
      </c>
      <c r="D11270">
        <v>588.82000000000005</v>
      </c>
      <c r="E11270">
        <v>597.1</v>
      </c>
      <c r="F11270">
        <v>588.74</v>
      </c>
      <c r="G11270">
        <v>596.44000000000005</v>
      </c>
      <c r="H11270">
        <v>218868.02</v>
      </c>
      <c r="I11270">
        <v>130151094.69899</v>
      </c>
      <c r="J11270">
        <v>62172</v>
      </c>
    </row>
    <row r="11271" spans="1:10" x14ac:dyDescent="0.5">
      <c r="A11271">
        <v>1606734000000</v>
      </c>
      <c r="B11271" s="1" t="d">
        <v>2020-11-30T11:00:00.00000020954757600</v>
      </c>
      <c r="C11271" t="s">
        <v>10</v>
      </c>
      <c r="D11271">
        <v>580.57000000000005</v>
      </c>
      <c r="E11271">
        <v>592.4</v>
      </c>
      <c r="F11271">
        <v>580.54</v>
      </c>
      <c r="G11271">
        <v>588.80999999999995</v>
      </c>
      <c r="H11271">
        <v>210788.05100000001</v>
      </c>
      <c r="I11271">
        <v>123975093.47891</v>
      </c>
      <c r="J11271">
        <v>62273</v>
      </c>
    </row>
    <row r="11272" spans="1:10" x14ac:dyDescent="0.5">
      <c r="A11272">
        <v>1606730400000</v>
      </c>
      <c r="B11272" s="1" t="d">
        <v>2020-11-30T09:59:59.99999979045242400</v>
      </c>
      <c r="C11272" t="s">
        <v>10</v>
      </c>
      <c r="D11272">
        <v>577.12</v>
      </c>
      <c r="E11272">
        <v>583.74</v>
      </c>
      <c r="F11272">
        <v>575.91</v>
      </c>
      <c r="G11272">
        <v>580.57000000000005</v>
      </c>
      <c r="H11272">
        <v>130578.34699999999</v>
      </c>
      <c r="I11272">
        <v>75811180.419100001</v>
      </c>
      <c r="J11272">
        <v>40108</v>
      </c>
    </row>
    <row r="11273" spans="1:10" x14ac:dyDescent="0.5">
      <c r="A11273">
        <v>1606726800000</v>
      </c>
      <c r="B11273" s="1" t="d">
        <v>2020-11-30T09:00:00.000</v>
      </c>
      <c r="C11273" t="s">
        <v>10</v>
      </c>
      <c r="D11273">
        <v>577.57000000000005</v>
      </c>
      <c r="E11273">
        <v>580.21</v>
      </c>
      <c r="F11273">
        <v>570.9</v>
      </c>
      <c r="G11273">
        <v>577.17999999999995</v>
      </c>
      <c r="H11273">
        <v>160255.345</v>
      </c>
      <c r="I11273">
        <v>92139811.838660002</v>
      </c>
      <c r="J11273">
        <v>47379</v>
      </c>
    </row>
    <row r="11274" spans="1:10" x14ac:dyDescent="0.5">
      <c r="A11274">
        <v>1606723200000</v>
      </c>
      <c r="B11274" s="1" t="d">
        <v>2020-11-30T08:00:00.00000020954757600</v>
      </c>
      <c r="C11274" t="s">
        <v>10</v>
      </c>
      <c r="D11274">
        <v>585.5</v>
      </c>
      <c r="E11274">
        <v>586.1</v>
      </c>
      <c r="F11274">
        <v>572.54</v>
      </c>
      <c r="G11274">
        <v>577.51</v>
      </c>
      <c r="H11274">
        <v>271100.29700000002</v>
      </c>
      <c r="I11274">
        <v>156503147.16743001</v>
      </c>
      <c r="J11274">
        <v>66761</v>
      </c>
    </row>
    <row r="11275" spans="1:10" x14ac:dyDescent="0.5">
      <c r="A11275">
        <v>1606719600000</v>
      </c>
      <c r="B11275" s="1" t="d">
        <v>2020-11-30T06:59:59.99999979045242400</v>
      </c>
      <c r="C11275" t="s">
        <v>10</v>
      </c>
      <c r="D11275">
        <v>583.98</v>
      </c>
      <c r="E11275">
        <v>588.17999999999995</v>
      </c>
      <c r="F11275">
        <v>583.5</v>
      </c>
      <c r="G11275">
        <v>585.5</v>
      </c>
      <c r="H11275">
        <v>90962.273000000001</v>
      </c>
      <c r="I11275">
        <v>53328789.791730002</v>
      </c>
      <c r="J11275">
        <v>31551</v>
      </c>
    </row>
    <row r="11276" spans="1:10" x14ac:dyDescent="0.5">
      <c r="A11276">
        <v>1606716000000</v>
      </c>
      <c r="B11276" s="1" t="d">
        <v>2020-11-30T06:00:00.000</v>
      </c>
      <c r="C11276" t="s">
        <v>10</v>
      </c>
      <c r="D11276">
        <v>583.27</v>
      </c>
      <c r="E11276">
        <v>585.23</v>
      </c>
      <c r="F11276">
        <v>580.55999999999995</v>
      </c>
      <c r="G11276">
        <v>583.97</v>
      </c>
      <c r="H11276">
        <v>81410.657999999996</v>
      </c>
      <c r="I11276">
        <v>47442094.215839997</v>
      </c>
      <c r="J11276">
        <v>26893</v>
      </c>
    </row>
    <row r="11277" spans="1:10" x14ac:dyDescent="0.5">
      <c r="A11277">
        <v>1606712400000</v>
      </c>
      <c r="B11277" s="1" t="d">
        <v>2020-11-30T05:00:00.00000020954757600</v>
      </c>
      <c r="C11277" t="s">
        <v>10</v>
      </c>
      <c r="D11277">
        <v>585.36</v>
      </c>
      <c r="E11277">
        <v>588.46</v>
      </c>
      <c r="F11277">
        <v>582.66</v>
      </c>
      <c r="G11277">
        <v>583.27</v>
      </c>
      <c r="H11277">
        <v>93268.849000000002</v>
      </c>
      <c r="I11277">
        <v>54603582.510499999</v>
      </c>
      <c r="J11277">
        <v>31248</v>
      </c>
    </row>
    <row r="11278" spans="1:10" x14ac:dyDescent="0.5">
      <c r="A11278">
        <v>1606708800000</v>
      </c>
      <c r="B11278" s="1" t="d">
        <v>2020-11-30T03:59:59.99999979045242400</v>
      </c>
      <c r="C11278" t="s">
        <v>10</v>
      </c>
      <c r="D11278">
        <v>588.63</v>
      </c>
      <c r="E11278">
        <v>589.30999999999995</v>
      </c>
      <c r="F11278">
        <v>583.82000000000005</v>
      </c>
      <c r="G11278">
        <v>585.37</v>
      </c>
      <c r="H11278">
        <v>61734.773000000001</v>
      </c>
      <c r="I11278">
        <v>36169205.235100001</v>
      </c>
      <c r="J11278">
        <v>28476</v>
      </c>
    </row>
    <row r="11279" spans="1:10" x14ac:dyDescent="0.5">
      <c r="A11279">
        <v>1606705200000</v>
      </c>
      <c r="B11279" s="1" t="d">
        <v>2020-11-30T03:00:00.000</v>
      </c>
      <c r="C11279" t="s">
        <v>10</v>
      </c>
      <c r="D11279">
        <v>586.5</v>
      </c>
      <c r="E11279">
        <v>589.72</v>
      </c>
      <c r="F11279">
        <v>582.4</v>
      </c>
      <c r="G11279">
        <v>588.57000000000005</v>
      </c>
      <c r="H11279">
        <v>131148.53</v>
      </c>
      <c r="I11279">
        <v>76893036.729010001</v>
      </c>
      <c r="J11279">
        <v>41687</v>
      </c>
    </row>
    <row r="11280" spans="1:10" x14ac:dyDescent="0.5">
      <c r="A11280">
        <v>1606701600000</v>
      </c>
      <c r="B11280" s="1" t="d">
        <v>2020-11-30T02:00:00.00000020954757600</v>
      </c>
      <c r="C11280" t="s">
        <v>10</v>
      </c>
      <c r="D11280">
        <v>587.78</v>
      </c>
      <c r="E11280">
        <v>589.79999999999995</v>
      </c>
      <c r="F11280">
        <v>585.45000000000005</v>
      </c>
      <c r="G11280">
        <v>586.5</v>
      </c>
      <c r="H11280">
        <v>102923.158</v>
      </c>
      <c r="I11280">
        <v>60507757.56831</v>
      </c>
      <c r="J11280">
        <v>34542</v>
      </c>
    </row>
    <row r="11281" spans="1:10" x14ac:dyDescent="0.5">
      <c r="A11281">
        <v>1606698000000</v>
      </c>
      <c r="B11281" s="1" t="d">
        <v>2020-11-30T00:59:59.99999979045242400</v>
      </c>
      <c r="C11281" t="s">
        <v>10</v>
      </c>
      <c r="D11281">
        <v>587.63</v>
      </c>
      <c r="E11281">
        <v>593.65</v>
      </c>
      <c r="F11281">
        <v>583.64</v>
      </c>
      <c r="G11281">
        <v>587.87</v>
      </c>
      <c r="H11281">
        <v>179439.21900000001</v>
      </c>
      <c r="I11281">
        <v>105593992.3955</v>
      </c>
      <c r="J11281">
        <v>54083</v>
      </c>
    </row>
    <row r="11282" spans="1:10" x14ac:dyDescent="0.5">
      <c r="A11282">
        <v>1606694400000</v>
      </c>
      <c r="B11282" s="1" t="d">
        <v>2020-11-30</v>
      </c>
      <c r="C11282" t="s">
        <v>10</v>
      </c>
      <c r="D11282">
        <v>576.38</v>
      </c>
      <c r="E11282">
        <v>592.79999999999995</v>
      </c>
      <c r="F11282">
        <v>576.09</v>
      </c>
      <c r="G11282">
        <v>587.63</v>
      </c>
      <c r="H11282">
        <v>327296.33100000001</v>
      </c>
      <c r="I11282">
        <v>192026811.23012999</v>
      </c>
      <c r="J11282">
        <v>97042</v>
      </c>
    </row>
    <row r="11283" spans="1:10" x14ac:dyDescent="0.5">
      <c r="A11283">
        <v>1606690800000</v>
      </c>
      <c r="B11283" s="1" t="d">
        <v>2020-11-29T23:00:00.00000020954757600</v>
      </c>
      <c r="C11283" t="s">
        <v>10</v>
      </c>
      <c r="D11283">
        <v>570.49</v>
      </c>
      <c r="E11283">
        <v>577</v>
      </c>
      <c r="F11283">
        <v>570.49</v>
      </c>
      <c r="G11283">
        <v>576.38</v>
      </c>
      <c r="H11283">
        <v>165020.905</v>
      </c>
      <c r="I11283">
        <v>94732526.529249996</v>
      </c>
      <c r="J11283">
        <v>55876</v>
      </c>
    </row>
    <row r="11284" spans="1:10" x14ac:dyDescent="0.5">
      <c r="A11284">
        <v>1606687200000</v>
      </c>
      <c r="B11284" s="1" t="d">
        <v>2020-11-29T21:59:59.99999979045242400</v>
      </c>
      <c r="C11284" t="s">
        <v>10</v>
      </c>
      <c r="D11284">
        <v>567.5</v>
      </c>
      <c r="E11284">
        <v>573.46</v>
      </c>
      <c r="F11284">
        <v>563.08000000000004</v>
      </c>
      <c r="G11284">
        <v>570.48</v>
      </c>
      <c r="H11284">
        <v>156031.03099999999</v>
      </c>
      <c r="I11284">
        <v>88625651.11586</v>
      </c>
      <c r="J11284">
        <v>50780</v>
      </c>
    </row>
    <row r="11285" spans="1:10" x14ac:dyDescent="0.5">
      <c r="A11285">
        <v>1606683600000</v>
      </c>
      <c r="B11285" s="1" t="d">
        <v>2020-11-29T21:00:00.000</v>
      </c>
      <c r="C11285" t="s">
        <v>10</v>
      </c>
      <c r="D11285">
        <v>557.41</v>
      </c>
      <c r="E11285">
        <v>569.66999999999996</v>
      </c>
      <c r="F11285">
        <v>557.16999999999996</v>
      </c>
      <c r="G11285">
        <v>567.49</v>
      </c>
      <c r="H11285">
        <v>203286.25700000001</v>
      </c>
      <c r="I11285">
        <v>114974940.58524001</v>
      </c>
      <c r="J11285">
        <v>74084</v>
      </c>
    </row>
    <row r="11286" spans="1:10" x14ac:dyDescent="0.5">
      <c r="A11286">
        <v>1606680000000</v>
      </c>
      <c r="B11286" s="1" t="d">
        <v>2020-11-29T20:00:00.00000020954757600</v>
      </c>
      <c r="C11286" t="s">
        <v>10</v>
      </c>
      <c r="D11286">
        <v>551.91999999999996</v>
      </c>
      <c r="E11286">
        <v>558.29999999999995</v>
      </c>
      <c r="F11286">
        <v>551.52</v>
      </c>
      <c r="G11286">
        <v>557.41</v>
      </c>
      <c r="H11286">
        <v>87876.811000000002</v>
      </c>
      <c r="I11286">
        <v>48838823.230130002</v>
      </c>
      <c r="J11286">
        <v>39266</v>
      </c>
    </row>
    <row r="11287" spans="1:10" x14ac:dyDescent="0.5">
      <c r="A11287">
        <v>1606676400000</v>
      </c>
      <c r="B11287" s="1" t="d">
        <v>2020-11-29T18:59:59.99999979045242400</v>
      </c>
      <c r="C11287" t="s">
        <v>10</v>
      </c>
      <c r="D11287">
        <v>554.58000000000004</v>
      </c>
      <c r="E11287">
        <v>555.5</v>
      </c>
      <c r="F11287">
        <v>551.27</v>
      </c>
      <c r="G11287">
        <v>551.91</v>
      </c>
      <c r="H11287">
        <v>52266.281000000003</v>
      </c>
      <c r="I11287">
        <v>28903793.422400001</v>
      </c>
      <c r="J11287">
        <v>25672</v>
      </c>
    </row>
    <row r="11288" spans="1:10" x14ac:dyDescent="0.5">
      <c r="A11288">
        <v>1606672800000</v>
      </c>
      <c r="B11288" s="1" t="d">
        <v>2020-11-29T18:00:00.000</v>
      </c>
      <c r="C11288" t="s">
        <v>10</v>
      </c>
      <c r="D11288">
        <v>553.79999999999995</v>
      </c>
      <c r="E11288">
        <v>554.72</v>
      </c>
      <c r="F11288">
        <v>551.6</v>
      </c>
      <c r="G11288">
        <v>554.58000000000004</v>
      </c>
      <c r="H11288">
        <v>54139.675999999999</v>
      </c>
      <c r="I11288">
        <v>29931521.61961</v>
      </c>
      <c r="J11288">
        <v>23854</v>
      </c>
    </row>
    <row r="11289" spans="1:10" x14ac:dyDescent="0.5">
      <c r="A11289">
        <v>1606669200000</v>
      </c>
      <c r="B11289" s="1" t="d">
        <v>2020-11-29T17:00:00.00000020954757600</v>
      </c>
      <c r="C11289" t="s">
        <v>10</v>
      </c>
      <c r="D11289">
        <v>554.02</v>
      </c>
      <c r="E11289">
        <v>557.20000000000005</v>
      </c>
      <c r="F11289">
        <v>552.70000000000005</v>
      </c>
      <c r="G11289">
        <v>553.79999999999995</v>
      </c>
      <c r="H11289">
        <v>100019.208</v>
      </c>
      <c r="I11289">
        <v>55500865.338679999</v>
      </c>
      <c r="J11289">
        <v>35505</v>
      </c>
    </row>
    <row r="11290" spans="1:10" x14ac:dyDescent="0.5">
      <c r="A11290">
        <v>1606665600000</v>
      </c>
      <c r="B11290" s="1" t="d">
        <v>2020-11-29T15:59:59.99999979045242400</v>
      </c>
      <c r="C11290" t="s">
        <v>10</v>
      </c>
      <c r="D11290">
        <v>554.6</v>
      </c>
      <c r="E11290">
        <v>557.76</v>
      </c>
      <c r="F11290">
        <v>548.96</v>
      </c>
      <c r="G11290">
        <v>554.02</v>
      </c>
      <c r="H11290">
        <v>163193.72500000001</v>
      </c>
      <c r="I11290">
        <v>90132468.663299993</v>
      </c>
      <c r="J11290">
        <v>51822</v>
      </c>
    </row>
    <row r="11291" spans="1:10" x14ac:dyDescent="0.5">
      <c r="A11291">
        <v>1606662000000</v>
      </c>
      <c r="B11291" s="1" t="d">
        <v>2020-11-29T15:00:00.000</v>
      </c>
      <c r="C11291" t="s">
        <v>10</v>
      </c>
      <c r="D11291">
        <v>552.53</v>
      </c>
      <c r="E11291">
        <v>556</v>
      </c>
      <c r="F11291">
        <v>550.52</v>
      </c>
      <c r="G11291">
        <v>554.6</v>
      </c>
      <c r="H11291">
        <v>92997.05</v>
      </c>
      <c r="I11291">
        <v>51481820.957719997</v>
      </c>
      <c r="J11291">
        <v>33597</v>
      </c>
    </row>
    <row r="11292" spans="1:10" x14ac:dyDescent="0.5">
      <c r="A11292">
        <v>1606658400000</v>
      </c>
      <c r="B11292" s="1" t="d">
        <v>2020-11-29T14:00:00.00000020954757600</v>
      </c>
      <c r="C11292" t="s">
        <v>10</v>
      </c>
      <c r="D11292">
        <v>554.98</v>
      </c>
      <c r="E11292">
        <v>557</v>
      </c>
      <c r="F11292">
        <v>552.22</v>
      </c>
      <c r="G11292">
        <v>552.52</v>
      </c>
      <c r="H11292">
        <v>97785.930999999997</v>
      </c>
      <c r="I11292">
        <v>54232302.815739997</v>
      </c>
      <c r="J11292">
        <v>35042</v>
      </c>
    </row>
    <row r="11293" spans="1:10" x14ac:dyDescent="0.5">
      <c r="A11293">
        <v>1606654800000</v>
      </c>
      <c r="B11293" s="1" t="d">
        <v>2020-11-29T12:59:59.99999979045242400</v>
      </c>
      <c r="C11293" t="s">
        <v>10</v>
      </c>
      <c r="D11293">
        <v>551.12</v>
      </c>
      <c r="E11293">
        <v>555</v>
      </c>
      <c r="F11293">
        <v>550.49</v>
      </c>
      <c r="G11293">
        <v>554.98</v>
      </c>
      <c r="H11293">
        <v>88621.95</v>
      </c>
      <c r="I11293">
        <v>48976977.664829999</v>
      </c>
      <c r="J11293">
        <v>32580</v>
      </c>
    </row>
    <row r="11294" spans="1:10" x14ac:dyDescent="0.5">
      <c r="A11294">
        <v>1606651200000</v>
      </c>
      <c r="B11294" s="1" t="d">
        <v>2020-11-29T12:00:00.000</v>
      </c>
      <c r="C11294" t="s">
        <v>10</v>
      </c>
      <c r="D11294">
        <v>551.47</v>
      </c>
      <c r="E11294">
        <v>553.66</v>
      </c>
      <c r="F11294">
        <v>546.91999999999996</v>
      </c>
      <c r="G11294">
        <v>551.12</v>
      </c>
      <c r="H11294">
        <v>123133.955</v>
      </c>
      <c r="I11294">
        <v>67720869.385470003</v>
      </c>
      <c r="J11294">
        <v>38859</v>
      </c>
    </row>
    <row r="11295" spans="1:10" x14ac:dyDescent="0.5">
      <c r="A11295">
        <v>1606647600000</v>
      </c>
      <c r="B11295" s="1" t="d">
        <v>2020-11-29T11:00:00.00000020954757600</v>
      </c>
      <c r="C11295" t="s">
        <v>10</v>
      </c>
      <c r="D11295">
        <v>554.86</v>
      </c>
      <c r="E11295">
        <v>559</v>
      </c>
      <c r="F11295">
        <v>548.54999999999995</v>
      </c>
      <c r="G11295">
        <v>551.48</v>
      </c>
      <c r="H11295">
        <v>210072.98699999999</v>
      </c>
      <c r="I11295">
        <v>116346718.16559</v>
      </c>
      <c r="J11295">
        <v>58564</v>
      </c>
    </row>
    <row r="11296" spans="1:10" x14ac:dyDescent="0.5">
      <c r="A11296">
        <v>1606644000000</v>
      </c>
      <c r="B11296" s="1" t="d">
        <v>2020-11-29T09:59:59.99999979045242400</v>
      </c>
      <c r="C11296" t="s">
        <v>10</v>
      </c>
      <c r="D11296">
        <v>550.69000000000005</v>
      </c>
      <c r="E11296">
        <v>555.54999999999995</v>
      </c>
      <c r="F11296">
        <v>548.84</v>
      </c>
      <c r="G11296">
        <v>554.86</v>
      </c>
      <c r="H11296">
        <v>116118.06</v>
      </c>
      <c r="I11296">
        <v>64118275.26089</v>
      </c>
      <c r="J11296">
        <v>37867</v>
      </c>
    </row>
    <row r="11297" spans="1:10" x14ac:dyDescent="0.5">
      <c r="A11297">
        <v>1606640400000</v>
      </c>
      <c r="B11297" s="1" t="d">
        <v>2020-11-29T09:00:00.000</v>
      </c>
      <c r="C11297" t="s">
        <v>10</v>
      </c>
      <c r="D11297">
        <v>551.46</v>
      </c>
      <c r="E11297">
        <v>554.14</v>
      </c>
      <c r="F11297">
        <v>547.46</v>
      </c>
      <c r="G11297">
        <v>550.67999999999995</v>
      </c>
      <c r="H11297">
        <v>142571.73199999999</v>
      </c>
      <c r="I11297">
        <v>78570862.745089993</v>
      </c>
      <c r="J11297">
        <v>42021</v>
      </c>
    </row>
    <row r="11298" spans="1:10" x14ac:dyDescent="0.5">
      <c r="A11298">
        <v>1606636800000</v>
      </c>
      <c r="B11298" s="1" t="d">
        <v>2020-11-29T08:00:00.00000020954757600</v>
      </c>
      <c r="C11298" t="s">
        <v>10</v>
      </c>
      <c r="D11298">
        <v>541.46</v>
      </c>
      <c r="E11298">
        <v>552</v>
      </c>
      <c r="F11298">
        <v>540.79999999999995</v>
      </c>
      <c r="G11298">
        <v>551.46</v>
      </c>
      <c r="H11298">
        <v>203451.25</v>
      </c>
      <c r="I11298">
        <v>111630325.32213999</v>
      </c>
      <c r="J11298">
        <v>57060</v>
      </c>
    </row>
    <row r="11299" spans="1:10" x14ac:dyDescent="0.5">
      <c r="A11299">
        <v>1606633200000</v>
      </c>
      <c r="B11299" s="1" t="d">
        <v>2020-11-29T06:59:59.99999979045242400</v>
      </c>
      <c r="C11299" t="s">
        <v>10</v>
      </c>
      <c r="D11299">
        <v>538.6</v>
      </c>
      <c r="E11299">
        <v>543.05999999999995</v>
      </c>
      <c r="F11299">
        <v>536.16999999999996</v>
      </c>
      <c r="G11299">
        <v>541.46</v>
      </c>
      <c r="H11299">
        <v>82138.497000000003</v>
      </c>
      <c r="I11299">
        <v>44347907.229359999</v>
      </c>
      <c r="J11299">
        <v>30281</v>
      </c>
    </row>
    <row r="11300" spans="1:10" x14ac:dyDescent="0.5">
      <c r="A11300">
        <v>1606629600000</v>
      </c>
      <c r="B11300" s="1" t="d">
        <v>2020-11-29T06:00:00.000</v>
      </c>
      <c r="C11300" t="s">
        <v>10</v>
      </c>
      <c r="D11300">
        <v>541.22</v>
      </c>
      <c r="E11300">
        <v>541.27</v>
      </c>
      <c r="F11300">
        <v>536.61</v>
      </c>
      <c r="G11300">
        <v>538.59</v>
      </c>
      <c r="H11300">
        <v>69403.584000000003</v>
      </c>
      <c r="I11300">
        <v>37372363.031429999</v>
      </c>
      <c r="J11300">
        <v>24808</v>
      </c>
    </row>
    <row r="11301" spans="1:10" x14ac:dyDescent="0.5">
      <c r="A11301">
        <v>1606626000000</v>
      </c>
      <c r="B11301" s="1" t="d">
        <v>2020-11-29T05:00:00.00000020954757600</v>
      </c>
      <c r="C11301" t="s">
        <v>10</v>
      </c>
      <c r="D11301">
        <v>539.07000000000005</v>
      </c>
      <c r="E11301">
        <v>542.58000000000004</v>
      </c>
      <c r="F11301">
        <v>538.20000000000005</v>
      </c>
      <c r="G11301">
        <v>541.19000000000005</v>
      </c>
      <c r="H11301">
        <v>61424.921000000002</v>
      </c>
      <c r="I11301">
        <v>33211055.686129998</v>
      </c>
      <c r="J11301">
        <v>23248</v>
      </c>
    </row>
    <row r="11302" spans="1:10" x14ac:dyDescent="0.5">
      <c r="A11302">
        <v>1606622400000</v>
      </c>
      <c r="B11302" s="1" t="d">
        <v>2020-11-29T03:59:59.99999979045242400</v>
      </c>
      <c r="C11302" t="s">
        <v>10</v>
      </c>
      <c r="D11302">
        <v>542.88</v>
      </c>
      <c r="E11302">
        <v>543.21</v>
      </c>
      <c r="F11302">
        <v>538.58000000000004</v>
      </c>
      <c r="G11302">
        <v>539.05999999999995</v>
      </c>
      <c r="H11302">
        <v>72885.623000000007</v>
      </c>
      <c r="I11302">
        <v>39463722.824110001</v>
      </c>
      <c r="J11302">
        <v>28184</v>
      </c>
    </row>
    <row r="11303" spans="1:10" x14ac:dyDescent="0.5">
      <c r="A11303">
        <v>1606618800000</v>
      </c>
      <c r="B11303" s="1" t="d">
        <v>2020-11-29T03:00:00.000</v>
      </c>
      <c r="C11303" t="s">
        <v>10</v>
      </c>
      <c r="D11303">
        <v>540.26</v>
      </c>
      <c r="E11303">
        <v>543.80999999999995</v>
      </c>
      <c r="F11303">
        <v>539.69000000000005</v>
      </c>
      <c r="G11303">
        <v>542.89</v>
      </c>
      <c r="H11303">
        <v>86286.042000000001</v>
      </c>
      <c r="I11303">
        <v>46744825.479230002</v>
      </c>
      <c r="J11303">
        <v>31810</v>
      </c>
    </row>
    <row r="11304" spans="1:10" x14ac:dyDescent="0.5">
      <c r="A11304">
        <v>1606615200000</v>
      </c>
      <c r="B11304" s="1" t="d">
        <v>2020-11-29T02:00:00.00000020954757600</v>
      </c>
      <c r="C11304" t="s">
        <v>10</v>
      </c>
      <c r="D11304">
        <v>533.99</v>
      </c>
      <c r="E11304">
        <v>540.9</v>
      </c>
      <c r="F11304">
        <v>532.03</v>
      </c>
      <c r="G11304">
        <v>540.26</v>
      </c>
      <c r="H11304">
        <v>94811.074999999997</v>
      </c>
      <c r="I11304">
        <v>50913223.014540002</v>
      </c>
      <c r="J11304">
        <v>31838</v>
      </c>
    </row>
    <row r="11305" spans="1:10" x14ac:dyDescent="0.5">
      <c r="A11305">
        <v>1606611600000</v>
      </c>
      <c r="B11305" s="1" t="d">
        <v>2020-11-29T00:59:59.99999979045242400</v>
      </c>
      <c r="C11305" t="s">
        <v>10</v>
      </c>
      <c r="D11305">
        <v>537.53</v>
      </c>
      <c r="E11305">
        <v>538</v>
      </c>
      <c r="F11305">
        <v>530.5</v>
      </c>
      <c r="G11305">
        <v>534</v>
      </c>
      <c r="H11305">
        <v>93748.097999999998</v>
      </c>
      <c r="I11305">
        <v>50058565.346430004</v>
      </c>
      <c r="J11305">
        <v>37293</v>
      </c>
    </row>
    <row r="11306" spans="1:10" x14ac:dyDescent="0.5">
      <c r="A11306">
        <v>1606608000000</v>
      </c>
      <c r="B11306" s="1" t="d">
        <v>2020-11-29</v>
      </c>
      <c r="C11306" t="s">
        <v>10</v>
      </c>
      <c r="D11306">
        <v>537.37</v>
      </c>
      <c r="E11306">
        <v>539.58000000000004</v>
      </c>
      <c r="F11306">
        <v>531.54999999999995</v>
      </c>
      <c r="G11306">
        <v>537.52</v>
      </c>
      <c r="H11306">
        <v>145705.33199999999</v>
      </c>
      <c r="I11306">
        <v>78044449.711809993</v>
      </c>
      <c r="J11306">
        <v>43928</v>
      </c>
    </row>
    <row r="11307" spans="1:10" x14ac:dyDescent="0.5">
      <c r="A11307">
        <v>1606604400000</v>
      </c>
      <c r="B11307" s="1" t="d">
        <v>2020-11-28T23:00:00.00000020954757600</v>
      </c>
      <c r="C11307" t="s">
        <v>10</v>
      </c>
      <c r="D11307">
        <v>542.23</v>
      </c>
      <c r="E11307">
        <v>545.22</v>
      </c>
      <c r="F11307">
        <v>535</v>
      </c>
      <c r="G11307">
        <v>537.46</v>
      </c>
      <c r="H11307">
        <v>136462.37100000001</v>
      </c>
      <c r="I11307">
        <v>73720896.385859996</v>
      </c>
      <c r="J11307">
        <v>42263</v>
      </c>
    </row>
    <row r="11308" spans="1:10" x14ac:dyDescent="0.5">
      <c r="A11308">
        <v>1606600800000</v>
      </c>
      <c r="B11308" s="1" t="d">
        <v>2020-11-28T21:59:59.99999979045242400</v>
      </c>
      <c r="C11308" t="s">
        <v>10</v>
      </c>
      <c r="D11308">
        <v>543.04999999999995</v>
      </c>
      <c r="E11308">
        <v>547.45000000000005</v>
      </c>
      <c r="F11308">
        <v>540.84</v>
      </c>
      <c r="G11308">
        <v>542.22</v>
      </c>
      <c r="H11308">
        <v>88734.577999999994</v>
      </c>
      <c r="I11308">
        <v>48255156.76015</v>
      </c>
      <c r="J11308">
        <v>33636</v>
      </c>
    </row>
    <row r="11309" spans="1:10" x14ac:dyDescent="0.5">
      <c r="A11309">
        <v>1606597200000</v>
      </c>
      <c r="B11309" s="1" t="d">
        <v>2020-11-28T21:00:00.000</v>
      </c>
      <c r="C11309" t="s">
        <v>10</v>
      </c>
      <c r="D11309">
        <v>541.16999999999996</v>
      </c>
      <c r="E11309">
        <v>543.70000000000005</v>
      </c>
      <c r="F11309">
        <v>540.79999999999995</v>
      </c>
      <c r="G11309">
        <v>543.04999999999995</v>
      </c>
      <c r="H11309">
        <v>80135.065000000002</v>
      </c>
      <c r="I11309">
        <v>43465194.279229999</v>
      </c>
      <c r="J11309">
        <v>27409</v>
      </c>
    </row>
    <row r="11310" spans="1:10" x14ac:dyDescent="0.5">
      <c r="A11310">
        <v>1606593600000</v>
      </c>
      <c r="B11310" s="1" t="d">
        <v>2020-11-28T20:00:00.00000020954757600</v>
      </c>
      <c r="C11310" t="s">
        <v>10</v>
      </c>
      <c r="D11310">
        <v>545.94000000000005</v>
      </c>
      <c r="E11310">
        <v>548</v>
      </c>
      <c r="F11310">
        <v>540.5</v>
      </c>
      <c r="G11310">
        <v>541.12</v>
      </c>
      <c r="H11310">
        <v>145889.87899999999</v>
      </c>
      <c r="I11310">
        <v>79540366.730749995</v>
      </c>
      <c r="J11310">
        <v>49323</v>
      </c>
    </row>
    <row r="11311" spans="1:10" x14ac:dyDescent="0.5">
      <c r="A11311">
        <v>1606590000000</v>
      </c>
      <c r="B11311" s="1" t="d">
        <v>2020-11-28T18:59:59.99999979045242400</v>
      </c>
      <c r="C11311" t="s">
        <v>10</v>
      </c>
      <c r="D11311">
        <v>542.94000000000005</v>
      </c>
      <c r="E11311">
        <v>546.96</v>
      </c>
      <c r="F11311">
        <v>538.85</v>
      </c>
      <c r="G11311">
        <v>545.94000000000005</v>
      </c>
      <c r="H11311">
        <v>131374.11199999999</v>
      </c>
      <c r="I11311">
        <v>71304552.796660006</v>
      </c>
      <c r="J11311">
        <v>38924</v>
      </c>
    </row>
    <row r="11312" spans="1:10" x14ac:dyDescent="0.5">
      <c r="A11312">
        <v>1606586400000</v>
      </c>
      <c r="B11312" s="1" t="d">
        <v>2020-11-28T18:00:00.000</v>
      </c>
      <c r="C11312" t="s">
        <v>10</v>
      </c>
      <c r="D11312">
        <v>541.54999999999995</v>
      </c>
      <c r="E11312">
        <v>545.45000000000005</v>
      </c>
      <c r="F11312">
        <v>540.17999999999995</v>
      </c>
      <c r="G11312">
        <v>542.9</v>
      </c>
      <c r="H11312">
        <v>161935.24799999999</v>
      </c>
      <c r="I11312">
        <v>87941078.963970006</v>
      </c>
      <c r="J11312">
        <v>49321</v>
      </c>
    </row>
    <row r="11313" spans="1:10" x14ac:dyDescent="0.5">
      <c r="A11313">
        <v>1606582800000</v>
      </c>
      <c r="B11313" s="1" t="d">
        <v>2020-11-28T17:00:00.00000020954757600</v>
      </c>
      <c r="C11313" t="s">
        <v>10</v>
      </c>
      <c r="D11313">
        <v>538.67999999999995</v>
      </c>
      <c r="E11313">
        <v>542.16999999999996</v>
      </c>
      <c r="F11313">
        <v>534.34</v>
      </c>
      <c r="G11313">
        <v>541.57000000000005</v>
      </c>
      <c r="H11313">
        <v>184138.66800000001</v>
      </c>
      <c r="I11313">
        <v>99157866.929140002</v>
      </c>
      <c r="J11313">
        <v>48576</v>
      </c>
    </row>
    <row r="11314" spans="1:10" x14ac:dyDescent="0.5">
      <c r="A11314">
        <v>1606579200000</v>
      </c>
      <c r="B11314" s="1" t="d">
        <v>2020-11-28T15:59:59.99999979045242400</v>
      </c>
      <c r="C11314" t="s">
        <v>10</v>
      </c>
      <c r="D11314">
        <v>533.66999999999996</v>
      </c>
      <c r="E11314">
        <v>542</v>
      </c>
      <c r="F11314">
        <v>533.54</v>
      </c>
      <c r="G11314">
        <v>538.70000000000005</v>
      </c>
      <c r="H11314">
        <v>313768.78700000001</v>
      </c>
      <c r="I11314">
        <v>168957148.88352001</v>
      </c>
      <c r="J11314">
        <v>83689</v>
      </c>
    </row>
    <row r="11315" spans="1:10" x14ac:dyDescent="0.5">
      <c r="A11315">
        <v>1606575600000</v>
      </c>
      <c r="B11315" s="1" t="d">
        <v>2020-11-28T15:00:00.000</v>
      </c>
      <c r="C11315" t="s">
        <v>10</v>
      </c>
      <c r="D11315">
        <v>527.15</v>
      </c>
      <c r="E11315">
        <v>533.89</v>
      </c>
      <c r="F11315">
        <v>525.29999999999995</v>
      </c>
      <c r="G11315">
        <v>533.54</v>
      </c>
      <c r="H11315">
        <v>205507.29199999999</v>
      </c>
      <c r="I11315">
        <v>108759230.22417</v>
      </c>
      <c r="J11315">
        <v>56155</v>
      </c>
    </row>
    <row r="11316" spans="1:10" x14ac:dyDescent="0.5">
      <c r="A11316">
        <v>1606572000000</v>
      </c>
      <c r="B11316" s="1" t="d">
        <v>2020-11-28T14:00:00.00000020954757600</v>
      </c>
      <c r="C11316" t="s">
        <v>10</v>
      </c>
      <c r="D11316">
        <v>528.08000000000004</v>
      </c>
      <c r="E11316">
        <v>528.88</v>
      </c>
      <c r="F11316">
        <v>524.29999999999995</v>
      </c>
      <c r="G11316">
        <v>527.1</v>
      </c>
      <c r="H11316">
        <v>132616.78599999999</v>
      </c>
      <c r="I11316">
        <v>69850365.285249993</v>
      </c>
      <c r="J11316">
        <v>42241</v>
      </c>
    </row>
    <row r="11317" spans="1:10" x14ac:dyDescent="0.5">
      <c r="A11317">
        <v>1606568400000</v>
      </c>
      <c r="B11317" s="1" t="d">
        <v>2020-11-28T12:59:59.99999979045242400</v>
      </c>
      <c r="C11317" t="s">
        <v>10</v>
      </c>
      <c r="D11317">
        <v>517.6</v>
      </c>
      <c r="E11317">
        <v>528.53</v>
      </c>
      <c r="F11317">
        <v>516.54999999999995</v>
      </c>
      <c r="G11317">
        <v>528.09</v>
      </c>
      <c r="H11317">
        <v>176293.72500000001</v>
      </c>
      <c r="I11317">
        <v>92396135.006960005</v>
      </c>
      <c r="J11317">
        <v>52356</v>
      </c>
    </row>
    <row r="11318" spans="1:10" x14ac:dyDescent="0.5">
      <c r="A11318">
        <v>1606564800000</v>
      </c>
      <c r="B11318" s="1" t="d">
        <v>2020-11-28T12:00:00.000</v>
      </c>
      <c r="C11318" t="s">
        <v>10</v>
      </c>
      <c r="D11318">
        <v>518.6</v>
      </c>
      <c r="E11318">
        <v>520.6</v>
      </c>
      <c r="F11318">
        <v>516.29999999999995</v>
      </c>
      <c r="G11318">
        <v>517.59</v>
      </c>
      <c r="H11318">
        <v>79809.255999999994</v>
      </c>
      <c r="I11318">
        <v>41355075.703720003</v>
      </c>
      <c r="J11318">
        <v>31931</v>
      </c>
    </row>
    <row r="11319" spans="1:10" x14ac:dyDescent="0.5">
      <c r="A11319">
        <v>1606561200000</v>
      </c>
      <c r="B11319" s="1" t="d">
        <v>2020-11-28T11:00:00.00000020954757600</v>
      </c>
      <c r="C11319" t="s">
        <v>10</v>
      </c>
      <c r="D11319">
        <v>516.96</v>
      </c>
      <c r="E11319">
        <v>520.16</v>
      </c>
      <c r="F11319">
        <v>515</v>
      </c>
      <c r="G11319">
        <v>518.59</v>
      </c>
      <c r="H11319">
        <v>86118.293000000005</v>
      </c>
      <c r="I11319">
        <v>44566253.572059996</v>
      </c>
      <c r="J11319">
        <v>31670</v>
      </c>
    </row>
    <row r="11320" spans="1:10" x14ac:dyDescent="0.5">
      <c r="A11320">
        <v>1606557600000</v>
      </c>
      <c r="B11320" s="1" t="d">
        <v>2020-11-28T09:59:59.99999979045242400</v>
      </c>
      <c r="C11320" t="s">
        <v>10</v>
      </c>
      <c r="D11320">
        <v>510.1</v>
      </c>
      <c r="E11320">
        <v>518.67999999999995</v>
      </c>
      <c r="F11320">
        <v>509.3</v>
      </c>
      <c r="G11320">
        <v>516.95000000000005</v>
      </c>
      <c r="H11320">
        <v>135751.304</v>
      </c>
      <c r="I11320">
        <v>69980458.573569998</v>
      </c>
      <c r="J11320">
        <v>41426</v>
      </c>
    </row>
    <row r="11321" spans="1:10" x14ac:dyDescent="0.5">
      <c r="A11321">
        <v>1606554000000</v>
      </c>
      <c r="B11321" s="1" t="d">
        <v>2020-11-28T09:00:00.000</v>
      </c>
      <c r="C11321" t="s">
        <v>10</v>
      </c>
      <c r="D11321">
        <v>508.13</v>
      </c>
      <c r="E11321">
        <v>511.34</v>
      </c>
      <c r="F11321">
        <v>507</v>
      </c>
      <c r="G11321">
        <v>510.09</v>
      </c>
      <c r="H11321">
        <v>64509.606</v>
      </c>
      <c r="I11321">
        <v>32865848.684889998</v>
      </c>
      <c r="J11321">
        <v>26580</v>
      </c>
    </row>
    <row r="11322" spans="1:10" x14ac:dyDescent="0.5">
      <c r="A11322">
        <v>1606550400000</v>
      </c>
      <c r="B11322" s="1" t="d">
        <v>2020-11-28T08:00:00.00000020954757600</v>
      </c>
      <c r="C11322" t="s">
        <v>10</v>
      </c>
      <c r="D11322">
        <v>514.17999999999995</v>
      </c>
      <c r="E11322">
        <v>517.20000000000005</v>
      </c>
      <c r="F11322">
        <v>507.1</v>
      </c>
      <c r="G11322">
        <v>508.13</v>
      </c>
      <c r="H11322">
        <v>111629.16</v>
      </c>
      <c r="I11322">
        <v>57131244.56346</v>
      </c>
      <c r="J11322">
        <v>36639</v>
      </c>
    </row>
    <row r="11323" spans="1:10" x14ac:dyDescent="0.5">
      <c r="A11323">
        <v>1606546800000</v>
      </c>
      <c r="B11323" s="1" t="d">
        <v>2020-11-28T06:59:59.99999979045242400</v>
      </c>
      <c r="C11323" t="s">
        <v>10</v>
      </c>
      <c r="D11323">
        <v>514.33000000000004</v>
      </c>
      <c r="E11323">
        <v>516.55999999999995</v>
      </c>
      <c r="F11323">
        <v>513.6</v>
      </c>
      <c r="G11323">
        <v>514.08000000000004</v>
      </c>
      <c r="H11323">
        <v>48614.048999999999</v>
      </c>
      <c r="I11323">
        <v>25023750.398480002</v>
      </c>
      <c r="J11323">
        <v>20934</v>
      </c>
    </row>
    <row r="11324" spans="1:10" x14ac:dyDescent="0.5">
      <c r="A11324">
        <v>1606543200000</v>
      </c>
      <c r="B11324" s="1" t="d">
        <v>2020-11-28T06:00:00.000</v>
      </c>
      <c r="C11324" t="s">
        <v>10</v>
      </c>
      <c r="D11324">
        <v>513.29999999999995</v>
      </c>
      <c r="E11324">
        <v>514.97</v>
      </c>
      <c r="F11324">
        <v>512.29999999999995</v>
      </c>
      <c r="G11324">
        <v>514.32000000000005</v>
      </c>
      <c r="H11324">
        <v>50693.836000000003</v>
      </c>
      <c r="I11324">
        <v>26033436.020500001</v>
      </c>
      <c r="J11324">
        <v>21129</v>
      </c>
    </row>
    <row r="11325" spans="1:10" x14ac:dyDescent="0.5">
      <c r="A11325">
        <v>1606539600000</v>
      </c>
      <c r="B11325" s="1" t="d">
        <v>2020-11-28T05:00:00.00000020954757600</v>
      </c>
      <c r="C11325" t="s">
        <v>10</v>
      </c>
      <c r="D11325">
        <v>513.04999999999995</v>
      </c>
      <c r="E11325">
        <v>513.75</v>
      </c>
      <c r="F11325">
        <v>510</v>
      </c>
      <c r="G11325">
        <v>513.33000000000004</v>
      </c>
      <c r="H11325">
        <v>64377.675000000003</v>
      </c>
      <c r="I11325">
        <v>32966090.990899999</v>
      </c>
      <c r="J11325">
        <v>23513</v>
      </c>
    </row>
    <row r="11326" spans="1:10" x14ac:dyDescent="0.5">
      <c r="A11326">
        <v>1606536000000</v>
      </c>
      <c r="B11326" s="1" t="d">
        <v>2020-11-28T03:59:59.99999979045242400</v>
      </c>
      <c r="C11326" t="s">
        <v>10</v>
      </c>
      <c r="D11326">
        <v>515.20000000000005</v>
      </c>
      <c r="E11326">
        <v>516.21</v>
      </c>
      <c r="F11326">
        <v>509.61</v>
      </c>
      <c r="G11326">
        <v>513.03</v>
      </c>
      <c r="H11326">
        <v>82240.36</v>
      </c>
      <c r="I11326">
        <v>42133609.827509999</v>
      </c>
      <c r="J11326">
        <v>27299</v>
      </c>
    </row>
    <row r="11327" spans="1:10" x14ac:dyDescent="0.5">
      <c r="A11327">
        <v>1606532400000</v>
      </c>
      <c r="B11327" s="1" t="d">
        <v>2020-11-28T03:00:00.000</v>
      </c>
      <c r="C11327" t="s">
        <v>10</v>
      </c>
      <c r="D11327">
        <v>513.28</v>
      </c>
      <c r="E11327">
        <v>515.54</v>
      </c>
      <c r="F11327">
        <v>512.96</v>
      </c>
      <c r="G11327">
        <v>515.20000000000005</v>
      </c>
      <c r="H11327">
        <v>64611.256999999998</v>
      </c>
      <c r="I11327">
        <v>33224565.639249999</v>
      </c>
      <c r="J11327">
        <v>23402</v>
      </c>
    </row>
    <row r="11328" spans="1:10" x14ac:dyDescent="0.5">
      <c r="A11328">
        <v>1606528800000</v>
      </c>
      <c r="B11328" s="1" t="d">
        <v>2020-11-28T02:00:00.00000020954757600</v>
      </c>
      <c r="C11328" t="s">
        <v>10</v>
      </c>
      <c r="D11328">
        <v>520.1</v>
      </c>
      <c r="E11328">
        <v>520.22</v>
      </c>
      <c r="F11328">
        <v>512.70000000000005</v>
      </c>
      <c r="G11328">
        <v>513.27</v>
      </c>
      <c r="H11328">
        <v>87708.682000000001</v>
      </c>
      <c r="I11328">
        <v>45270655.450949997</v>
      </c>
      <c r="J11328">
        <v>30898</v>
      </c>
    </row>
    <row r="11329" spans="1:10" x14ac:dyDescent="0.5">
      <c r="A11329">
        <v>1606525200000</v>
      </c>
      <c r="B11329" s="1" t="d">
        <v>2020-11-28T00:59:59.99999979045242400</v>
      </c>
      <c r="C11329" t="s">
        <v>10</v>
      </c>
      <c r="D11329">
        <v>518.9</v>
      </c>
      <c r="E11329">
        <v>520.54999999999995</v>
      </c>
      <c r="F11329">
        <v>515.96</v>
      </c>
      <c r="G11329">
        <v>520.1</v>
      </c>
      <c r="H11329">
        <v>92735.877999999997</v>
      </c>
      <c r="I11329">
        <v>48079040.206019998</v>
      </c>
      <c r="J11329">
        <v>31631</v>
      </c>
    </row>
    <row r="11330" spans="1:10" x14ac:dyDescent="0.5">
      <c r="A11330">
        <v>1606521600000</v>
      </c>
      <c r="B11330" s="1" t="d">
        <v>2020-11-28</v>
      </c>
      <c r="C11330" t="s">
        <v>10</v>
      </c>
      <c r="D11330">
        <v>518.89</v>
      </c>
      <c r="E11330">
        <v>520.92999999999995</v>
      </c>
      <c r="F11330">
        <v>513.96</v>
      </c>
      <c r="G11330">
        <v>518.85</v>
      </c>
      <c r="H11330">
        <v>106894.25900000001</v>
      </c>
      <c r="I11330">
        <v>55265968.693159997</v>
      </c>
      <c r="J11330">
        <v>35464</v>
      </c>
    </row>
    <row r="11331" spans="1:10" x14ac:dyDescent="0.5">
      <c r="A11331">
        <v>1606518000000</v>
      </c>
      <c r="B11331" s="1" t="d">
        <v>2020-11-27T23:00:00.00000020954757600</v>
      </c>
      <c r="C11331" t="s">
        <v>10</v>
      </c>
      <c r="D11331">
        <v>513.44000000000005</v>
      </c>
      <c r="E11331">
        <v>519.14</v>
      </c>
      <c r="F11331">
        <v>513.42999999999995</v>
      </c>
      <c r="G11331">
        <v>518.91999999999996</v>
      </c>
      <c r="H11331">
        <v>97340.267999999996</v>
      </c>
      <c r="I11331">
        <v>50289730.63628</v>
      </c>
      <c r="J11331">
        <v>32891</v>
      </c>
    </row>
    <row r="11332" spans="1:10" x14ac:dyDescent="0.5">
      <c r="A11332">
        <v>1606514400000</v>
      </c>
      <c r="B11332" s="1" t="d">
        <v>2020-11-27T21:59:59.99999979045242400</v>
      </c>
      <c r="C11332" t="s">
        <v>10</v>
      </c>
      <c r="D11332">
        <v>515.76</v>
      </c>
      <c r="E11332">
        <v>519.13</v>
      </c>
      <c r="F11332">
        <v>512.26</v>
      </c>
      <c r="G11332">
        <v>513.42999999999995</v>
      </c>
      <c r="H11332">
        <v>107511.776</v>
      </c>
      <c r="I11332">
        <v>55394851.782679997</v>
      </c>
      <c r="J11332">
        <v>33325</v>
      </c>
    </row>
    <row r="11333" spans="1:10" x14ac:dyDescent="0.5">
      <c r="A11333">
        <v>1606510800000</v>
      </c>
      <c r="B11333" s="1" t="d">
        <v>2020-11-27T21:00:00.000</v>
      </c>
      <c r="C11333" t="s">
        <v>10</v>
      </c>
      <c r="D11333">
        <v>514.72</v>
      </c>
      <c r="E11333">
        <v>516.44000000000005</v>
      </c>
      <c r="F11333">
        <v>510.28</v>
      </c>
      <c r="G11333">
        <v>515.76</v>
      </c>
      <c r="H11333">
        <v>118494.92600000001</v>
      </c>
      <c r="I11333">
        <v>60900381.044979997</v>
      </c>
      <c r="J11333">
        <v>34542</v>
      </c>
    </row>
    <row r="11334" spans="1:10" x14ac:dyDescent="0.5">
      <c r="A11334">
        <v>1606507200000</v>
      </c>
      <c r="B11334" s="1" t="d">
        <v>2020-11-27T20:00:00.00000020954757600</v>
      </c>
      <c r="C11334" t="s">
        <v>10</v>
      </c>
      <c r="D11334">
        <v>506.8</v>
      </c>
      <c r="E11334">
        <v>515.41</v>
      </c>
      <c r="F11334">
        <v>504.5</v>
      </c>
      <c r="G11334">
        <v>514.72</v>
      </c>
      <c r="H11334">
        <v>156259.24799999999</v>
      </c>
      <c r="I11334">
        <v>80029811.342480004</v>
      </c>
      <c r="J11334">
        <v>43392</v>
      </c>
    </row>
    <row r="11335" spans="1:10" x14ac:dyDescent="0.5">
      <c r="A11335">
        <v>1606503600000</v>
      </c>
      <c r="B11335" s="1" t="d">
        <v>2020-11-27T18:59:59.99999979045242400</v>
      </c>
      <c r="C11335" t="s">
        <v>10</v>
      </c>
      <c r="D11335">
        <v>506.42</v>
      </c>
      <c r="E11335">
        <v>508.55</v>
      </c>
      <c r="F11335">
        <v>504.1</v>
      </c>
      <c r="G11335">
        <v>506.81</v>
      </c>
      <c r="H11335">
        <v>56643.605000000003</v>
      </c>
      <c r="I11335">
        <v>28680055.449859999</v>
      </c>
      <c r="J11335">
        <v>21985</v>
      </c>
    </row>
    <row r="11336" spans="1:10" x14ac:dyDescent="0.5">
      <c r="A11336">
        <v>1606500000000</v>
      </c>
      <c r="B11336" s="1" t="d">
        <v>2020-11-27T18:00:00.000</v>
      </c>
      <c r="C11336" t="s">
        <v>10</v>
      </c>
      <c r="D11336">
        <v>504.3</v>
      </c>
      <c r="E11336">
        <v>509.2</v>
      </c>
      <c r="F11336">
        <v>502.58</v>
      </c>
      <c r="G11336">
        <v>506.43</v>
      </c>
      <c r="H11336">
        <v>79889.581000000006</v>
      </c>
      <c r="I11336">
        <v>40504600.855789997</v>
      </c>
      <c r="J11336">
        <v>28913</v>
      </c>
    </row>
    <row r="11337" spans="1:10" x14ac:dyDescent="0.5">
      <c r="A11337">
        <v>1606496400000</v>
      </c>
      <c r="B11337" s="1" t="d">
        <v>2020-11-27T17:00:00.00000020954757600</v>
      </c>
      <c r="C11337" t="s">
        <v>10</v>
      </c>
      <c r="D11337">
        <v>506.6</v>
      </c>
      <c r="E11337">
        <v>506.67</v>
      </c>
      <c r="F11337">
        <v>502.22</v>
      </c>
      <c r="G11337">
        <v>504.29</v>
      </c>
      <c r="H11337">
        <v>80761.797999999995</v>
      </c>
      <c r="I11337">
        <v>40743335.377729997</v>
      </c>
      <c r="J11337">
        <v>31508</v>
      </c>
    </row>
    <row r="11338" spans="1:10" x14ac:dyDescent="0.5">
      <c r="A11338">
        <v>1606492800000</v>
      </c>
      <c r="B11338" s="1" t="d">
        <v>2020-11-27T15:59:59.99999979045242400</v>
      </c>
      <c r="C11338" t="s">
        <v>10</v>
      </c>
      <c r="D11338">
        <v>496.43</v>
      </c>
      <c r="E11338">
        <v>507.04</v>
      </c>
      <c r="F11338">
        <v>493.8</v>
      </c>
      <c r="G11338">
        <v>506.61</v>
      </c>
      <c r="H11338">
        <v>203155.06599999999</v>
      </c>
      <c r="I11338">
        <v>102036400.41226</v>
      </c>
      <c r="J11338">
        <v>55738</v>
      </c>
    </row>
    <row r="11339" spans="1:10" x14ac:dyDescent="0.5">
      <c r="A11339">
        <v>1606489200000</v>
      </c>
      <c r="B11339" s="1" t="d">
        <v>2020-11-27T15:00:00.000</v>
      </c>
      <c r="C11339" t="s">
        <v>10</v>
      </c>
      <c r="D11339">
        <v>507.68</v>
      </c>
      <c r="E11339">
        <v>509</v>
      </c>
      <c r="F11339">
        <v>493.81</v>
      </c>
      <c r="G11339">
        <v>496.53</v>
      </c>
      <c r="H11339">
        <v>248160.67600000001</v>
      </c>
      <c r="I11339">
        <v>124692948.37727</v>
      </c>
      <c r="J11339">
        <v>70541</v>
      </c>
    </row>
    <row r="11340" spans="1:10" x14ac:dyDescent="0.5">
      <c r="A11340">
        <v>1606485600000</v>
      </c>
      <c r="B11340" s="1" t="d">
        <v>2020-11-27T14:00:00.00000020954757600</v>
      </c>
      <c r="C11340" t="s">
        <v>10</v>
      </c>
      <c r="D11340">
        <v>512.03</v>
      </c>
      <c r="E11340">
        <v>514.38</v>
      </c>
      <c r="F11340">
        <v>505.62</v>
      </c>
      <c r="G11340">
        <v>507.66</v>
      </c>
      <c r="H11340">
        <v>205282.32699999999</v>
      </c>
      <c r="I11340">
        <v>104564721.95127</v>
      </c>
      <c r="J11340">
        <v>55832</v>
      </c>
    </row>
    <row r="11341" spans="1:10" x14ac:dyDescent="0.5">
      <c r="A11341">
        <v>1606482000000</v>
      </c>
      <c r="B11341" s="1" t="d">
        <v>2020-11-27T12:59:59.99999979045242400</v>
      </c>
      <c r="C11341" t="s">
        <v>10</v>
      </c>
      <c r="D11341">
        <v>514.14</v>
      </c>
      <c r="E11341">
        <v>516.52</v>
      </c>
      <c r="F11341">
        <v>511.17</v>
      </c>
      <c r="G11341">
        <v>512.04</v>
      </c>
      <c r="H11341">
        <v>126442.79300000001</v>
      </c>
      <c r="I11341">
        <v>64968016.064159997</v>
      </c>
      <c r="J11341">
        <v>37374</v>
      </c>
    </row>
    <row r="11342" spans="1:10" x14ac:dyDescent="0.5">
      <c r="A11342">
        <v>1606478400000</v>
      </c>
      <c r="B11342" s="1" t="d">
        <v>2020-11-27T12:00:00.000</v>
      </c>
      <c r="C11342" t="s">
        <v>10</v>
      </c>
      <c r="D11342">
        <v>507.99</v>
      </c>
      <c r="E11342">
        <v>514.52</v>
      </c>
      <c r="F11342">
        <v>506.6</v>
      </c>
      <c r="G11342">
        <v>514.14</v>
      </c>
      <c r="H11342">
        <v>148579.71299999999</v>
      </c>
      <c r="I11342">
        <v>75923794.851720005</v>
      </c>
      <c r="J11342">
        <v>46746</v>
      </c>
    </row>
    <row r="11343" spans="1:10" x14ac:dyDescent="0.5">
      <c r="A11343">
        <v>1606474800000</v>
      </c>
      <c r="B11343" s="1" t="d">
        <v>2020-11-27T11:00:00.00000020954757600</v>
      </c>
      <c r="C11343" t="s">
        <v>10</v>
      </c>
      <c r="D11343">
        <v>512.65</v>
      </c>
      <c r="E11343">
        <v>512.79</v>
      </c>
      <c r="F11343">
        <v>504.48</v>
      </c>
      <c r="G11343">
        <v>508</v>
      </c>
      <c r="H11343">
        <v>124671.42600000001</v>
      </c>
      <c r="I11343">
        <v>63382368.117839999</v>
      </c>
      <c r="J11343">
        <v>40183</v>
      </c>
    </row>
    <row r="11344" spans="1:10" x14ac:dyDescent="0.5">
      <c r="A11344">
        <v>1606471200000</v>
      </c>
      <c r="B11344" s="1" t="d">
        <v>2020-11-27T09:59:59.99999979045242400</v>
      </c>
      <c r="C11344" t="s">
        <v>10</v>
      </c>
      <c r="D11344">
        <v>504.41</v>
      </c>
      <c r="E11344">
        <v>513.57000000000005</v>
      </c>
      <c r="F11344">
        <v>504.2</v>
      </c>
      <c r="G11344">
        <v>512.66</v>
      </c>
      <c r="H11344">
        <v>158803.111</v>
      </c>
      <c r="I11344">
        <v>80769430.276590005</v>
      </c>
      <c r="J11344">
        <v>47493</v>
      </c>
    </row>
    <row r="11345" spans="1:10" x14ac:dyDescent="0.5">
      <c r="A11345">
        <v>1606467600000</v>
      </c>
      <c r="B11345" s="1" t="d">
        <v>2020-11-27T09:00:00.000</v>
      </c>
      <c r="C11345" t="s">
        <v>10</v>
      </c>
      <c r="D11345">
        <v>509.47</v>
      </c>
      <c r="E11345">
        <v>516.51</v>
      </c>
      <c r="F11345">
        <v>502.6</v>
      </c>
      <c r="G11345">
        <v>504.38</v>
      </c>
      <c r="H11345">
        <v>305045.73700000002</v>
      </c>
      <c r="I11345">
        <v>155394815.50470001</v>
      </c>
      <c r="J11345">
        <v>78810</v>
      </c>
    </row>
    <row r="11346" spans="1:10" x14ac:dyDescent="0.5">
      <c r="A11346">
        <v>1606464000000</v>
      </c>
      <c r="B11346" s="1" t="d">
        <v>2020-11-27T08:00:00.00000020954757600</v>
      </c>
      <c r="C11346" t="s">
        <v>10</v>
      </c>
      <c r="D11346">
        <v>517.76</v>
      </c>
      <c r="E11346">
        <v>518.04999999999995</v>
      </c>
      <c r="F11346">
        <v>503.11</v>
      </c>
      <c r="G11346">
        <v>509.47</v>
      </c>
      <c r="H11346">
        <v>356907.29399999999</v>
      </c>
      <c r="I11346">
        <v>181519656.86991</v>
      </c>
      <c r="J11346">
        <v>90691</v>
      </c>
    </row>
    <row r="11347" spans="1:10" x14ac:dyDescent="0.5">
      <c r="A11347">
        <v>1606460400000</v>
      </c>
      <c r="B11347" s="1" t="d">
        <v>2020-11-27T06:59:59.99999979045242400</v>
      </c>
      <c r="C11347" t="s">
        <v>10</v>
      </c>
      <c r="D11347">
        <v>525.41999999999996</v>
      </c>
      <c r="E11347">
        <v>525.75</v>
      </c>
      <c r="F11347">
        <v>515</v>
      </c>
      <c r="G11347">
        <v>517.77</v>
      </c>
      <c r="H11347">
        <v>132349.84</v>
      </c>
      <c r="I11347">
        <v>68834251.821480006</v>
      </c>
      <c r="J11347">
        <v>40900</v>
      </c>
    </row>
    <row r="11348" spans="1:10" x14ac:dyDescent="0.5">
      <c r="A11348">
        <v>1606456800000</v>
      </c>
      <c r="B11348" s="1" t="d">
        <v>2020-11-27T06:00:00.000</v>
      </c>
      <c r="C11348" t="s">
        <v>10</v>
      </c>
      <c r="D11348">
        <v>526.85</v>
      </c>
      <c r="E11348">
        <v>527.55999999999995</v>
      </c>
      <c r="F11348">
        <v>523.27</v>
      </c>
      <c r="G11348">
        <v>525.37</v>
      </c>
      <c r="H11348">
        <v>85374.831999999995</v>
      </c>
      <c r="I11348">
        <v>44832437.524700001</v>
      </c>
      <c r="J11348">
        <v>27139</v>
      </c>
    </row>
    <row r="11349" spans="1:10" x14ac:dyDescent="0.5">
      <c r="A11349">
        <v>1606453200000</v>
      </c>
      <c r="B11349" s="1" t="d">
        <v>2020-11-27T05:00:00.00000020954757600</v>
      </c>
      <c r="C11349" t="s">
        <v>10</v>
      </c>
      <c r="D11349">
        <v>520.63</v>
      </c>
      <c r="E11349">
        <v>529</v>
      </c>
      <c r="F11349">
        <v>520.63</v>
      </c>
      <c r="G11349">
        <v>526.85</v>
      </c>
      <c r="H11349">
        <v>109036.747</v>
      </c>
      <c r="I11349">
        <v>57402303.874360003</v>
      </c>
      <c r="J11349">
        <v>35021</v>
      </c>
    </row>
    <row r="11350" spans="1:10" x14ac:dyDescent="0.5">
      <c r="A11350">
        <v>1606449600000</v>
      </c>
      <c r="B11350" s="1" t="d">
        <v>2020-11-27T03:59:59.99999979045242400</v>
      </c>
      <c r="C11350" t="s">
        <v>10</v>
      </c>
      <c r="D11350">
        <v>519.44000000000005</v>
      </c>
      <c r="E11350">
        <v>525.29999999999995</v>
      </c>
      <c r="F11350">
        <v>518.55999999999995</v>
      </c>
      <c r="G11350">
        <v>520.63</v>
      </c>
      <c r="H11350">
        <v>92129.467999999993</v>
      </c>
      <c r="I11350">
        <v>48098652.816</v>
      </c>
      <c r="J11350">
        <v>32439</v>
      </c>
    </row>
    <row r="11351" spans="1:10" x14ac:dyDescent="0.5">
      <c r="A11351">
        <v>1606446000000</v>
      </c>
      <c r="B11351" s="1" t="d">
        <v>2020-11-27T03:00:00.000</v>
      </c>
      <c r="C11351" t="s">
        <v>10</v>
      </c>
      <c r="D11351">
        <v>517.32000000000005</v>
      </c>
      <c r="E11351">
        <v>524.66999999999996</v>
      </c>
      <c r="F11351">
        <v>517.32000000000005</v>
      </c>
      <c r="G11351">
        <v>519.42999999999995</v>
      </c>
      <c r="H11351">
        <v>123679.943</v>
      </c>
      <c r="I11351">
        <v>64438537.504519999</v>
      </c>
      <c r="J11351">
        <v>39504</v>
      </c>
    </row>
    <row r="11352" spans="1:10" x14ac:dyDescent="0.5">
      <c r="A11352">
        <v>1606442400000</v>
      </c>
      <c r="B11352" s="1" t="d">
        <v>2020-11-27T02:00:00.00000020954757600</v>
      </c>
      <c r="C11352" t="s">
        <v>10</v>
      </c>
      <c r="D11352">
        <v>525.91</v>
      </c>
      <c r="E11352">
        <v>528.47</v>
      </c>
      <c r="F11352">
        <v>516.16999999999996</v>
      </c>
      <c r="G11352">
        <v>517.34</v>
      </c>
      <c r="H11352">
        <v>164512.34899999999</v>
      </c>
      <c r="I11352">
        <v>85931414.708149999</v>
      </c>
      <c r="J11352">
        <v>47893</v>
      </c>
    </row>
    <row r="11353" spans="1:10" x14ac:dyDescent="0.5">
      <c r="A11353">
        <v>1606438800000</v>
      </c>
      <c r="B11353" s="1" t="d">
        <v>2020-11-27T00:59:59.99999979045242400</v>
      </c>
      <c r="C11353" t="s">
        <v>10</v>
      </c>
      <c r="D11353">
        <v>528.89</v>
      </c>
      <c r="E11353">
        <v>530.83000000000004</v>
      </c>
      <c r="F11353">
        <v>524.28</v>
      </c>
      <c r="G11353">
        <v>525.91</v>
      </c>
      <c r="H11353">
        <v>186359.68799999999</v>
      </c>
      <c r="I11353">
        <v>98365491.075379997</v>
      </c>
      <c r="J11353">
        <v>58586</v>
      </c>
    </row>
    <row r="11354" spans="1:10" x14ac:dyDescent="0.5">
      <c r="A11354">
        <v>1606435200000</v>
      </c>
      <c r="B11354" s="1" t="d">
        <v>2020-11-27</v>
      </c>
      <c r="C11354" t="s">
        <v>10</v>
      </c>
      <c r="D11354">
        <v>520.20000000000005</v>
      </c>
      <c r="E11354">
        <v>530.54</v>
      </c>
      <c r="F11354">
        <v>515.20000000000005</v>
      </c>
      <c r="G11354">
        <v>528.88</v>
      </c>
      <c r="H11354">
        <v>218409.549</v>
      </c>
      <c r="I11354">
        <v>114286822.50193</v>
      </c>
      <c r="J11354">
        <v>67298</v>
      </c>
    </row>
    <row r="11355" spans="1:10" x14ac:dyDescent="0.5">
      <c r="A11355">
        <v>1606431600000</v>
      </c>
      <c r="B11355" s="1" t="d">
        <v>2020-11-26T23:00:00.00000020954757600</v>
      </c>
      <c r="C11355" t="s">
        <v>10</v>
      </c>
      <c r="D11355">
        <v>521.34</v>
      </c>
      <c r="E11355">
        <v>521.57000000000005</v>
      </c>
      <c r="F11355">
        <v>512</v>
      </c>
      <c r="G11355">
        <v>520.25</v>
      </c>
      <c r="H11355">
        <v>132957.734</v>
      </c>
      <c r="I11355">
        <v>68739249.055209994</v>
      </c>
      <c r="J11355">
        <v>42753</v>
      </c>
    </row>
    <row r="11356" spans="1:10" x14ac:dyDescent="0.5">
      <c r="A11356">
        <v>1606428000000</v>
      </c>
      <c r="B11356" s="1" t="d">
        <v>2020-11-26T21:59:59.99999979045242400</v>
      </c>
      <c r="C11356" t="s">
        <v>10</v>
      </c>
      <c r="D11356">
        <v>513.95000000000005</v>
      </c>
      <c r="E11356">
        <v>522.1</v>
      </c>
      <c r="F11356">
        <v>513.04</v>
      </c>
      <c r="G11356">
        <v>521.34</v>
      </c>
      <c r="H11356">
        <v>98243.489000000001</v>
      </c>
      <c r="I11356">
        <v>50926002.590190001</v>
      </c>
      <c r="J11356">
        <v>36372</v>
      </c>
    </row>
    <row r="11357" spans="1:10" x14ac:dyDescent="0.5">
      <c r="A11357">
        <v>1606424400000</v>
      </c>
      <c r="B11357" s="1" t="d">
        <v>2020-11-26T21:00:00.000</v>
      </c>
      <c r="C11357" t="s">
        <v>10</v>
      </c>
      <c r="D11357">
        <v>522.87</v>
      </c>
      <c r="E11357">
        <v>523.88</v>
      </c>
      <c r="F11357">
        <v>512</v>
      </c>
      <c r="G11357">
        <v>513.94000000000005</v>
      </c>
      <c r="H11357">
        <v>197955.35399999999</v>
      </c>
      <c r="I11357">
        <v>102721602.20151</v>
      </c>
      <c r="J11357">
        <v>60531</v>
      </c>
    </row>
    <row r="11358" spans="1:10" x14ac:dyDescent="0.5">
      <c r="A11358">
        <v>1606420800000</v>
      </c>
      <c r="B11358" s="1" t="d">
        <v>2020-11-26T20:00:00.00000020954757600</v>
      </c>
      <c r="C11358" t="s">
        <v>10</v>
      </c>
      <c r="D11358">
        <v>500.53</v>
      </c>
      <c r="E11358">
        <v>523.94000000000005</v>
      </c>
      <c r="F11358">
        <v>500.28</v>
      </c>
      <c r="G11358">
        <v>522.88</v>
      </c>
      <c r="H11358">
        <v>380214.788</v>
      </c>
      <c r="I11358">
        <v>195997387.39589</v>
      </c>
      <c r="J11358">
        <v>105391</v>
      </c>
    </row>
    <row r="11359" spans="1:10" x14ac:dyDescent="0.5">
      <c r="A11359">
        <v>1606417200000</v>
      </c>
      <c r="B11359" s="1" t="d">
        <v>2020-11-26T18:59:59.99999979045242400</v>
      </c>
      <c r="C11359" t="s">
        <v>10</v>
      </c>
      <c r="D11359">
        <v>494.87</v>
      </c>
      <c r="E11359">
        <v>505</v>
      </c>
      <c r="F11359">
        <v>488.2</v>
      </c>
      <c r="G11359">
        <v>500.54</v>
      </c>
      <c r="H11359">
        <v>243186.84899999999</v>
      </c>
      <c r="I11359">
        <v>120389194.86721</v>
      </c>
      <c r="J11359">
        <v>74704</v>
      </c>
    </row>
    <row r="11360" spans="1:10" x14ac:dyDescent="0.5">
      <c r="A11360">
        <v>1606413600000</v>
      </c>
      <c r="B11360" s="1" t="d">
        <v>2020-11-26T18:00:00.000</v>
      </c>
      <c r="C11360" t="s">
        <v>10</v>
      </c>
      <c r="D11360">
        <v>495.98</v>
      </c>
      <c r="E11360">
        <v>503.42</v>
      </c>
      <c r="F11360">
        <v>492.61</v>
      </c>
      <c r="G11360">
        <v>494.79</v>
      </c>
      <c r="H11360">
        <v>186761.17600000001</v>
      </c>
      <c r="I11360">
        <v>92900418.834580004</v>
      </c>
      <c r="J11360">
        <v>59090</v>
      </c>
    </row>
    <row r="11361" spans="1:10" x14ac:dyDescent="0.5">
      <c r="A11361">
        <v>1606410000000</v>
      </c>
      <c r="B11361" s="1" t="d">
        <v>2020-11-26T17:00:00.00000020954757600</v>
      </c>
      <c r="C11361" t="s">
        <v>10</v>
      </c>
      <c r="D11361">
        <v>498.22</v>
      </c>
      <c r="E11361">
        <v>498.63</v>
      </c>
      <c r="F11361">
        <v>480.66</v>
      </c>
      <c r="G11361">
        <v>496</v>
      </c>
      <c r="H11361">
        <v>554151.57299999997</v>
      </c>
      <c r="I11361">
        <v>271688048.51621997</v>
      </c>
      <c r="J11361">
        <v>151050</v>
      </c>
    </row>
    <row r="11362" spans="1:10" x14ac:dyDescent="0.5">
      <c r="A11362">
        <v>1606406400000</v>
      </c>
      <c r="B11362" s="1" t="d">
        <v>2020-11-26T15:59:59.99999979045242400</v>
      </c>
      <c r="C11362" t="s">
        <v>10</v>
      </c>
      <c r="D11362">
        <v>508.39</v>
      </c>
      <c r="E11362">
        <v>513.09</v>
      </c>
      <c r="F11362">
        <v>494.29</v>
      </c>
      <c r="G11362">
        <v>498.43</v>
      </c>
      <c r="H11362">
        <v>336097.86099999998</v>
      </c>
      <c r="I11362">
        <v>169355341.98491001</v>
      </c>
      <c r="J11362">
        <v>108360</v>
      </c>
    </row>
    <row r="11363" spans="1:10" x14ac:dyDescent="0.5">
      <c r="A11363">
        <v>1606402800000</v>
      </c>
      <c r="B11363" s="1" t="d">
        <v>2020-11-26T15:00:00.000</v>
      </c>
      <c r="C11363" t="s">
        <v>10</v>
      </c>
      <c r="D11363">
        <v>502.55</v>
      </c>
      <c r="E11363">
        <v>520</v>
      </c>
      <c r="F11363">
        <v>501.11</v>
      </c>
      <c r="G11363">
        <v>508.34</v>
      </c>
      <c r="H11363">
        <v>339451.63</v>
      </c>
      <c r="I11363">
        <v>173914565.14405</v>
      </c>
      <c r="J11363">
        <v>89899</v>
      </c>
    </row>
    <row r="11364" spans="1:10" x14ac:dyDescent="0.5">
      <c r="A11364">
        <v>1606399200000</v>
      </c>
      <c r="B11364" s="1" t="d">
        <v>2020-11-26T14:00:00.00000020954757600</v>
      </c>
      <c r="C11364" t="s">
        <v>10</v>
      </c>
      <c r="D11364">
        <v>512.63</v>
      </c>
      <c r="E11364">
        <v>516.30999999999995</v>
      </c>
      <c r="F11364">
        <v>501.32</v>
      </c>
      <c r="G11364">
        <v>502.5</v>
      </c>
      <c r="H11364">
        <v>365241.34499999997</v>
      </c>
      <c r="I11364">
        <v>186369068.79475999</v>
      </c>
      <c r="J11364">
        <v>96479</v>
      </c>
    </row>
    <row r="11365" spans="1:10" x14ac:dyDescent="0.5">
      <c r="A11365">
        <v>1606395600000</v>
      </c>
      <c r="B11365" s="1" t="d">
        <v>2020-11-26T12:59:59.99999979045242400</v>
      </c>
      <c r="C11365" t="s">
        <v>10</v>
      </c>
      <c r="D11365">
        <v>525</v>
      </c>
      <c r="E11365">
        <v>526.25</v>
      </c>
      <c r="F11365">
        <v>511.4</v>
      </c>
      <c r="G11365">
        <v>512.58000000000004</v>
      </c>
      <c r="H11365">
        <v>246663.084</v>
      </c>
      <c r="I11365">
        <v>128345484.64428</v>
      </c>
      <c r="J11365">
        <v>64832</v>
      </c>
    </row>
    <row r="11366" spans="1:10" x14ac:dyDescent="0.5">
      <c r="A11366">
        <v>1606392000000</v>
      </c>
      <c r="B11366" s="1" t="d">
        <v>2020-11-26T12:00:00.000</v>
      </c>
      <c r="C11366" t="s">
        <v>10</v>
      </c>
      <c r="D11366">
        <v>513.04999999999995</v>
      </c>
      <c r="E11366">
        <v>526.70000000000005</v>
      </c>
      <c r="F11366">
        <v>508.66</v>
      </c>
      <c r="G11366">
        <v>525</v>
      </c>
      <c r="H11366">
        <v>333773.74300000002</v>
      </c>
      <c r="I11366">
        <v>173477390.57236001</v>
      </c>
      <c r="J11366">
        <v>88267</v>
      </c>
    </row>
    <row r="11367" spans="1:10" x14ac:dyDescent="0.5">
      <c r="A11367">
        <v>1606388400000</v>
      </c>
      <c r="B11367" s="1" t="d">
        <v>2020-11-26T11:00:00.00000020954757600</v>
      </c>
      <c r="C11367" t="s">
        <v>10</v>
      </c>
      <c r="D11367">
        <v>513.17999999999995</v>
      </c>
      <c r="E11367">
        <v>520.67999999999995</v>
      </c>
      <c r="F11367">
        <v>508.25</v>
      </c>
      <c r="G11367">
        <v>513.11</v>
      </c>
      <c r="H11367">
        <v>330302.08100000001</v>
      </c>
      <c r="I11367">
        <v>170141521.35521999</v>
      </c>
      <c r="J11367">
        <v>87648</v>
      </c>
    </row>
    <row r="11368" spans="1:10" x14ac:dyDescent="0.5">
      <c r="A11368">
        <v>1606384800000</v>
      </c>
      <c r="B11368" s="1" t="d">
        <v>2020-11-26T09:59:59.99999979045242400</v>
      </c>
      <c r="C11368" t="s">
        <v>10</v>
      </c>
      <c r="D11368">
        <v>504.59</v>
      </c>
      <c r="E11368">
        <v>514</v>
      </c>
      <c r="F11368">
        <v>502.79</v>
      </c>
      <c r="G11368">
        <v>513.17999999999995</v>
      </c>
      <c r="H11368">
        <v>290880.55099999998</v>
      </c>
      <c r="I11368">
        <v>147750468.89289001</v>
      </c>
      <c r="J11368">
        <v>76746</v>
      </c>
    </row>
    <row r="11369" spans="1:10" x14ac:dyDescent="0.5">
      <c r="A11369">
        <v>1606381200000</v>
      </c>
      <c r="B11369" s="1" t="d">
        <v>2020-11-26T09:00:00.000</v>
      </c>
      <c r="C11369" t="s">
        <v>10</v>
      </c>
      <c r="D11369">
        <v>500.73</v>
      </c>
      <c r="E11369">
        <v>511</v>
      </c>
      <c r="F11369">
        <v>494.18</v>
      </c>
      <c r="G11369">
        <v>504.58</v>
      </c>
      <c r="H11369">
        <v>482306.84299999999</v>
      </c>
      <c r="I11369">
        <v>242103241.33267</v>
      </c>
      <c r="J11369">
        <v>123272</v>
      </c>
    </row>
    <row r="11370" spans="1:10" x14ac:dyDescent="0.5">
      <c r="A11370">
        <v>1606377600000</v>
      </c>
      <c r="B11370" s="1" t="d">
        <v>2020-11-26T08:00:00.00000020954757600</v>
      </c>
      <c r="C11370" t="s">
        <v>10</v>
      </c>
      <c r="D11370">
        <v>516.52</v>
      </c>
      <c r="E11370">
        <v>518.62</v>
      </c>
      <c r="F11370">
        <v>480.12</v>
      </c>
      <c r="G11370">
        <v>500.9</v>
      </c>
      <c r="H11370">
        <v>1359575.6310000001</v>
      </c>
      <c r="I11370">
        <v>679512799.49275994</v>
      </c>
      <c r="J11370">
        <v>285842</v>
      </c>
    </row>
    <row r="11371" spans="1:10" x14ac:dyDescent="0.5">
      <c r="A11371">
        <v>1606374000000</v>
      </c>
      <c r="B11371" s="1" t="d">
        <v>2020-11-26T06:59:59.99999979045242400</v>
      </c>
      <c r="C11371" t="s">
        <v>10</v>
      </c>
      <c r="D11371">
        <v>532.30999999999995</v>
      </c>
      <c r="E11371">
        <v>532.41</v>
      </c>
      <c r="F11371">
        <v>508.2</v>
      </c>
      <c r="G11371">
        <v>516.48</v>
      </c>
      <c r="H11371">
        <v>443367.34399999998</v>
      </c>
      <c r="I11371">
        <v>230603385.03589001</v>
      </c>
      <c r="J11371">
        <v>108146</v>
      </c>
    </row>
    <row r="11372" spans="1:10" x14ac:dyDescent="0.5">
      <c r="A11372">
        <v>1606370400000</v>
      </c>
      <c r="B11372" s="1" t="d">
        <v>2020-11-26T06:00:00.000</v>
      </c>
      <c r="C11372" t="s">
        <v>10</v>
      </c>
      <c r="D11372">
        <v>529.39</v>
      </c>
      <c r="E11372">
        <v>533.55999999999995</v>
      </c>
      <c r="F11372">
        <v>525.29999999999995</v>
      </c>
      <c r="G11372">
        <v>532.30999999999995</v>
      </c>
      <c r="H11372">
        <v>195288.736</v>
      </c>
      <c r="I11372">
        <v>103540062.5087</v>
      </c>
      <c r="J11372">
        <v>52263</v>
      </c>
    </row>
    <row r="11373" spans="1:10" x14ac:dyDescent="0.5">
      <c r="A11373">
        <v>1606366800000</v>
      </c>
      <c r="B11373" s="1" t="d">
        <v>2020-11-26T05:00:00.00000020954757600</v>
      </c>
      <c r="C11373" t="s">
        <v>10</v>
      </c>
      <c r="D11373">
        <v>527.83000000000004</v>
      </c>
      <c r="E11373">
        <v>534</v>
      </c>
      <c r="F11373">
        <v>523.35</v>
      </c>
      <c r="G11373">
        <v>529.4</v>
      </c>
      <c r="H11373">
        <v>248943.50200000001</v>
      </c>
      <c r="I11373">
        <v>131695191.79654001</v>
      </c>
      <c r="J11373">
        <v>76338</v>
      </c>
    </row>
    <row r="11374" spans="1:10" x14ac:dyDescent="0.5">
      <c r="A11374">
        <v>1606363200000</v>
      </c>
      <c r="B11374" s="1" t="d">
        <v>2020-11-26T03:59:59.99999979045242400</v>
      </c>
      <c r="C11374" t="s">
        <v>10</v>
      </c>
      <c r="D11374">
        <v>532.09</v>
      </c>
      <c r="E11374">
        <v>536.98</v>
      </c>
      <c r="F11374">
        <v>520.1</v>
      </c>
      <c r="G11374">
        <v>527.78</v>
      </c>
      <c r="H11374">
        <v>515931.011</v>
      </c>
      <c r="I11374">
        <v>272775405.19502997</v>
      </c>
      <c r="J11374">
        <v>129601</v>
      </c>
    </row>
    <row r="11375" spans="1:10" x14ac:dyDescent="0.5">
      <c r="A11375">
        <v>1606359600000</v>
      </c>
      <c r="B11375" s="1" t="d">
        <v>2020-11-26T03:00:00.000</v>
      </c>
      <c r="C11375" t="s">
        <v>10</v>
      </c>
      <c r="D11375">
        <v>555.03</v>
      </c>
      <c r="E11375">
        <v>555.03</v>
      </c>
      <c r="F11375">
        <v>499.77</v>
      </c>
      <c r="G11375">
        <v>532.09</v>
      </c>
      <c r="H11375">
        <v>1547590.115</v>
      </c>
      <c r="I11375">
        <v>819479422.03862</v>
      </c>
      <c r="J11375">
        <v>280152</v>
      </c>
    </row>
    <row r="11376" spans="1:10" x14ac:dyDescent="0.5">
      <c r="A11376">
        <v>1606356000000</v>
      </c>
      <c r="B11376" s="1" t="d">
        <v>2020-11-26T02:00:00.00000020954757600</v>
      </c>
      <c r="C11376" t="s">
        <v>10</v>
      </c>
      <c r="D11376">
        <v>570.11</v>
      </c>
      <c r="E11376">
        <v>570.66999999999996</v>
      </c>
      <c r="F11376">
        <v>552.47</v>
      </c>
      <c r="G11376">
        <v>555.04</v>
      </c>
      <c r="H11376">
        <v>385125.484</v>
      </c>
      <c r="I11376">
        <v>215783721.81696001</v>
      </c>
      <c r="J11376">
        <v>98434</v>
      </c>
    </row>
    <row r="11377" spans="1:10" x14ac:dyDescent="0.5">
      <c r="A11377">
        <v>1606352400000</v>
      </c>
      <c r="B11377" s="1" t="d">
        <v>2020-11-26T00:59:59.99999979045242400</v>
      </c>
      <c r="C11377" t="s">
        <v>10</v>
      </c>
      <c r="D11377">
        <v>575.88</v>
      </c>
      <c r="E11377">
        <v>576.47</v>
      </c>
      <c r="F11377">
        <v>568</v>
      </c>
      <c r="G11377">
        <v>570.16999999999996</v>
      </c>
      <c r="H11377">
        <v>140715.049</v>
      </c>
      <c r="I11377">
        <v>80465024.037929997</v>
      </c>
      <c r="J11377">
        <v>46232</v>
      </c>
    </row>
    <row r="11378" spans="1:10" x14ac:dyDescent="0.5">
      <c r="A11378">
        <v>1606348800000</v>
      </c>
      <c r="B11378" s="1" t="d">
        <v>2020-11-26</v>
      </c>
      <c r="C11378" t="s">
        <v>10</v>
      </c>
      <c r="D11378">
        <v>569.79</v>
      </c>
      <c r="E11378">
        <v>577.53</v>
      </c>
      <c r="F11378">
        <v>562.97</v>
      </c>
      <c r="G11378">
        <v>575.82000000000005</v>
      </c>
      <c r="H11378">
        <v>236869.815</v>
      </c>
      <c r="I11378">
        <v>135368844.43702</v>
      </c>
      <c r="J11378">
        <v>69136</v>
      </c>
    </row>
    <row r="11379" spans="1:10" x14ac:dyDescent="0.5">
      <c r="A11379">
        <v>1606345200000</v>
      </c>
      <c r="B11379" s="1" t="d">
        <v>2020-11-25T23:00:00.00000020954757600</v>
      </c>
      <c r="C11379" t="s">
        <v>10</v>
      </c>
      <c r="D11379">
        <v>569.87</v>
      </c>
      <c r="E11379">
        <v>574.89</v>
      </c>
      <c r="F11379">
        <v>555</v>
      </c>
      <c r="G11379">
        <v>569.79</v>
      </c>
      <c r="H11379">
        <v>429165.11700000003</v>
      </c>
      <c r="I11379">
        <v>242072778.18630001</v>
      </c>
      <c r="J11379">
        <v>108327</v>
      </c>
    </row>
    <row r="11380" spans="1:10" x14ac:dyDescent="0.5">
      <c r="A11380">
        <v>1606341600000</v>
      </c>
      <c r="B11380" s="1" t="d">
        <v>2020-11-25T21:59:59.99999979045242400</v>
      </c>
      <c r="C11380" t="s">
        <v>10</v>
      </c>
      <c r="D11380">
        <v>579.35</v>
      </c>
      <c r="E11380">
        <v>580.76</v>
      </c>
      <c r="F11380">
        <v>563</v>
      </c>
      <c r="G11380">
        <v>569.89</v>
      </c>
      <c r="H11380">
        <v>364321.96899999998</v>
      </c>
      <c r="I11380">
        <v>208032620.22777</v>
      </c>
      <c r="J11380">
        <v>104064</v>
      </c>
    </row>
    <row r="11381" spans="1:10" x14ac:dyDescent="0.5">
      <c r="A11381">
        <v>1606338000000</v>
      </c>
      <c r="B11381" s="1" t="d">
        <v>2020-11-25T21:00:00.000</v>
      </c>
      <c r="C11381" t="s">
        <v>10</v>
      </c>
      <c r="D11381">
        <v>582.03</v>
      </c>
      <c r="E11381">
        <v>585.49</v>
      </c>
      <c r="F11381">
        <v>577</v>
      </c>
      <c r="G11381">
        <v>579.4</v>
      </c>
      <c r="H11381">
        <v>185819.913</v>
      </c>
      <c r="I11381">
        <v>108099845.05575</v>
      </c>
      <c r="J11381">
        <v>48748</v>
      </c>
    </row>
    <row r="11382" spans="1:10" x14ac:dyDescent="0.5">
      <c r="A11382">
        <v>1606334400000</v>
      </c>
      <c r="B11382" s="1" t="d">
        <v>2020-11-25T20:00:00.00000020954757600</v>
      </c>
      <c r="C11382" t="s">
        <v>10</v>
      </c>
      <c r="D11382">
        <v>586.54999999999995</v>
      </c>
      <c r="E11382">
        <v>589.85</v>
      </c>
      <c r="F11382">
        <v>575</v>
      </c>
      <c r="G11382">
        <v>582.04</v>
      </c>
      <c r="H11382">
        <v>341324.46500000003</v>
      </c>
      <c r="I11382">
        <v>198291159.53094</v>
      </c>
      <c r="J11382">
        <v>85779</v>
      </c>
    </row>
    <row r="11383" spans="1:10" x14ac:dyDescent="0.5">
      <c r="A11383">
        <v>1606330800000</v>
      </c>
      <c r="B11383" s="1" t="d">
        <v>2020-11-25T18:59:59.99999979045242400</v>
      </c>
      <c r="C11383" t="s">
        <v>10</v>
      </c>
      <c r="D11383">
        <v>592.04</v>
      </c>
      <c r="E11383">
        <v>593.98</v>
      </c>
      <c r="F11383">
        <v>583.21</v>
      </c>
      <c r="G11383">
        <v>586.57000000000005</v>
      </c>
      <c r="H11383">
        <v>130135.466</v>
      </c>
      <c r="I11383">
        <v>76585366.920660004</v>
      </c>
      <c r="J11383">
        <v>38757</v>
      </c>
    </row>
    <row r="11384" spans="1:10" x14ac:dyDescent="0.5">
      <c r="A11384">
        <v>1606327200000</v>
      </c>
      <c r="B11384" s="1" t="d">
        <v>2020-11-25T18:00:00.000</v>
      </c>
      <c r="C11384" t="s">
        <v>10</v>
      </c>
      <c r="D11384">
        <v>590.61</v>
      </c>
      <c r="E11384">
        <v>593.89</v>
      </c>
      <c r="F11384">
        <v>589.53</v>
      </c>
      <c r="G11384">
        <v>591.99</v>
      </c>
      <c r="H11384">
        <v>90285</v>
      </c>
      <c r="I11384">
        <v>53444667.262220003</v>
      </c>
      <c r="J11384">
        <v>29041</v>
      </c>
    </row>
    <row r="11385" spans="1:10" x14ac:dyDescent="0.5">
      <c r="A11385">
        <v>1606323600000</v>
      </c>
      <c r="B11385" s="1" t="d">
        <v>2020-11-25T17:00:00.00000020954757600</v>
      </c>
      <c r="C11385" t="s">
        <v>10</v>
      </c>
      <c r="D11385">
        <v>588.25</v>
      </c>
      <c r="E11385">
        <v>590.80999999999995</v>
      </c>
      <c r="F11385">
        <v>583.76</v>
      </c>
      <c r="G11385">
        <v>590.61</v>
      </c>
      <c r="H11385">
        <v>181883.73800000001</v>
      </c>
      <c r="I11385">
        <v>106826710.23255999</v>
      </c>
      <c r="J11385">
        <v>51409</v>
      </c>
    </row>
    <row r="11386" spans="1:10" x14ac:dyDescent="0.5">
      <c r="A11386">
        <v>1606320000000</v>
      </c>
      <c r="B11386" s="1" t="d">
        <v>2020-11-25T15:59:59.99999979045242400</v>
      </c>
      <c r="C11386" t="s">
        <v>10</v>
      </c>
      <c r="D11386">
        <v>594.29999999999995</v>
      </c>
      <c r="E11386">
        <v>597.91</v>
      </c>
      <c r="F11386">
        <v>586.6</v>
      </c>
      <c r="G11386">
        <v>588.27</v>
      </c>
      <c r="H11386">
        <v>252121.15</v>
      </c>
      <c r="I11386">
        <v>149352440.15468001</v>
      </c>
      <c r="J11386">
        <v>72027</v>
      </c>
    </row>
    <row r="11387" spans="1:10" x14ac:dyDescent="0.5">
      <c r="A11387">
        <v>1606316400000</v>
      </c>
      <c r="B11387" s="1" t="d">
        <v>2020-11-25T15:00:00.000</v>
      </c>
      <c r="C11387" t="s">
        <v>10</v>
      </c>
      <c r="D11387">
        <v>597</v>
      </c>
      <c r="E11387">
        <v>598.79999999999995</v>
      </c>
      <c r="F11387">
        <v>592.70000000000005</v>
      </c>
      <c r="G11387">
        <v>594.29</v>
      </c>
      <c r="H11387">
        <v>107628.682</v>
      </c>
      <c r="I11387">
        <v>64126986.725709997</v>
      </c>
      <c r="J11387">
        <v>38032</v>
      </c>
    </row>
    <row r="11388" spans="1:10" x14ac:dyDescent="0.5">
      <c r="A11388">
        <v>1606312800000</v>
      </c>
      <c r="B11388" s="1" t="d">
        <v>2020-11-25T14:00:00.00000020954757600</v>
      </c>
      <c r="C11388" t="s">
        <v>10</v>
      </c>
      <c r="D11388">
        <v>594</v>
      </c>
      <c r="E11388">
        <v>597.27</v>
      </c>
      <c r="F11388">
        <v>590.66999999999996</v>
      </c>
      <c r="G11388">
        <v>597.1</v>
      </c>
      <c r="H11388">
        <v>206221.166</v>
      </c>
      <c r="I11388">
        <v>122559302.40182</v>
      </c>
      <c r="J11388">
        <v>57378</v>
      </c>
    </row>
    <row r="11389" spans="1:10" x14ac:dyDescent="0.5">
      <c r="A11389">
        <v>1606309200000</v>
      </c>
      <c r="B11389" s="1" t="d">
        <v>2020-11-25T12:59:59.99999979045242400</v>
      </c>
      <c r="C11389" t="s">
        <v>10</v>
      </c>
      <c r="D11389">
        <v>600.21</v>
      </c>
      <c r="E11389">
        <v>605</v>
      </c>
      <c r="F11389">
        <v>590.37</v>
      </c>
      <c r="G11389">
        <v>594</v>
      </c>
      <c r="H11389">
        <v>255285.67</v>
      </c>
      <c r="I11389">
        <v>152477381.00347</v>
      </c>
      <c r="J11389">
        <v>70154</v>
      </c>
    </row>
    <row r="11390" spans="1:10" x14ac:dyDescent="0.5">
      <c r="A11390">
        <v>1606305600000</v>
      </c>
      <c r="B11390" s="1" t="d">
        <v>2020-11-25T12:00:00.000</v>
      </c>
      <c r="C11390" t="s">
        <v>10</v>
      </c>
      <c r="D11390">
        <v>602.4</v>
      </c>
      <c r="E11390">
        <v>603.28</v>
      </c>
      <c r="F11390">
        <v>596.25</v>
      </c>
      <c r="G11390">
        <v>600.21</v>
      </c>
      <c r="H11390">
        <v>111645.095</v>
      </c>
      <c r="I11390">
        <v>66963261.799699999</v>
      </c>
      <c r="J11390">
        <v>39701</v>
      </c>
    </row>
    <row r="11391" spans="1:10" x14ac:dyDescent="0.5">
      <c r="A11391">
        <v>1606302000000</v>
      </c>
      <c r="B11391" s="1" t="d">
        <v>2020-11-25T11:00:00.00000020954757600</v>
      </c>
      <c r="C11391" t="s">
        <v>10</v>
      </c>
      <c r="D11391">
        <v>602.53</v>
      </c>
      <c r="E11391">
        <v>604.14</v>
      </c>
      <c r="F11391">
        <v>599.52</v>
      </c>
      <c r="G11391">
        <v>602.5</v>
      </c>
      <c r="H11391">
        <v>99619.604999999996</v>
      </c>
      <c r="I11391">
        <v>59973148.986359999</v>
      </c>
      <c r="J11391">
        <v>37282</v>
      </c>
    </row>
    <row r="11392" spans="1:10" x14ac:dyDescent="0.5">
      <c r="A11392">
        <v>1606298400000</v>
      </c>
      <c r="B11392" s="1" t="d">
        <v>2020-11-25T09:59:59.99999979045242400</v>
      </c>
      <c r="C11392" t="s">
        <v>10</v>
      </c>
      <c r="D11392">
        <v>596.6</v>
      </c>
      <c r="E11392">
        <v>605.5</v>
      </c>
      <c r="F11392">
        <v>596.32000000000005</v>
      </c>
      <c r="G11392">
        <v>602.52</v>
      </c>
      <c r="H11392">
        <v>168601.766</v>
      </c>
      <c r="I11392">
        <v>101488880.61793999</v>
      </c>
      <c r="J11392">
        <v>50580</v>
      </c>
    </row>
    <row r="11393" spans="1:10" x14ac:dyDescent="0.5">
      <c r="A11393">
        <v>1606294800000</v>
      </c>
      <c r="B11393" s="1" t="d">
        <v>2020-11-25T09:00:00.000</v>
      </c>
      <c r="C11393" t="s">
        <v>10</v>
      </c>
      <c r="D11393">
        <v>596.42999999999995</v>
      </c>
      <c r="E11393">
        <v>597.78</v>
      </c>
      <c r="F11393">
        <v>594.28</v>
      </c>
      <c r="G11393">
        <v>596.59</v>
      </c>
      <c r="H11393">
        <v>81533.612999999998</v>
      </c>
      <c r="I11393">
        <v>48580648.232600003</v>
      </c>
      <c r="J11393">
        <v>28336</v>
      </c>
    </row>
    <row r="11394" spans="1:10" x14ac:dyDescent="0.5">
      <c r="A11394">
        <v>1606291200000</v>
      </c>
      <c r="B11394" s="1" t="d">
        <v>2020-11-25T08:00:00.00000020954757600</v>
      </c>
      <c r="C11394" t="s">
        <v>10</v>
      </c>
      <c r="D11394">
        <v>593.76</v>
      </c>
      <c r="E11394">
        <v>599.79999999999995</v>
      </c>
      <c r="F11394">
        <v>593</v>
      </c>
      <c r="G11394">
        <v>596.42999999999995</v>
      </c>
      <c r="H11394">
        <v>129765.451</v>
      </c>
      <c r="I11394">
        <v>77350469.5502</v>
      </c>
      <c r="J11394">
        <v>40838</v>
      </c>
    </row>
    <row r="11395" spans="1:10" x14ac:dyDescent="0.5">
      <c r="A11395">
        <v>1606287600000</v>
      </c>
      <c r="B11395" s="1" t="d">
        <v>2020-11-25T06:59:59.99999979045242400</v>
      </c>
      <c r="C11395" t="s">
        <v>10</v>
      </c>
      <c r="D11395">
        <v>593.15</v>
      </c>
      <c r="E11395">
        <v>596.96</v>
      </c>
      <c r="F11395">
        <v>590.37</v>
      </c>
      <c r="G11395">
        <v>593.72</v>
      </c>
      <c r="H11395">
        <v>119583.63400000001</v>
      </c>
      <c r="I11395">
        <v>71123678.09488</v>
      </c>
      <c r="J11395">
        <v>36082</v>
      </c>
    </row>
    <row r="11396" spans="1:10" x14ac:dyDescent="0.5">
      <c r="A11396">
        <v>1606284000000</v>
      </c>
      <c r="B11396" s="1" t="d">
        <v>2020-11-25T06:00:00.000</v>
      </c>
      <c r="C11396" t="s">
        <v>10</v>
      </c>
      <c r="D11396">
        <v>590.25</v>
      </c>
      <c r="E11396">
        <v>595.29</v>
      </c>
      <c r="F11396">
        <v>588.54999999999995</v>
      </c>
      <c r="G11396">
        <v>593.14</v>
      </c>
      <c r="H11396">
        <v>127238.52099999999</v>
      </c>
      <c r="I11396">
        <v>75412472.921700001</v>
      </c>
      <c r="J11396">
        <v>38828</v>
      </c>
    </row>
    <row r="11397" spans="1:10" x14ac:dyDescent="0.5">
      <c r="A11397">
        <v>1606280400000</v>
      </c>
      <c r="B11397" s="1" t="d">
        <v>2020-11-25T05:00:00.00000020954757600</v>
      </c>
      <c r="C11397" t="s">
        <v>10</v>
      </c>
      <c r="D11397">
        <v>582.74</v>
      </c>
      <c r="E11397">
        <v>590.77</v>
      </c>
      <c r="F11397">
        <v>580</v>
      </c>
      <c r="G11397">
        <v>590.16999999999996</v>
      </c>
      <c r="H11397">
        <v>179998.34299999999</v>
      </c>
      <c r="I11397">
        <v>105394373.19065</v>
      </c>
      <c r="J11397">
        <v>46222</v>
      </c>
    </row>
    <row r="11398" spans="1:10" x14ac:dyDescent="0.5">
      <c r="A11398">
        <v>1606276800000</v>
      </c>
      <c r="B11398" s="1" t="d">
        <v>2020-11-25T03:59:59.99999979045242400</v>
      </c>
      <c r="C11398" t="s">
        <v>10</v>
      </c>
      <c r="D11398">
        <v>585.63</v>
      </c>
      <c r="E11398">
        <v>590.82000000000005</v>
      </c>
      <c r="F11398">
        <v>581.01</v>
      </c>
      <c r="G11398">
        <v>582.66</v>
      </c>
      <c r="H11398">
        <v>190026.82399999999</v>
      </c>
      <c r="I11398">
        <v>111500084.37847</v>
      </c>
      <c r="J11398">
        <v>52124</v>
      </c>
    </row>
    <row r="11399" spans="1:10" x14ac:dyDescent="0.5">
      <c r="A11399">
        <v>1606273200000</v>
      </c>
      <c r="B11399" s="1" t="d">
        <v>2020-11-25T03:00:00.000</v>
      </c>
      <c r="C11399" t="s">
        <v>10</v>
      </c>
      <c r="D11399">
        <v>595.02</v>
      </c>
      <c r="E11399">
        <v>596.32000000000005</v>
      </c>
      <c r="F11399">
        <v>581.20000000000005</v>
      </c>
      <c r="G11399">
        <v>585.63</v>
      </c>
      <c r="H11399">
        <v>312607.25400000002</v>
      </c>
      <c r="I11399">
        <v>184214777.10569999</v>
      </c>
      <c r="J11399">
        <v>78793</v>
      </c>
    </row>
    <row r="11400" spans="1:10" x14ac:dyDescent="0.5">
      <c r="A11400">
        <v>1606269600000</v>
      </c>
      <c r="B11400" s="1" t="d">
        <v>2020-11-25T02:00:00.00000020954757600</v>
      </c>
      <c r="C11400" t="s">
        <v>10</v>
      </c>
      <c r="D11400">
        <v>605.53</v>
      </c>
      <c r="E11400">
        <v>605.6</v>
      </c>
      <c r="F11400">
        <v>593.5</v>
      </c>
      <c r="G11400">
        <v>595.01</v>
      </c>
      <c r="H11400">
        <v>208781.20300000001</v>
      </c>
      <c r="I11400">
        <v>124911361.12411</v>
      </c>
      <c r="J11400">
        <v>62118</v>
      </c>
    </row>
    <row r="11401" spans="1:10" x14ac:dyDescent="0.5">
      <c r="A11401">
        <v>1606266000000</v>
      </c>
      <c r="B11401" s="1" t="d">
        <v>2020-11-25T00:59:59.99999979045242400</v>
      </c>
      <c r="C11401" t="s">
        <v>10</v>
      </c>
      <c r="D11401">
        <v>602.24</v>
      </c>
      <c r="E11401">
        <v>606.5</v>
      </c>
      <c r="F11401">
        <v>602</v>
      </c>
      <c r="G11401">
        <v>605.52</v>
      </c>
      <c r="H11401">
        <v>74530.524000000005</v>
      </c>
      <c r="I11401">
        <v>45066265.402309999</v>
      </c>
      <c r="J11401">
        <v>30939</v>
      </c>
    </row>
    <row r="11402" spans="1:10" x14ac:dyDescent="0.5">
      <c r="A11402">
        <v>1606262400000</v>
      </c>
      <c r="B11402" s="1" t="d">
        <v>2020-11-25</v>
      </c>
      <c r="C11402" t="s">
        <v>10</v>
      </c>
      <c r="D11402">
        <v>605.71</v>
      </c>
      <c r="E11402">
        <v>607.09</v>
      </c>
      <c r="F11402">
        <v>601.42999999999995</v>
      </c>
      <c r="G11402">
        <v>602.28</v>
      </c>
      <c r="H11402">
        <v>85204.167000000001</v>
      </c>
      <c r="I11402">
        <v>51489298.147150002</v>
      </c>
      <c r="J11402">
        <v>41492</v>
      </c>
    </row>
    <row r="11403" spans="1:10" x14ac:dyDescent="0.5">
      <c r="A11403">
        <v>1606258800000</v>
      </c>
      <c r="B11403" s="1" t="d">
        <v>2020-11-24T23:00:00.00000020954757600</v>
      </c>
      <c r="C11403" t="s">
        <v>10</v>
      </c>
      <c r="D11403">
        <v>604.28</v>
      </c>
      <c r="E11403">
        <v>606.66</v>
      </c>
      <c r="F11403">
        <v>602.38</v>
      </c>
      <c r="G11403">
        <v>605.72</v>
      </c>
      <c r="H11403">
        <v>92504.620999999999</v>
      </c>
      <c r="I11403">
        <v>55939279.23731</v>
      </c>
      <c r="J11403">
        <v>33344</v>
      </c>
    </row>
    <row r="11404" spans="1:10" x14ac:dyDescent="0.5">
      <c r="A11404">
        <v>1606255200000</v>
      </c>
      <c r="B11404" s="1" t="d">
        <v>2020-11-24T21:59:59.99999979045242400</v>
      </c>
      <c r="C11404" t="s">
        <v>10</v>
      </c>
      <c r="D11404">
        <v>600.44000000000005</v>
      </c>
      <c r="E11404">
        <v>605.30999999999995</v>
      </c>
      <c r="F11404">
        <v>598.19000000000005</v>
      </c>
      <c r="G11404">
        <v>604.27</v>
      </c>
      <c r="H11404">
        <v>89078.612999999998</v>
      </c>
      <c r="I11404">
        <v>53645815.771509998</v>
      </c>
      <c r="J11404">
        <v>30552</v>
      </c>
    </row>
    <row r="11405" spans="1:10" x14ac:dyDescent="0.5">
      <c r="A11405">
        <v>1606251600000</v>
      </c>
      <c r="B11405" s="1" t="d">
        <v>2020-11-24T21:00:00.000</v>
      </c>
      <c r="C11405" t="s">
        <v>10</v>
      </c>
      <c r="D11405">
        <v>607.73</v>
      </c>
      <c r="E11405">
        <v>608.91999999999996</v>
      </c>
      <c r="F11405">
        <v>598.41999999999996</v>
      </c>
      <c r="G11405">
        <v>600.41</v>
      </c>
      <c r="H11405">
        <v>133357.67199999999</v>
      </c>
      <c r="I11405">
        <v>80431015.021980003</v>
      </c>
      <c r="J11405">
        <v>46328</v>
      </c>
    </row>
    <row r="11406" spans="1:10" x14ac:dyDescent="0.5">
      <c r="A11406">
        <v>1606248000000</v>
      </c>
      <c r="B11406" s="1" t="d">
        <v>2020-11-24T20:00:00.00000020954757600</v>
      </c>
      <c r="C11406" t="s">
        <v>10</v>
      </c>
      <c r="D11406">
        <v>608.21</v>
      </c>
      <c r="E11406">
        <v>614.28</v>
      </c>
      <c r="F11406">
        <v>602.30999999999995</v>
      </c>
      <c r="G11406">
        <v>607.74</v>
      </c>
      <c r="H11406">
        <v>212453.06400000001</v>
      </c>
      <c r="I11406">
        <v>129248295.14078</v>
      </c>
      <c r="J11406">
        <v>59603</v>
      </c>
    </row>
    <row r="11407" spans="1:10" x14ac:dyDescent="0.5">
      <c r="A11407">
        <v>1606244400000</v>
      </c>
      <c r="B11407" s="1" t="d">
        <v>2020-11-24T18:59:59.99999979045242400</v>
      </c>
      <c r="C11407" t="s">
        <v>10</v>
      </c>
      <c r="D11407">
        <v>608.19000000000005</v>
      </c>
      <c r="E11407">
        <v>611.20000000000005</v>
      </c>
      <c r="F11407">
        <v>607.09</v>
      </c>
      <c r="G11407">
        <v>608.21</v>
      </c>
      <c r="H11407">
        <v>80934.861000000004</v>
      </c>
      <c r="I11407">
        <v>49336446.358840004</v>
      </c>
      <c r="J11407">
        <v>30694</v>
      </c>
    </row>
    <row r="11408" spans="1:10" x14ac:dyDescent="0.5">
      <c r="A11408">
        <v>1606240800000</v>
      </c>
      <c r="B11408" s="1" t="d">
        <v>2020-11-24T18:00:00.000</v>
      </c>
      <c r="C11408" t="s">
        <v>10</v>
      </c>
      <c r="D11408">
        <v>607.33000000000004</v>
      </c>
      <c r="E11408">
        <v>609.12</v>
      </c>
      <c r="F11408">
        <v>603.87</v>
      </c>
      <c r="G11408">
        <v>608.19000000000005</v>
      </c>
      <c r="H11408">
        <v>72481.98</v>
      </c>
      <c r="I11408">
        <v>43958172.538379997</v>
      </c>
      <c r="J11408">
        <v>32777</v>
      </c>
    </row>
    <row r="11409" spans="1:10" x14ac:dyDescent="0.5">
      <c r="A11409">
        <v>1606237200000</v>
      </c>
      <c r="B11409" s="1" t="d">
        <v>2020-11-24T17:00:00.00000020954757600</v>
      </c>
      <c r="C11409" t="s">
        <v>10</v>
      </c>
      <c r="D11409">
        <v>609.21</v>
      </c>
      <c r="E11409">
        <v>612</v>
      </c>
      <c r="F11409">
        <v>606.44000000000005</v>
      </c>
      <c r="G11409">
        <v>607.32000000000005</v>
      </c>
      <c r="H11409">
        <v>113843.664</v>
      </c>
      <c r="I11409">
        <v>69368302.653980002</v>
      </c>
      <c r="J11409">
        <v>44409</v>
      </c>
    </row>
    <row r="11410" spans="1:10" x14ac:dyDescent="0.5">
      <c r="A11410">
        <v>1606233600000</v>
      </c>
      <c r="B11410" s="1" t="d">
        <v>2020-11-24T15:59:59.99999979045242400</v>
      </c>
      <c r="C11410" t="s">
        <v>10</v>
      </c>
      <c r="D11410">
        <v>608.08000000000004</v>
      </c>
      <c r="E11410">
        <v>615</v>
      </c>
      <c r="F11410">
        <v>603.01</v>
      </c>
      <c r="G11410">
        <v>609.20000000000005</v>
      </c>
      <c r="H11410">
        <v>270603.40299999999</v>
      </c>
      <c r="I11410">
        <v>165044725.80893999</v>
      </c>
      <c r="J11410">
        <v>78969</v>
      </c>
    </row>
    <row r="11411" spans="1:10" x14ac:dyDescent="0.5">
      <c r="A11411">
        <v>1606230000000</v>
      </c>
      <c r="B11411" s="1" t="d">
        <v>2020-11-24T15:00:00.000</v>
      </c>
      <c r="C11411" t="s">
        <v>10</v>
      </c>
      <c r="D11411">
        <v>601.99</v>
      </c>
      <c r="E11411">
        <v>608.72</v>
      </c>
      <c r="F11411">
        <v>600.22</v>
      </c>
      <c r="G11411">
        <v>608.08000000000004</v>
      </c>
      <c r="H11411">
        <v>174341.65700000001</v>
      </c>
      <c r="I11411">
        <v>105390501.33535001</v>
      </c>
      <c r="J11411">
        <v>52267</v>
      </c>
    </row>
    <row r="11412" spans="1:10" x14ac:dyDescent="0.5">
      <c r="A11412">
        <v>1606226400000</v>
      </c>
      <c r="B11412" s="1" t="d">
        <v>2020-11-24T14:00:00.00000020954757600</v>
      </c>
      <c r="C11412" t="s">
        <v>10</v>
      </c>
      <c r="D11412">
        <v>605.29999999999995</v>
      </c>
      <c r="E11412">
        <v>606.41</v>
      </c>
      <c r="F11412">
        <v>600.5</v>
      </c>
      <c r="G11412">
        <v>602.07000000000005</v>
      </c>
      <c r="H11412">
        <v>179810.70199999999</v>
      </c>
      <c r="I11412">
        <v>108553519.87113</v>
      </c>
      <c r="J11412">
        <v>52717</v>
      </c>
    </row>
    <row r="11413" spans="1:10" x14ac:dyDescent="0.5">
      <c r="A11413">
        <v>1606222800000</v>
      </c>
      <c r="B11413" s="1" t="d">
        <v>2020-11-24T12:59:59.99999979045242400</v>
      </c>
      <c r="C11413" t="s">
        <v>10</v>
      </c>
      <c r="D11413">
        <v>598.51</v>
      </c>
      <c r="E11413">
        <v>606.86</v>
      </c>
      <c r="F11413">
        <v>594.54</v>
      </c>
      <c r="G11413">
        <v>605.42999999999995</v>
      </c>
      <c r="H11413">
        <v>272165.75400000002</v>
      </c>
      <c r="I11413">
        <v>163449856.97013</v>
      </c>
      <c r="J11413">
        <v>79016</v>
      </c>
    </row>
    <row r="11414" spans="1:10" x14ac:dyDescent="0.5">
      <c r="A11414">
        <v>1606219200000</v>
      </c>
      <c r="B11414" s="1" t="d">
        <v>2020-11-24T12:00:00.000</v>
      </c>
      <c r="C11414" t="s">
        <v>10</v>
      </c>
      <c r="D11414">
        <v>607.45000000000005</v>
      </c>
      <c r="E11414">
        <v>607.59</v>
      </c>
      <c r="F11414">
        <v>593.01</v>
      </c>
      <c r="G11414">
        <v>598.35</v>
      </c>
      <c r="H11414">
        <v>300047.82400000002</v>
      </c>
      <c r="I11414">
        <v>180195479.25920001</v>
      </c>
      <c r="J11414">
        <v>86595</v>
      </c>
    </row>
    <row r="11415" spans="1:10" x14ac:dyDescent="0.5">
      <c r="A11415">
        <v>1606215600000</v>
      </c>
      <c r="B11415" s="1" t="d">
        <v>2020-11-24T11:00:00.00000020954757600</v>
      </c>
      <c r="C11415" t="s">
        <v>10</v>
      </c>
      <c r="D11415">
        <v>608.30999999999995</v>
      </c>
      <c r="E11415">
        <v>609.62</v>
      </c>
      <c r="F11415">
        <v>602.02</v>
      </c>
      <c r="G11415">
        <v>607.5</v>
      </c>
      <c r="H11415">
        <v>155597.01999999999</v>
      </c>
      <c r="I11415">
        <v>94198901.907930002</v>
      </c>
      <c r="J11415">
        <v>57255</v>
      </c>
    </row>
    <row r="11416" spans="1:10" x14ac:dyDescent="0.5">
      <c r="A11416">
        <v>1606212000000</v>
      </c>
      <c r="B11416" s="1" t="d">
        <v>2020-11-24T09:59:59.99999979045242400</v>
      </c>
      <c r="C11416" t="s">
        <v>10</v>
      </c>
      <c r="D11416">
        <v>610.15</v>
      </c>
      <c r="E11416">
        <v>611.13</v>
      </c>
      <c r="F11416">
        <v>591.99</v>
      </c>
      <c r="G11416">
        <v>608.32000000000005</v>
      </c>
      <c r="H11416">
        <v>448241.61900000001</v>
      </c>
      <c r="I11416">
        <v>270744869.17425001</v>
      </c>
      <c r="J11416">
        <v>124766</v>
      </c>
    </row>
    <row r="11417" spans="1:10" x14ac:dyDescent="0.5">
      <c r="A11417">
        <v>1606208400000</v>
      </c>
      <c r="B11417" s="1" t="d">
        <v>2020-11-24T09:00:00.000</v>
      </c>
      <c r="C11417" t="s">
        <v>10</v>
      </c>
      <c r="D11417">
        <v>622.5</v>
      </c>
      <c r="E11417">
        <v>623.13</v>
      </c>
      <c r="F11417">
        <v>607.84</v>
      </c>
      <c r="G11417">
        <v>610.1</v>
      </c>
      <c r="H11417">
        <v>431597.20699999999</v>
      </c>
      <c r="I11417">
        <v>265406527.50694001</v>
      </c>
      <c r="J11417">
        <v>104313</v>
      </c>
    </row>
    <row r="11418" spans="1:10" x14ac:dyDescent="0.5">
      <c r="A11418">
        <v>1606204800000</v>
      </c>
      <c r="B11418" s="1" t="d">
        <v>2020-11-24T08:00:00.00000020954757600</v>
      </c>
      <c r="C11418" t="s">
        <v>10</v>
      </c>
      <c r="D11418">
        <v>605.66</v>
      </c>
      <c r="E11418">
        <v>624.65</v>
      </c>
      <c r="F11418">
        <v>605.66</v>
      </c>
      <c r="G11418">
        <v>622.47</v>
      </c>
      <c r="H11418">
        <v>291080.02799999999</v>
      </c>
      <c r="I11418">
        <v>179547357.61736</v>
      </c>
      <c r="J11418">
        <v>74310</v>
      </c>
    </row>
    <row r="11419" spans="1:10" x14ac:dyDescent="0.5">
      <c r="A11419">
        <v>1606201200000</v>
      </c>
      <c r="B11419" s="1" t="d">
        <v>2020-11-24T06:59:59.99999979045242400</v>
      </c>
      <c r="C11419" t="s">
        <v>10</v>
      </c>
      <c r="D11419">
        <v>609.21</v>
      </c>
      <c r="E11419">
        <v>613.4</v>
      </c>
      <c r="F11419">
        <v>603.41</v>
      </c>
      <c r="G11419">
        <v>605.66999999999996</v>
      </c>
      <c r="H11419">
        <v>221109.90400000001</v>
      </c>
      <c r="I11419">
        <v>134632371.90871999</v>
      </c>
      <c r="J11419">
        <v>56002</v>
      </c>
    </row>
    <row r="11420" spans="1:10" x14ac:dyDescent="0.5">
      <c r="A11420">
        <v>1606197600000</v>
      </c>
      <c r="B11420" s="1" t="d">
        <v>2020-11-24T06:00:00.000</v>
      </c>
      <c r="C11420" t="s">
        <v>10</v>
      </c>
      <c r="D11420">
        <v>614.62</v>
      </c>
      <c r="E11420">
        <v>614.69000000000005</v>
      </c>
      <c r="F11420">
        <v>586.15</v>
      </c>
      <c r="G11420">
        <v>609.21</v>
      </c>
      <c r="H11420">
        <v>796350.19499999995</v>
      </c>
      <c r="I11420">
        <v>481198315.58811003</v>
      </c>
      <c r="J11420">
        <v>156555</v>
      </c>
    </row>
    <row r="11421" spans="1:10" x14ac:dyDescent="0.5">
      <c r="A11421">
        <v>1606194000000</v>
      </c>
      <c r="B11421" s="1" t="d">
        <v>2020-11-24T05:00:00.00000020954757600</v>
      </c>
      <c r="C11421" t="s">
        <v>10</v>
      </c>
      <c r="D11421">
        <v>618.69000000000005</v>
      </c>
      <c r="E11421">
        <v>618.69000000000005</v>
      </c>
      <c r="F11421">
        <v>612.75</v>
      </c>
      <c r="G11421">
        <v>614.62</v>
      </c>
      <c r="H11421">
        <v>181583.28700000001</v>
      </c>
      <c r="I11421">
        <v>111765697.65458</v>
      </c>
      <c r="J11421">
        <v>46031</v>
      </c>
    </row>
    <row r="11422" spans="1:10" x14ac:dyDescent="0.5">
      <c r="A11422">
        <v>1606190400000</v>
      </c>
      <c r="B11422" s="1" t="d">
        <v>2020-11-24T03:59:59.99999979045242400</v>
      </c>
      <c r="C11422" t="s">
        <v>10</v>
      </c>
      <c r="D11422">
        <v>613.89</v>
      </c>
      <c r="E11422">
        <v>620.70000000000005</v>
      </c>
      <c r="F11422">
        <v>612.76</v>
      </c>
      <c r="G11422">
        <v>618.69000000000005</v>
      </c>
      <c r="H11422">
        <v>166212.402</v>
      </c>
      <c r="I11422">
        <v>102689465.93309</v>
      </c>
      <c r="J11422">
        <v>43991</v>
      </c>
    </row>
    <row r="11423" spans="1:10" x14ac:dyDescent="0.5">
      <c r="A11423">
        <v>1606186800000</v>
      </c>
      <c r="B11423" s="1" t="d">
        <v>2020-11-24T03:00:00.000</v>
      </c>
      <c r="C11423" t="s">
        <v>10</v>
      </c>
      <c r="D11423">
        <v>612.80999999999995</v>
      </c>
      <c r="E11423">
        <v>617.96</v>
      </c>
      <c r="F11423">
        <v>612.30999999999995</v>
      </c>
      <c r="G11423">
        <v>613.96</v>
      </c>
      <c r="H11423">
        <v>136613.10800000001</v>
      </c>
      <c r="I11423">
        <v>84082486.214790002</v>
      </c>
      <c r="J11423">
        <v>40467</v>
      </c>
    </row>
    <row r="11424" spans="1:10" x14ac:dyDescent="0.5">
      <c r="A11424">
        <v>1606183200000</v>
      </c>
      <c r="B11424" s="1" t="d">
        <v>2020-11-24T02:00:00.00000020954757600</v>
      </c>
      <c r="C11424" t="s">
        <v>10</v>
      </c>
      <c r="D11424">
        <v>618.16</v>
      </c>
      <c r="E11424">
        <v>620.94000000000005</v>
      </c>
      <c r="F11424">
        <v>612.34</v>
      </c>
      <c r="G11424">
        <v>612.82000000000005</v>
      </c>
      <c r="H11424">
        <v>226358.022</v>
      </c>
      <c r="I11424">
        <v>139566742.21955001</v>
      </c>
      <c r="J11424">
        <v>55118</v>
      </c>
    </row>
    <row r="11425" spans="1:10" x14ac:dyDescent="0.5">
      <c r="A11425">
        <v>1606179600000</v>
      </c>
      <c r="B11425" s="1" t="d">
        <v>2020-11-24T00:59:59.99999979045242400</v>
      </c>
      <c r="C11425" t="s">
        <v>10</v>
      </c>
      <c r="D11425">
        <v>612.49</v>
      </c>
      <c r="E11425">
        <v>623.01</v>
      </c>
      <c r="F11425">
        <v>610.13</v>
      </c>
      <c r="G11425">
        <v>617.95000000000005</v>
      </c>
      <c r="H11425">
        <v>338340.31300000002</v>
      </c>
      <c r="I11425">
        <v>208839540.27149999</v>
      </c>
      <c r="J11425">
        <v>77665</v>
      </c>
    </row>
    <row r="11426" spans="1:10" x14ac:dyDescent="0.5">
      <c r="A11426">
        <v>1606176000000</v>
      </c>
      <c r="B11426" s="1" t="d">
        <v>2020-11-24</v>
      </c>
      <c r="C11426" t="s">
        <v>10</v>
      </c>
      <c r="D11426">
        <v>609.12</v>
      </c>
      <c r="E11426">
        <v>614.44000000000005</v>
      </c>
      <c r="F11426">
        <v>601.07000000000005</v>
      </c>
      <c r="G11426">
        <v>612.5</v>
      </c>
      <c r="H11426">
        <v>266821.88900000002</v>
      </c>
      <c r="I11426">
        <v>161968568.43446001</v>
      </c>
      <c r="J11426">
        <v>71949</v>
      </c>
    </row>
    <row r="11427" spans="1:10" x14ac:dyDescent="0.5">
      <c r="A11427">
        <v>1606172400000</v>
      </c>
      <c r="B11427" s="1" t="d">
        <v>2020-11-23T23:00:00.00000020954757600</v>
      </c>
      <c r="C11427" t="s">
        <v>10</v>
      </c>
      <c r="D11427">
        <v>610.73</v>
      </c>
      <c r="E11427">
        <v>611</v>
      </c>
      <c r="F11427">
        <v>602.51</v>
      </c>
      <c r="G11427">
        <v>609.12</v>
      </c>
      <c r="H11427">
        <v>205055.72399999999</v>
      </c>
      <c r="I11427">
        <v>124365994.77931</v>
      </c>
      <c r="J11427">
        <v>51383</v>
      </c>
    </row>
    <row r="11428" spans="1:10" x14ac:dyDescent="0.5">
      <c r="A11428">
        <v>1606168800000</v>
      </c>
      <c r="B11428" s="1" t="d">
        <v>2020-11-23T21:59:59.99999979045242400</v>
      </c>
      <c r="C11428" t="s">
        <v>10</v>
      </c>
      <c r="D11428">
        <v>606.55999999999995</v>
      </c>
      <c r="E11428">
        <v>611.88</v>
      </c>
      <c r="F11428">
        <v>601.49</v>
      </c>
      <c r="G11428">
        <v>610.67999999999995</v>
      </c>
      <c r="H11428">
        <v>220306.84700000001</v>
      </c>
      <c r="I11428">
        <v>133762466.68396001</v>
      </c>
      <c r="J11428">
        <v>57557</v>
      </c>
    </row>
    <row r="11429" spans="1:10" x14ac:dyDescent="0.5">
      <c r="A11429">
        <v>1606165200000</v>
      </c>
      <c r="B11429" s="1" t="d">
        <v>2020-11-23T21:00:00.000</v>
      </c>
      <c r="C11429" t="s">
        <v>10</v>
      </c>
      <c r="D11429">
        <v>596.55999999999995</v>
      </c>
      <c r="E11429">
        <v>609.45000000000005</v>
      </c>
      <c r="F11429">
        <v>593.70000000000005</v>
      </c>
      <c r="G11429">
        <v>606.54</v>
      </c>
      <c r="H11429">
        <v>275118.12199999997</v>
      </c>
      <c r="I11429">
        <v>165871866.67506</v>
      </c>
      <c r="J11429">
        <v>70199</v>
      </c>
    </row>
    <row r="11430" spans="1:10" x14ac:dyDescent="0.5">
      <c r="A11430">
        <v>1606161600000</v>
      </c>
      <c r="B11430" s="1" t="d">
        <v>2020-11-23T20:00:00.00000020954757600</v>
      </c>
      <c r="C11430" t="s">
        <v>10</v>
      </c>
      <c r="D11430">
        <v>598.72</v>
      </c>
      <c r="E11430">
        <v>600.13</v>
      </c>
      <c r="F11430">
        <v>593.6</v>
      </c>
      <c r="G11430">
        <v>596.69000000000005</v>
      </c>
      <c r="H11430">
        <v>115535.87699999999</v>
      </c>
      <c r="I11430">
        <v>68950537.602850005</v>
      </c>
      <c r="J11430">
        <v>33731</v>
      </c>
    </row>
    <row r="11431" spans="1:10" x14ac:dyDescent="0.5">
      <c r="A11431">
        <v>1606158000000</v>
      </c>
      <c r="B11431" s="1" t="d">
        <v>2020-11-23T18:59:59.99999979045242400</v>
      </c>
      <c r="C11431" t="s">
        <v>10</v>
      </c>
      <c r="D11431">
        <v>593.88</v>
      </c>
      <c r="E11431">
        <v>599.46</v>
      </c>
      <c r="F11431">
        <v>590.9</v>
      </c>
      <c r="G11431">
        <v>598.77</v>
      </c>
      <c r="H11431">
        <v>126675.841</v>
      </c>
      <c r="I11431">
        <v>75409350.453360006</v>
      </c>
      <c r="J11431">
        <v>34854</v>
      </c>
    </row>
    <row r="11432" spans="1:10" x14ac:dyDescent="0.5">
      <c r="A11432">
        <v>1606154400000</v>
      </c>
      <c r="B11432" s="1" t="d">
        <v>2020-11-23T18:00:00.000</v>
      </c>
      <c r="C11432" t="s">
        <v>10</v>
      </c>
      <c r="D11432">
        <v>598.04999999999995</v>
      </c>
      <c r="E11432">
        <v>598.88</v>
      </c>
      <c r="F11432">
        <v>592.25</v>
      </c>
      <c r="G11432">
        <v>593.89</v>
      </c>
      <c r="H11432">
        <v>176758.04500000001</v>
      </c>
      <c r="I11432">
        <v>105223617.01837</v>
      </c>
      <c r="J11432">
        <v>47321</v>
      </c>
    </row>
    <row r="11433" spans="1:10" x14ac:dyDescent="0.5">
      <c r="A11433">
        <v>1606150800000</v>
      </c>
      <c r="B11433" s="1" t="d">
        <v>2020-11-23T17:00:00.00000020954757600</v>
      </c>
      <c r="C11433" t="s">
        <v>10</v>
      </c>
      <c r="D11433">
        <v>596.82000000000005</v>
      </c>
      <c r="E11433">
        <v>603.47</v>
      </c>
      <c r="F11433">
        <v>594.30999999999995</v>
      </c>
      <c r="G11433">
        <v>598.04</v>
      </c>
      <c r="H11433">
        <v>261707.367</v>
      </c>
      <c r="I11433">
        <v>156604137.32539001</v>
      </c>
      <c r="J11433">
        <v>59103</v>
      </c>
    </row>
    <row r="11434" spans="1:10" x14ac:dyDescent="0.5">
      <c r="A11434">
        <v>1606147200000</v>
      </c>
      <c r="B11434" s="1" t="d">
        <v>2020-11-23T15:59:59.99999979045242400</v>
      </c>
      <c r="C11434" t="s">
        <v>10</v>
      </c>
      <c r="D11434">
        <v>590.83000000000004</v>
      </c>
      <c r="E11434">
        <v>598.11</v>
      </c>
      <c r="F11434">
        <v>582.02</v>
      </c>
      <c r="G11434">
        <v>596.83000000000004</v>
      </c>
      <c r="H11434">
        <v>480912.93199999997</v>
      </c>
      <c r="I11434">
        <v>284171555.61728001</v>
      </c>
      <c r="J11434">
        <v>103241</v>
      </c>
    </row>
    <row r="11435" spans="1:10" x14ac:dyDescent="0.5">
      <c r="A11435">
        <v>1606143600000</v>
      </c>
      <c r="B11435" s="1" t="d">
        <v>2020-11-23T15:00:00.000</v>
      </c>
      <c r="C11435" t="s">
        <v>10</v>
      </c>
      <c r="D11435">
        <v>600.34</v>
      </c>
      <c r="E11435">
        <v>602.54</v>
      </c>
      <c r="F11435">
        <v>586.28</v>
      </c>
      <c r="G11435">
        <v>590.77</v>
      </c>
      <c r="H11435">
        <v>530925.51699999999</v>
      </c>
      <c r="I11435">
        <v>315284352.70621997</v>
      </c>
      <c r="J11435">
        <v>115247</v>
      </c>
    </row>
    <row r="11436" spans="1:10" x14ac:dyDescent="0.5">
      <c r="A11436">
        <v>1606140000000</v>
      </c>
      <c r="B11436" s="1" t="d">
        <v>2020-11-23T14:00:00.00000020954757600</v>
      </c>
      <c r="C11436" t="s">
        <v>10</v>
      </c>
      <c r="D11436">
        <v>601.46</v>
      </c>
      <c r="E11436">
        <v>608.11</v>
      </c>
      <c r="F11436">
        <v>595.1</v>
      </c>
      <c r="G11436">
        <v>600.42999999999995</v>
      </c>
      <c r="H11436">
        <v>615192.652</v>
      </c>
      <c r="I11436">
        <v>370317973.73272002</v>
      </c>
      <c r="J11436">
        <v>131636</v>
      </c>
    </row>
    <row r="11437" spans="1:10" x14ac:dyDescent="0.5">
      <c r="A11437">
        <v>1606136400000</v>
      </c>
      <c r="B11437" s="1" t="d">
        <v>2020-11-23T12:59:59.99999979045242400</v>
      </c>
      <c r="C11437" t="s">
        <v>10</v>
      </c>
      <c r="D11437">
        <v>595.33000000000004</v>
      </c>
      <c r="E11437">
        <v>602.38</v>
      </c>
      <c r="F11437">
        <v>577</v>
      </c>
      <c r="G11437">
        <v>601.46</v>
      </c>
      <c r="H11437">
        <v>760914.9</v>
      </c>
      <c r="I11437">
        <v>450293169.57462001</v>
      </c>
      <c r="J11437">
        <v>153646</v>
      </c>
    </row>
    <row r="11438" spans="1:10" x14ac:dyDescent="0.5">
      <c r="A11438">
        <v>1606132800000</v>
      </c>
      <c r="B11438" s="1" t="d">
        <v>2020-11-23T12:00:00.000</v>
      </c>
      <c r="C11438" t="s">
        <v>10</v>
      </c>
      <c r="D11438">
        <v>591.74</v>
      </c>
      <c r="E11438">
        <v>596.94000000000005</v>
      </c>
      <c r="F11438">
        <v>585.20000000000005</v>
      </c>
      <c r="G11438">
        <v>595.32000000000005</v>
      </c>
      <c r="H11438">
        <v>294147.451</v>
      </c>
      <c r="I11438">
        <v>173858659.99019</v>
      </c>
      <c r="J11438">
        <v>68352</v>
      </c>
    </row>
    <row r="11439" spans="1:10" x14ac:dyDescent="0.5">
      <c r="A11439">
        <v>1606129200000</v>
      </c>
      <c r="B11439" s="1" t="d">
        <v>2020-11-23T11:00:00.00000020954757600</v>
      </c>
      <c r="C11439" t="s">
        <v>10</v>
      </c>
      <c r="D11439">
        <v>596.75</v>
      </c>
      <c r="E11439">
        <v>598.45000000000005</v>
      </c>
      <c r="F11439">
        <v>589.83000000000004</v>
      </c>
      <c r="G11439">
        <v>591.74</v>
      </c>
      <c r="H11439">
        <v>304361.97499999998</v>
      </c>
      <c r="I11439">
        <v>180793786.65195</v>
      </c>
      <c r="J11439">
        <v>65385</v>
      </c>
    </row>
    <row r="11440" spans="1:10" x14ac:dyDescent="0.5">
      <c r="A11440">
        <v>1606125600000</v>
      </c>
      <c r="B11440" s="1" t="d">
        <v>2020-11-23T09:59:59.99999979045242400</v>
      </c>
      <c r="C11440" t="s">
        <v>10</v>
      </c>
      <c r="D11440">
        <v>592.4</v>
      </c>
      <c r="E11440">
        <v>598</v>
      </c>
      <c r="F11440">
        <v>588.26</v>
      </c>
      <c r="G11440">
        <v>596.74</v>
      </c>
      <c r="H11440">
        <v>304350.842</v>
      </c>
      <c r="I11440">
        <v>180525566.35764</v>
      </c>
      <c r="J11440">
        <v>67536</v>
      </c>
    </row>
    <row r="11441" spans="1:10" x14ac:dyDescent="0.5">
      <c r="A11441">
        <v>1606122000000</v>
      </c>
      <c r="B11441" s="1" t="d">
        <v>2020-11-23T09:00:00.000</v>
      </c>
      <c r="C11441" t="s">
        <v>10</v>
      </c>
      <c r="D11441">
        <v>583.12</v>
      </c>
      <c r="E11441">
        <v>594.26</v>
      </c>
      <c r="F11441">
        <v>581.04999999999995</v>
      </c>
      <c r="G11441">
        <v>592.39</v>
      </c>
      <c r="H11441">
        <v>299474.64199999999</v>
      </c>
      <c r="I11441">
        <v>176487002.98010001</v>
      </c>
      <c r="J11441">
        <v>68547</v>
      </c>
    </row>
    <row r="11442" spans="1:10" x14ac:dyDescent="0.5">
      <c r="A11442">
        <v>1606118400000</v>
      </c>
      <c r="B11442" s="1" t="d">
        <v>2020-11-23T08:00:00.00000020954757600</v>
      </c>
      <c r="C11442" t="s">
        <v>10</v>
      </c>
      <c r="D11442">
        <v>581.42999999999995</v>
      </c>
      <c r="E11442">
        <v>588</v>
      </c>
      <c r="F11442">
        <v>581.41999999999996</v>
      </c>
      <c r="G11442">
        <v>583.12</v>
      </c>
      <c r="H11442">
        <v>208493.973</v>
      </c>
      <c r="I11442">
        <v>121982502.12131</v>
      </c>
      <c r="J11442">
        <v>50204</v>
      </c>
    </row>
    <row r="11443" spans="1:10" x14ac:dyDescent="0.5">
      <c r="A11443">
        <v>1606114800000</v>
      </c>
      <c r="B11443" s="1" t="d">
        <v>2020-11-23T06:59:59.99999979045242400</v>
      </c>
      <c r="C11443" t="s">
        <v>10</v>
      </c>
      <c r="D11443">
        <v>587.13</v>
      </c>
      <c r="E11443">
        <v>588.79999999999995</v>
      </c>
      <c r="F11443">
        <v>578.66999999999996</v>
      </c>
      <c r="G11443">
        <v>581.41999999999996</v>
      </c>
      <c r="H11443">
        <v>193388.71299999999</v>
      </c>
      <c r="I11443">
        <v>112738189.37061</v>
      </c>
      <c r="J11443">
        <v>45062</v>
      </c>
    </row>
    <row r="11444" spans="1:10" x14ac:dyDescent="0.5">
      <c r="A11444">
        <v>1606111200000</v>
      </c>
      <c r="B11444" s="1" t="d">
        <v>2020-11-23T06:00:00.000</v>
      </c>
      <c r="C11444" t="s">
        <v>10</v>
      </c>
      <c r="D11444">
        <v>581.57000000000005</v>
      </c>
      <c r="E11444">
        <v>587.23</v>
      </c>
      <c r="F11444">
        <v>574.94000000000005</v>
      </c>
      <c r="G11444">
        <v>587.04999999999995</v>
      </c>
      <c r="H11444">
        <v>282505.49</v>
      </c>
      <c r="I11444">
        <v>163815221.77056</v>
      </c>
      <c r="J11444">
        <v>58225</v>
      </c>
    </row>
    <row r="11445" spans="1:10" x14ac:dyDescent="0.5">
      <c r="A11445">
        <v>1606107600000</v>
      </c>
      <c r="B11445" s="1" t="d">
        <v>2020-11-23T05:00:00.00000020954757600</v>
      </c>
      <c r="C11445" t="s">
        <v>10</v>
      </c>
      <c r="D11445">
        <v>583.24</v>
      </c>
      <c r="E11445">
        <v>585.38</v>
      </c>
      <c r="F11445">
        <v>578.02</v>
      </c>
      <c r="G11445">
        <v>581.53</v>
      </c>
      <c r="H11445">
        <v>195661.704</v>
      </c>
      <c r="I11445">
        <v>113885117.68006</v>
      </c>
      <c r="J11445">
        <v>46093</v>
      </c>
    </row>
    <row r="11446" spans="1:10" x14ac:dyDescent="0.5">
      <c r="A11446">
        <v>1606104000000</v>
      </c>
      <c r="B11446" s="1" t="d">
        <v>2020-11-23T03:59:59.99999979045242400</v>
      </c>
      <c r="C11446" t="s">
        <v>10</v>
      </c>
      <c r="D11446">
        <v>574.51</v>
      </c>
      <c r="E11446">
        <v>587.70000000000005</v>
      </c>
      <c r="F11446">
        <v>573.58000000000004</v>
      </c>
      <c r="G11446">
        <v>583.25</v>
      </c>
      <c r="H11446">
        <v>385056.20400000003</v>
      </c>
      <c r="I11446">
        <v>224119596.02046999</v>
      </c>
      <c r="J11446">
        <v>82570</v>
      </c>
    </row>
    <row r="11447" spans="1:10" x14ac:dyDescent="0.5">
      <c r="A11447">
        <v>1606100400000</v>
      </c>
      <c r="B11447" s="1" t="d">
        <v>2020-11-23T03:00:00.000</v>
      </c>
      <c r="C11447" t="s">
        <v>10</v>
      </c>
      <c r="D11447">
        <v>560.63</v>
      </c>
      <c r="E11447">
        <v>578</v>
      </c>
      <c r="F11447">
        <v>559.6</v>
      </c>
      <c r="G11447">
        <v>574.51</v>
      </c>
      <c r="H11447">
        <v>308100.11599999998</v>
      </c>
      <c r="I11447">
        <v>176022904.41238001</v>
      </c>
      <c r="J11447">
        <v>73961</v>
      </c>
    </row>
    <row r="11448" spans="1:10" x14ac:dyDescent="0.5">
      <c r="A11448">
        <v>1606096800000</v>
      </c>
      <c r="B11448" s="1" t="d">
        <v>2020-11-23T02:00:00.00000020954757600</v>
      </c>
      <c r="C11448" t="s">
        <v>10</v>
      </c>
      <c r="D11448">
        <v>560.85</v>
      </c>
      <c r="E11448">
        <v>565.66</v>
      </c>
      <c r="F11448">
        <v>559.23</v>
      </c>
      <c r="G11448">
        <v>560.63</v>
      </c>
      <c r="H11448">
        <v>171607.94099999999</v>
      </c>
      <c r="I11448">
        <v>96461539.273929998</v>
      </c>
      <c r="J11448">
        <v>44318</v>
      </c>
    </row>
    <row r="11449" spans="1:10" x14ac:dyDescent="0.5">
      <c r="A11449">
        <v>1606093200000</v>
      </c>
      <c r="B11449" s="1" t="d">
        <v>2020-11-23T00:59:59.99999979045242400</v>
      </c>
      <c r="C11449" t="s">
        <v>10</v>
      </c>
      <c r="D11449">
        <v>553.99</v>
      </c>
      <c r="E11449">
        <v>563.98</v>
      </c>
      <c r="F11449">
        <v>550.80999999999995</v>
      </c>
      <c r="G11449">
        <v>560.85</v>
      </c>
      <c r="H11449">
        <v>300346.63099999999</v>
      </c>
      <c r="I11449">
        <v>167677313.11901999</v>
      </c>
      <c r="J11449">
        <v>67852</v>
      </c>
    </row>
    <row r="11450" spans="1:10" x14ac:dyDescent="0.5">
      <c r="A11450">
        <v>1606089600000</v>
      </c>
      <c r="B11450" s="1" t="d">
        <v>2020-11-23</v>
      </c>
      <c r="C11450" t="s">
        <v>10</v>
      </c>
      <c r="D11450">
        <v>560.41</v>
      </c>
      <c r="E11450">
        <v>569.66</v>
      </c>
      <c r="F11450">
        <v>551.39</v>
      </c>
      <c r="G11450">
        <v>554.04</v>
      </c>
      <c r="H11450">
        <v>458701.99800000002</v>
      </c>
      <c r="I11450">
        <v>256974232.28872001</v>
      </c>
      <c r="J11450">
        <v>112321</v>
      </c>
    </row>
    <row r="11451" spans="1:10" x14ac:dyDescent="0.5">
      <c r="A11451">
        <v>1606086000000</v>
      </c>
      <c r="B11451" s="1" t="d">
        <v>2020-11-22T23:00:00.00000020954757600</v>
      </c>
      <c r="C11451" t="s">
        <v>10</v>
      </c>
      <c r="D11451">
        <v>574.66999999999996</v>
      </c>
      <c r="E11451">
        <v>574.86</v>
      </c>
      <c r="F11451">
        <v>555.5</v>
      </c>
      <c r="G11451">
        <v>560.41999999999996</v>
      </c>
      <c r="H11451">
        <v>511217.37800000003</v>
      </c>
      <c r="I11451">
        <v>289156616.68439001</v>
      </c>
      <c r="J11451">
        <v>95625</v>
      </c>
    </row>
    <row r="11452" spans="1:10" x14ac:dyDescent="0.5">
      <c r="A11452">
        <v>1606082400000</v>
      </c>
      <c r="B11452" s="1" t="d">
        <v>2020-11-22T21:59:59.99999979045242400</v>
      </c>
      <c r="C11452" t="s">
        <v>10</v>
      </c>
      <c r="D11452">
        <v>573.78</v>
      </c>
      <c r="E11452">
        <v>582.92999999999995</v>
      </c>
      <c r="F11452">
        <v>570</v>
      </c>
      <c r="G11452">
        <v>574.58000000000004</v>
      </c>
      <c r="H11452">
        <v>303506.83600000001</v>
      </c>
      <c r="I11452">
        <v>175141647.07791999</v>
      </c>
      <c r="J11452">
        <v>70365</v>
      </c>
    </row>
    <row r="11453" spans="1:10" x14ac:dyDescent="0.5">
      <c r="A11453">
        <v>1606078800000</v>
      </c>
      <c r="B11453" s="1" t="d">
        <v>2020-11-22T21:00:00.000</v>
      </c>
      <c r="C11453" t="s">
        <v>10</v>
      </c>
      <c r="D11453">
        <v>568.54999999999995</v>
      </c>
      <c r="E11453">
        <v>577.07000000000005</v>
      </c>
      <c r="F11453">
        <v>564.98</v>
      </c>
      <c r="G11453">
        <v>573.78</v>
      </c>
      <c r="H11453">
        <v>198895.58100000001</v>
      </c>
      <c r="I11453">
        <v>113640901.18197</v>
      </c>
      <c r="J11453">
        <v>45007</v>
      </c>
    </row>
    <row r="11454" spans="1:10" x14ac:dyDescent="0.5">
      <c r="A11454">
        <v>1606075200000</v>
      </c>
      <c r="B11454" s="1" t="d">
        <v>2020-11-22T20:00:00.00000020954757600</v>
      </c>
      <c r="C11454" t="s">
        <v>10</v>
      </c>
      <c r="D11454">
        <v>574.77</v>
      </c>
      <c r="E11454">
        <v>577.54</v>
      </c>
      <c r="F11454">
        <v>561.70000000000005</v>
      </c>
      <c r="G11454">
        <v>568.54999999999995</v>
      </c>
      <c r="H11454">
        <v>414496.44699999999</v>
      </c>
      <c r="I11454">
        <v>236361500.50859001</v>
      </c>
      <c r="J11454">
        <v>75230</v>
      </c>
    </row>
    <row r="11455" spans="1:10" x14ac:dyDescent="0.5">
      <c r="A11455">
        <v>1606071600000</v>
      </c>
      <c r="B11455" s="1" t="d">
        <v>2020-11-22T18:59:59.99999979045242400</v>
      </c>
      <c r="C11455" t="s">
        <v>10</v>
      </c>
      <c r="D11455">
        <v>563.89</v>
      </c>
      <c r="E11455">
        <v>576.4</v>
      </c>
      <c r="F11455">
        <v>563.89</v>
      </c>
      <c r="G11455">
        <v>574.79</v>
      </c>
      <c r="H11455">
        <v>388113.01199999999</v>
      </c>
      <c r="I11455">
        <v>221468762.84658</v>
      </c>
      <c r="J11455">
        <v>78342</v>
      </c>
    </row>
    <row r="11456" spans="1:10" x14ac:dyDescent="0.5">
      <c r="A11456">
        <v>1606068000000</v>
      </c>
      <c r="B11456" s="1" t="d">
        <v>2020-11-22T18:00:00.000</v>
      </c>
      <c r="C11456" t="s">
        <v>10</v>
      </c>
      <c r="D11456">
        <v>553.77</v>
      </c>
      <c r="E11456">
        <v>569.74</v>
      </c>
      <c r="F11456">
        <v>553.19000000000005</v>
      </c>
      <c r="G11456">
        <v>563.87</v>
      </c>
      <c r="H11456">
        <v>492062.97100000002</v>
      </c>
      <c r="I11456">
        <v>277283620.25909001</v>
      </c>
      <c r="J11456">
        <v>98349</v>
      </c>
    </row>
    <row r="11457" spans="1:10" x14ac:dyDescent="0.5">
      <c r="A11457">
        <v>1606064400000</v>
      </c>
      <c r="B11457" s="1" t="d">
        <v>2020-11-22T17:00:00.00000020954757600</v>
      </c>
      <c r="C11457" t="s">
        <v>10</v>
      </c>
      <c r="D11457">
        <v>554.22</v>
      </c>
      <c r="E11457">
        <v>555.79999999999995</v>
      </c>
      <c r="F11457">
        <v>549.32000000000005</v>
      </c>
      <c r="G11457">
        <v>553.77</v>
      </c>
      <c r="H11457">
        <v>280082.109</v>
      </c>
      <c r="I11457">
        <v>154936535.61583999</v>
      </c>
      <c r="J11457">
        <v>60126</v>
      </c>
    </row>
    <row r="11458" spans="1:10" x14ac:dyDescent="0.5">
      <c r="A11458">
        <v>1606060800000</v>
      </c>
      <c r="B11458" s="1" t="d">
        <v>2020-11-22T15:59:59.99999979045242400</v>
      </c>
      <c r="C11458" t="s">
        <v>10</v>
      </c>
      <c r="D11458">
        <v>534.76</v>
      </c>
      <c r="E11458">
        <v>556.70000000000005</v>
      </c>
      <c r="F11458">
        <v>533.11</v>
      </c>
      <c r="G11458">
        <v>554.23</v>
      </c>
      <c r="H11458">
        <v>448956.64600000001</v>
      </c>
      <c r="I11458">
        <v>245533372.44894001</v>
      </c>
      <c r="J11458">
        <v>92764</v>
      </c>
    </row>
    <row r="11459" spans="1:10" x14ac:dyDescent="0.5">
      <c r="A11459">
        <v>1606057200000</v>
      </c>
      <c r="B11459" s="1" t="d">
        <v>2020-11-22T15:00:00.000</v>
      </c>
      <c r="C11459" t="s">
        <v>10</v>
      </c>
      <c r="D11459">
        <v>530.5</v>
      </c>
      <c r="E11459">
        <v>535.52</v>
      </c>
      <c r="F11459">
        <v>529.70000000000005</v>
      </c>
      <c r="G11459">
        <v>534.75</v>
      </c>
      <c r="H11459">
        <v>117347.16099999999</v>
      </c>
      <c r="I11459">
        <v>62540366.149169996</v>
      </c>
      <c r="J11459">
        <v>33111</v>
      </c>
    </row>
    <row r="11460" spans="1:10" x14ac:dyDescent="0.5">
      <c r="A11460">
        <v>1606053600000</v>
      </c>
      <c r="B11460" s="1" t="d">
        <v>2020-11-22T14:00:00.00000020954757600</v>
      </c>
      <c r="C11460" t="s">
        <v>10</v>
      </c>
      <c r="D11460">
        <v>533.57000000000005</v>
      </c>
      <c r="E11460">
        <v>535.74</v>
      </c>
      <c r="F11460">
        <v>529.30999999999995</v>
      </c>
      <c r="G11460">
        <v>530.5</v>
      </c>
      <c r="H11460">
        <v>169259.87899999999</v>
      </c>
      <c r="I11460">
        <v>90052758.510519996</v>
      </c>
      <c r="J11460">
        <v>40755</v>
      </c>
    </row>
    <row r="11461" spans="1:10" x14ac:dyDescent="0.5">
      <c r="A11461">
        <v>1606050000000</v>
      </c>
      <c r="B11461" s="1" t="d">
        <v>2020-11-22T12:59:59.99999979045242400</v>
      </c>
      <c r="C11461" t="s">
        <v>10</v>
      </c>
      <c r="D11461">
        <v>527.94000000000005</v>
      </c>
      <c r="E11461">
        <v>535.20000000000005</v>
      </c>
      <c r="F11461">
        <v>525.5</v>
      </c>
      <c r="G11461">
        <v>533.41999999999996</v>
      </c>
      <c r="H11461">
        <v>225540.296</v>
      </c>
      <c r="I11461">
        <v>119721934.94004001</v>
      </c>
      <c r="J11461">
        <v>48682</v>
      </c>
    </row>
    <row r="11462" spans="1:10" x14ac:dyDescent="0.5">
      <c r="A11462">
        <v>1606046400000</v>
      </c>
      <c r="B11462" s="1" t="d">
        <v>2020-11-22T12:00:00.000</v>
      </c>
      <c r="C11462" t="s">
        <v>10</v>
      </c>
      <c r="D11462">
        <v>523.98</v>
      </c>
      <c r="E11462">
        <v>530.70000000000005</v>
      </c>
      <c r="F11462">
        <v>520.44000000000005</v>
      </c>
      <c r="G11462">
        <v>527.9</v>
      </c>
      <c r="H11462">
        <v>335533.37300000002</v>
      </c>
      <c r="I11462">
        <v>176685357.66808999</v>
      </c>
      <c r="J11462">
        <v>67702</v>
      </c>
    </row>
    <row r="11463" spans="1:10" x14ac:dyDescent="0.5">
      <c r="A11463">
        <v>1606042800000</v>
      </c>
      <c r="B11463" s="1" t="d">
        <v>2020-11-22T11:00:00.00000020954757600</v>
      </c>
      <c r="C11463" t="s">
        <v>10</v>
      </c>
      <c r="D11463">
        <v>539.42999999999995</v>
      </c>
      <c r="E11463">
        <v>540.88</v>
      </c>
      <c r="F11463">
        <v>511</v>
      </c>
      <c r="G11463">
        <v>523.84</v>
      </c>
      <c r="H11463">
        <v>733426.48800000001</v>
      </c>
      <c r="I11463">
        <v>385961402.27289999</v>
      </c>
      <c r="J11463">
        <v>132144</v>
      </c>
    </row>
    <row r="11464" spans="1:10" x14ac:dyDescent="0.5">
      <c r="A11464">
        <v>1606039200000</v>
      </c>
      <c r="B11464" s="1" t="d">
        <v>2020-11-22T09:59:59.99999979045242400</v>
      </c>
      <c r="C11464" t="s">
        <v>10</v>
      </c>
      <c r="D11464">
        <v>545.23</v>
      </c>
      <c r="E11464">
        <v>545.29999999999995</v>
      </c>
      <c r="F11464">
        <v>535.79999999999995</v>
      </c>
      <c r="G11464">
        <v>539.42999999999995</v>
      </c>
      <c r="H11464">
        <v>210311.109</v>
      </c>
      <c r="I11464">
        <v>113629824.52576999</v>
      </c>
      <c r="J11464">
        <v>46658</v>
      </c>
    </row>
    <row r="11465" spans="1:10" x14ac:dyDescent="0.5">
      <c r="A11465">
        <v>1606035600000</v>
      </c>
      <c r="B11465" s="1" t="d">
        <v>2020-11-22T09:00:00.000</v>
      </c>
      <c r="C11465" t="s">
        <v>10</v>
      </c>
      <c r="D11465">
        <v>536.86</v>
      </c>
      <c r="E11465">
        <v>546.48</v>
      </c>
      <c r="F11465">
        <v>535</v>
      </c>
      <c r="G11465">
        <v>545.21</v>
      </c>
      <c r="H11465">
        <v>223951.67800000001</v>
      </c>
      <c r="I11465">
        <v>121280764.12248001</v>
      </c>
      <c r="J11465">
        <v>50000</v>
      </c>
    </row>
    <row r="11466" spans="1:10" x14ac:dyDescent="0.5">
      <c r="A11466">
        <v>1606032000000</v>
      </c>
      <c r="B11466" s="1" t="d">
        <v>2020-11-22T08:00:00.00000020954757600</v>
      </c>
      <c r="C11466" t="s">
        <v>10</v>
      </c>
      <c r="D11466">
        <v>543.22</v>
      </c>
      <c r="E11466">
        <v>543.5</v>
      </c>
      <c r="F11466">
        <v>535.61</v>
      </c>
      <c r="G11466">
        <v>536.83000000000004</v>
      </c>
      <c r="H11466">
        <v>178747.85</v>
      </c>
      <c r="I11466">
        <v>96300553.465939999</v>
      </c>
      <c r="J11466">
        <v>42307</v>
      </c>
    </row>
    <row r="11467" spans="1:10" x14ac:dyDescent="0.5">
      <c r="A11467">
        <v>1606028400000</v>
      </c>
      <c r="B11467" s="1" t="d">
        <v>2020-11-22T06:59:59.99999979045242400</v>
      </c>
      <c r="C11467" t="s">
        <v>10</v>
      </c>
      <c r="D11467">
        <v>544.24</v>
      </c>
      <c r="E11467">
        <v>544.24</v>
      </c>
      <c r="F11467">
        <v>535.11</v>
      </c>
      <c r="G11467">
        <v>543.21</v>
      </c>
      <c r="H11467">
        <v>244535.56400000001</v>
      </c>
      <c r="I11467">
        <v>132059194.65308</v>
      </c>
      <c r="J11467">
        <v>50718</v>
      </c>
    </row>
    <row r="11468" spans="1:10" x14ac:dyDescent="0.5">
      <c r="A11468">
        <v>1606024800000</v>
      </c>
      <c r="B11468" s="1" t="d">
        <v>2020-11-22T06:00:00.000</v>
      </c>
      <c r="C11468" t="s">
        <v>10</v>
      </c>
      <c r="D11468">
        <v>544.79</v>
      </c>
      <c r="E11468">
        <v>546</v>
      </c>
      <c r="F11468">
        <v>538.64</v>
      </c>
      <c r="G11468">
        <v>544.29</v>
      </c>
      <c r="H11468">
        <v>169991.53700000001</v>
      </c>
      <c r="I11468">
        <v>92190426.721129999</v>
      </c>
      <c r="J11468">
        <v>37640</v>
      </c>
    </row>
    <row r="11469" spans="1:10" x14ac:dyDescent="0.5">
      <c r="A11469">
        <v>1606021200000</v>
      </c>
      <c r="B11469" s="1" t="d">
        <v>2020-11-22T05:00:00.00000020954757600</v>
      </c>
      <c r="C11469" t="s">
        <v>10</v>
      </c>
      <c r="D11469">
        <v>548.46</v>
      </c>
      <c r="E11469">
        <v>549.61</v>
      </c>
      <c r="F11469">
        <v>541.6</v>
      </c>
      <c r="G11469">
        <v>544.78</v>
      </c>
      <c r="H11469">
        <v>120949.905</v>
      </c>
      <c r="I11469">
        <v>66044340.440200001</v>
      </c>
      <c r="J11469">
        <v>27976</v>
      </c>
    </row>
    <row r="11470" spans="1:10" x14ac:dyDescent="0.5">
      <c r="A11470">
        <v>1606017600000</v>
      </c>
      <c r="B11470" s="1" t="d">
        <v>2020-11-22T03:59:59.99999979045242400</v>
      </c>
      <c r="C11470" t="s">
        <v>10</v>
      </c>
      <c r="D11470">
        <v>550.29</v>
      </c>
      <c r="E11470">
        <v>550.58000000000004</v>
      </c>
      <c r="F11470">
        <v>544.36</v>
      </c>
      <c r="G11470">
        <v>548.46</v>
      </c>
      <c r="H11470">
        <v>112939.97500000001</v>
      </c>
      <c r="I11470">
        <v>61845175.075659998</v>
      </c>
      <c r="J11470">
        <v>27641</v>
      </c>
    </row>
    <row r="11471" spans="1:10" x14ac:dyDescent="0.5">
      <c r="A11471">
        <v>1606014000000</v>
      </c>
      <c r="B11471" s="1" t="d">
        <v>2020-11-22T03:00:00.000</v>
      </c>
      <c r="C11471" t="s">
        <v>10</v>
      </c>
      <c r="D11471">
        <v>549.03</v>
      </c>
      <c r="E11471">
        <v>550.71</v>
      </c>
      <c r="F11471">
        <v>545.99</v>
      </c>
      <c r="G11471">
        <v>550.29</v>
      </c>
      <c r="H11471">
        <v>117441.959</v>
      </c>
      <c r="I11471">
        <v>64390297.256449997</v>
      </c>
      <c r="J11471">
        <v>32736</v>
      </c>
    </row>
    <row r="11472" spans="1:10" x14ac:dyDescent="0.5">
      <c r="A11472">
        <v>1606010400000</v>
      </c>
      <c r="B11472" s="1" t="d">
        <v>2020-11-22T02:00:00.00000020954757600</v>
      </c>
      <c r="C11472" t="s">
        <v>10</v>
      </c>
      <c r="D11472">
        <v>543.35</v>
      </c>
      <c r="E11472">
        <v>551.85</v>
      </c>
      <c r="F11472">
        <v>542.4</v>
      </c>
      <c r="G11472">
        <v>548.95000000000005</v>
      </c>
      <c r="H11472">
        <v>222297.685</v>
      </c>
      <c r="I11472">
        <v>121591110.17373</v>
      </c>
      <c r="J11472">
        <v>45705</v>
      </c>
    </row>
    <row r="11473" spans="1:10" x14ac:dyDescent="0.5">
      <c r="A11473">
        <v>1606006800000</v>
      </c>
      <c r="B11473" s="1" t="d">
        <v>2020-11-22T00:59:59.99999979045242400</v>
      </c>
      <c r="C11473" t="s">
        <v>10</v>
      </c>
      <c r="D11473">
        <v>551.41</v>
      </c>
      <c r="E11473">
        <v>555.24</v>
      </c>
      <c r="F11473">
        <v>537.41999999999996</v>
      </c>
      <c r="G11473">
        <v>543.37</v>
      </c>
      <c r="H11473">
        <v>506027.53600000002</v>
      </c>
      <c r="I11473">
        <v>276266629.67316997</v>
      </c>
      <c r="J11473">
        <v>97038</v>
      </c>
    </row>
    <row r="11474" spans="1:10" x14ac:dyDescent="0.5">
      <c r="A11474">
        <v>1606003200000</v>
      </c>
      <c r="B11474" s="1" t="d">
        <v>2020-11-22</v>
      </c>
      <c r="C11474" t="s">
        <v>10</v>
      </c>
      <c r="D11474">
        <v>554.04</v>
      </c>
      <c r="E11474">
        <v>564.49</v>
      </c>
      <c r="F11474">
        <v>545.08000000000004</v>
      </c>
      <c r="G11474">
        <v>551.41999999999996</v>
      </c>
      <c r="H11474">
        <v>591412.61499999999</v>
      </c>
      <c r="I11474">
        <v>328852569.91657001</v>
      </c>
      <c r="J11474">
        <v>119368</v>
      </c>
    </row>
    <row r="11475" spans="1:10" x14ac:dyDescent="0.5">
      <c r="A11475">
        <v>1605999600000</v>
      </c>
      <c r="B11475" s="1" t="d">
        <v>2020-11-21T23:00:00.00000020954757600</v>
      </c>
      <c r="C11475" t="s">
        <v>10</v>
      </c>
      <c r="D11475">
        <v>543.14</v>
      </c>
      <c r="E11475">
        <v>555.44000000000005</v>
      </c>
      <c r="F11475">
        <v>540</v>
      </c>
      <c r="G11475">
        <v>554.1</v>
      </c>
      <c r="H11475">
        <v>292322.58299999998</v>
      </c>
      <c r="I11475">
        <v>160347812.11930001</v>
      </c>
      <c r="J11475">
        <v>73519</v>
      </c>
    </row>
    <row r="11476" spans="1:10" x14ac:dyDescent="0.5">
      <c r="A11476">
        <v>1605996000000</v>
      </c>
      <c r="B11476" s="1" t="d">
        <v>2020-11-21T21:59:59.99999979045242400</v>
      </c>
      <c r="C11476" t="s">
        <v>10</v>
      </c>
      <c r="D11476">
        <v>544.33000000000004</v>
      </c>
      <c r="E11476">
        <v>544.33000000000004</v>
      </c>
      <c r="F11476">
        <v>536.16</v>
      </c>
      <c r="G11476">
        <v>543.17999999999995</v>
      </c>
      <c r="H11476">
        <v>162284.106</v>
      </c>
      <c r="I11476">
        <v>87582236.489859998</v>
      </c>
      <c r="J11476">
        <v>41282</v>
      </c>
    </row>
    <row r="11477" spans="1:10" x14ac:dyDescent="0.5">
      <c r="A11477">
        <v>1605992400000</v>
      </c>
      <c r="B11477" s="1" t="d">
        <v>2020-11-21T21:00:00.000</v>
      </c>
      <c r="C11477" t="s">
        <v>10</v>
      </c>
      <c r="D11477">
        <v>542.41</v>
      </c>
      <c r="E11477">
        <v>545.63</v>
      </c>
      <c r="F11477">
        <v>537.4</v>
      </c>
      <c r="G11477">
        <v>544.30999999999995</v>
      </c>
      <c r="H11477">
        <v>128790.837</v>
      </c>
      <c r="I11477">
        <v>69743890.039690003</v>
      </c>
      <c r="J11477">
        <v>35874</v>
      </c>
    </row>
    <row r="11478" spans="1:10" x14ac:dyDescent="0.5">
      <c r="A11478">
        <v>1605988800000</v>
      </c>
      <c r="B11478" s="1" t="d">
        <v>2020-11-21T20:00:00.00000020954757600</v>
      </c>
      <c r="C11478" t="s">
        <v>10</v>
      </c>
      <c r="D11478">
        <v>542.21</v>
      </c>
      <c r="E11478">
        <v>542.47</v>
      </c>
      <c r="F11478">
        <v>538.5</v>
      </c>
      <c r="G11478">
        <v>542.41</v>
      </c>
      <c r="H11478">
        <v>130409.85400000001</v>
      </c>
      <c r="I11478">
        <v>70468702.681740001</v>
      </c>
      <c r="J11478">
        <v>35951</v>
      </c>
    </row>
    <row r="11479" spans="1:10" x14ac:dyDescent="0.5">
      <c r="A11479">
        <v>1605985200000</v>
      </c>
      <c r="B11479" s="1" t="d">
        <v>2020-11-21T18:59:59.99999979045242400</v>
      </c>
      <c r="C11479" t="s">
        <v>10</v>
      </c>
      <c r="D11479">
        <v>542</v>
      </c>
      <c r="E11479">
        <v>546.54</v>
      </c>
      <c r="F11479">
        <v>538.37</v>
      </c>
      <c r="G11479">
        <v>542.29</v>
      </c>
      <c r="H11479">
        <v>210582.80300000001</v>
      </c>
      <c r="I11479">
        <v>114058115.38812</v>
      </c>
      <c r="J11479">
        <v>52160</v>
      </c>
    </row>
    <row r="11480" spans="1:10" x14ac:dyDescent="0.5">
      <c r="A11480">
        <v>1605981600000</v>
      </c>
      <c r="B11480" s="1" t="d">
        <v>2020-11-21T18:00:00.000</v>
      </c>
      <c r="C11480" t="s">
        <v>10</v>
      </c>
      <c r="D11480">
        <v>545.83000000000004</v>
      </c>
      <c r="E11480">
        <v>546.73</v>
      </c>
      <c r="F11480">
        <v>539.78</v>
      </c>
      <c r="G11480">
        <v>541.99</v>
      </c>
      <c r="H11480">
        <v>160646.05799999999</v>
      </c>
      <c r="I11480">
        <v>87212108.733620003</v>
      </c>
      <c r="J11480">
        <v>43946</v>
      </c>
    </row>
    <row r="11481" spans="1:10" x14ac:dyDescent="0.5">
      <c r="A11481">
        <v>1605978000000</v>
      </c>
      <c r="B11481" s="1" t="d">
        <v>2020-11-21T17:00:00.00000020954757600</v>
      </c>
      <c r="C11481" t="s">
        <v>10</v>
      </c>
      <c r="D11481">
        <v>539.64</v>
      </c>
      <c r="E11481">
        <v>546.28</v>
      </c>
      <c r="F11481">
        <v>535.02</v>
      </c>
      <c r="G11481">
        <v>545.82000000000005</v>
      </c>
      <c r="H11481">
        <v>265793.88900000002</v>
      </c>
      <c r="I11481">
        <v>143736480.27869999</v>
      </c>
      <c r="J11481">
        <v>65142</v>
      </c>
    </row>
    <row r="11482" spans="1:10" x14ac:dyDescent="0.5">
      <c r="A11482">
        <v>1605974400000</v>
      </c>
      <c r="B11482" s="1" t="d">
        <v>2020-11-21T15:59:59.99999979045242400</v>
      </c>
      <c r="C11482" t="s">
        <v>10</v>
      </c>
      <c r="D11482">
        <v>537.52</v>
      </c>
      <c r="E11482">
        <v>548.53</v>
      </c>
      <c r="F11482">
        <v>532.92999999999995</v>
      </c>
      <c r="G11482">
        <v>539.64</v>
      </c>
      <c r="H11482">
        <v>639488.16899999999</v>
      </c>
      <c r="I11482">
        <v>346313043.75694001</v>
      </c>
      <c r="J11482">
        <v>127378</v>
      </c>
    </row>
    <row r="11483" spans="1:10" x14ac:dyDescent="0.5">
      <c r="A11483">
        <v>1605970800000</v>
      </c>
      <c r="B11483" s="1" t="d">
        <v>2020-11-21T15:00:00.000</v>
      </c>
      <c r="C11483" t="s">
        <v>10</v>
      </c>
      <c r="D11483">
        <v>533.79999999999995</v>
      </c>
      <c r="E11483">
        <v>540.19000000000005</v>
      </c>
      <c r="F11483">
        <v>530.1</v>
      </c>
      <c r="G11483">
        <v>537.57000000000005</v>
      </c>
      <c r="H11483">
        <v>362738.62699999998</v>
      </c>
      <c r="I11483">
        <v>194326923.79977</v>
      </c>
      <c r="J11483">
        <v>85537</v>
      </c>
    </row>
    <row r="11484" spans="1:10" x14ac:dyDescent="0.5">
      <c r="A11484">
        <v>1605967200000</v>
      </c>
      <c r="B11484" s="1" t="d">
        <v>2020-11-21T14:00:00.00000020954757600</v>
      </c>
      <c r="C11484" t="s">
        <v>10</v>
      </c>
      <c r="D11484">
        <v>523.80999999999995</v>
      </c>
      <c r="E11484">
        <v>534.97</v>
      </c>
      <c r="F11484">
        <v>521.4</v>
      </c>
      <c r="G11484">
        <v>533.86</v>
      </c>
      <c r="H11484">
        <v>429249.67599999998</v>
      </c>
      <c r="I11484">
        <v>226527304.73622</v>
      </c>
      <c r="J11484">
        <v>92708</v>
      </c>
    </row>
    <row r="11485" spans="1:10" x14ac:dyDescent="0.5">
      <c r="A11485">
        <v>1605963600000</v>
      </c>
      <c r="B11485" s="1" t="d">
        <v>2020-11-21T12:59:59.99999979045242400</v>
      </c>
      <c r="C11485" t="s">
        <v>10</v>
      </c>
      <c r="D11485">
        <v>514.35</v>
      </c>
      <c r="E11485">
        <v>525</v>
      </c>
      <c r="F11485">
        <v>514.14</v>
      </c>
      <c r="G11485">
        <v>523.79</v>
      </c>
      <c r="H11485">
        <v>293674.06400000001</v>
      </c>
      <c r="I11485">
        <v>152862779.39978999</v>
      </c>
      <c r="J11485">
        <v>66796</v>
      </c>
    </row>
    <row r="11486" spans="1:10" x14ac:dyDescent="0.5">
      <c r="A11486">
        <v>1605960000000</v>
      </c>
      <c r="B11486" s="1" t="d">
        <v>2020-11-21T12:00:00.000</v>
      </c>
      <c r="C11486" t="s">
        <v>10</v>
      </c>
      <c r="D11486">
        <v>509.82</v>
      </c>
      <c r="E11486">
        <v>516.46</v>
      </c>
      <c r="F11486">
        <v>506.8</v>
      </c>
      <c r="G11486">
        <v>514.35</v>
      </c>
      <c r="H11486">
        <v>181514.44500000001</v>
      </c>
      <c r="I11486">
        <v>93041721.233250007</v>
      </c>
      <c r="J11486">
        <v>45439</v>
      </c>
    </row>
    <row r="11487" spans="1:10" x14ac:dyDescent="0.5">
      <c r="A11487">
        <v>1605956400000</v>
      </c>
      <c r="B11487" s="1" t="d">
        <v>2020-11-21T11:00:00.00000020954757600</v>
      </c>
      <c r="C11487" t="s">
        <v>10</v>
      </c>
      <c r="D11487">
        <v>512.28</v>
      </c>
      <c r="E11487">
        <v>514.23</v>
      </c>
      <c r="F11487">
        <v>508.2</v>
      </c>
      <c r="G11487">
        <v>509.81</v>
      </c>
      <c r="H11487">
        <v>109830.655</v>
      </c>
      <c r="I11487">
        <v>56127825.974880002</v>
      </c>
      <c r="J11487">
        <v>32151</v>
      </c>
    </row>
    <row r="11488" spans="1:10" x14ac:dyDescent="0.5">
      <c r="A11488">
        <v>1605952800000</v>
      </c>
      <c r="B11488" s="1" t="d">
        <v>2020-11-21T09:59:59.99999979045242400</v>
      </c>
      <c r="C11488" t="s">
        <v>10</v>
      </c>
      <c r="D11488">
        <v>512.34</v>
      </c>
      <c r="E11488">
        <v>516.07000000000005</v>
      </c>
      <c r="F11488">
        <v>510.49</v>
      </c>
      <c r="G11488">
        <v>512.28</v>
      </c>
      <c r="H11488">
        <v>93118.354999999996</v>
      </c>
      <c r="I11488">
        <v>47839977.209129997</v>
      </c>
      <c r="J11488">
        <v>29758</v>
      </c>
    </row>
    <row r="11489" spans="1:10" x14ac:dyDescent="0.5">
      <c r="A11489">
        <v>1605949200000</v>
      </c>
      <c r="B11489" s="1" t="d">
        <v>2020-11-21T09:00:00.000</v>
      </c>
      <c r="C11489" t="s">
        <v>10</v>
      </c>
      <c r="D11489">
        <v>518.41999999999996</v>
      </c>
      <c r="E11489">
        <v>518.87</v>
      </c>
      <c r="F11489">
        <v>510.5</v>
      </c>
      <c r="G11489">
        <v>512.34</v>
      </c>
      <c r="H11489">
        <v>180414.42600000001</v>
      </c>
      <c r="I11489">
        <v>92838186.65185</v>
      </c>
      <c r="J11489">
        <v>45105</v>
      </c>
    </row>
    <row r="11490" spans="1:10" x14ac:dyDescent="0.5">
      <c r="A11490">
        <v>1605945600000</v>
      </c>
      <c r="B11490" s="1" t="d">
        <v>2020-11-21T08:00:00.00000020954757600</v>
      </c>
      <c r="C11490" t="s">
        <v>10</v>
      </c>
      <c r="D11490">
        <v>510.6</v>
      </c>
      <c r="E11490">
        <v>518.67999999999995</v>
      </c>
      <c r="F11490">
        <v>510.5</v>
      </c>
      <c r="G11490">
        <v>518.41</v>
      </c>
      <c r="H11490">
        <v>172391.32800000001</v>
      </c>
      <c r="I11490">
        <v>88757777.242379993</v>
      </c>
      <c r="J11490">
        <v>47353</v>
      </c>
    </row>
    <row r="11491" spans="1:10" x14ac:dyDescent="0.5">
      <c r="A11491">
        <v>1605942000000</v>
      </c>
      <c r="B11491" s="1" t="d">
        <v>2020-11-21T06:59:59.99999979045242400</v>
      </c>
      <c r="C11491" t="s">
        <v>10</v>
      </c>
      <c r="D11491">
        <v>510.41</v>
      </c>
      <c r="E11491">
        <v>512.1</v>
      </c>
      <c r="F11491">
        <v>508.25</v>
      </c>
      <c r="G11491">
        <v>510.6</v>
      </c>
      <c r="H11491">
        <v>84229.053</v>
      </c>
      <c r="I11491">
        <v>42987666.167060003</v>
      </c>
      <c r="J11491">
        <v>25342</v>
      </c>
    </row>
    <row r="11492" spans="1:10" x14ac:dyDescent="0.5">
      <c r="A11492">
        <v>1605938400000</v>
      </c>
      <c r="B11492" s="1" t="d">
        <v>2020-11-21T06:00:00.000</v>
      </c>
      <c r="C11492" t="s">
        <v>10</v>
      </c>
      <c r="D11492">
        <v>508.66</v>
      </c>
      <c r="E11492">
        <v>512.6</v>
      </c>
      <c r="F11492">
        <v>508</v>
      </c>
      <c r="G11492">
        <v>510.41</v>
      </c>
      <c r="H11492">
        <v>115849.89</v>
      </c>
      <c r="I11492">
        <v>59160261.596890002</v>
      </c>
      <c r="J11492">
        <v>32126</v>
      </c>
    </row>
    <row r="11493" spans="1:10" x14ac:dyDescent="0.5">
      <c r="A11493">
        <v>1605934800000</v>
      </c>
      <c r="B11493" s="1" t="d">
        <v>2020-11-21T05:00:00.00000020954757600</v>
      </c>
      <c r="C11493" t="s">
        <v>10</v>
      </c>
      <c r="D11493">
        <v>505.19</v>
      </c>
      <c r="E11493">
        <v>509.45</v>
      </c>
      <c r="F11493">
        <v>504.67</v>
      </c>
      <c r="G11493">
        <v>508.66</v>
      </c>
      <c r="H11493">
        <v>90325.256999999998</v>
      </c>
      <c r="I11493">
        <v>45828319.466640003</v>
      </c>
      <c r="J11493">
        <v>28799</v>
      </c>
    </row>
    <row r="11494" spans="1:10" x14ac:dyDescent="0.5">
      <c r="A11494">
        <v>1605931200000</v>
      </c>
      <c r="B11494" s="1" t="d">
        <v>2020-11-21T03:59:59.99999979045242400</v>
      </c>
      <c r="C11494" t="s">
        <v>10</v>
      </c>
      <c r="D11494">
        <v>508.35</v>
      </c>
      <c r="E11494">
        <v>508.95</v>
      </c>
      <c r="F11494">
        <v>502.8</v>
      </c>
      <c r="G11494">
        <v>505.19</v>
      </c>
      <c r="H11494">
        <v>188664.038</v>
      </c>
      <c r="I11494">
        <v>95428635.026879996</v>
      </c>
      <c r="J11494">
        <v>51643</v>
      </c>
    </row>
    <row r="11495" spans="1:10" x14ac:dyDescent="0.5">
      <c r="A11495">
        <v>1605927600000</v>
      </c>
      <c r="B11495" s="1" t="d">
        <v>2020-11-21T03:00:00.000</v>
      </c>
      <c r="C11495" t="s">
        <v>10</v>
      </c>
      <c r="D11495">
        <v>508.52</v>
      </c>
      <c r="E11495">
        <v>512.83000000000004</v>
      </c>
      <c r="F11495">
        <v>507</v>
      </c>
      <c r="G11495">
        <v>508.34</v>
      </c>
      <c r="H11495">
        <v>143018.277</v>
      </c>
      <c r="I11495">
        <v>72968621.056439996</v>
      </c>
      <c r="J11495">
        <v>39799</v>
      </c>
    </row>
    <row r="11496" spans="1:10" x14ac:dyDescent="0.5">
      <c r="A11496">
        <v>1605924000000</v>
      </c>
      <c r="B11496" s="1" t="d">
        <v>2020-11-21T02:00:00.00000020954757600</v>
      </c>
      <c r="C11496" t="s">
        <v>10</v>
      </c>
      <c r="D11496">
        <v>515.27</v>
      </c>
      <c r="E11496">
        <v>519.33000000000004</v>
      </c>
      <c r="F11496">
        <v>506.33</v>
      </c>
      <c r="G11496">
        <v>508.5</v>
      </c>
      <c r="H11496">
        <v>289330.83199999999</v>
      </c>
      <c r="I11496">
        <v>148459377.50040999</v>
      </c>
      <c r="J11496">
        <v>70430</v>
      </c>
    </row>
    <row r="11497" spans="1:10" x14ac:dyDescent="0.5">
      <c r="A11497">
        <v>1605920400000</v>
      </c>
      <c r="B11497" s="1" t="d">
        <v>2020-11-21T00:59:59.99999979045242400</v>
      </c>
      <c r="C11497" t="s">
        <v>10</v>
      </c>
      <c r="D11497">
        <v>516.6</v>
      </c>
      <c r="E11497">
        <v>518</v>
      </c>
      <c r="F11497">
        <v>514.15</v>
      </c>
      <c r="G11497">
        <v>515.26</v>
      </c>
      <c r="H11497">
        <v>133935.152</v>
      </c>
      <c r="I11497">
        <v>69097612.323579997</v>
      </c>
      <c r="J11497">
        <v>38954</v>
      </c>
    </row>
    <row r="11498" spans="1:10" x14ac:dyDescent="0.5">
      <c r="A11498">
        <v>1605916800000</v>
      </c>
      <c r="B11498" s="1" t="d">
        <v>2020-11-21</v>
      </c>
      <c r="C11498" t="s">
        <v>10</v>
      </c>
      <c r="D11498">
        <v>510.43</v>
      </c>
      <c r="E11498">
        <v>518.57000000000005</v>
      </c>
      <c r="F11498">
        <v>510</v>
      </c>
      <c r="G11498">
        <v>516.6</v>
      </c>
      <c r="H11498">
        <v>254953.897</v>
      </c>
      <c r="I11498">
        <v>131399345.39219999</v>
      </c>
      <c r="J11498">
        <v>62088</v>
      </c>
    </row>
    <row r="11499" spans="1:10" x14ac:dyDescent="0.5">
      <c r="A11499">
        <v>1605913200000</v>
      </c>
      <c r="B11499" s="1" t="d">
        <v>2020-11-20T23:00:00.00000020954757600</v>
      </c>
      <c r="C11499" t="s">
        <v>10</v>
      </c>
      <c r="D11499">
        <v>508.47</v>
      </c>
      <c r="E11499">
        <v>511.44</v>
      </c>
      <c r="F11499">
        <v>505.4</v>
      </c>
      <c r="G11499">
        <v>510.37</v>
      </c>
      <c r="H11499">
        <v>121105.65399999999</v>
      </c>
      <c r="I11499">
        <v>61635964.6712</v>
      </c>
      <c r="J11499">
        <v>34274</v>
      </c>
    </row>
    <row r="11500" spans="1:10" x14ac:dyDescent="0.5">
      <c r="A11500">
        <v>1605909600000</v>
      </c>
      <c r="B11500" s="1" t="d">
        <v>2020-11-20T21:59:59.99999979045242400</v>
      </c>
      <c r="C11500" t="s">
        <v>10</v>
      </c>
      <c r="D11500">
        <v>509.27</v>
      </c>
      <c r="E11500">
        <v>509.6</v>
      </c>
      <c r="F11500">
        <v>504</v>
      </c>
      <c r="G11500">
        <v>508.46</v>
      </c>
      <c r="H11500">
        <v>91618.659</v>
      </c>
      <c r="I11500">
        <v>46459902.389380001</v>
      </c>
      <c r="J11500">
        <v>29922</v>
      </c>
    </row>
    <row r="11501" spans="1:10" x14ac:dyDescent="0.5">
      <c r="A11501">
        <v>1605906000000</v>
      </c>
      <c r="B11501" s="1" t="d">
        <v>2020-11-20T21:00:00.000</v>
      </c>
      <c r="C11501" t="s">
        <v>10</v>
      </c>
      <c r="D11501">
        <v>509.52</v>
      </c>
      <c r="E11501">
        <v>509.71</v>
      </c>
      <c r="F11501">
        <v>506</v>
      </c>
      <c r="G11501">
        <v>509.26</v>
      </c>
      <c r="H11501">
        <v>83347.680999999997</v>
      </c>
      <c r="I11501">
        <v>42344024.022820003</v>
      </c>
      <c r="J11501">
        <v>32691</v>
      </c>
    </row>
    <row r="11502" spans="1:10" x14ac:dyDescent="0.5">
      <c r="A11502">
        <v>1605902400000</v>
      </c>
      <c r="B11502" s="1" t="d">
        <v>2020-11-20T20:00:00.00000020954757600</v>
      </c>
      <c r="C11502" t="s">
        <v>10</v>
      </c>
      <c r="D11502">
        <v>510.19</v>
      </c>
      <c r="E11502">
        <v>512.92999999999995</v>
      </c>
      <c r="F11502">
        <v>507.45</v>
      </c>
      <c r="G11502">
        <v>509.52</v>
      </c>
      <c r="H11502">
        <v>127135.383</v>
      </c>
      <c r="I11502">
        <v>64896421.107830003</v>
      </c>
      <c r="J11502">
        <v>40807</v>
      </c>
    </row>
    <row r="11503" spans="1:10" x14ac:dyDescent="0.5">
      <c r="A11503">
        <v>1605898800000</v>
      </c>
      <c r="B11503" s="1" t="d">
        <v>2020-11-20T18:59:59.99999979045242400</v>
      </c>
      <c r="C11503" t="s">
        <v>10</v>
      </c>
      <c r="D11503">
        <v>508.12</v>
      </c>
      <c r="E11503">
        <v>511</v>
      </c>
      <c r="F11503">
        <v>506.01</v>
      </c>
      <c r="G11503">
        <v>510.17</v>
      </c>
      <c r="H11503">
        <v>89867.32</v>
      </c>
      <c r="I11503">
        <v>45745131.81859</v>
      </c>
      <c r="J11503">
        <v>32182</v>
      </c>
    </row>
    <row r="11504" spans="1:10" x14ac:dyDescent="0.5">
      <c r="A11504">
        <v>1605895200000</v>
      </c>
      <c r="B11504" s="1" t="d">
        <v>2020-11-20T18:00:00.000</v>
      </c>
      <c r="C11504" t="s">
        <v>10</v>
      </c>
      <c r="D11504">
        <v>514.15</v>
      </c>
      <c r="E11504">
        <v>514.25</v>
      </c>
      <c r="F11504">
        <v>503.36</v>
      </c>
      <c r="G11504">
        <v>508.11</v>
      </c>
      <c r="H11504">
        <v>237774.476</v>
      </c>
      <c r="I11504">
        <v>120895127.97837999</v>
      </c>
      <c r="J11504">
        <v>64593</v>
      </c>
    </row>
    <row r="11505" spans="1:10" x14ac:dyDescent="0.5">
      <c r="A11505">
        <v>1605891600000</v>
      </c>
      <c r="B11505" s="1" t="d">
        <v>2020-11-20T17:00:00.00000020954757600</v>
      </c>
      <c r="C11505" t="s">
        <v>10</v>
      </c>
      <c r="D11505">
        <v>508.79</v>
      </c>
      <c r="E11505">
        <v>514.52</v>
      </c>
      <c r="F11505">
        <v>506</v>
      </c>
      <c r="G11505">
        <v>514.14</v>
      </c>
      <c r="H11505">
        <v>197358.11900000001</v>
      </c>
      <c r="I11505">
        <v>100858416.87473001</v>
      </c>
      <c r="J11505">
        <v>55741</v>
      </c>
    </row>
    <row r="11506" spans="1:10" x14ac:dyDescent="0.5">
      <c r="A11506">
        <v>1605888000000</v>
      </c>
      <c r="B11506" s="1" t="d">
        <v>2020-11-20T15:59:59.99999979045242400</v>
      </c>
      <c r="C11506" t="s">
        <v>10</v>
      </c>
      <c r="D11506">
        <v>505.25</v>
      </c>
      <c r="E11506">
        <v>510.4</v>
      </c>
      <c r="F11506">
        <v>505.24</v>
      </c>
      <c r="G11506">
        <v>508.8</v>
      </c>
      <c r="H11506">
        <v>203807.12700000001</v>
      </c>
      <c r="I11506">
        <v>103537468.22667</v>
      </c>
      <c r="J11506">
        <v>64182</v>
      </c>
    </row>
    <row r="11507" spans="1:10" x14ac:dyDescent="0.5">
      <c r="A11507">
        <v>1605884400000</v>
      </c>
      <c r="B11507" s="1" t="d">
        <v>2020-11-20T15:00:00.000</v>
      </c>
      <c r="C11507" t="s">
        <v>10</v>
      </c>
      <c r="D11507">
        <v>507.37</v>
      </c>
      <c r="E11507">
        <v>507.74</v>
      </c>
      <c r="F11507">
        <v>501.5</v>
      </c>
      <c r="G11507">
        <v>505.25</v>
      </c>
      <c r="H11507">
        <v>241479.003</v>
      </c>
      <c r="I11507">
        <v>121902507.68276</v>
      </c>
      <c r="J11507">
        <v>63287</v>
      </c>
    </row>
    <row r="11508" spans="1:10" x14ac:dyDescent="0.5">
      <c r="A11508">
        <v>1605880800000</v>
      </c>
      <c r="B11508" s="1" t="d">
        <v>2020-11-20T14:00:00.00000020954757600</v>
      </c>
      <c r="C11508" t="s">
        <v>10</v>
      </c>
      <c r="D11508">
        <v>508.23</v>
      </c>
      <c r="E11508">
        <v>511.51</v>
      </c>
      <c r="F11508">
        <v>505.4</v>
      </c>
      <c r="G11508">
        <v>507.39</v>
      </c>
      <c r="H11508">
        <v>214087.33100000001</v>
      </c>
      <c r="I11508">
        <v>108875330.18873</v>
      </c>
      <c r="J11508">
        <v>63256</v>
      </c>
    </row>
    <row r="11509" spans="1:10" x14ac:dyDescent="0.5">
      <c r="A11509">
        <v>1605877200000</v>
      </c>
      <c r="B11509" s="1" t="d">
        <v>2020-11-20T12:59:59.99999979045242400</v>
      </c>
      <c r="C11509" t="s">
        <v>10</v>
      </c>
      <c r="D11509">
        <v>505.98</v>
      </c>
      <c r="E11509">
        <v>510</v>
      </c>
      <c r="F11509">
        <v>504.02</v>
      </c>
      <c r="G11509">
        <v>508.22</v>
      </c>
      <c r="H11509">
        <v>164720.18700000001</v>
      </c>
      <c r="I11509">
        <v>83522237.53125</v>
      </c>
      <c r="J11509">
        <v>50563</v>
      </c>
    </row>
    <row r="11510" spans="1:10" x14ac:dyDescent="0.5">
      <c r="A11510">
        <v>1605873600000</v>
      </c>
      <c r="B11510" s="1" t="d">
        <v>2020-11-20T12:00:00.000</v>
      </c>
      <c r="C11510" t="s">
        <v>10</v>
      </c>
      <c r="D11510">
        <v>506.2</v>
      </c>
      <c r="E11510">
        <v>511.21</v>
      </c>
      <c r="F11510">
        <v>505.06</v>
      </c>
      <c r="G11510">
        <v>505.98</v>
      </c>
      <c r="H11510">
        <v>267816.06099999999</v>
      </c>
      <c r="I11510">
        <v>136069000.84294</v>
      </c>
      <c r="J11510">
        <v>69060</v>
      </c>
    </row>
    <row r="11511" spans="1:10" x14ac:dyDescent="0.5">
      <c r="A11511">
        <v>1605870000000</v>
      </c>
      <c r="B11511" s="1" t="d">
        <v>2020-11-20T11:00:00.00000020954757600</v>
      </c>
      <c r="C11511" t="s">
        <v>10</v>
      </c>
      <c r="D11511">
        <v>506.49</v>
      </c>
      <c r="E11511">
        <v>509.7</v>
      </c>
      <c r="F11511">
        <v>503.77</v>
      </c>
      <c r="G11511">
        <v>506.19</v>
      </c>
      <c r="H11511">
        <v>206964.022</v>
      </c>
      <c r="I11511">
        <v>104751773.31666</v>
      </c>
      <c r="J11511">
        <v>57316</v>
      </c>
    </row>
    <row r="11512" spans="1:10" x14ac:dyDescent="0.5">
      <c r="A11512">
        <v>1605866400000</v>
      </c>
      <c r="B11512" s="1" t="d">
        <v>2020-11-20T09:59:59.99999979045242400</v>
      </c>
      <c r="C11512" t="s">
        <v>10</v>
      </c>
      <c r="D11512">
        <v>496.02</v>
      </c>
      <c r="E11512">
        <v>508.94</v>
      </c>
      <c r="F11512">
        <v>494.65</v>
      </c>
      <c r="G11512">
        <v>506.5</v>
      </c>
      <c r="H11512">
        <v>369118.88900000002</v>
      </c>
      <c r="I11512">
        <v>185638175.28218001</v>
      </c>
      <c r="J11512">
        <v>79726</v>
      </c>
    </row>
    <row r="11513" spans="1:10" x14ac:dyDescent="0.5">
      <c r="A11513">
        <v>1605862800000</v>
      </c>
      <c r="B11513" s="1" t="d">
        <v>2020-11-20T09:00:00.000</v>
      </c>
      <c r="C11513" t="s">
        <v>10</v>
      </c>
      <c r="D11513">
        <v>502.63</v>
      </c>
      <c r="E11513">
        <v>503</v>
      </c>
      <c r="F11513">
        <v>493.13</v>
      </c>
      <c r="G11513">
        <v>496.02</v>
      </c>
      <c r="H11513">
        <v>269584.67099999997</v>
      </c>
      <c r="I11513">
        <v>134075634.91524</v>
      </c>
      <c r="J11513">
        <v>59541</v>
      </c>
    </row>
    <row r="11514" spans="1:10" x14ac:dyDescent="0.5">
      <c r="A11514">
        <v>1605859200000</v>
      </c>
      <c r="B11514" s="1" t="d">
        <v>2020-11-20T08:00:00.00000020954757600</v>
      </c>
      <c r="C11514" t="s">
        <v>10</v>
      </c>
      <c r="D11514">
        <v>492.05</v>
      </c>
      <c r="E11514">
        <v>503</v>
      </c>
      <c r="F11514">
        <v>490.62</v>
      </c>
      <c r="G11514">
        <v>502.63</v>
      </c>
      <c r="H11514">
        <v>416102.68900000001</v>
      </c>
      <c r="I11514">
        <v>207071509.10539001</v>
      </c>
      <c r="J11514">
        <v>91085</v>
      </c>
    </row>
    <row r="11515" spans="1:10" x14ac:dyDescent="0.5">
      <c r="A11515">
        <v>1605855600000</v>
      </c>
      <c r="B11515" s="1" t="d">
        <v>2020-11-20T06:59:59.99999979045242400</v>
      </c>
      <c r="C11515" t="s">
        <v>10</v>
      </c>
      <c r="D11515">
        <v>484.97</v>
      </c>
      <c r="E11515">
        <v>494.95</v>
      </c>
      <c r="F11515">
        <v>482.73</v>
      </c>
      <c r="G11515">
        <v>492.05</v>
      </c>
      <c r="H11515">
        <v>456336.685</v>
      </c>
      <c r="I11515">
        <v>223540570.80910999</v>
      </c>
      <c r="J11515">
        <v>97914</v>
      </c>
    </row>
    <row r="11516" spans="1:10" x14ac:dyDescent="0.5">
      <c r="A11516">
        <v>1605852000000</v>
      </c>
      <c r="B11516" s="1" t="d">
        <v>2020-11-20T06:00:00.000</v>
      </c>
      <c r="C11516" t="s">
        <v>10</v>
      </c>
      <c r="D11516">
        <v>485.51</v>
      </c>
      <c r="E11516">
        <v>486.05</v>
      </c>
      <c r="F11516">
        <v>482</v>
      </c>
      <c r="G11516">
        <v>484.97</v>
      </c>
      <c r="H11516">
        <v>88344.494000000006</v>
      </c>
      <c r="I11516">
        <v>42760349.091820002</v>
      </c>
      <c r="J11516">
        <v>31512</v>
      </c>
    </row>
    <row r="11517" spans="1:10" x14ac:dyDescent="0.5">
      <c r="A11517">
        <v>1605848400000</v>
      </c>
      <c r="B11517" s="1" t="d">
        <v>2020-11-20T05:00:00.00000020954757600</v>
      </c>
      <c r="C11517" t="s">
        <v>10</v>
      </c>
      <c r="D11517">
        <v>486.9</v>
      </c>
      <c r="E11517">
        <v>487.48</v>
      </c>
      <c r="F11517">
        <v>483</v>
      </c>
      <c r="G11517">
        <v>485.51</v>
      </c>
      <c r="H11517">
        <v>112498.355</v>
      </c>
      <c r="I11517">
        <v>54546020.425829999</v>
      </c>
      <c r="J11517">
        <v>30960</v>
      </c>
    </row>
    <row r="11518" spans="1:10" x14ac:dyDescent="0.5">
      <c r="A11518">
        <v>1605844800000</v>
      </c>
      <c r="B11518" s="1" t="d">
        <v>2020-11-20T03:59:59.99999979045242400</v>
      </c>
      <c r="C11518" t="s">
        <v>10</v>
      </c>
      <c r="D11518">
        <v>485.76</v>
      </c>
      <c r="E11518">
        <v>489.05</v>
      </c>
      <c r="F11518">
        <v>485.59</v>
      </c>
      <c r="G11518">
        <v>486.9</v>
      </c>
      <c r="H11518">
        <v>106829.462</v>
      </c>
      <c r="I11518">
        <v>52029468.277599998</v>
      </c>
      <c r="J11518">
        <v>30017</v>
      </c>
    </row>
    <row r="11519" spans="1:10" x14ac:dyDescent="0.5">
      <c r="A11519">
        <v>1605841200000</v>
      </c>
      <c r="B11519" s="1" t="d">
        <v>2020-11-20T03:00:00.000</v>
      </c>
      <c r="C11519" t="s">
        <v>10</v>
      </c>
      <c r="D11519">
        <v>482.55</v>
      </c>
      <c r="E11519">
        <v>488.75</v>
      </c>
      <c r="F11519">
        <v>482.55</v>
      </c>
      <c r="G11519">
        <v>485.76</v>
      </c>
      <c r="H11519">
        <v>184301.59</v>
      </c>
      <c r="I11519">
        <v>89574445.961359993</v>
      </c>
      <c r="J11519">
        <v>44527</v>
      </c>
    </row>
    <row r="11520" spans="1:10" x14ac:dyDescent="0.5">
      <c r="A11520">
        <v>1605837600000</v>
      </c>
      <c r="B11520" s="1" t="d">
        <v>2020-11-20T02:00:00.00000020954757600</v>
      </c>
      <c r="C11520" t="s">
        <v>10</v>
      </c>
      <c r="D11520">
        <v>479.94</v>
      </c>
      <c r="E11520">
        <v>484.7</v>
      </c>
      <c r="F11520">
        <v>478.77</v>
      </c>
      <c r="G11520">
        <v>482.47</v>
      </c>
      <c r="H11520">
        <v>200139.90100000001</v>
      </c>
      <c r="I11520">
        <v>96429140.364739999</v>
      </c>
      <c r="J11520">
        <v>50066</v>
      </c>
    </row>
    <row r="11521" spans="1:10" x14ac:dyDescent="0.5">
      <c r="A11521">
        <v>1605834000000</v>
      </c>
      <c r="B11521" s="1" t="d">
        <v>2020-11-20T00:59:59.99999979045242400</v>
      </c>
      <c r="C11521" t="s">
        <v>10</v>
      </c>
      <c r="D11521">
        <v>471.85</v>
      </c>
      <c r="E11521">
        <v>480</v>
      </c>
      <c r="F11521">
        <v>471.01</v>
      </c>
      <c r="G11521">
        <v>479.94</v>
      </c>
      <c r="H11521">
        <v>120686.88099999999</v>
      </c>
      <c r="I11521">
        <v>57468670.141269997</v>
      </c>
      <c r="J11521">
        <v>34459</v>
      </c>
    </row>
    <row r="11522" spans="1:10" x14ac:dyDescent="0.5">
      <c r="A11522">
        <v>1605830400000</v>
      </c>
      <c r="B11522" s="1" t="d">
        <v>2020-11-20</v>
      </c>
      <c r="C11522" t="s">
        <v>10</v>
      </c>
      <c r="D11522">
        <v>471.38</v>
      </c>
      <c r="E11522">
        <v>473.95</v>
      </c>
      <c r="F11522">
        <v>471.38</v>
      </c>
      <c r="G11522">
        <v>471.85</v>
      </c>
      <c r="H11522">
        <v>75586.05</v>
      </c>
      <c r="I11522">
        <v>35735505.870339997</v>
      </c>
      <c r="J11522">
        <v>24108</v>
      </c>
    </row>
    <row r="11523" spans="1:10" x14ac:dyDescent="0.5">
      <c r="A11523">
        <v>1605826800000</v>
      </c>
      <c r="B11523" s="1" t="d">
        <v>2020-11-19T23:00:00.00000020954757600</v>
      </c>
      <c r="C11523" t="s">
        <v>10</v>
      </c>
      <c r="D11523">
        <v>472.22</v>
      </c>
      <c r="E11523">
        <v>473.38</v>
      </c>
      <c r="F11523">
        <v>469</v>
      </c>
      <c r="G11523">
        <v>471.38</v>
      </c>
      <c r="H11523">
        <v>94728.463000000003</v>
      </c>
      <c r="I11523">
        <v>44563216.774159998</v>
      </c>
      <c r="J11523">
        <v>31033</v>
      </c>
    </row>
    <row r="11524" spans="1:10" x14ac:dyDescent="0.5">
      <c r="A11524">
        <v>1605823200000</v>
      </c>
      <c r="B11524" s="1" t="d">
        <v>2020-11-19T21:59:59.99999979045242400</v>
      </c>
      <c r="C11524" t="s">
        <v>10</v>
      </c>
      <c r="D11524">
        <v>472.76</v>
      </c>
      <c r="E11524">
        <v>473.88</v>
      </c>
      <c r="F11524">
        <v>471.26</v>
      </c>
      <c r="G11524">
        <v>472.22</v>
      </c>
      <c r="H11524">
        <v>48204.955000000002</v>
      </c>
      <c r="I11524">
        <v>22780225.868760001</v>
      </c>
      <c r="J11524">
        <v>24576</v>
      </c>
    </row>
    <row r="11525" spans="1:10" x14ac:dyDescent="0.5">
      <c r="A11525">
        <v>1605819600000</v>
      </c>
      <c r="B11525" s="1" t="d">
        <v>2020-11-19T21:00:00.000</v>
      </c>
      <c r="C11525" t="s">
        <v>10</v>
      </c>
      <c r="D11525">
        <v>475.12</v>
      </c>
      <c r="E11525">
        <v>476.95</v>
      </c>
      <c r="F11525">
        <v>471.93</v>
      </c>
      <c r="G11525">
        <v>472.73</v>
      </c>
      <c r="H11525">
        <v>70689.532999999996</v>
      </c>
      <c r="I11525">
        <v>33506025.952599999</v>
      </c>
      <c r="J11525">
        <v>24511</v>
      </c>
    </row>
    <row r="11526" spans="1:10" x14ac:dyDescent="0.5">
      <c r="A11526">
        <v>1605816000000</v>
      </c>
      <c r="B11526" s="1" t="d">
        <v>2020-11-19T20:00:00.00000020954757600</v>
      </c>
      <c r="C11526" t="s">
        <v>10</v>
      </c>
      <c r="D11526">
        <v>474.55</v>
      </c>
      <c r="E11526">
        <v>475.71</v>
      </c>
      <c r="F11526">
        <v>473.57</v>
      </c>
      <c r="G11526">
        <v>475.12</v>
      </c>
      <c r="H11526">
        <v>36797.642999999996</v>
      </c>
      <c r="I11526">
        <v>17470698.503260002</v>
      </c>
      <c r="J11526">
        <v>14969</v>
      </c>
    </row>
    <row r="11527" spans="1:10" x14ac:dyDescent="0.5">
      <c r="A11527">
        <v>1605812400000</v>
      </c>
      <c r="B11527" s="1" t="d">
        <v>2020-11-19T18:59:59.99999979045242400</v>
      </c>
      <c r="C11527" t="s">
        <v>10</v>
      </c>
      <c r="D11527">
        <v>473.27</v>
      </c>
      <c r="E11527">
        <v>474.96</v>
      </c>
      <c r="F11527">
        <v>471.47</v>
      </c>
      <c r="G11527">
        <v>474.54</v>
      </c>
      <c r="H11527">
        <v>65164.909</v>
      </c>
      <c r="I11527">
        <v>30831809.536109999</v>
      </c>
      <c r="J11527">
        <v>21661</v>
      </c>
    </row>
    <row r="11528" spans="1:10" x14ac:dyDescent="0.5">
      <c r="A11528">
        <v>1605808800000</v>
      </c>
      <c r="B11528" s="1" t="d">
        <v>2020-11-19T18:00:00.000</v>
      </c>
      <c r="C11528" t="s">
        <v>10</v>
      </c>
      <c r="D11528">
        <v>475.39</v>
      </c>
      <c r="E11528">
        <v>477</v>
      </c>
      <c r="F11528">
        <v>472.5</v>
      </c>
      <c r="G11528">
        <v>473.27</v>
      </c>
      <c r="H11528">
        <v>68063.364000000001</v>
      </c>
      <c r="I11528">
        <v>32330794.731800001</v>
      </c>
      <c r="J11528">
        <v>20469</v>
      </c>
    </row>
    <row r="11529" spans="1:10" x14ac:dyDescent="0.5">
      <c r="A11529">
        <v>1605805200000</v>
      </c>
      <c r="B11529" s="1" t="d">
        <v>2020-11-19T17:00:00.00000020954757600</v>
      </c>
      <c r="C11529" t="s">
        <v>10</v>
      </c>
      <c r="D11529">
        <v>476.27</v>
      </c>
      <c r="E11529">
        <v>476.28</v>
      </c>
      <c r="F11529">
        <v>473.68</v>
      </c>
      <c r="G11529">
        <v>475.38</v>
      </c>
      <c r="H11529">
        <v>58233.451999999997</v>
      </c>
      <c r="I11529">
        <v>27658511.06391</v>
      </c>
      <c r="J11529">
        <v>20423</v>
      </c>
    </row>
    <row r="11530" spans="1:10" x14ac:dyDescent="0.5">
      <c r="A11530">
        <v>1605801600000</v>
      </c>
      <c r="B11530" s="1" t="d">
        <v>2020-11-19T15:59:59.99999979045242400</v>
      </c>
      <c r="C11530" t="s">
        <v>10</v>
      </c>
      <c r="D11530">
        <v>475.82</v>
      </c>
      <c r="E11530">
        <v>477.57</v>
      </c>
      <c r="F11530">
        <v>473.64</v>
      </c>
      <c r="G11530">
        <v>476.27</v>
      </c>
      <c r="H11530">
        <v>123374.295</v>
      </c>
      <c r="I11530">
        <v>58677738.358230002</v>
      </c>
      <c r="J11530">
        <v>33196</v>
      </c>
    </row>
    <row r="11531" spans="1:10" x14ac:dyDescent="0.5">
      <c r="A11531">
        <v>1605798000000</v>
      </c>
      <c r="B11531" s="1" t="d">
        <v>2020-11-19T15:00:00.000</v>
      </c>
      <c r="C11531" t="s">
        <v>10</v>
      </c>
      <c r="D11531">
        <v>478.37</v>
      </c>
      <c r="E11531">
        <v>479.09</v>
      </c>
      <c r="F11531">
        <v>475.49</v>
      </c>
      <c r="G11531">
        <v>475.82</v>
      </c>
      <c r="H11531">
        <v>118673.107</v>
      </c>
      <c r="I11531">
        <v>56650604.426600002</v>
      </c>
      <c r="J11531">
        <v>34507</v>
      </c>
    </row>
    <row r="11532" spans="1:10" x14ac:dyDescent="0.5">
      <c r="A11532">
        <v>1605794400000</v>
      </c>
      <c r="B11532" s="1" t="d">
        <v>2020-11-19T14:00:00.00000020954757600</v>
      </c>
      <c r="C11532" t="s">
        <v>10</v>
      </c>
      <c r="D11532">
        <v>476.73</v>
      </c>
      <c r="E11532">
        <v>478.64</v>
      </c>
      <c r="F11532">
        <v>474.06</v>
      </c>
      <c r="G11532">
        <v>478.37</v>
      </c>
      <c r="H11532">
        <v>138165.47899999999</v>
      </c>
      <c r="I11532">
        <v>65781704.932839997</v>
      </c>
      <c r="J11532">
        <v>37082</v>
      </c>
    </row>
    <row r="11533" spans="1:10" x14ac:dyDescent="0.5">
      <c r="A11533">
        <v>1605790800000</v>
      </c>
      <c r="B11533" s="1" t="d">
        <v>2020-11-19T12:59:59.99999979045242400</v>
      </c>
      <c r="C11533" t="s">
        <v>10</v>
      </c>
      <c r="D11533">
        <v>474.11</v>
      </c>
      <c r="E11533">
        <v>477.32</v>
      </c>
      <c r="F11533">
        <v>473.88</v>
      </c>
      <c r="G11533">
        <v>476.73</v>
      </c>
      <c r="H11533">
        <v>111191.973</v>
      </c>
      <c r="I11533">
        <v>52938367.741680004</v>
      </c>
      <c r="J11533">
        <v>37733</v>
      </c>
    </row>
    <row r="11534" spans="1:10" x14ac:dyDescent="0.5">
      <c r="A11534">
        <v>1605787200000</v>
      </c>
      <c r="B11534" s="1" t="d">
        <v>2020-11-19T12:00:00.000</v>
      </c>
      <c r="C11534" t="s">
        <v>10</v>
      </c>
      <c r="D11534">
        <v>473.88</v>
      </c>
      <c r="E11534">
        <v>475.86</v>
      </c>
      <c r="F11534">
        <v>472.52</v>
      </c>
      <c r="G11534">
        <v>474.07</v>
      </c>
      <c r="H11534">
        <v>98456.134999999995</v>
      </c>
      <c r="I11534">
        <v>46699752.683409996</v>
      </c>
      <c r="J11534">
        <v>36376</v>
      </c>
    </row>
    <row r="11535" spans="1:10" x14ac:dyDescent="0.5">
      <c r="A11535">
        <v>1605783600000</v>
      </c>
      <c r="B11535" s="1" t="d">
        <v>2020-11-19T11:00:00.00000020954757600</v>
      </c>
      <c r="C11535" t="s">
        <v>10</v>
      </c>
      <c r="D11535">
        <v>470.56</v>
      </c>
      <c r="E11535">
        <v>474.18</v>
      </c>
      <c r="F11535">
        <v>469.72</v>
      </c>
      <c r="G11535">
        <v>473.87</v>
      </c>
      <c r="H11535">
        <v>108838.101</v>
      </c>
      <c r="I11535">
        <v>51366209.716159999</v>
      </c>
      <c r="J11535">
        <v>37928</v>
      </c>
    </row>
    <row r="11536" spans="1:10" x14ac:dyDescent="0.5">
      <c r="A11536">
        <v>1605780000000</v>
      </c>
      <c r="B11536" s="1" t="d">
        <v>2020-11-19T09:59:59.99999979045242400</v>
      </c>
      <c r="C11536" t="s">
        <v>10</v>
      </c>
      <c r="D11536">
        <v>466.93</v>
      </c>
      <c r="E11536">
        <v>472.04</v>
      </c>
      <c r="F11536">
        <v>465.15</v>
      </c>
      <c r="G11536">
        <v>470.56</v>
      </c>
      <c r="H11536">
        <v>141018.31700000001</v>
      </c>
      <c r="I11536">
        <v>66081645.800439999</v>
      </c>
      <c r="J11536">
        <v>44308</v>
      </c>
    </row>
    <row r="11537" spans="1:10" x14ac:dyDescent="0.5">
      <c r="A11537">
        <v>1605776400000</v>
      </c>
      <c r="B11537" s="1" t="d">
        <v>2020-11-19T09:00:00.000</v>
      </c>
      <c r="C11537" t="s">
        <v>10</v>
      </c>
      <c r="D11537">
        <v>469.99</v>
      </c>
      <c r="E11537">
        <v>471.76</v>
      </c>
      <c r="F11537">
        <v>465.35</v>
      </c>
      <c r="G11537">
        <v>466.92</v>
      </c>
      <c r="H11537">
        <v>149075.81899999999</v>
      </c>
      <c r="I11537">
        <v>69854146.827160001</v>
      </c>
      <c r="J11537">
        <v>46973</v>
      </c>
    </row>
    <row r="11538" spans="1:10" x14ac:dyDescent="0.5">
      <c r="A11538">
        <v>1605772800000</v>
      </c>
      <c r="B11538" s="1" t="d">
        <v>2020-11-19T08:00:00.00000020954757600</v>
      </c>
      <c r="C11538" t="s">
        <v>10</v>
      </c>
      <c r="D11538">
        <v>472.12</v>
      </c>
      <c r="E11538">
        <v>473.83</v>
      </c>
      <c r="F11538">
        <v>466.68</v>
      </c>
      <c r="G11538">
        <v>469.99</v>
      </c>
      <c r="H11538">
        <v>177147.68400000001</v>
      </c>
      <c r="I11538">
        <v>83247336.145899996</v>
      </c>
      <c r="J11538">
        <v>50930</v>
      </c>
    </row>
    <row r="11539" spans="1:10" x14ac:dyDescent="0.5">
      <c r="A11539">
        <v>1605769200000</v>
      </c>
      <c r="B11539" s="1" t="d">
        <v>2020-11-19T06:59:59.99999979045242400</v>
      </c>
      <c r="C11539" t="s">
        <v>10</v>
      </c>
      <c r="D11539">
        <v>473.42</v>
      </c>
      <c r="E11539">
        <v>474.16</v>
      </c>
      <c r="F11539">
        <v>470.54</v>
      </c>
      <c r="G11539">
        <v>472.13</v>
      </c>
      <c r="H11539">
        <v>83601.070000000007</v>
      </c>
      <c r="I11539">
        <v>39499145.493560001</v>
      </c>
      <c r="J11539">
        <v>30101</v>
      </c>
    </row>
    <row r="11540" spans="1:10" x14ac:dyDescent="0.5">
      <c r="A11540">
        <v>1605765600000</v>
      </c>
      <c r="B11540" s="1" t="d">
        <v>2020-11-19T06:00:00.000</v>
      </c>
      <c r="C11540" t="s">
        <v>10</v>
      </c>
      <c r="D11540">
        <v>477.21</v>
      </c>
      <c r="E11540">
        <v>477.84</v>
      </c>
      <c r="F11540">
        <v>472.01</v>
      </c>
      <c r="G11540">
        <v>473.41</v>
      </c>
      <c r="H11540">
        <v>104555.72199999999</v>
      </c>
      <c r="I11540">
        <v>49589986.388169996</v>
      </c>
      <c r="J11540">
        <v>30126</v>
      </c>
    </row>
    <row r="11541" spans="1:10" x14ac:dyDescent="0.5">
      <c r="A11541">
        <v>1605762000000</v>
      </c>
      <c r="B11541" s="1" t="d">
        <v>2020-11-19T05:00:00.00000020954757600</v>
      </c>
      <c r="C11541" t="s">
        <v>10</v>
      </c>
      <c r="D11541">
        <v>477.02</v>
      </c>
      <c r="E11541">
        <v>477.23</v>
      </c>
      <c r="F11541">
        <v>474.29</v>
      </c>
      <c r="G11541">
        <v>477.21</v>
      </c>
      <c r="H11541">
        <v>75728.850999999995</v>
      </c>
      <c r="I11541">
        <v>36028665.404550001</v>
      </c>
      <c r="J11541">
        <v>23824</v>
      </c>
    </row>
    <row r="11542" spans="1:10" x14ac:dyDescent="0.5">
      <c r="A11542">
        <v>1605758400000</v>
      </c>
      <c r="B11542" s="1" t="d">
        <v>2020-11-19T03:59:59.99999979045242400</v>
      </c>
      <c r="C11542" t="s">
        <v>10</v>
      </c>
      <c r="D11542">
        <v>478.19</v>
      </c>
      <c r="E11542">
        <v>478.4</v>
      </c>
      <c r="F11542">
        <v>475.15</v>
      </c>
      <c r="G11542">
        <v>477.07</v>
      </c>
      <c r="H11542">
        <v>76717.486999999994</v>
      </c>
      <c r="I11542">
        <v>36553751.144759998</v>
      </c>
      <c r="J11542">
        <v>24202</v>
      </c>
    </row>
    <row r="11543" spans="1:10" x14ac:dyDescent="0.5">
      <c r="A11543">
        <v>1605754800000</v>
      </c>
      <c r="B11543" s="1" t="d">
        <v>2020-11-19T03:00:00.000</v>
      </c>
      <c r="C11543" t="s">
        <v>10</v>
      </c>
      <c r="D11543">
        <v>478.58</v>
      </c>
      <c r="E11543">
        <v>480.29</v>
      </c>
      <c r="F11543">
        <v>477.12</v>
      </c>
      <c r="G11543">
        <v>478.19</v>
      </c>
      <c r="H11543">
        <v>68441.494000000006</v>
      </c>
      <c r="I11543">
        <v>32745436.647459999</v>
      </c>
      <c r="J11543">
        <v>25325</v>
      </c>
    </row>
    <row r="11544" spans="1:10" x14ac:dyDescent="0.5">
      <c r="A11544">
        <v>1605751200000</v>
      </c>
      <c r="B11544" s="1" t="d">
        <v>2020-11-19T02:00:00.00000020954757600</v>
      </c>
      <c r="C11544" t="s">
        <v>10</v>
      </c>
      <c r="D11544">
        <v>480.17</v>
      </c>
      <c r="E11544">
        <v>480.68</v>
      </c>
      <c r="F11544">
        <v>478.26</v>
      </c>
      <c r="G11544">
        <v>478.56</v>
      </c>
      <c r="H11544">
        <v>93362.357000000004</v>
      </c>
      <c r="I11544">
        <v>44779939.498779997</v>
      </c>
      <c r="J11544">
        <v>27792</v>
      </c>
    </row>
    <row r="11545" spans="1:10" x14ac:dyDescent="0.5">
      <c r="A11545">
        <v>1605747600000</v>
      </c>
      <c r="B11545" s="1" t="d">
        <v>2020-11-19T00:59:59.99999979045242400</v>
      </c>
      <c r="C11545" t="s">
        <v>10</v>
      </c>
      <c r="D11545">
        <v>479.07</v>
      </c>
      <c r="E11545">
        <v>480.66</v>
      </c>
      <c r="F11545">
        <v>477.66</v>
      </c>
      <c r="G11545">
        <v>480.18</v>
      </c>
      <c r="H11545">
        <v>81296.671000000002</v>
      </c>
      <c r="I11545">
        <v>38978842.10029</v>
      </c>
      <c r="J11545">
        <v>25295</v>
      </c>
    </row>
    <row r="11546" spans="1:10" x14ac:dyDescent="0.5">
      <c r="A11546">
        <v>1605744000000</v>
      </c>
      <c r="B11546" s="1" t="d">
        <v>2020-11-19</v>
      </c>
      <c r="C11546" t="s">
        <v>10</v>
      </c>
      <c r="D11546">
        <v>478.6</v>
      </c>
      <c r="E11546">
        <v>480.68</v>
      </c>
      <c r="F11546">
        <v>474.35</v>
      </c>
      <c r="G11546">
        <v>479.09</v>
      </c>
      <c r="H11546">
        <v>129241.484</v>
      </c>
      <c r="I11546">
        <v>61716224.135480002</v>
      </c>
      <c r="J11546">
        <v>33356</v>
      </c>
    </row>
    <row r="11547" spans="1:10" x14ac:dyDescent="0.5">
      <c r="A11547">
        <v>1605740400000</v>
      </c>
      <c r="B11547" s="1" t="d">
        <v>2020-11-18T23:00:00.00000020954757600</v>
      </c>
      <c r="C11547" t="s">
        <v>10</v>
      </c>
      <c r="D11547">
        <v>480.29</v>
      </c>
      <c r="E11547">
        <v>480.68</v>
      </c>
      <c r="F11547">
        <v>477.1</v>
      </c>
      <c r="G11547">
        <v>478.61</v>
      </c>
      <c r="H11547">
        <v>98892.861999999994</v>
      </c>
      <c r="I11547">
        <v>47392434.850639999</v>
      </c>
      <c r="J11547">
        <v>27925</v>
      </c>
    </row>
    <row r="11548" spans="1:10" x14ac:dyDescent="0.5">
      <c r="A11548">
        <v>1605736800000</v>
      </c>
      <c r="B11548" s="1" t="d">
        <v>2020-11-18T21:59:59.99999979045242400</v>
      </c>
      <c r="C11548" t="s">
        <v>10</v>
      </c>
      <c r="D11548">
        <v>474.25</v>
      </c>
      <c r="E11548">
        <v>480.34</v>
      </c>
      <c r="F11548">
        <v>472.36</v>
      </c>
      <c r="G11548">
        <v>480.28</v>
      </c>
      <c r="H11548">
        <v>108966.05899999999</v>
      </c>
      <c r="I11548">
        <v>51987976.608709998</v>
      </c>
      <c r="J11548">
        <v>31266</v>
      </c>
    </row>
    <row r="11549" spans="1:10" x14ac:dyDescent="0.5">
      <c r="A11549">
        <v>1605733200000</v>
      </c>
      <c r="B11549" s="1" t="d">
        <v>2020-11-18T21:00:00.000</v>
      </c>
      <c r="C11549" t="s">
        <v>10</v>
      </c>
      <c r="D11549">
        <v>471.65</v>
      </c>
      <c r="E11549">
        <v>474.5</v>
      </c>
      <c r="F11549">
        <v>471.05</v>
      </c>
      <c r="G11549">
        <v>474.26</v>
      </c>
      <c r="H11549">
        <v>65894.649000000005</v>
      </c>
      <c r="I11549">
        <v>31154100.783640001</v>
      </c>
      <c r="J11549">
        <v>22314</v>
      </c>
    </row>
    <row r="11550" spans="1:10" x14ac:dyDescent="0.5">
      <c r="A11550">
        <v>1605729600000</v>
      </c>
      <c r="B11550" s="1" t="d">
        <v>2020-11-18T20:00:00.00000020954757600</v>
      </c>
      <c r="C11550" t="s">
        <v>10</v>
      </c>
      <c r="D11550">
        <v>473.05</v>
      </c>
      <c r="E11550">
        <v>473.57</v>
      </c>
      <c r="F11550">
        <v>469.37</v>
      </c>
      <c r="G11550">
        <v>471.66</v>
      </c>
      <c r="H11550">
        <v>110955.851</v>
      </c>
      <c r="I11550">
        <v>52315794.574210003</v>
      </c>
      <c r="J11550">
        <v>30327</v>
      </c>
    </row>
    <row r="11551" spans="1:10" x14ac:dyDescent="0.5">
      <c r="A11551">
        <v>1605726000000</v>
      </c>
      <c r="B11551" s="1" t="d">
        <v>2020-11-18T18:59:59.99999979045242400</v>
      </c>
      <c r="C11551" t="s">
        <v>10</v>
      </c>
      <c r="D11551">
        <v>472.9</v>
      </c>
      <c r="E11551">
        <v>475.59</v>
      </c>
      <c r="F11551">
        <v>470.54</v>
      </c>
      <c r="G11551">
        <v>473.05</v>
      </c>
      <c r="H11551">
        <v>105961.302</v>
      </c>
      <c r="I11551">
        <v>50120851.263680004</v>
      </c>
      <c r="J11551">
        <v>29621</v>
      </c>
    </row>
    <row r="11552" spans="1:10" x14ac:dyDescent="0.5">
      <c r="A11552">
        <v>1605722400000</v>
      </c>
      <c r="B11552" s="1" t="d">
        <v>2020-11-18T18:00:00.000</v>
      </c>
      <c r="C11552" t="s">
        <v>10</v>
      </c>
      <c r="D11552">
        <v>475.3</v>
      </c>
      <c r="E11552">
        <v>475.72</v>
      </c>
      <c r="F11552">
        <v>472.16</v>
      </c>
      <c r="G11552">
        <v>472.93</v>
      </c>
      <c r="H11552">
        <v>84335.911999999997</v>
      </c>
      <c r="I11552">
        <v>39984525.126560003</v>
      </c>
      <c r="J11552">
        <v>25745</v>
      </c>
    </row>
    <row r="11553" spans="1:10" x14ac:dyDescent="0.5">
      <c r="A11553">
        <v>1605718800000</v>
      </c>
      <c r="B11553" s="1" t="d">
        <v>2020-11-18T17:00:00.00000020954757600</v>
      </c>
      <c r="C11553" t="s">
        <v>10</v>
      </c>
      <c r="D11553">
        <v>473.34</v>
      </c>
      <c r="E11553">
        <v>476.66</v>
      </c>
      <c r="F11553">
        <v>471.86</v>
      </c>
      <c r="G11553">
        <v>475.3</v>
      </c>
      <c r="H11553">
        <v>149405.777</v>
      </c>
      <c r="I11553">
        <v>70924985.365630001</v>
      </c>
      <c r="J11553">
        <v>36679</v>
      </c>
    </row>
    <row r="11554" spans="1:10" x14ac:dyDescent="0.5">
      <c r="A11554">
        <v>1605715200000</v>
      </c>
      <c r="B11554" s="1" t="d">
        <v>2020-11-18T15:59:59.99999979045242400</v>
      </c>
      <c r="C11554" t="s">
        <v>10</v>
      </c>
      <c r="D11554">
        <v>474.13</v>
      </c>
      <c r="E11554">
        <v>475.34</v>
      </c>
      <c r="F11554">
        <v>469</v>
      </c>
      <c r="G11554">
        <v>473.33</v>
      </c>
      <c r="H11554">
        <v>186749.182</v>
      </c>
      <c r="I11554">
        <v>88337089.583839998</v>
      </c>
      <c r="J11554">
        <v>46529</v>
      </c>
    </row>
    <row r="11555" spans="1:10" x14ac:dyDescent="0.5">
      <c r="A11555">
        <v>1605711600000</v>
      </c>
      <c r="B11555" s="1" t="d">
        <v>2020-11-18T15:00:00.000</v>
      </c>
      <c r="C11555" t="s">
        <v>10</v>
      </c>
      <c r="D11555">
        <v>470.87</v>
      </c>
      <c r="E11555">
        <v>474.99</v>
      </c>
      <c r="F11555">
        <v>463.5</v>
      </c>
      <c r="G11555">
        <v>474.12</v>
      </c>
      <c r="H11555">
        <v>364376.42800000001</v>
      </c>
      <c r="I11555">
        <v>171023289.5043</v>
      </c>
      <c r="J11555">
        <v>79218</v>
      </c>
    </row>
    <row r="11556" spans="1:10" x14ac:dyDescent="0.5">
      <c r="A11556">
        <v>1605708000000</v>
      </c>
      <c r="B11556" s="1" t="d">
        <v>2020-11-18T14:00:00.00000020954757600</v>
      </c>
      <c r="C11556" t="s">
        <v>10</v>
      </c>
      <c r="D11556">
        <v>475.56</v>
      </c>
      <c r="E11556">
        <v>477.06</v>
      </c>
      <c r="F11556">
        <v>470.27</v>
      </c>
      <c r="G11556">
        <v>470.87</v>
      </c>
      <c r="H11556">
        <v>162106.15299999999</v>
      </c>
      <c r="I11556">
        <v>76817617.345390007</v>
      </c>
      <c r="J11556">
        <v>46221</v>
      </c>
    </row>
    <row r="11557" spans="1:10" x14ac:dyDescent="0.5">
      <c r="A11557">
        <v>1605704400000</v>
      </c>
      <c r="B11557" s="1" t="d">
        <v>2020-11-18T12:59:59.99999979045242400</v>
      </c>
      <c r="C11557" t="s">
        <v>10</v>
      </c>
      <c r="D11557">
        <v>477.27</v>
      </c>
      <c r="E11557">
        <v>479.39</v>
      </c>
      <c r="F11557">
        <v>473.7</v>
      </c>
      <c r="G11557">
        <v>475.55</v>
      </c>
      <c r="H11557">
        <v>162848.74299999999</v>
      </c>
      <c r="I11557">
        <v>77594779.953720003</v>
      </c>
      <c r="J11557">
        <v>43649</v>
      </c>
    </row>
    <row r="11558" spans="1:10" x14ac:dyDescent="0.5">
      <c r="A11558">
        <v>1605700800000</v>
      </c>
      <c r="B11558" s="1" t="d">
        <v>2020-11-18T12:00:00.000</v>
      </c>
      <c r="C11558" t="s">
        <v>10</v>
      </c>
      <c r="D11558">
        <v>480.79</v>
      </c>
      <c r="E11558">
        <v>480.8</v>
      </c>
      <c r="F11558">
        <v>476.26</v>
      </c>
      <c r="G11558">
        <v>477.28</v>
      </c>
      <c r="H11558">
        <v>134134.22700000001</v>
      </c>
      <c r="I11558">
        <v>64235380.910389997</v>
      </c>
      <c r="J11558">
        <v>34844</v>
      </c>
    </row>
    <row r="11559" spans="1:10" x14ac:dyDescent="0.5">
      <c r="A11559">
        <v>1605697200000</v>
      </c>
      <c r="B11559" s="1" t="d">
        <v>2020-11-18T11:00:00.00000020954757600</v>
      </c>
      <c r="C11559" t="s">
        <v>10</v>
      </c>
      <c r="D11559">
        <v>482.87</v>
      </c>
      <c r="E11559">
        <v>482.9</v>
      </c>
      <c r="F11559">
        <v>476.4</v>
      </c>
      <c r="G11559">
        <v>480.8</v>
      </c>
      <c r="H11559">
        <v>153948.62400000001</v>
      </c>
      <c r="I11559">
        <v>73813677.831320003</v>
      </c>
      <c r="J11559">
        <v>41369</v>
      </c>
    </row>
    <row r="11560" spans="1:10" x14ac:dyDescent="0.5">
      <c r="A11560">
        <v>1605693600000</v>
      </c>
      <c r="B11560" s="1" t="d">
        <v>2020-11-18T09:59:59.99999979045242400</v>
      </c>
      <c r="C11560" t="s">
        <v>10</v>
      </c>
      <c r="D11560">
        <v>477.1</v>
      </c>
      <c r="E11560">
        <v>483.33</v>
      </c>
      <c r="F11560">
        <v>474.71</v>
      </c>
      <c r="G11560">
        <v>482.86</v>
      </c>
      <c r="H11560">
        <v>163163.58300000001</v>
      </c>
      <c r="I11560">
        <v>78160814.764019996</v>
      </c>
      <c r="J11560">
        <v>41677</v>
      </c>
    </row>
    <row r="11561" spans="1:10" x14ac:dyDescent="0.5">
      <c r="A11561">
        <v>1605690000000</v>
      </c>
      <c r="B11561" s="1" t="d">
        <v>2020-11-18T09:00:00.000</v>
      </c>
      <c r="C11561" t="s">
        <v>10</v>
      </c>
      <c r="D11561">
        <v>479.9</v>
      </c>
      <c r="E11561">
        <v>480.15</v>
      </c>
      <c r="F11561">
        <v>472.96</v>
      </c>
      <c r="G11561">
        <v>477.1</v>
      </c>
      <c r="H11561">
        <v>251122.29199999999</v>
      </c>
      <c r="I11561">
        <v>119730423.28613</v>
      </c>
      <c r="J11561">
        <v>54575</v>
      </c>
    </row>
    <row r="11562" spans="1:10" x14ac:dyDescent="0.5">
      <c r="A11562">
        <v>1605686400000</v>
      </c>
      <c r="B11562" s="1" t="d">
        <v>2020-11-18T08:00:00.00000020954757600</v>
      </c>
      <c r="C11562" t="s">
        <v>10</v>
      </c>
      <c r="D11562">
        <v>477.33</v>
      </c>
      <c r="E11562">
        <v>481.9</v>
      </c>
      <c r="F11562">
        <v>476.35</v>
      </c>
      <c r="G11562">
        <v>479.91</v>
      </c>
      <c r="H11562">
        <v>266059.31900000002</v>
      </c>
      <c r="I11562">
        <v>127627502.98249</v>
      </c>
      <c r="J11562">
        <v>61557</v>
      </c>
    </row>
    <row r="11563" spans="1:10" x14ac:dyDescent="0.5">
      <c r="A11563">
        <v>1605682800000</v>
      </c>
      <c r="B11563" s="1" t="d">
        <v>2020-11-18T06:59:59.99999979045242400</v>
      </c>
      <c r="C11563" t="s">
        <v>10</v>
      </c>
      <c r="D11563">
        <v>473.31</v>
      </c>
      <c r="E11563">
        <v>477.99</v>
      </c>
      <c r="F11563">
        <v>469.45</v>
      </c>
      <c r="G11563">
        <v>477.38</v>
      </c>
      <c r="H11563">
        <v>221920.08799999999</v>
      </c>
      <c r="I11563">
        <v>105067150.17263</v>
      </c>
      <c r="J11563">
        <v>57037</v>
      </c>
    </row>
    <row r="11564" spans="1:10" x14ac:dyDescent="0.5">
      <c r="A11564">
        <v>1605679200000</v>
      </c>
      <c r="B11564" s="1" t="d">
        <v>2020-11-18T06:00:00.000</v>
      </c>
      <c r="C11564" t="s">
        <v>10</v>
      </c>
      <c r="D11564">
        <v>470.33</v>
      </c>
      <c r="E11564">
        <v>476.97</v>
      </c>
      <c r="F11564">
        <v>466</v>
      </c>
      <c r="G11564">
        <v>473.31</v>
      </c>
      <c r="H11564">
        <v>306002.34600000002</v>
      </c>
      <c r="I11564">
        <v>144741395.02756</v>
      </c>
      <c r="J11564">
        <v>69912</v>
      </c>
    </row>
    <row r="11565" spans="1:10" x14ac:dyDescent="0.5">
      <c r="A11565">
        <v>1605675600000</v>
      </c>
      <c r="B11565" s="1" t="d">
        <v>2020-11-18T05:00:00.00000020954757600</v>
      </c>
      <c r="C11565" t="s">
        <v>10</v>
      </c>
      <c r="D11565">
        <v>494.01</v>
      </c>
      <c r="E11565">
        <v>495.25</v>
      </c>
      <c r="F11565">
        <v>455</v>
      </c>
      <c r="G11565">
        <v>470.29</v>
      </c>
      <c r="H11565">
        <v>1030715.047</v>
      </c>
      <c r="I11565">
        <v>488490859.59083998</v>
      </c>
      <c r="J11565">
        <v>184677</v>
      </c>
    </row>
    <row r="11566" spans="1:10" x14ac:dyDescent="0.5">
      <c r="A11566">
        <v>1605672000000</v>
      </c>
      <c r="B11566" s="1" t="d">
        <v>2020-11-18T03:59:59.99999979045242400</v>
      </c>
      <c r="C11566" t="s">
        <v>10</v>
      </c>
      <c r="D11566">
        <v>489.3</v>
      </c>
      <c r="E11566">
        <v>497</v>
      </c>
      <c r="F11566">
        <v>489.25</v>
      </c>
      <c r="G11566">
        <v>494</v>
      </c>
      <c r="H11566">
        <v>408618.19300000003</v>
      </c>
      <c r="I11566">
        <v>201537011.38589999</v>
      </c>
      <c r="J11566">
        <v>89896</v>
      </c>
    </row>
    <row r="11567" spans="1:10" x14ac:dyDescent="0.5">
      <c r="A11567">
        <v>1605668400000</v>
      </c>
      <c r="B11567" s="1" t="d">
        <v>2020-11-18T03:00:00.000</v>
      </c>
      <c r="C11567" t="s">
        <v>10</v>
      </c>
      <c r="D11567">
        <v>485.53</v>
      </c>
      <c r="E11567">
        <v>489.42</v>
      </c>
      <c r="F11567">
        <v>482.3</v>
      </c>
      <c r="G11567">
        <v>489.29</v>
      </c>
      <c r="H11567">
        <v>144799.46900000001</v>
      </c>
      <c r="I11567">
        <v>70380535.751249999</v>
      </c>
      <c r="J11567">
        <v>44916</v>
      </c>
    </row>
    <row r="11568" spans="1:10" x14ac:dyDescent="0.5">
      <c r="A11568">
        <v>1605664800000</v>
      </c>
      <c r="B11568" s="1" t="d">
        <v>2020-11-18T02:00:00.00000020954757600</v>
      </c>
      <c r="C11568" t="s">
        <v>10</v>
      </c>
      <c r="D11568">
        <v>488.11</v>
      </c>
      <c r="E11568">
        <v>488.11</v>
      </c>
      <c r="F11568">
        <v>484.35</v>
      </c>
      <c r="G11568">
        <v>485.52</v>
      </c>
      <c r="H11568">
        <v>85809.657999999996</v>
      </c>
      <c r="I11568">
        <v>41685628.322080001</v>
      </c>
      <c r="J11568">
        <v>28578</v>
      </c>
    </row>
    <row r="11569" spans="1:10" x14ac:dyDescent="0.5">
      <c r="A11569">
        <v>1605661200000</v>
      </c>
      <c r="B11569" s="1" t="d">
        <v>2020-11-18T00:59:59.99999979045242400</v>
      </c>
      <c r="C11569" t="s">
        <v>10</v>
      </c>
      <c r="D11569">
        <v>488.1</v>
      </c>
      <c r="E11569">
        <v>488.71</v>
      </c>
      <c r="F11569">
        <v>484.27</v>
      </c>
      <c r="G11569">
        <v>488.09</v>
      </c>
      <c r="H11569">
        <v>143559.01800000001</v>
      </c>
      <c r="I11569">
        <v>69806052.481110007</v>
      </c>
      <c r="J11569">
        <v>39953</v>
      </c>
    </row>
    <row r="11570" spans="1:10" x14ac:dyDescent="0.5">
      <c r="A11570">
        <v>1605657600000</v>
      </c>
      <c r="B11570" s="1" t="d">
        <v>2020-11-18</v>
      </c>
      <c r="C11570" t="s">
        <v>10</v>
      </c>
      <c r="D11570">
        <v>482.56</v>
      </c>
      <c r="E11570">
        <v>490.99</v>
      </c>
      <c r="F11570">
        <v>482.28</v>
      </c>
      <c r="G11570">
        <v>488.14</v>
      </c>
      <c r="H11570">
        <v>355339.04700000002</v>
      </c>
      <c r="I11570">
        <v>173037756.74919</v>
      </c>
      <c r="J11570">
        <v>90536</v>
      </c>
    </row>
    <row r="11571" spans="1:10" x14ac:dyDescent="0.5">
      <c r="A11571">
        <v>1605654000000</v>
      </c>
      <c r="B11571" s="1" t="d">
        <v>2020-11-17T23:00:00.00000020954757600</v>
      </c>
      <c r="C11571" t="s">
        <v>10</v>
      </c>
      <c r="D11571">
        <v>481.11</v>
      </c>
      <c r="E11571">
        <v>483.85</v>
      </c>
      <c r="F11571">
        <v>481.02</v>
      </c>
      <c r="G11571">
        <v>482.49</v>
      </c>
      <c r="H11571">
        <v>84983.384999999995</v>
      </c>
      <c r="I11571">
        <v>41003220.452330001</v>
      </c>
      <c r="J11571">
        <v>28448</v>
      </c>
    </row>
    <row r="11572" spans="1:10" x14ac:dyDescent="0.5">
      <c r="A11572">
        <v>1605650400000</v>
      </c>
      <c r="B11572" s="1" t="d">
        <v>2020-11-17T21:59:59.99999979045242400</v>
      </c>
      <c r="C11572" t="s">
        <v>10</v>
      </c>
      <c r="D11572">
        <v>481.2</v>
      </c>
      <c r="E11572">
        <v>482.44</v>
      </c>
      <c r="F11572">
        <v>476.51</v>
      </c>
      <c r="G11572">
        <v>481.15</v>
      </c>
      <c r="H11572">
        <v>110520.234</v>
      </c>
      <c r="I11572">
        <v>52988379.740989998</v>
      </c>
      <c r="J11572">
        <v>32126</v>
      </c>
    </row>
    <row r="11573" spans="1:10" x14ac:dyDescent="0.5">
      <c r="A11573">
        <v>1605646800000</v>
      </c>
      <c r="B11573" s="1" t="d">
        <v>2020-11-17T21:00:00.000</v>
      </c>
      <c r="C11573" t="s">
        <v>10</v>
      </c>
      <c r="D11573">
        <v>482.83</v>
      </c>
      <c r="E11573">
        <v>483.59</v>
      </c>
      <c r="F11573">
        <v>478.98</v>
      </c>
      <c r="G11573">
        <v>481.08</v>
      </c>
      <c r="H11573">
        <v>107663.197</v>
      </c>
      <c r="I11573">
        <v>51777056.045230001</v>
      </c>
      <c r="J11573">
        <v>34684</v>
      </c>
    </row>
    <row r="11574" spans="1:10" x14ac:dyDescent="0.5">
      <c r="A11574">
        <v>1605643200000</v>
      </c>
      <c r="B11574" s="1" t="d">
        <v>2020-11-17T20:00:00.00000020954757600</v>
      </c>
      <c r="C11574" t="s">
        <v>10</v>
      </c>
      <c r="D11574">
        <v>483.74</v>
      </c>
      <c r="E11574">
        <v>485.28</v>
      </c>
      <c r="F11574">
        <v>481.37</v>
      </c>
      <c r="G11574">
        <v>482.77</v>
      </c>
      <c r="H11574">
        <v>103659.951</v>
      </c>
      <c r="I11574">
        <v>50107283.766240001</v>
      </c>
      <c r="J11574">
        <v>36673</v>
      </c>
    </row>
    <row r="11575" spans="1:10" x14ac:dyDescent="0.5">
      <c r="A11575">
        <v>1605639600000</v>
      </c>
      <c r="B11575" s="1" t="d">
        <v>2020-11-17T18:59:59.99999979045242400</v>
      </c>
      <c r="C11575" t="s">
        <v>10</v>
      </c>
      <c r="D11575">
        <v>478.77</v>
      </c>
      <c r="E11575">
        <v>485.93</v>
      </c>
      <c r="F11575">
        <v>476.13</v>
      </c>
      <c r="G11575">
        <v>483.76</v>
      </c>
      <c r="H11575">
        <v>228993.86199999999</v>
      </c>
      <c r="I11575">
        <v>110513284.94795001</v>
      </c>
      <c r="J11575">
        <v>57696</v>
      </c>
    </row>
    <row r="11576" spans="1:10" x14ac:dyDescent="0.5">
      <c r="A11576">
        <v>1605636000000</v>
      </c>
      <c r="B11576" s="1" t="d">
        <v>2020-11-17T18:00:00.000</v>
      </c>
      <c r="C11576" t="s">
        <v>10</v>
      </c>
      <c r="D11576">
        <v>481.18</v>
      </c>
      <c r="E11576">
        <v>481.49</v>
      </c>
      <c r="F11576">
        <v>476.9</v>
      </c>
      <c r="G11576">
        <v>478.76</v>
      </c>
      <c r="H11576">
        <v>172663.50399999999</v>
      </c>
      <c r="I11576">
        <v>82752748.872840002</v>
      </c>
      <c r="J11576">
        <v>46293</v>
      </c>
    </row>
    <row r="11577" spans="1:10" x14ac:dyDescent="0.5">
      <c r="A11577">
        <v>1605632400000</v>
      </c>
      <c r="B11577" s="1" t="d">
        <v>2020-11-17T17:00:00.00000020954757600</v>
      </c>
      <c r="C11577" t="s">
        <v>10</v>
      </c>
      <c r="D11577">
        <v>482.23</v>
      </c>
      <c r="E11577">
        <v>484.8</v>
      </c>
      <c r="F11577">
        <v>475.61</v>
      </c>
      <c r="G11577">
        <v>481.15</v>
      </c>
      <c r="H11577">
        <v>417627.88</v>
      </c>
      <c r="I11577">
        <v>200418073.71761999</v>
      </c>
      <c r="J11577">
        <v>77604</v>
      </c>
    </row>
    <row r="11578" spans="1:10" x14ac:dyDescent="0.5">
      <c r="A11578">
        <v>1605628800000</v>
      </c>
      <c r="B11578" s="1" t="d">
        <v>2020-11-17T15:59:59.99999979045242400</v>
      </c>
      <c r="C11578" t="s">
        <v>10</v>
      </c>
      <c r="D11578">
        <v>474.11</v>
      </c>
      <c r="E11578">
        <v>484.69</v>
      </c>
      <c r="F11578">
        <v>472.06</v>
      </c>
      <c r="G11578">
        <v>482.22</v>
      </c>
      <c r="H11578">
        <v>555940.89399999997</v>
      </c>
      <c r="I11578">
        <v>266266260.26484001</v>
      </c>
      <c r="J11578">
        <v>118511</v>
      </c>
    </row>
    <row r="11579" spans="1:10" x14ac:dyDescent="0.5">
      <c r="A11579">
        <v>1605625200000</v>
      </c>
      <c r="B11579" s="1" t="d">
        <v>2020-11-17T15:00:00.000</v>
      </c>
      <c r="C11579" t="s">
        <v>10</v>
      </c>
      <c r="D11579">
        <v>470.35</v>
      </c>
      <c r="E11579">
        <v>475</v>
      </c>
      <c r="F11579">
        <v>467.23</v>
      </c>
      <c r="G11579">
        <v>474.1</v>
      </c>
      <c r="H11579">
        <v>238883.853</v>
      </c>
      <c r="I11579">
        <v>112517969.27247</v>
      </c>
      <c r="J11579">
        <v>55002</v>
      </c>
    </row>
    <row r="11580" spans="1:10" x14ac:dyDescent="0.5">
      <c r="A11580">
        <v>1605621600000</v>
      </c>
      <c r="B11580" s="1" t="d">
        <v>2020-11-17T14:00:00.00000020954757600</v>
      </c>
      <c r="C11580" t="s">
        <v>10</v>
      </c>
      <c r="D11580">
        <v>468.15</v>
      </c>
      <c r="E11580">
        <v>471.5</v>
      </c>
      <c r="F11580">
        <v>466.55</v>
      </c>
      <c r="G11580">
        <v>470.35</v>
      </c>
      <c r="H11580">
        <v>131650.37599999999</v>
      </c>
      <c r="I11580">
        <v>61844157.77482</v>
      </c>
      <c r="J11580">
        <v>37166</v>
      </c>
    </row>
    <row r="11581" spans="1:10" x14ac:dyDescent="0.5">
      <c r="A11581">
        <v>1605618000000</v>
      </c>
      <c r="B11581" s="1" t="d">
        <v>2020-11-17T12:59:59.99999979045242400</v>
      </c>
      <c r="C11581" t="s">
        <v>10</v>
      </c>
      <c r="D11581">
        <v>471.67</v>
      </c>
      <c r="E11581">
        <v>472.2</v>
      </c>
      <c r="F11581">
        <v>467.65</v>
      </c>
      <c r="G11581">
        <v>468.08</v>
      </c>
      <c r="H11581">
        <v>163580.91899999999</v>
      </c>
      <c r="I11581">
        <v>76838022.602320001</v>
      </c>
      <c r="J11581">
        <v>45840</v>
      </c>
    </row>
    <row r="11582" spans="1:10" x14ac:dyDescent="0.5">
      <c r="A11582">
        <v>1605614400000</v>
      </c>
      <c r="B11582" s="1" t="d">
        <v>2020-11-17T12:00:00.000</v>
      </c>
      <c r="C11582" t="s">
        <v>10</v>
      </c>
      <c r="D11582">
        <v>466.93</v>
      </c>
      <c r="E11582">
        <v>473.33</v>
      </c>
      <c r="F11582">
        <v>465.33</v>
      </c>
      <c r="G11582">
        <v>471.67</v>
      </c>
      <c r="H11582">
        <v>263102.17800000001</v>
      </c>
      <c r="I11582">
        <v>123543979.97166</v>
      </c>
      <c r="J11582">
        <v>63610</v>
      </c>
    </row>
    <row r="11583" spans="1:10" x14ac:dyDescent="0.5">
      <c r="A11583">
        <v>1605610800000</v>
      </c>
      <c r="B11583" s="1" t="d">
        <v>2020-11-17T11:00:00.00000020954757600</v>
      </c>
      <c r="C11583" t="s">
        <v>10</v>
      </c>
      <c r="D11583">
        <v>465.19</v>
      </c>
      <c r="E11583">
        <v>467.41</v>
      </c>
      <c r="F11583">
        <v>464.62</v>
      </c>
      <c r="G11583">
        <v>466.91</v>
      </c>
      <c r="H11583">
        <v>132532.283</v>
      </c>
      <c r="I11583">
        <v>61792415.389380001</v>
      </c>
      <c r="J11583">
        <v>38091</v>
      </c>
    </row>
    <row r="11584" spans="1:10" x14ac:dyDescent="0.5">
      <c r="A11584">
        <v>1605607200000</v>
      </c>
      <c r="B11584" s="1" t="d">
        <v>2020-11-17T09:59:59.99999979045242400</v>
      </c>
      <c r="C11584" t="s">
        <v>10</v>
      </c>
      <c r="D11584">
        <v>463.05</v>
      </c>
      <c r="E11584">
        <v>465.42</v>
      </c>
      <c r="F11584">
        <v>462.72</v>
      </c>
      <c r="G11584">
        <v>465.19</v>
      </c>
      <c r="H11584">
        <v>58195.025999999998</v>
      </c>
      <c r="I11584">
        <v>27009220.224270001</v>
      </c>
      <c r="J11584">
        <v>25956</v>
      </c>
    </row>
    <row r="11585" spans="1:10" x14ac:dyDescent="0.5">
      <c r="A11585">
        <v>1605603600000</v>
      </c>
      <c r="B11585" s="1" t="d">
        <v>2020-11-17T09:00:00.000</v>
      </c>
      <c r="C11585" t="s">
        <v>10</v>
      </c>
      <c r="D11585">
        <v>465.15</v>
      </c>
      <c r="E11585">
        <v>466.55</v>
      </c>
      <c r="F11585">
        <v>462.06</v>
      </c>
      <c r="G11585">
        <v>463.03</v>
      </c>
      <c r="H11585">
        <v>102901.932</v>
      </c>
      <c r="I11585">
        <v>47743126.895010002</v>
      </c>
      <c r="J11585">
        <v>34381</v>
      </c>
    </row>
    <row r="11586" spans="1:10" x14ac:dyDescent="0.5">
      <c r="A11586">
        <v>1605600000000</v>
      </c>
      <c r="B11586" s="1" t="d">
        <v>2020-11-17T08:00:00.00000020954757600</v>
      </c>
      <c r="C11586" t="s">
        <v>10</v>
      </c>
      <c r="D11586">
        <v>466.39</v>
      </c>
      <c r="E11586">
        <v>467.5</v>
      </c>
      <c r="F11586">
        <v>464.9</v>
      </c>
      <c r="G11586">
        <v>465.14</v>
      </c>
      <c r="H11586">
        <v>75096.683999999994</v>
      </c>
      <c r="I11586">
        <v>34984902.133960001</v>
      </c>
      <c r="J11586">
        <v>28930</v>
      </c>
    </row>
    <row r="11587" spans="1:10" x14ac:dyDescent="0.5">
      <c r="A11587">
        <v>1605596400000</v>
      </c>
      <c r="B11587" s="1" t="d">
        <v>2020-11-17T06:59:59.99999979045242400</v>
      </c>
      <c r="C11587" t="s">
        <v>10</v>
      </c>
      <c r="D11587">
        <v>463.96</v>
      </c>
      <c r="E11587">
        <v>466.99</v>
      </c>
      <c r="F11587">
        <v>463.78</v>
      </c>
      <c r="G11587">
        <v>466.38</v>
      </c>
      <c r="H11587">
        <v>74531.156000000003</v>
      </c>
      <c r="I11587">
        <v>34723628.914449997</v>
      </c>
      <c r="J11587">
        <v>27711</v>
      </c>
    </row>
    <row r="11588" spans="1:10" x14ac:dyDescent="0.5">
      <c r="A11588">
        <v>1605592800000</v>
      </c>
      <c r="B11588" s="1" t="d">
        <v>2020-11-17T06:00:00.000</v>
      </c>
      <c r="C11588" t="s">
        <v>10</v>
      </c>
      <c r="D11588">
        <v>463.74</v>
      </c>
      <c r="E11588">
        <v>466</v>
      </c>
      <c r="F11588">
        <v>463.34</v>
      </c>
      <c r="G11588">
        <v>463.93</v>
      </c>
      <c r="H11588">
        <v>42402.868000000002</v>
      </c>
      <c r="I11588">
        <v>19704270.112020001</v>
      </c>
      <c r="J11588">
        <v>26313</v>
      </c>
    </row>
    <row r="11589" spans="1:10" x14ac:dyDescent="0.5">
      <c r="A11589">
        <v>1605589200000</v>
      </c>
      <c r="B11589" s="1" t="d">
        <v>2020-11-17T05:00:00.00000020954757600</v>
      </c>
      <c r="C11589" t="s">
        <v>10</v>
      </c>
      <c r="D11589">
        <v>466</v>
      </c>
      <c r="E11589">
        <v>466.48</v>
      </c>
      <c r="F11589">
        <v>463.12</v>
      </c>
      <c r="G11589">
        <v>463.76</v>
      </c>
      <c r="H11589">
        <v>65617.183000000005</v>
      </c>
      <c r="I11589">
        <v>30509128.74007</v>
      </c>
      <c r="J11589">
        <v>25162</v>
      </c>
    </row>
    <row r="11590" spans="1:10" x14ac:dyDescent="0.5">
      <c r="A11590">
        <v>1605585600000</v>
      </c>
      <c r="B11590" s="1" t="d">
        <v>2020-11-17T03:59:59.99999979045242400</v>
      </c>
      <c r="C11590" t="s">
        <v>10</v>
      </c>
      <c r="D11590">
        <v>462.43</v>
      </c>
      <c r="E11590">
        <v>466.5</v>
      </c>
      <c r="F11590">
        <v>461.6</v>
      </c>
      <c r="G11590">
        <v>466</v>
      </c>
      <c r="H11590">
        <v>73403.619000000006</v>
      </c>
      <c r="I11590">
        <v>34126063.60334</v>
      </c>
      <c r="J11590">
        <v>29560</v>
      </c>
    </row>
    <row r="11591" spans="1:10" x14ac:dyDescent="0.5">
      <c r="A11591">
        <v>1605582000000</v>
      </c>
      <c r="B11591" s="1" t="d">
        <v>2020-11-17T03:00:00.000</v>
      </c>
      <c r="C11591" t="s">
        <v>10</v>
      </c>
      <c r="D11591">
        <v>464.28</v>
      </c>
      <c r="E11591">
        <v>465.25</v>
      </c>
      <c r="F11591">
        <v>461.6</v>
      </c>
      <c r="G11591">
        <v>462.43</v>
      </c>
      <c r="H11591">
        <v>66134.396999999997</v>
      </c>
      <c r="I11591">
        <v>30640511.129560001</v>
      </c>
      <c r="J11591">
        <v>26836</v>
      </c>
    </row>
    <row r="11592" spans="1:10" x14ac:dyDescent="0.5">
      <c r="A11592">
        <v>1605578400000</v>
      </c>
      <c r="B11592" s="1" t="d">
        <v>2020-11-17T02:00:00.00000020954757600</v>
      </c>
      <c r="C11592" t="s">
        <v>10</v>
      </c>
      <c r="D11592">
        <v>465.56</v>
      </c>
      <c r="E11592">
        <v>466.85</v>
      </c>
      <c r="F11592">
        <v>463.7</v>
      </c>
      <c r="G11592">
        <v>464.27</v>
      </c>
      <c r="H11592">
        <v>63384.108999999997</v>
      </c>
      <c r="I11592">
        <v>29491055.92382</v>
      </c>
      <c r="J11592">
        <v>27504</v>
      </c>
    </row>
    <row r="11593" spans="1:10" x14ac:dyDescent="0.5">
      <c r="A11593">
        <v>1605574800000</v>
      </c>
      <c r="B11593" s="1" t="d">
        <v>2020-11-17T00:59:59.99999979045242400</v>
      </c>
      <c r="C11593" t="s">
        <v>10</v>
      </c>
      <c r="D11593">
        <v>468.55</v>
      </c>
      <c r="E11593">
        <v>469.36</v>
      </c>
      <c r="F11593">
        <v>465.19</v>
      </c>
      <c r="G11593">
        <v>465.54</v>
      </c>
      <c r="H11593">
        <v>98184.808999999994</v>
      </c>
      <c r="I11593">
        <v>45858631.863279998</v>
      </c>
      <c r="J11593">
        <v>36473</v>
      </c>
    </row>
    <row r="11594" spans="1:10" x14ac:dyDescent="0.5">
      <c r="A11594">
        <v>1605571200000</v>
      </c>
      <c r="B11594" s="1" t="d">
        <v>2020-11-17</v>
      </c>
      <c r="C11594" t="s">
        <v>10</v>
      </c>
      <c r="D11594">
        <v>460.7</v>
      </c>
      <c r="E11594">
        <v>468.58</v>
      </c>
      <c r="F11594">
        <v>460</v>
      </c>
      <c r="G11594">
        <v>468.55</v>
      </c>
      <c r="H11594">
        <v>157495.70199999999</v>
      </c>
      <c r="I11594">
        <v>73237764.957729995</v>
      </c>
      <c r="J11594">
        <v>43493</v>
      </c>
    </row>
    <row r="11595" spans="1:10" x14ac:dyDescent="0.5">
      <c r="A11595">
        <v>1605567600000</v>
      </c>
      <c r="B11595" s="1" t="d">
        <v>2020-11-16T23:00:00.00000020954757600</v>
      </c>
      <c r="C11595" t="s">
        <v>10</v>
      </c>
      <c r="D11595">
        <v>461.39</v>
      </c>
      <c r="E11595">
        <v>465</v>
      </c>
      <c r="F11595">
        <v>460.2</v>
      </c>
      <c r="G11595">
        <v>460.72</v>
      </c>
      <c r="H11595">
        <v>90496.895000000004</v>
      </c>
      <c r="I11595">
        <v>41877598.719470002</v>
      </c>
      <c r="J11595">
        <v>30703</v>
      </c>
    </row>
    <row r="11596" spans="1:10" x14ac:dyDescent="0.5">
      <c r="A11596">
        <v>1605564000000</v>
      </c>
      <c r="B11596" s="1" t="d">
        <v>2020-11-16T21:59:59.99999979045242400</v>
      </c>
      <c r="C11596" t="s">
        <v>10</v>
      </c>
      <c r="D11596">
        <v>458.72</v>
      </c>
      <c r="E11596">
        <v>461.66</v>
      </c>
      <c r="F11596">
        <v>458.26</v>
      </c>
      <c r="G11596">
        <v>461.4</v>
      </c>
      <c r="H11596">
        <v>62852.34</v>
      </c>
      <c r="I11596">
        <v>28918679.710749999</v>
      </c>
      <c r="J11596">
        <v>25160</v>
      </c>
    </row>
    <row r="11597" spans="1:10" x14ac:dyDescent="0.5">
      <c r="A11597">
        <v>1605560400000</v>
      </c>
      <c r="B11597" s="1" t="d">
        <v>2020-11-16T21:00:00.000</v>
      </c>
      <c r="C11597" t="s">
        <v>10</v>
      </c>
      <c r="D11597">
        <v>462.81</v>
      </c>
      <c r="E11597">
        <v>466.6</v>
      </c>
      <c r="F11597">
        <v>456.98</v>
      </c>
      <c r="G11597">
        <v>458.71</v>
      </c>
      <c r="H11597">
        <v>186886.79399999999</v>
      </c>
      <c r="I11597">
        <v>86264179.768409997</v>
      </c>
      <c r="J11597">
        <v>52420</v>
      </c>
    </row>
    <row r="11598" spans="1:10" x14ac:dyDescent="0.5">
      <c r="A11598">
        <v>1605556800000</v>
      </c>
      <c r="B11598" s="1" t="d">
        <v>2020-11-16T20:00:00.00000020954757600</v>
      </c>
      <c r="C11598" t="s">
        <v>10</v>
      </c>
      <c r="D11598">
        <v>462.3</v>
      </c>
      <c r="E11598">
        <v>463.21</v>
      </c>
      <c r="F11598">
        <v>461.22</v>
      </c>
      <c r="G11598">
        <v>462.8</v>
      </c>
      <c r="H11598">
        <v>60608.336000000003</v>
      </c>
      <c r="I11598">
        <v>28013151.908810001</v>
      </c>
      <c r="J11598">
        <v>24202</v>
      </c>
    </row>
    <row r="11599" spans="1:10" x14ac:dyDescent="0.5">
      <c r="A11599">
        <v>1605553200000</v>
      </c>
      <c r="B11599" s="1" t="d">
        <v>2020-11-16T18:59:59.99999979045242400</v>
      </c>
      <c r="C11599" t="s">
        <v>10</v>
      </c>
      <c r="D11599">
        <v>462.23</v>
      </c>
      <c r="E11599">
        <v>464.19</v>
      </c>
      <c r="F11599">
        <v>461.1</v>
      </c>
      <c r="G11599">
        <v>462.3</v>
      </c>
      <c r="H11599">
        <v>80671.747000000003</v>
      </c>
      <c r="I11599">
        <v>37306049.087449998</v>
      </c>
      <c r="J11599">
        <v>30219</v>
      </c>
    </row>
    <row r="11600" spans="1:10" x14ac:dyDescent="0.5">
      <c r="A11600">
        <v>1605549600000</v>
      </c>
      <c r="B11600" s="1" t="d">
        <v>2020-11-16T18:00:00.000</v>
      </c>
      <c r="C11600" t="s">
        <v>10</v>
      </c>
      <c r="D11600">
        <v>462.5</v>
      </c>
      <c r="E11600">
        <v>464.85</v>
      </c>
      <c r="F11600">
        <v>461.38</v>
      </c>
      <c r="G11600">
        <v>462.22</v>
      </c>
      <c r="H11600">
        <v>92012.553</v>
      </c>
      <c r="I11600">
        <v>42581296.828220002</v>
      </c>
      <c r="J11600">
        <v>30924</v>
      </c>
    </row>
    <row r="11601" spans="1:10" x14ac:dyDescent="0.5">
      <c r="A11601">
        <v>1605546000000</v>
      </c>
      <c r="B11601" s="1" t="d">
        <v>2020-11-16T17:00:00.00000020954757600</v>
      </c>
      <c r="C11601" t="s">
        <v>10</v>
      </c>
      <c r="D11601">
        <v>460.95</v>
      </c>
      <c r="E11601">
        <v>464.5</v>
      </c>
      <c r="F11601">
        <v>460.87</v>
      </c>
      <c r="G11601">
        <v>462.5</v>
      </c>
      <c r="H11601">
        <v>107236.22900000001</v>
      </c>
      <c r="I11601">
        <v>49653888.667580001</v>
      </c>
      <c r="J11601">
        <v>38296</v>
      </c>
    </row>
    <row r="11602" spans="1:10" x14ac:dyDescent="0.5">
      <c r="A11602">
        <v>1605542400000</v>
      </c>
      <c r="B11602" s="1" t="d">
        <v>2020-11-16T15:59:59.99999979045242400</v>
      </c>
      <c r="C11602" t="s">
        <v>10</v>
      </c>
      <c r="D11602">
        <v>459.6</v>
      </c>
      <c r="E11602">
        <v>464.87</v>
      </c>
      <c r="F11602">
        <v>457.27</v>
      </c>
      <c r="G11602">
        <v>460.95</v>
      </c>
      <c r="H11602">
        <v>238619.845</v>
      </c>
      <c r="I11602">
        <v>110040159.87545</v>
      </c>
      <c r="J11602">
        <v>60455</v>
      </c>
    </row>
    <row r="11603" spans="1:10" x14ac:dyDescent="0.5">
      <c r="A11603">
        <v>1605538800000</v>
      </c>
      <c r="B11603" s="1" t="d">
        <v>2020-11-16T15:00:00.000</v>
      </c>
      <c r="C11603" t="s">
        <v>10</v>
      </c>
      <c r="D11603">
        <v>459.71</v>
      </c>
      <c r="E11603">
        <v>460.46</v>
      </c>
      <c r="F11603">
        <v>458</v>
      </c>
      <c r="G11603">
        <v>459.59</v>
      </c>
      <c r="H11603">
        <v>87724.161999999997</v>
      </c>
      <c r="I11603">
        <v>40266618.278460003</v>
      </c>
      <c r="J11603">
        <v>32043</v>
      </c>
    </row>
    <row r="11604" spans="1:10" x14ac:dyDescent="0.5">
      <c r="A11604">
        <v>1605535200000</v>
      </c>
      <c r="B11604" s="1" t="d">
        <v>2020-11-16T14:00:00.00000020954757600</v>
      </c>
      <c r="C11604" t="s">
        <v>10</v>
      </c>
      <c r="D11604">
        <v>455.85</v>
      </c>
      <c r="E11604">
        <v>461</v>
      </c>
      <c r="F11604">
        <v>455.85</v>
      </c>
      <c r="G11604">
        <v>459.69</v>
      </c>
      <c r="H11604">
        <v>215004.77</v>
      </c>
      <c r="I11604">
        <v>98727385.49876</v>
      </c>
      <c r="J11604">
        <v>53813</v>
      </c>
    </row>
    <row r="11605" spans="1:10" x14ac:dyDescent="0.5">
      <c r="A11605">
        <v>1605531600000</v>
      </c>
      <c r="B11605" s="1" t="d">
        <v>2020-11-16T12:59:59.99999979045242400</v>
      </c>
      <c r="C11605" t="s">
        <v>10</v>
      </c>
      <c r="D11605">
        <v>454.11</v>
      </c>
      <c r="E11605">
        <v>456.8</v>
      </c>
      <c r="F11605">
        <v>453.08</v>
      </c>
      <c r="G11605">
        <v>455.84</v>
      </c>
      <c r="H11605">
        <v>83452.805999999997</v>
      </c>
      <c r="I11605">
        <v>37992129.308069997</v>
      </c>
      <c r="J11605">
        <v>28414</v>
      </c>
    </row>
    <row r="11606" spans="1:10" x14ac:dyDescent="0.5">
      <c r="A11606">
        <v>1605528000000</v>
      </c>
      <c r="B11606" s="1" t="d">
        <v>2020-11-16T12:00:00.000</v>
      </c>
      <c r="C11606" t="s">
        <v>10</v>
      </c>
      <c r="D11606">
        <v>452.19</v>
      </c>
      <c r="E11606">
        <v>454.5</v>
      </c>
      <c r="F11606">
        <v>451.19</v>
      </c>
      <c r="G11606">
        <v>454.12</v>
      </c>
      <c r="H11606">
        <v>79922.055999999997</v>
      </c>
      <c r="I11606">
        <v>36222224.86056</v>
      </c>
      <c r="J11606">
        <v>26221</v>
      </c>
    </row>
    <row r="11607" spans="1:10" x14ac:dyDescent="0.5">
      <c r="A11607">
        <v>1605524400000</v>
      </c>
      <c r="B11607" s="1" t="d">
        <v>2020-11-16T11:00:00.00000020954757600</v>
      </c>
      <c r="C11607" t="s">
        <v>10</v>
      </c>
      <c r="D11607">
        <v>456.13</v>
      </c>
      <c r="E11607">
        <v>456.63</v>
      </c>
      <c r="F11607">
        <v>452.06</v>
      </c>
      <c r="G11607">
        <v>452.19</v>
      </c>
      <c r="H11607">
        <v>88524.210999999996</v>
      </c>
      <c r="I11607">
        <v>40266881.440729998</v>
      </c>
      <c r="J11607">
        <v>28370</v>
      </c>
    </row>
    <row r="11608" spans="1:10" x14ac:dyDescent="0.5">
      <c r="A11608">
        <v>1605520800000</v>
      </c>
      <c r="B11608" s="1" t="d">
        <v>2020-11-16T09:59:59.99999979045242400</v>
      </c>
      <c r="C11608" t="s">
        <v>10</v>
      </c>
      <c r="D11608">
        <v>452.52</v>
      </c>
      <c r="E11608">
        <v>456.59</v>
      </c>
      <c r="F11608">
        <v>451.76</v>
      </c>
      <c r="G11608">
        <v>456.13</v>
      </c>
      <c r="H11608">
        <v>124563.859</v>
      </c>
      <c r="I11608">
        <v>56607619.709679998</v>
      </c>
      <c r="J11608">
        <v>35596</v>
      </c>
    </row>
    <row r="11609" spans="1:10" x14ac:dyDescent="0.5">
      <c r="A11609">
        <v>1605517200000</v>
      </c>
      <c r="B11609" s="1" t="d">
        <v>2020-11-16T09:00:00.000</v>
      </c>
      <c r="C11609" t="s">
        <v>10</v>
      </c>
      <c r="D11609">
        <v>453.56</v>
      </c>
      <c r="E11609">
        <v>454.85</v>
      </c>
      <c r="F11609">
        <v>449.65</v>
      </c>
      <c r="G11609">
        <v>452.52</v>
      </c>
      <c r="H11609">
        <v>133874.40900000001</v>
      </c>
      <c r="I11609">
        <v>60472441.048560001</v>
      </c>
      <c r="J11609">
        <v>38463</v>
      </c>
    </row>
    <row r="11610" spans="1:10" x14ac:dyDescent="0.5">
      <c r="A11610">
        <v>1605513600000</v>
      </c>
      <c r="B11610" s="1" t="d">
        <v>2020-11-16T08:00:00.00000020954757600</v>
      </c>
      <c r="C11610" t="s">
        <v>10</v>
      </c>
      <c r="D11610">
        <v>454.74</v>
      </c>
      <c r="E11610">
        <v>455.57</v>
      </c>
      <c r="F11610">
        <v>453.39</v>
      </c>
      <c r="G11610">
        <v>453.55</v>
      </c>
      <c r="H11610">
        <v>60568.771000000001</v>
      </c>
      <c r="I11610">
        <v>27529156.641010001</v>
      </c>
      <c r="J11610">
        <v>26896</v>
      </c>
    </row>
    <row r="11611" spans="1:10" x14ac:dyDescent="0.5">
      <c r="A11611">
        <v>1605510000000</v>
      </c>
      <c r="B11611" s="1" t="d">
        <v>2020-11-16T06:59:59.99999979045242400</v>
      </c>
      <c r="C11611" t="s">
        <v>10</v>
      </c>
      <c r="D11611">
        <v>454.69</v>
      </c>
      <c r="E11611">
        <v>456.63</v>
      </c>
      <c r="F11611">
        <v>453.68</v>
      </c>
      <c r="G11611">
        <v>454.74</v>
      </c>
      <c r="H11611">
        <v>98005.312000000005</v>
      </c>
      <c r="I11611">
        <v>44584124.06103</v>
      </c>
      <c r="J11611">
        <v>32260</v>
      </c>
    </row>
    <row r="11612" spans="1:10" x14ac:dyDescent="0.5">
      <c r="A11612">
        <v>1605506400000</v>
      </c>
      <c r="B11612" s="1" t="d">
        <v>2020-11-16T06:00:00.000</v>
      </c>
      <c r="C11612" t="s">
        <v>10</v>
      </c>
      <c r="D11612">
        <v>451.54</v>
      </c>
      <c r="E11612">
        <v>454.9</v>
      </c>
      <c r="F11612">
        <v>451.31</v>
      </c>
      <c r="G11612">
        <v>454.69</v>
      </c>
      <c r="H11612">
        <v>92686.264999999999</v>
      </c>
      <c r="I11612">
        <v>42019777.771070004</v>
      </c>
      <c r="J11612">
        <v>31187</v>
      </c>
    </row>
    <row r="11613" spans="1:10" x14ac:dyDescent="0.5">
      <c r="A11613">
        <v>1605502800000</v>
      </c>
      <c r="B11613" s="1" t="d">
        <v>2020-11-16T05:00:00.00000020954757600</v>
      </c>
      <c r="C11613" t="s">
        <v>10</v>
      </c>
      <c r="D11613">
        <v>450.81</v>
      </c>
      <c r="E11613">
        <v>453.6</v>
      </c>
      <c r="F11613">
        <v>450.81</v>
      </c>
      <c r="G11613">
        <v>451.54</v>
      </c>
      <c r="H11613">
        <v>120526.011</v>
      </c>
      <c r="I11613">
        <v>54480515.115319997</v>
      </c>
      <c r="J11613">
        <v>35126</v>
      </c>
    </row>
    <row r="11614" spans="1:10" x14ac:dyDescent="0.5">
      <c r="A11614">
        <v>1605499200000</v>
      </c>
      <c r="B11614" s="1" t="d">
        <v>2020-11-16T03:59:59.99999979045242400</v>
      </c>
      <c r="C11614" t="s">
        <v>10</v>
      </c>
      <c r="D11614">
        <v>449.46</v>
      </c>
      <c r="E11614">
        <v>450.89</v>
      </c>
      <c r="F11614">
        <v>448.61</v>
      </c>
      <c r="G11614">
        <v>450.81</v>
      </c>
      <c r="H11614">
        <v>50021.911</v>
      </c>
      <c r="I11614">
        <v>22480844.170200001</v>
      </c>
      <c r="J11614">
        <v>22332</v>
      </c>
    </row>
    <row r="11615" spans="1:10" x14ac:dyDescent="0.5">
      <c r="A11615">
        <v>1605495600000</v>
      </c>
      <c r="B11615" s="1" t="d">
        <v>2020-11-16T03:00:00.000</v>
      </c>
      <c r="C11615" t="s">
        <v>10</v>
      </c>
      <c r="D11615">
        <v>447.11</v>
      </c>
      <c r="E11615">
        <v>450.38</v>
      </c>
      <c r="F11615">
        <v>447.06</v>
      </c>
      <c r="G11615">
        <v>449.53</v>
      </c>
      <c r="H11615">
        <v>61511.957999999999</v>
      </c>
      <c r="I11615">
        <v>27630522.81879</v>
      </c>
      <c r="J11615">
        <v>25826</v>
      </c>
    </row>
    <row r="11616" spans="1:10" x14ac:dyDescent="0.5">
      <c r="A11616">
        <v>1605492000000</v>
      </c>
      <c r="B11616" s="1" t="d">
        <v>2020-11-16T02:00:00.00000020954757600</v>
      </c>
      <c r="C11616" t="s">
        <v>10</v>
      </c>
      <c r="D11616">
        <v>448.42</v>
      </c>
      <c r="E11616">
        <v>449.9</v>
      </c>
      <c r="F11616">
        <v>446.8</v>
      </c>
      <c r="G11616">
        <v>447.1</v>
      </c>
      <c r="H11616">
        <v>62836.059000000001</v>
      </c>
      <c r="I11616">
        <v>28171474.148370001</v>
      </c>
      <c r="J11616">
        <v>25816</v>
      </c>
    </row>
    <row r="11617" spans="1:10" x14ac:dyDescent="0.5">
      <c r="A11617">
        <v>1605488400000</v>
      </c>
      <c r="B11617" s="1" t="d">
        <v>2020-11-16T00:59:59.99999979045242400</v>
      </c>
      <c r="C11617" t="s">
        <v>10</v>
      </c>
      <c r="D11617">
        <v>449.9</v>
      </c>
      <c r="E11617">
        <v>451.47</v>
      </c>
      <c r="F11617">
        <v>448.03</v>
      </c>
      <c r="G11617">
        <v>448.41</v>
      </c>
      <c r="H11617">
        <v>79267.539000000004</v>
      </c>
      <c r="I11617">
        <v>35656250.44105</v>
      </c>
      <c r="J11617">
        <v>30949</v>
      </c>
    </row>
    <row r="11618" spans="1:10" x14ac:dyDescent="0.5">
      <c r="A11618">
        <v>1605484800000</v>
      </c>
      <c r="B11618" s="1" t="d">
        <v>2020-11-16</v>
      </c>
      <c r="C11618" t="s">
        <v>10</v>
      </c>
      <c r="D11618">
        <v>448.16</v>
      </c>
      <c r="E11618">
        <v>450.49</v>
      </c>
      <c r="F11618">
        <v>445.53</v>
      </c>
      <c r="G11618">
        <v>449.95</v>
      </c>
      <c r="H11618">
        <v>100689.621</v>
      </c>
      <c r="I11618">
        <v>45074105.477329999</v>
      </c>
      <c r="J11618">
        <v>34070</v>
      </c>
    </row>
    <row r="11619" spans="1:10" x14ac:dyDescent="0.5">
      <c r="A11619">
        <v>1605481200000</v>
      </c>
      <c r="B11619" s="1" t="d">
        <v>2020-11-15T23:00:00.00000020954757600</v>
      </c>
      <c r="C11619" t="s">
        <v>10</v>
      </c>
      <c r="D11619">
        <v>446.36</v>
      </c>
      <c r="E11619">
        <v>450.91</v>
      </c>
      <c r="F11619">
        <v>446.27</v>
      </c>
      <c r="G11619">
        <v>448.16</v>
      </c>
      <c r="H11619">
        <v>115005.921</v>
      </c>
      <c r="I11619">
        <v>51617172.586000003</v>
      </c>
      <c r="J11619">
        <v>35695</v>
      </c>
    </row>
    <row r="11620" spans="1:10" x14ac:dyDescent="0.5">
      <c r="A11620">
        <v>1605477600000</v>
      </c>
      <c r="B11620" s="1" t="d">
        <v>2020-11-15T21:59:59.99999979045242400</v>
      </c>
      <c r="C11620" t="s">
        <v>10</v>
      </c>
      <c r="D11620">
        <v>443.58</v>
      </c>
      <c r="E11620">
        <v>447.81</v>
      </c>
      <c r="F11620">
        <v>440.1</v>
      </c>
      <c r="G11620">
        <v>446.35</v>
      </c>
      <c r="H11620">
        <v>114557.58900000001</v>
      </c>
      <c r="I11620">
        <v>50775882.794059999</v>
      </c>
      <c r="J11620">
        <v>37821</v>
      </c>
    </row>
    <row r="11621" spans="1:10" x14ac:dyDescent="0.5">
      <c r="A11621">
        <v>1605474000000</v>
      </c>
      <c r="B11621" s="1" t="d">
        <v>2020-11-15T21:00:00.000</v>
      </c>
      <c r="C11621" t="s">
        <v>10</v>
      </c>
      <c r="D11621">
        <v>443.69</v>
      </c>
      <c r="E11621">
        <v>445.45</v>
      </c>
      <c r="F11621">
        <v>442.23</v>
      </c>
      <c r="G11621">
        <v>443.58</v>
      </c>
      <c r="H11621">
        <v>60733.588000000003</v>
      </c>
      <c r="I11621">
        <v>26962148.897410002</v>
      </c>
      <c r="J11621">
        <v>25418</v>
      </c>
    </row>
    <row r="11622" spans="1:10" x14ac:dyDescent="0.5">
      <c r="A11622">
        <v>1605470400000</v>
      </c>
      <c r="B11622" s="1" t="d">
        <v>2020-11-15T20:00:00.00000020954757600</v>
      </c>
      <c r="C11622" t="s">
        <v>10</v>
      </c>
      <c r="D11622">
        <v>445.08</v>
      </c>
      <c r="E11622">
        <v>446.43</v>
      </c>
      <c r="F11622">
        <v>441.04</v>
      </c>
      <c r="G11622">
        <v>443.68</v>
      </c>
      <c r="H11622">
        <v>127144.421</v>
      </c>
      <c r="I11622">
        <v>56400491.824989997</v>
      </c>
      <c r="J11622">
        <v>42450</v>
      </c>
    </row>
    <row r="11623" spans="1:10" x14ac:dyDescent="0.5">
      <c r="A11623">
        <v>1605466800000</v>
      </c>
      <c r="B11623" s="1" t="d">
        <v>2020-11-15T18:59:59.99999979045242400</v>
      </c>
      <c r="C11623" t="s">
        <v>10</v>
      </c>
      <c r="D11623">
        <v>446.74</v>
      </c>
      <c r="E11623">
        <v>448.24</v>
      </c>
      <c r="F11623">
        <v>444.3</v>
      </c>
      <c r="G11623">
        <v>445.09</v>
      </c>
      <c r="H11623">
        <v>75675.566000000006</v>
      </c>
      <c r="I11623">
        <v>33743782.98906</v>
      </c>
      <c r="J11623">
        <v>28276</v>
      </c>
    </row>
    <row r="11624" spans="1:10" x14ac:dyDescent="0.5">
      <c r="A11624">
        <v>1605463200000</v>
      </c>
      <c r="B11624" s="1" t="d">
        <v>2020-11-15T18:00:00.000</v>
      </c>
      <c r="C11624" t="s">
        <v>10</v>
      </c>
      <c r="D11624">
        <v>445.68</v>
      </c>
      <c r="E11624">
        <v>447.56</v>
      </c>
      <c r="F11624">
        <v>442.6</v>
      </c>
      <c r="G11624">
        <v>446.74</v>
      </c>
      <c r="H11624">
        <v>149897.65100000001</v>
      </c>
      <c r="I11624">
        <v>66725442.919639997</v>
      </c>
      <c r="J11624">
        <v>46954</v>
      </c>
    </row>
    <row r="11625" spans="1:10" x14ac:dyDescent="0.5">
      <c r="A11625">
        <v>1605459600000</v>
      </c>
      <c r="B11625" s="1" t="d">
        <v>2020-11-15T17:00:00.00000020954757600</v>
      </c>
      <c r="C11625" t="s">
        <v>10</v>
      </c>
      <c r="D11625">
        <v>453.75</v>
      </c>
      <c r="E11625">
        <v>453.76</v>
      </c>
      <c r="F11625">
        <v>444.15</v>
      </c>
      <c r="G11625">
        <v>445.66</v>
      </c>
      <c r="H11625">
        <v>282612.95500000002</v>
      </c>
      <c r="I11625">
        <v>126789154.01030999</v>
      </c>
      <c r="J11625">
        <v>72311</v>
      </c>
    </row>
    <row r="11626" spans="1:10" x14ac:dyDescent="0.5">
      <c r="A11626">
        <v>1605456000000</v>
      </c>
      <c r="B11626" s="1" t="d">
        <v>2020-11-15T15:59:59.99999979045242400</v>
      </c>
      <c r="C11626" t="s">
        <v>10</v>
      </c>
      <c r="D11626">
        <v>456.37</v>
      </c>
      <c r="E11626">
        <v>457.2</v>
      </c>
      <c r="F11626">
        <v>452.22</v>
      </c>
      <c r="G11626">
        <v>453.75</v>
      </c>
      <c r="H11626">
        <v>145104.10399999999</v>
      </c>
      <c r="I11626">
        <v>65871078.89452</v>
      </c>
      <c r="J11626">
        <v>40703</v>
      </c>
    </row>
    <row r="11627" spans="1:10" x14ac:dyDescent="0.5">
      <c r="A11627">
        <v>1605452400000</v>
      </c>
      <c r="B11627" s="1" t="d">
        <v>2020-11-15T15:00:00.000</v>
      </c>
      <c r="C11627" t="s">
        <v>10</v>
      </c>
      <c r="D11627">
        <v>457.67</v>
      </c>
      <c r="E11627">
        <v>458.24</v>
      </c>
      <c r="F11627">
        <v>455.33</v>
      </c>
      <c r="G11627">
        <v>456.38</v>
      </c>
      <c r="H11627">
        <v>52703.815000000002</v>
      </c>
      <c r="I11627">
        <v>24056846.101259999</v>
      </c>
      <c r="J11627">
        <v>23278</v>
      </c>
    </row>
    <row r="11628" spans="1:10" x14ac:dyDescent="0.5">
      <c r="A11628">
        <v>1605448800000</v>
      </c>
      <c r="B11628" s="1" t="d">
        <v>2020-11-15T14:00:00.00000020954757600</v>
      </c>
      <c r="C11628" t="s">
        <v>10</v>
      </c>
      <c r="D11628">
        <v>458.05</v>
      </c>
      <c r="E11628">
        <v>459.78</v>
      </c>
      <c r="F11628">
        <v>457</v>
      </c>
      <c r="G11628">
        <v>457.67</v>
      </c>
      <c r="H11628">
        <v>67111.039000000004</v>
      </c>
      <c r="I11628">
        <v>30752654.5053</v>
      </c>
      <c r="J11628">
        <v>24353</v>
      </c>
    </row>
    <row r="11629" spans="1:10" x14ac:dyDescent="0.5">
      <c r="A11629">
        <v>1605445200000</v>
      </c>
      <c r="B11629" s="1" t="d">
        <v>2020-11-15T12:59:59.99999979045242400</v>
      </c>
      <c r="C11629" t="s">
        <v>10</v>
      </c>
      <c r="D11629">
        <v>456.34</v>
      </c>
      <c r="E11629">
        <v>459.21</v>
      </c>
      <c r="F11629">
        <v>455.1</v>
      </c>
      <c r="G11629">
        <v>458.16</v>
      </c>
      <c r="H11629">
        <v>73055.709000000003</v>
      </c>
      <c r="I11629">
        <v>33410014.77256</v>
      </c>
      <c r="J11629">
        <v>24401</v>
      </c>
    </row>
    <row r="11630" spans="1:10" x14ac:dyDescent="0.5">
      <c r="A11630">
        <v>1605441600000</v>
      </c>
      <c r="B11630" s="1" t="d">
        <v>2020-11-15T12:00:00.000</v>
      </c>
      <c r="C11630" t="s">
        <v>10</v>
      </c>
      <c r="D11630">
        <v>455.25</v>
      </c>
      <c r="E11630">
        <v>458.5</v>
      </c>
      <c r="F11630">
        <v>454.11</v>
      </c>
      <c r="G11630">
        <v>456.34</v>
      </c>
      <c r="H11630">
        <v>93944.217999999993</v>
      </c>
      <c r="I11630">
        <v>42904208.34127</v>
      </c>
      <c r="J11630">
        <v>28301</v>
      </c>
    </row>
    <row r="11631" spans="1:10" x14ac:dyDescent="0.5">
      <c r="A11631">
        <v>1605438000000</v>
      </c>
      <c r="B11631" s="1" t="d">
        <v>2020-11-15T11:00:00.00000020954757600</v>
      </c>
      <c r="C11631" t="s">
        <v>10</v>
      </c>
      <c r="D11631">
        <v>457.93</v>
      </c>
      <c r="E11631">
        <v>460.78</v>
      </c>
      <c r="F11631">
        <v>455.01</v>
      </c>
      <c r="G11631">
        <v>455.26</v>
      </c>
      <c r="H11631">
        <v>116576.11599999999</v>
      </c>
      <c r="I11631">
        <v>53348802.5898</v>
      </c>
      <c r="J11631">
        <v>33781</v>
      </c>
    </row>
    <row r="11632" spans="1:10" x14ac:dyDescent="0.5">
      <c r="A11632">
        <v>1605434400000</v>
      </c>
      <c r="B11632" s="1" t="d">
        <v>2020-11-15T09:59:59.99999979045242400</v>
      </c>
      <c r="C11632" t="s">
        <v>10</v>
      </c>
      <c r="D11632">
        <v>459.88</v>
      </c>
      <c r="E11632">
        <v>460.33</v>
      </c>
      <c r="F11632">
        <v>457</v>
      </c>
      <c r="G11632">
        <v>457.95</v>
      </c>
      <c r="H11632">
        <v>71570.429000000004</v>
      </c>
      <c r="I11632">
        <v>32788850.676739998</v>
      </c>
      <c r="J11632">
        <v>22440</v>
      </c>
    </row>
    <row r="11633" spans="1:10" x14ac:dyDescent="0.5">
      <c r="A11633">
        <v>1605430800000</v>
      </c>
      <c r="B11633" s="1" t="d">
        <v>2020-11-15T09:00:00.000</v>
      </c>
      <c r="C11633" t="s">
        <v>10</v>
      </c>
      <c r="D11633">
        <v>461.1</v>
      </c>
      <c r="E11633">
        <v>461.25</v>
      </c>
      <c r="F11633">
        <v>459.05</v>
      </c>
      <c r="G11633">
        <v>459.88</v>
      </c>
      <c r="H11633">
        <v>46167.091999999997</v>
      </c>
      <c r="I11633">
        <v>21237623.884240001</v>
      </c>
      <c r="J11633">
        <v>18131</v>
      </c>
    </row>
    <row r="11634" spans="1:10" x14ac:dyDescent="0.5">
      <c r="A11634">
        <v>1605427200000</v>
      </c>
      <c r="B11634" s="1" t="d">
        <v>2020-11-15T08:00:00.00000020954757600</v>
      </c>
      <c r="C11634" t="s">
        <v>10</v>
      </c>
      <c r="D11634">
        <v>460.97</v>
      </c>
      <c r="E11634">
        <v>462.96</v>
      </c>
      <c r="F11634">
        <v>460.43</v>
      </c>
      <c r="G11634">
        <v>461.1</v>
      </c>
      <c r="H11634">
        <v>63820.158000000003</v>
      </c>
      <c r="I11634">
        <v>29466648.816199999</v>
      </c>
      <c r="J11634">
        <v>22175</v>
      </c>
    </row>
    <row r="11635" spans="1:10" x14ac:dyDescent="0.5">
      <c r="A11635">
        <v>1605423600000</v>
      </c>
      <c r="B11635" s="1" t="d">
        <v>2020-11-15T06:59:59.99999979045242400</v>
      </c>
      <c r="C11635" t="s">
        <v>10</v>
      </c>
      <c r="D11635">
        <v>460.75</v>
      </c>
      <c r="E11635">
        <v>461.9</v>
      </c>
      <c r="F11635">
        <v>459.82</v>
      </c>
      <c r="G11635">
        <v>460.97</v>
      </c>
      <c r="H11635">
        <v>41138.487999999998</v>
      </c>
      <c r="I11635">
        <v>18957934.50375</v>
      </c>
      <c r="J11635">
        <v>16520</v>
      </c>
    </row>
    <row r="11636" spans="1:10" x14ac:dyDescent="0.5">
      <c r="A11636">
        <v>1605420000000</v>
      </c>
      <c r="B11636" s="1" t="d">
        <v>2020-11-15T06:00:00.000</v>
      </c>
      <c r="C11636" t="s">
        <v>10</v>
      </c>
      <c r="D11636">
        <v>461.18</v>
      </c>
      <c r="E11636">
        <v>461.89</v>
      </c>
      <c r="F11636">
        <v>460.16</v>
      </c>
      <c r="G11636">
        <v>460.75</v>
      </c>
      <c r="H11636">
        <v>33698.108999999997</v>
      </c>
      <c r="I11636">
        <v>15535796.424729999</v>
      </c>
      <c r="J11636">
        <v>17835</v>
      </c>
    </row>
    <row r="11637" spans="1:10" x14ac:dyDescent="0.5">
      <c r="A11637">
        <v>1605416400000</v>
      </c>
      <c r="B11637" s="1" t="d">
        <v>2020-11-15T05:00:00.00000020954757600</v>
      </c>
      <c r="C11637" t="s">
        <v>10</v>
      </c>
      <c r="D11637">
        <v>459.34</v>
      </c>
      <c r="E11637">
        <v>461.56</v>
      </c>
      <c r="F11637">
        <v>458.58</v>
      </c>
      <c r="G11637">
        <v>461.17</v>
      </c>
      <c r="H11637">
        <v>39198.481</v>
      </c>
      <c r="I11637">
        <v>18046836.87779</v>
      </c>
      <c r="J11637">
        <v>19247</v>
      </c>
    </row>
    <row r="11638" spans="1:10" x14ac:dyDescent="0.5">
      <c r="A11638">
        <v>1605412800000</v>
      </c>
      <c r="B11638" s="1" t="d">
        <v>2020-11-15T03:59:59.99999979045242400</v>
      </c>
      <c r="C11638" t="s">
        <v>10</v>
      </c>
      <c r="D11638">
        <v>458.32</v>
      </c>
      <c r="E11638">
        <v>459.67</v>
      </c>
      <c r="F11638">
        <v>456.9</v>
      </c>
      <c r="G11638">
        <v>459.37</v>
      </c>
      <c r="H11638">
        <v>47531.614000000001</v>
      </c>
      <c r="I11638">
        <v>21803100.885170002</v>
      </c>
      <c r="J11638">
        <v>20220</v>
      </c>
    </row>
    <row r="11639" spans="1:10" x14ac:dyDescent="0.5">
      <c r="A11639">
        <v>1605409200000</v>
      </c>
      <c r="B11639" s="1" t="d">
        <v>2020-11-15T03:00:00.000</v>
      </c>
      <c r="C11639" t="s">
        <v>10</v>
      </c>
      <c r="D11639">
        <v>458.63</v>
      </c>
      <c r="E11639">
        <v>459.18</v>
      </c>
      <c r="F11639">
        <v>456.6</v>
      </c>
      <c r="G11639">
        <v>458.31</v>
      </c>
      <c r="H11639">
        <v>60062.667000000001</v>
      </c>
      <c r="I11639">
        <v>27494761.196559999</v>
      </c>
      <c r="J11639">
        <v>22078</v>
      </c>
    </row>
    <row r="11640" spans="1:10" x14ac:dyDescent="0.5">
      <c r="A11640">
        <v>1605405600000</v>
      </c>
      <c r="B11640" s="1" t="d">
        <v>2020-11-15T02:00:00.00000020954757600</v>
      </c>
      <c r="C11640" t="s">
        <v>10</v>
      </c>
      <c r="D11640">
        <v>460.1</v>
      </c>
      <c r="E11640">
        <v>460.7</v>
      </c>
      <c r="F11640">
        <v>457.79</v>
      </c>
      <c r="G11640">
        <v>458.63</v>
      </c>
      <c r="H11640">
        <v>49123.68</v>
      </c>
      <c r="I11640">
        <v>22555909.474330001</v>
      </c>
      <c r="J11640">
        <v>22934</v>
      </c>
    </row>
    <row r="11641" spans="1:10" x14ac:dyDescent="0.5">
      <c r="A11641">
        <v>1605402000000</v>
      </c>
      <c r="B11641" s="1" t="d">
        <v>2020-11-15T00:59:59.99999979045242400</v>
      </c>
      <c r="C11641" t="s">
        <v>10</v>
      </c>
      <c r="D11641">
        <v>461.77</v>
      </c>
      <c r="E11641">
        <v>462.96</v>
      </c>
      <c r="F11641">
        <v>459.26</v>
      </c>
      <c r="G11641">
        <v>460.09</v>
      </c>
      <c r="H11641">
        <v>59280.883999999998</v>
      </c>
      <c r="I11641">
        <v>27311031.731710002</v>
      </c>
      <c r="J11641">
        <v>23154</v>
      </c>
    </row>
    <row r="11642" spans="1:10" x14ac:dyDescent="0.5">
      <c r="A11642">
        <v>1605398400000</v>
      </c>
      <c r="B11642" s="1" t="d">
        <v>2020-11-15</v>
      </c>
      <c r="C11642" t="s">
        <v>10</v>
      </c>
      <c r="D11642">
        <v>461.02</v>
      </c>
      <c r="E11642">
        <v>462.96</v>
      </c>
      <c r="F11642">
        <v>459.53</v>
      </c>
      <c r="G11642">
        <v>461.78</v>
      </c>
      <c r="H11642">
        <v>54237.819000000003</v>
      </c>
      <c r="I11642">
        <v>25034334.649889998</v>
      </c>
      <c r="J11642">
        <v>22645</v>
      </c>
    </row>
    <row r="11643" spans="1:10" x14ac:dyDescent="0.5">
      <c r="A11643">
        <v>1605394800000</v>
      </c>
      <c r="B11643" s="1" t="d">
        <v>2020-11-14T23:00:00.00000020954757600</v>
      </c>
      <c r="C11643" t="s">
        <v>10</v>
      </c>
      <c r="D11643">
        <v>462</v>
      </c>
      <c r="E11643">
        <v>463.68</v>
      </c>
      <c r="F11643">
        <v>460.6</v>
      </c>
      <c r="G11643">
        <v>461</v>
      </c>
      <c r="H11643">
        <v>51833.625</v>
      </c>
      <c r="I11643">
        <v>23969082.579209998</v>
      </c>
      <c r="J11643">
        <v>20823</v>
      </c>
    </row>
    <row r="11644" spans="1:10" x14ac:dyDescent="0.5">
      <c r="A11644">
        <v>1605391200000</v>
      </c>
      <c r="B11644" s="1" t="d">
        <v>2020-11-14T21:59:59.99999979045242400</v>
      </c>
      <c r="C11644" t="s">
        <v>10</v>
      </c>
      <c r="D11644">
        <v>459.96</v>
      </c>
      <c r="E11644">
        <v>462.71</v>
      </c>
      <c r="F11644">
        <v>459.82</v>
      </c>
      <c r="G11644">
        <v>462</v>
      </c>
      <c r="H11644">
        <v>40520.773999999998</v>
      </c>
      <c r="I11644">
        <v>18698893.776689999</v>
      </c>
      <c r="J11644">
        <v>19764</v>
      </c>
    </row>
    <row r="11645" spans="1:10" x14ac:dyDescent="0.5">
      <c r="A11645">
        <v>1605387600000</v>
      </c>
      <c r="B11645" s="1" t="d">
        <v>2020-11-14T21:00:00.000</v>
      </c>
      <c r="C11645" t="s">
        <v>10</v>
      </c>
      <c r="D11645">
        <v>461.49</v>
      </c>
      <c r="E11645">
        <v>461.74</v>
      </c>
      <c r="F11645">
        <v>459.07</v>
      </c>
      <c r="G11645">
        <v>459.96</v>
      </c>
      <c r="H11645">
        <v>32138.651999999998</v>
      </c>
      <c r="I11645">
        <v>14804391.557390001</v>
      </c>
      <c r="J11645">
        <v>17291</v>
      </c>
    </row>
    <row r="11646" spans="1:10" x14ac:dyDescent="0.5">
      <c r="A11646">
        <v>1605384000000</v>
      </c>
      <c r="B11646" s="1" t="d">
        <v>2020-11-14T20:00:00.00000020954757600</v>
      </c>
      <c r="C11646" t="s">
        <v>10</v>
      </c>
      <c r="D11646">
        <v>459.95</v>
      </c>
      <c r="E11646">
        <v>461.84</v>
      </c>
      <c r="F11646">
        <v>458.03</v>
      </c>
      <c r="G11646">
        <v>461.5</v>
      </c>
      <c r="H11646">
        <v>38589.110999999997</v>
      </c>
      <c r="I11646">
        <v>17750014.88191</v>
      </c>
      <c r="J11646">
        <v>18152</v>
      </c>
    </row>
    <row r="11647" spans="1:10" x14ac:dyDescent="0.5">
      <c r="A11647">
        <v>1605380400000</v>
      </c>
      <c r="B11647" s="1" t="d">
        <v>2020-11-14T18:59:59.99999979045242400</v>
      </c>
      <c r="C11647" t="s">
        <v>10</v>
      </c>
      <c r="D11647">
        <v>460.14</v>
      </c>
      <c r="E11647">
        <v>461.33</v>
      </c>
      <c r="F11647">
        <v>459</v>
      </c>
      <c r="G11647">
        <v>459.96</v>
      </c>
      <c r="H11647">
        <v>35558.131999999998</v>
      </c>
      <c r="I11647">
        <v>16365547.027969999</v>
      </c>
      <c r="J11647">
        <v>17798</v>
      </c>
    </row>
    <row r="11648" spans="1:10" x14ac:dyDescent="0.5">
      <c r="A11648">
        <v>1605376800000</v>
      </c>
      <c r="B11648" s="1" t="d">
        <v>2020-11-14T18:00:00.000</v>
      </c>
      <c r="C11648" t="s">
        <v>10</v>
      </c>
      <c r="D11648">
        <v>459.69</v>
      </c>
      <c r="E11648">
        <v>460.8</v>
      </c>
      <c r="F11648">
        <v>458.69</v>
      </c>
      <c r="G11648">
        <v>460.14</v>
      </c>
      <c r="H11648">
        <v>52997.88</v>
      </c>
      <c r="I11648">
        <v>24373711.55886</v>
      </c>
      <c r="J11648">
        <v>21283</v>
      </c>
    </row>
    <row r="11649" spans="1:10" x14ac:dyDescent="0.5">
      <c r="A11649">
        <v>1605373200000</v>
      </c>
      <c r="B11649" s="1" t="d">
        <v>2020-11-14T17:00:00.00000020954757600</v>
      </c>
      <c r="C11649" t="s">
        <v>10</v>
      </c>
      <c r="D11649">
        <v>456.59</v>
      </c>
      <c r="E11649">
        <v>460.73</v>
      </c>
      <c r="F11649">
        <v>451.97</v>
      </c>
      <c r="G11649">
        <v>459.69</v>
      </c>
      <c r="H11649">
        <v>197848.36499999999</v>
      </c>
      <c r="I11649">
        <v>90281627.439860001</v>
      </c>
      <c r="J11649">
        <v>51960</v>
      </c>
    </row>
    <row r="11650" spans="1:10" x14ac:dyDescent="0.5">
      <c r="A11650">
        <v>1605369600000</v>
      </c>
      <c r="B11650" s="1" t="d">
        <v>2020-11-14T15:59:59.99999979045242400</v>
      </c>
      <c r="C11650" t="s">
        <v>10</v>
      </c>
      <c r="D11650">
        <v>458.93</v>
      </c>
      <c r="E11650">
        <v>461.91</v>
      </c>
      <c r="F11650">
        <v>455.91</v>
      </c>
      <c r="G11650">
        <v>456.59</v>
      </c>
      <c r="H11650">
        <v>116372.71</v>
      </c>
      <c r="I11650">
        <v>53432991.672590002</v>
      </c>
      <c r="J11650">
        <v>35898</v>
      </c>
    </row>
    <row r="11651" spans="1:10" x14ac:dyDescent="0.5">
      <c r="A11651">
        <v>1605366000000</v>
      </c>
      <c r="B11651" s="1" t="d">
        <v>2020-11-14T15:00:00.000</v>
      </c>
      <c r="C11651" t="s">
        <v>10</v>
      </c>
      <c r="D11651">
        <v>461.01</v>
      </c>
      <c r="E11651">
        <v>461.4</v>
      </c>
      <c r="F11651">
        <v>458.1</v>
      </c>
      <c r="G11651">
        <v>458.93</v>
      </c>
      <c r="H11651">
        <v>70923.793999999994</v>
      </c>
      <c r="I11651">
        <v>32602025.243159998</v>
      </c>
      <c r="J11651">
        <v>24206</v>
      </c>
    </row>
    <row r="11652" spans="1:10" x14ac:dyDescent="0.5">
      <c r="A11652">
        <v>1605362400000</v>
      </c>
      <c r="B11652" s="1" t="d">
        <v>2020-11-14T14:00:00.00000020954757600</v>
      </c>
      <c r="C11652" t="s">
        <v>10</v>
      </c>
      <c r="D11652">
        <v>460.4</v>
      </c>
      <c r="E11652">
        <v>462.43</v>
      </c>
      <c r="F11652">
        <v>460.21</v>
      </c>
      <c r="G11652">
        <v>461</v>
      </c>
      <c r="H11652">
        <v>79320.990000000005</v>
      </c>
      <c r="I11652">
        <v>36594052.306129999</v>
      </c>
      <c r="J11652">
        <v>27406</v>
      </c>
    </row>
    <row r="11653" spans="1:10" x14ac:dyDescent="0.5">
      <c r="A11653">
        <v>1605358800000</v>
      </c>
      <c r="B11653" s="1" t="d">
        <v>2020-11-14T12:59:59.99999979045242400</v>
      </c>
      <c r="C11653" t="s">
        <v>10</v>
      </c>
      <c r="D11653">
        <v>460.31</v>
      </c>
      <c r="E11653">
        <v>461.49</v>
      </c>
      <c r="F11653">
        <v>458.55</v>
      </c>
      <c r="G11653">
        <v>460.4</v>
      </c>
      <c r="H11653">
        <v>65988.760999999999</v>
      </c>
      <c r="I11653">
        <v>30359915.772470001</v>
      </c>
      <c r="J11653">
        <v>23736</v>
      </c>
    </row>
    <row r="11654" spans="1:10" x14ac:dyDescent="0.5">
      <c r="A11654">
        <v>1605355200000</v>
      </c>
      <c r="B11654" s="1" t="d">
        <v>2020-11-14T12:00:00.000</v>
      </c>
      <c r="C11654" t="s">
        <v>10</v>
      </c>
      <c r="D11654">
        <v>458.91</v>
      </c>
      <c r="E11654">
        <v>460.79</v>
      </c>
      <c r="F11654">
        <v>456.64</v>
      </c>
      <c r="G11654">
        <v>460.32</v>
      </c>
      <c r="H11654">
        <v>72842.019</v>
      </c>
      <c r="I11654">
        <v>33381271.840640001</v>
      </c>
      <c r="J11654">
        <v>26517</v>
      </c>
    </row>
    <row r="11655" spans="1:10" x14ac:dyDescent="0.5">
      <c r="A11655">
        <v>1605351600000</v>
      </c>
      <c r="B11655" s="1" t="d">
        <v>2020-11-14T11:00:00.00000020954757600</v>
      </c>
      <c r="C11655" t="s">
        <v>10</v>
      </c>
      <c r="D11655">
        <v>456.64</v>
      </c>
      <c r="E11655">
        <v>459.39</v>
      </c>
      <c r="F11655">
        <v>455.59</v>
      </c>
      <c r="G11655">
        <v>458.92</v>
      </c>
      <c r="H11655">
        <v>70347.062999999995</v>
      </c>
      <c r="I11655">
        <v>32244858.41688</v>
      </c>
      <c r="J11655">
        <v>25307</v>
      </c>
    </row>
    <row r="11656" spans="1:10" x14ac:dyDescent="0.5">
      <c r="A11656">
        <v>1605348000000</v>
      </c>
      <c r="B11656" s="1" t="d">
        <v>2020-11-14T09:59:59.99999979045242400</v>
      </c>
      <c r="C11656" t="s">
        <v>10</v>
      </c>
      <c r="D11656">
        <v>456.35</v>
      </c>
      <c r="E11656">
        <v>460.15</v>
      </c>
      <c r="F11656">
        <v>453.77</v>
      </c>
      <c r="G11656">
        <v>456.64</v>
      </c>
      <c r="H11656">
        <v>130018.564</v>
      </c>
      <c r="I11656">
        <v>59485486.001610003</v>
      </c>
      <c r="J11656">
        <v>41099</v>
      </c>
    </row>
    <row r="11657" spans="1:10" x14ac:dyDescent="0.5">
      <c r="A11657">
        <v>1605344400000</v>
      </c>
      <c r="B11657" s="1" t="d">
        <v>2020-11-14T09:00:00.000</v>
      </c>
      <c r="C11657" t="s">
        <v>10</v>
      </c>
      <c r="D11657">
        <v>463.18</v>
      </c>
      <c r="E11657">
        <v>463.23</v>
      </c>
      <c r="F11657">
        <v>455.38</v>
      </c>
      <c r="G11657">
        <v>456.43</v>
      </c>
      <c r="H11657">
        <v>213258.147</v>
      </c>
      <c r="I11657">
        <v>97853230.475539997</v>
      </c>
      <c r="J11657">
        <v>50864</v>
      </c>
    </row>
    <row r="11658" spans="1:10" x14ac:dyDescent="0.5">
      <c r="A11658">
        <v>1605340800000</v>
      </c>
      <c r="B11658" s="1" t="d">
        <v>2020-11-14T08:00:00.00000020954757600</v>
      </c>
      <c r="C11658" t="s">
        <v>10</v>
      </c>
      <c r="D11658">
        <v>467.36</v>
      </c>
      <c r="E11658">
        <v>468.26</v>
      </c>
      <c r="F11658">
        <v>459.2</v>
      </c>
      <c r="G11658">
        <v>463.17</v>
      </c>
      <c r="H11658">
        <v>267546.179</v>
      </c>
      <c r="I11658">
        <v>123768370.14158</v>
      </c>
      <c r="J11658">
        <v>58550</v>
      </c>
    </row>
    <row r="11659" spans="1:10" x14ac:dyDescent="0.5">
      <c r="A11659">
        <v>1605337200000</v>
      </c>
      <c r="B11659" s="1" t="d">
        <v>2020-11-14T06:59:59.99999979045242400</v>
      </c>
      <c r="C11659" t="s">
        <v>10</v>
      </c>
      <c r="D11659">
        <v>469.89</v>
      </c>
      <c r="E11659">
        <v>470.33</v>
      </c>
      <c r="F11659">
        <v>465.39</v>
      </c>
      <c r="G11659">
        <v>467.37</v>
      </c>
      <c r="H11659">
        <v>94469.898000000001</v>
      </c>
      <c r="I11659">
        <v>44094606.667800002</v>
      </c>
      <c r="J11659">
        <v>29893</v>
      </c>
    </row>
    <row r="11660" spans="1:10" x14ac:dyDescent="0.5">
      <c r="A11660">
        <v>1605333600000</v>
      </c>
      <c r="B11660" s="1" t="d">
        <v>2020-11-14T06:00:00.000</v>
      </c>
      <c r="C11660" t="s">
        <v>10</v>
      </c>
      <c r="D11660">
        <v>469.3</v>
      </c>
      <c r="E11660">
        <v>470.68</v>
      </c>
      <c r="F11660">
        <v>468.61</v>
      </c>
      <c r="G11660">
        <v>469.89</v>
      </c>
      <c r="H11660">
        <v>51591.576999999997</v>
      </c>
      <c r="I11660">
        <v>24230112.412760001</v>
      </c>
      <c r="J11660">
        <v>19139</v>
      </c>
    </row>
    <row r="11661" spans="1:10" x14ac:dyDescent="0.5">
      <c r="A11661">
        <v>1605330000000</v>
      </c>
      <c r="B11661" s="1" t="d">
        <v>2020-11-14T05:00:00.00000020954757600</v>
      </c>
      <c r="C11661" t="s">
        <v>10</v>
      </c>
      <c r="D11661">
        <v>468.83</v>
      </c>
      <c r="E11661">
        <v>469.68</v>
      </c>
      <c r="F11661">
        <v>466.44</v>
      </c>
      <c r="G11661">
        <v>469.31</v>
      </c>
      <c r="H11661">
        <v>70320.990999999995</v>
      </c>
      <c r="I11661">
        <v>32905810.929230001</v>
      </c>
      <c r="J11661">
        <v>24014</v>
      </c>
    </row>
    <row r="11662" spans="1:10" x14ac:dyDescent="0.5">
      <c r="A11662">
        <v>1605326400000</v>
      </c>
      <c r="B11662" s="1" t="d">
        <v>2020-11-14T03:59:59.99999979045242400</v>
      </c>
      <c r="C11662" t="s">
        <v>10</v>
      </c>
      <c r="D11662">
        <v>471.44</v>
      </c>
      <c r="E11662">
        <v>471.84</v>
      </c>
      <c r="F11662">
        <v>467.33</v>
      </c>
      <c r="G11662">
        <v>468.82</v>
      </c>
      <c r="H11662">
        <v>116481.09600000001</v>
      </c>
      <c r="I11662">
        <v>54639494.210050002</v>
      </c>
      <c r="J11662">
        <v>30442</v>
      </c>
    </row>
    <row r="11663" spans="1:10" x14ac:dyDescent="0.5">
      <c r="A11663">
        <v>1605322800000</v>
      </c>
      <c r="B11663" s="1" t="d">
        <v>2020-11-14T03:00:00.000</v>
      </c>
      <c r="C11663" t="s">
        <v>10</v>
      </c>
      <c r="D11663">
        <v>470.46</v>
      </c>
      <c r="E11663">
        <v>472.63</v>
      </c>
      <c r="F11663">
        <v>470.19</v>
      </c>
      <c r="G11663">
        <v>471.45</v>
      </c>
      <c r="H11663">
        <v>55455.004999999997</v>
      </c>
      <c r="I11663">
        <v>26149724.064860001</v>
      </c>
      <c r="J11663">
        <v>23737</v>
      </c>
    </row>
    <row r="11664" spans="1:10" x14ac:dyDescent="0.5">
      <c r="A11664">
        <v>1605319200000</v>
      </c>
      <c r="B11664" s="1" t="d">
        <v>2020-11-14T02:00:00.00000020954757600</v>
      </c>
      <c r="C11664" t="s">
        <v>10</v>
      </c>
      <c r="D11664">
        <v>471.91</v>
      </c>
      <c r="E11664">
        <v>473.09</v>
      </c>
      <c r="F11664">
        <v>469.67</v>
      </c>
      <c r="G11664">
        <v>470.46</v>
      </c>
      <c r="H11664">
        <v>65325.508000000002</v>
      </c>
      <c r="I11664">
        <v>30800785.859510001</v>
      </c>
      <c r="J11664">
        <v>23363</v>
      </c>
    </row>
    <row r="11665" spans="1:10" x14ac:dyDescent="0.5">
      <c r="A11665">
        <v>1605315600000</v>
      </c>
      <c r="B11665" s="1" t="d">
        <v>2020-11-14T00:59:59.99999979045242400</v>
      </c>
      <c r="C11665" t="s">
        <v>10</v>
      </c>
      <c r="D11665">
        <v>474.73</v>
      </c>
      <c r="E11665">
        <v>474.73</v>
      </c>
      <c r="F11665">
        <v>471</v>
      </c>
      <c r="G11665">
        <v>471.9</v>
      </c>
      <c r="H11665">
        <v>94436.756999999998</v>
      </c>
      <c r="I11665">
        <v>44606103.550839998</v>
      </c>
      <c r="J11665">
        <v>26916</v>
      </c>
    </row>
    <row r="11666" spans="1:10" x14ac:dyDescent="0.5">
      <c r="A11666">
        <v>1605312000000</v>
      </c>
      <c r="B11666" s="1" t="d">
        <v>2020-11-14</v>
      </c>
      <c r="C11666" t="s">
        <v>10</v>
      </c>
      <c r="D11666">
        <v>476.8</v>
      </c>
      <c r="E11666">
        <v>478.1</v>
      </c>
      <c r="F11666">
        <v>471.73</v>
      </c>
      <c r="G11666">
        <v>474.74</v>
      </c>
      <c r="H11666">
        <v>115408.677</v>
      </c>
      <c r="I11666">
        <v>54776548.964280002</v>
      </c>
      <c r="J11666">
        <v>32263</v>
      </c>
    </row>
    <row r="11667" spans="1:10" x14ac:dyDescent="0.5">
      <c r="A11667">
        <v>1605308400000</v>
      </c>
      <c r="B11667" s="1" t="d">
        <v>2020-11-13T23:00:00.00000020954757600</v>
      </c>
      <c r="C11667" t="s">
        <v>10</v>
      </c>
      <c r="D11667">
        <v>476.96</v>
      </c>
      <c r="E11667">
        <v>477.85</v>
      </c>
      <c r="F11667">
        <v>474.39</v>
      </c>
      <c r="G11667">
        <v>476.8</v>
      </c>
      <c r="H11667">
        <v>87444.356</v>
      </c>
      <c r="I11667">
        <v>41643021.583530001</v>
      </c>
      <c r="J11667">
        <v>27867</v>
      </c>
    </row>
    <row r="11668" spans="1:10" x14ac:dyDescent="0.5">
      <c r="A11668">
        <v>1605304800000</v>
      </c>
      <c r="B11668" s="1" t="d">
        <v>2020-11-13T21:59:59.99999979045242400</v>
      </c>
      <c r="C11668" t="s">
        <v>10</v>
      </c>
      <c r="D11668">
        <v>472.07</v>
      </c>
      <c r="E11668">
        <v>479</v>
      </c>
      <c r="F11668">
        <v>472.07</v>
      </c>
      <c r="G11668">
        <v>476.85</v>
      </c>
      <c r="H11668">
        <v>152918.22899999999</v>
      </c>
      <c r="I11668">
        <v>72807124.791749999</v>
      </c>
      <c r="J11668">
        <v>43380</v>
      </c>
    </row>
    <row r="11669" spans="1:10" x14ac:dyDescent="0.5">
      <c r="A11669">
        <v>1605301200000</v>
      </c>
      <c r="B11669" s="1" t="d">
        <v>2020-11-13T21:00:00.000</v>
      </c>
      <c r="C11669" t="s">
        <v>10</v>
      </c>
      <c r="D11669">
        <v>470.23</v>
      </c>
      <c r="E11669">
        <v>472.6</v>
      </c>
      <c r="F11669">
        <v>470.14</v>
      </c>
      <c r="G11669">
        <v>472.07</v>
      </c>
      <c r="H11669">
        <v>58176.095000000001</v>
      </c>
      <c r="I11669">
        <v>27430807.119029999</v>
      </c>
      <c r="J11669">
        <v>21516</v>
      </c>
    </row>
    <row r="11670" spans="1:10" x14ac:dyDescent="0.5">
      <c r="A11670">
        <v>1605297600000</v>
      </c>
      <c r="B11670" s="1" t="d">
        <v>2020-11-13T20:00:00.00000020954757600</v>
      </c>
      <c r="C11670" t="s">
        <v>10</v>
      </c>
      <c r="D11670">
        <v>473.97</v>
      </c>
      <c r="E11670">
        <v>473.97</v>
      </c>
      <c r="F11670">
        <v>470.14</v>
      </c>
      <c r="G11670">
        <v>470.2</v>
      </c>
      <c r="H11670">
        <v>78538.297999999995</v>
      </c>
      <c r="I11670">
        <v>37059732.052270003</v>
      </c>
      <c r="J11670">
        <v>26160</v>
      </c>
    </row>
    <row r="11671" spans="1:10" x14ac:dyDescent="0.5">
      <c r="A11671">
        <v>1605294000000</v>
      </c>
      <c r="B11671" s="1" t="d">
        <v>2020-11-13T18:59:59.99999979045242400</v>
      </c>
      <c r="C11671" t="s">
        <v>10</v>
      </c>
      <c r="D11671">
        <v>472.66</v>
      </c>
      <c r="E11671">
        <v>475.59</v>
      </c>
      <c r="F11671">
        <v>471.92</v>
      </c>
      <c r="G11671">
        <v>473.97</v>
      </c>
      <c r="H11671">
        <v>100570.084</v>
      </c>
      <c r="I11671">
        <v>47631591.799879998</v>
      </c>
      <c r="J11671">
        <v>30773</v>
      </c>
    </row>
    <row r="11672" spans="1:10" x14ac:dyDescent="0.5">
      <c r="A11672">
        <v>1605290400000</v>
      </c>
      <c r="B11672" s="1" t="d">
        <v>2020-11-13T18:00:00.000</v>
      </c>
      <c r="C11672" t="s">
        <v>10</v>
      </c>
      <c r="D11672">
        <v>471.71</v>
      </c>
      <c r="E11672">
        <v>473.2</v>
      </c>
      <c r="F11672">
        <v>470.66</v>
      </c>
      <c r="G11672">
        <v>472.65</v>
      </c>
      <c r="H11672">
        <v>69022.278999999995</v>
      </c>
      <c r="I11672">
        <v>32567405.563299999</v>
      </c>
      <c r="J11672">
        <v>26147</v>
      </c>
    </row>
    <row r="11673" spans="1:10" x14ac:dyDescent="0.5">
      <c r="A11673">
        <v>1605286800000</v>
      </c>
      <c r="B11673" s="1" t="d">
        <v>2020-11-13T17:00:00.00000020954757600</v>
      </c>
      <c r="C11673" t="s">
        <v>10</v>
      </c>
      <c r="D11673">
        <v>469.8</v>
      </c>
      <c r="E11673">
        <v>471.75</v>
      </c>
      <c r="F11673">
        <v>466.85</v>
      </c>
      <c r="G11673">
        <v>471.7</v>
      </c>
      <c r="H11673">
        <v>98073.52</v>
      </c>
      <c r="I11673">
        <v>46020227.763800003</v>
      </c>
      <c r="J11673">
        <v>30121</v>
      </c>
    </row>
    <row r="11674" spans="1:10" x14ac:dyDescent="0.5">
      <c r="A11674">
        <v>1605283200000</v>
      </c>
      <c r="B11674" s="1" t="d">
        <v>2020-11-13T15:59:59.99999979045242400</v>
      </c>
      <c r="C11674" t="s">
        <v>10</v>
      </c>
      <c r="D11674">
        <v>469.75</v>
      </c>
      <c r="E11674">
        <v>472.37</v>
      </c>
      <c r="F11674">
        <v>465.1</v>
      </c>
      <c r="G11674">
        <v>469.85</v>
      </c>
      <c r="H11674">
        <v>237221.56700000001</v>
      </c>
      <c r="I11674">
        <v>111245560.67849</v>
      </c>
      <c r="J11674">
        <v>55506</v>
      </c>
    </row>
    <row r="11675" spans="1:10" x14ac:dyDescent="0.5">
      <c r="A11675">
        <v>1605279600000</v>
      </c>
      <c r="B11675" s="1" t="d">
        <v>2020-11-13T15:00:00.000</v>
      </c>
      <c r="C11675" t="s">
        <v>10</v>
      </c>
      <c r="D11675">
        <v>472.55</v>
      </c>
      <c r="E11675">
        <v>473.47</v>
      </c>
      <c r="F11675">
        <v>468</v>
      </c>
      <c r="G11675">
        <v>469.72</v>
      </c>
      <c r="H11675">
        <v>158515.17000000001</v>
      </c>
      <c r="I11675">
        <v>74458100.7192</v>
      </c>
      <c r="J11675">
        <v>40884</v>
      </c>
    </row>
    <row r="11676" spans="1:10" x14ac:dyDescent="0.5">
      <c r="A11676">
        <v>1605276000000</v>
      </c>
      <c r="B11676" s="1" t="d">
        <v>2020-11-13T14:00:00.00000020954757600</v>
      </c>
      <c r="C11676" t="s">
        <v>10</v>
      </c>
      <c r="D11676">
        <v>472.12</v>
      </c>
      <c r="E11676">
        <v>475</v>
      </c>
      <c r="F11676">
        <v>468.1</v>
      </c>
      <c r="G11676">
        <v>472.54</v>
      </c>
      <c r="H11676">
        <v>251871.53700000001</v>
      </c>
      <c r="I11676">
        <v>118776235.92873</v>
      </c>
      <c r="J11676">
        <v>53193</v>
      </c>
    </row>
    <row r="11677" spans="1:10" x14ac:dyDescent="0.5">
      <c r="A11677">
        <v>1605272400000</v>
      </c>
      <c r="B11677" s="1" t="d">
        <v>2020-11-13T12:59:59.99999979045242400</v>
      </c>
      <c r="C11677" t="s">
        <v>10</v>
      </c>
      <c r="D11677">
        <v>465.73</v>
      </c>
      <c r="E11677">
        <v>474.66</v>
      </c>
      <c r="F11677">
        <v>464.84</v>
      </c>
      <c r="G11677">
        <v>472.21</v>
      </c>
      <c r="H11677">
        <v>242441.51</v>
      </c>
      <c r="I11677">
        <v>113868358.18869001</v>
      </c>
      <c r="J11677">
        <v>61347</v>
      </c>
    </row>
    <row r="11678" spans="1:10" x14ac:dyDescent="0.5">
      <c r="A11678">
        <v>1605268800000</v>
      </c>
      <c r="B11678" s="1" t="d">
        <v>2020-11-13T12:00:00.000</v>
      </c>
      <c r="C11678" t="s">
        <v>10</v>
      </c>
      <c r="D11678">
        <v>464.55</v>
      </c>
      <c r="E11678">
        <v>468.39</v>
      </c>
      <c r="F11678">
        <v>463.25</v>
      </c>
      <c r="G11678">
        <v>465.73</v>
      </c>
      <c r="H11678">
        <v>106639.481</v>
      </c>
      <c r="I11678">
        <v>49697268.205540001</v>
      </c>
      <c r="J11678">
        <v>34462</v>
      </c>
    </row>
    <row r="11679" spans="1:10" x14ac:dyDescent="0.5">
      <c r="A11679">
        <v>1605265200000</v>
      </c>
      <c r="B11679" s="1" t="d">
        <v>2020-11-13T11:00:00.00000020954757600</v>
      </c>
      <c r="C11679" t="s">
        <v>10</v>
      </c>
      <c r="D11679">
        <v>463.54</v>
      </c>
      <c r="E11679">
        <v>465.25</v>
      </c>
      <c r="F11679">
        <v>461.52</v>
      </c>
      <c r="G11679">
        <v>464.55</v>
      </c>
      <c r="H11679">
        <v>115334.974</v>
      </c>
      <c r="I11679">
        <v>53443107.718060002</v>
      </c>
      <c r="J11679">
        <v>31625</v>
      </c>
    </row>
    <row r="11680" spans="1:10" x14ac:dyDescent="0.5">
      <c r="A11680">
        <v>1605261600000</v>
      </c>
      <c r="B11680" s="1" t="d">
        <v>2020-11-13T09:59:59.99999979045242400</v>
      </c>
      <c r="C11680" t="s">
        <v>10</v>
      </c>
      <c r="D11680">
        <v>467.69</v>
      </c>
      <c r="E11680">
        <v>468.47</v>
      </c>
      <c r="F11680">
        <v>461.68</v>
      </c>
      <c r="G11680">
        <v>463.55</v>
      </c>
      <c r="H11680">
        <v>151904.43900000001</v>
      </c>
      <c r="I11680">
        <v>70603919.501220003</v>
      </c>
      <c r="J11680">
        <v>37499</v>
      </c>
    </row>
    <row r="11681" spans="1:10" x14ac:dyDescent="0.5">
      <c r="A11681">
        <v>1605258000000</v>
      </c>
      <c r="B11681" s="1" t="d">
        <v>2020-11-13T09:00:00.000</v>
      </c>
      <c r="C11681" t="s">
        <v>10</v>
      </c>
      <c r="D11681">
        <v>465.25</v>
      </c>
      <c r="E11681">
        <v>469.46</v>
      </c>
      <c r="F11681">
        <v>465.06</v>
      </c>
      <c r="G11681">
        <v>467.69</v>
      </c>
      <c r="H11681">
        <v>228163.05100000001</v>
      </c>
      <c r="I11681">
        <v>106667010.48923001</v>
      </c>
      <c r="J11681">
        <v>50918</v>
      </c>
    </row>
    <row r="11682" spans="1:10" x14ac:dyDescent="0.5">
      <c r="A11682">
        <v>1605254400000</v>
      </c>
      <c r="B11682" s="1" t="d">
        <v>2020-11-13T08:00:00.00000020954757600</v>
      </c>
      <c r="C11682" t="s">
        <v>10</v>
      </c>
      <c r="D11682">
        <v>460.41</v>
      </c>
      <c r="E11682">
        <v>466.39</v>
      </c>
      <c r="F11682">
        <v>458.21</v>
      </c>
      <c r="G11682">
        <v>465.24</v>
      </c>
      <c r="H11682">
        <v>158473.93700000001</v>
      </c>
      <c r="I11682">
        <v>73253433.290859997</v>
      </c>
      <c r="J11682">
        <v>39034</v>
      </c>
    </row>
    <row r="11683" spans="1:10" x14ac:dyDescent="0.5">
      <c r="A11683">
        <v>1605250800000</v>
      </c>
      <c r="B11683" s="1" t="d">
        <v>2020-11-13T06:59:59.99999979045242400</v>
      </c>
      <c r="C11683" t="s">
        <v>10</v>
      </c>
      <c r="D11683">
        <v>461.69</v>
      </c>
      <c r="E11683">
        <v>461.69</v>
      </c>
      <c r="F11683">
        <v>457.25</v>
      </c>
      <c r="G11683">
        <v>460.41</v>
      </c>
      <c r="H11683">
        <v>94751.736999999994</v>
      </c>
      <c r="I11683">
        <v>43541989.827249996</v>
      </c>
      <c r="J11683">
        <v>28364</v>
      </c>
    </row>
    <row r="11684" spans="1:10" x14ac:dyDescent="0.5">
      <c r="A11684">
        <v>1605247200000</v>
      </c>
      <c r="B11684" s="1" t="d">
        <v>2020-11-13T06:00:00.000</v>
      </c>
      <c r="C11684" t="s">
        <v>10</v>
      </c>
      <c r="D11684">
        <v>460.9</v>
      </c>
      <c r="E11684">
        <v>462.44</v>
      </c>
      <c r="F11684">
        <v>459.58</v>
      </c>
      <c r="G11684">
        <v>461.69</v>
      </c>
      <c r="H11684">
        <v>49760.476999999999</v>
      </c>
      <c r="I11684">
        <v>22958782.381979998</v>
      </c>
      <c r="J11684">
        <v>19232</v>
      </c>
    </row>
    <row r="11685" spans="1:10" x14ac:dyDescent="0.5">
      <c r="A11685">
        <v>1605243600000</v>
      </c>
      <c r="B11685" s="1" t="d">
        <v>2020-11-13T05:00:00.00000020954757600</v>
      </c>
      <c r="C11685" t="s">
        <v>10</v>
      </c>
      <c r="D11685">
        <v>463.68</v>
      </c>
      <c r="E11685">
        <v>463.75</v>
      </c>
      <c r="F11685">
        <v>459.5</v>
      </c>
      <c r="G11685">
        <v>460.95</v>
      </c>
      <c r="H11685">
        <v>115208.406</v>
      </c>
      <c r="I11685">
        <v>53150017.396980003</v>
      </c>
      <c r="J11685">
        <v>30934</v>
      </c>
    </row>
    <row r="11686" spans="1:10" x14ac:dyDescent="0.5">
      <c r="A11686">
        <v>1605240000000</v>
      </c>
      <c r="B11686" s="1" t="d">
        <v>2020-11-13T03:59:59.99999979045242400</v>
      </c>
      <c r="C11686" t="s">
        <v>10</v>
      </c>
      <c r="D11686">
        <v>464.3</v>
      </c>
      <c r="E11686">
        <v>465.48</v>
      </c>
      <c r="F11686">
        <v>462.5</v>
      </c>
      <c r="G11686">
        <v>463.68</v>
      </c>
      <c r="H11686">
        <v>64424.303999999996</v>
      </c>
      <c r="I11686">
        <v>29889856.041749999</v>
      </c>
      <c r="J11686">
        <v>22275</v>
      </c>
    </row>
    <row r="11687" spans="1:10" x14ac:dyDescent="0.5">
      <c r="A11687">
        <v>1605236400000</v>
      </c>
      <c r="B11687" s="1" t="d">
        <v>2020-11-13T03:00:00.000</v>
      </c>
      <c r="C11687" t="s">
        <v>10</v>
      </c>
      <c r="D11687">
        <v>463.57</v>
      </c>
      <c r="E11687">
        <v>465.24</v>
      </c>
      <c r="F11687">
        <v>462.75</v>
      </c>
      <c r="G11687">
        <v>464.3</v>
      </c>
      <c r="H11687">
        <v>55733.875</v>
      </c>
      <c r="I11687">
        <v>25873599.766860001</v>
      </c>
      <c r="J11687">
        <v>20580</v>
      </c>
    </row>
    <row r="11688" spans="1:10" x14ac:dyDescent="0.5">
      <c r="A11688">
        <v>1605232800000</v>
      </c>
      <c r="B11688" s="1" t="d">
        <v>2020-11-13T02:00:00.00000020954757600</v>
      </c>
      <c r="C11688" t="s">
        <v>10</v>
      </c>
      <c r="D11688">
        <v>465.05</v>
      </c>
      <c r="E11688">
        <v>465.83</v>
      </c>
      <c r="F11688">
        <v>462.52</v>
      </c>
      <c r="G11688">
        <v>463.56</v>
      </c>
      <c r="H11688">
        <v>81423.536999999997</v>
      </c>
      <c r="I11688">
        <v>37754797.790349998</v>
      </c>
      <c r="J11688">
        <v>26548</v>
      </c>
    </row>
    <row r="11689" spans="1:10" x14ac:dyDescent="0.5">
      <c r="A11689">
        <v>1605229200000</v>
      </c>
      <c r="B11689" s="1" t="d">
        <v>2020-11-13T00:59:59.99999979045242400</v>
      </c>
      <c r="C11689" t="s">
        <v>10</v>
      </c>
      <c r="D11689">
        <v>463.94</v>
      </c>
      <c r="E11689">
        <v>467.6</v>
      </c>
      <c r="F11689">
        <v>463.47</v>
      </c>
      <c r="G11689">
        <v>465.05</v>
      </c>
      <c r="H11689">
        <v>124459.042</v>
      </c>
      <c r="I11689">
        <v>57965557.254840001</v>
      </c>
      <c r="J11689">
        <v>34495</v>
      </c>
    </row>
    <row r="11690" spans="1:10" x14ac:dyDescent="0.5">
      <c r="A11690">
        <v>1605225600000</v>
      </c>
      <c r="B11690" s="1" t="d">
        <v>2020-11-13</v>
      </c>
      <c r="C11690" t="s">
        <v>10</v>
      </c>
      <c r="D11690">
        <v>462.69</v>
      </c>
      <c r="E11690">
        <v>466.4</v>
      </c>
      <c r="F11690">
        <v>461.28</v>
      </c>
      <c r="G11690">
        <v>463.95</v>
      </c>
      <c r="H11690">
        <v>131986.954</v>
      </c>
      <c r="I11690">
        <v>61254245.276479997</v>
      </c>
      <c r="J11690">
        <v>36186</v>
      </c>
    </row>
    <row r="11691" spans="1:10" x14ac:dyDescent="0.5">
      <c r="A11691">
        <v>1605222000000</v>
      </c>
      <c r="B11691" s="1" t="d">
        <v>2020-11-12T23:00:00.00000020954757600</v>
      </c>
      <c r="C11691" t="s">
        <v>10</v>
      </c>
      <c r="D11691">
        <v>462.48</v>
      </c>
      <c r="E11691">
        <v>464</v>
      </c>
      <c r="F11691">
        <v>460.61</v>
      </c>
      <c r="G11691">
        <v>462.68</v>
      </c>
      <c r="H11691">
        <v>79248.491999999998</v>
      </c>
      <c r="I11691">
        <v>36645233.488310002</v>
      </c>
      <c r="J11691">
        <v>23737</v>
      </c>
    </row>
    <row r="11692" spans="1:10" x14ac:dyDescent="0.5">
      <c r="A11692">
        <v>1605218400000</v>
      </c>
      <c r="B11692" s="1" t="d">
        <v>2020-11-12T21:59:59.99999979045242400</v>
      </c>
      <c r="C11692" t="s">
        <v>10</v>
      </c>
      <c r="D11692">
        <v>462.84</v>
      </c>
      <c r="E11692">
        <v>465</v>
      </c>
      <c r="F11692">
        <v>460.88</v>
      </c>
      <c r="G11692">
        <v>462.47</v>
      </c>
      <c r="H11692">
        <v>127902.611</v>
      </c>
      <c r="I11692">
        <v>59247431.602930002</v>
      </c>
      <c r="J11692">
        <v>35903</v>
      </c>
    </row>
    <row r="11693" spans="1:10" x14ac:dyDescent="0.5">
      <c r="A11693">
        <v>1605214800000</v>
      </c>
      <c r="B11693" s="1" t="d">
        <v>2020-11-12T21:00:00.000</v>
      </c>
      <c r="C11693" t="s">
        <v>10</v>
      </c>
      <c r="D11693">
        <v>457.85</v>
      </c>
      <c r="E11693">
        <v>462.93</v>
      </c>
      <c r="F11693">
        <v>457.67</v>
      </c>
      <c r="G11693">
        <v>462.82</v>
      </c>
      <c r="H11693">
        <v>86438.678</v>
      </c>
      <c r="I11693">
        <v>39816303.776699997</v>
      </c>
      <c r="J11693">
        <v>29053</v>
      </c>
    </row>
    <row r="11694" spans="1:10" x14ac:dyDescent="0.5">
      <c r="A11694">
        <v>1605211200000</v>
      </c>
      <c r="B11694" s="1" t="d">
        <v>2020-11-12T20:00:00.00000020954757600</v>
      </c>
      <c r="C11694" t="s">
        <v>10</v>
      </c>
      <c r="D11694">
        <v>457.21</v>
      </c>
      <c r="E11694">
        <v>459.86</v>
      </c>
      <c r="F11694">
        <v>456.26</v>
      </c>
      <c r="G11694">
        <v>457.85</v>
      </c>
      <c r="H11694">
        <v>62539.434000000001</v>
      </c>
      <c r="I11694">
        <v>28658863.490430001</v>
      </c>
      <c r="J11694">
        <v>21642</v>
      </c>
    </row>
    <row r="11695" spans="1:10" x14ac:dyDescent="0.5">
      <c r="A11695">
        <v>1605207600000</v>
      </c>
      <c r="B11695" s="1" t="d">
        <v>2020-11-12T18:59:59.99999979045242400</v>
      </c>
      <c r="C11695" t="s">
        <v>10</v>
      </c>
      <c r="D11695">
        <v>456.37</v>
      </c>
      <c r="E11695">
        <v>457.92</v>
      </c>
      <c r="F11695">
        <v>454.8</v>
      </c>
      <c r="G11695">
        <v>457.2</v>
      </c>
      <c r="H11695">
        <v>64503.648999999998</v>
      </c>
      <c r="I11695">
        <v>29433760.024220001</v>
      </c>
      <c r="J11695">
        <v>22985</v>
      </c>
    </row>
    <row r="11696" spans="1:10" x14ac:dyDescent="0.5">
      <c r="A11696">
        <v>1605204000000</v>
      </c>
      <c r="B11696" s="1" t="d">
        <v>2020-11-12T18:00:00.000</v>
      </c>
      <c r="C11696" t="s">
        <v>10</v>
      </c>
      <c r="D11696">
        <v>453.26</v>
      </c>
      <c r="E11696">
        <v>457</v>
      </c>
      <c r="F11696">
        <v>452.28</v>
      </c>
      <c r="G11696">
        <v>456.37</v>
      </c>
      <c r="H11696">
        <v>111982.727</v>
      </c>
      <c r="I11696">
        <v>50897572.380500004</v>
      </c>
      <c r="J11696">
        <v>35029</v>
      </c>
    </row>
    <row r="11697" spans="1:10" x14ac:dyDescent="0.5">
      <c r="A11697">
        <v>1605200400000</v>
      </c>
      <c r="B11697" s="1" t="d">
        <v>2020-11-12T17:00:00.00000020954757600</v>
      </c>
      <c r="C11697" t="s">
        <v>10</v>
      </c>
      <c r="D11697">
        <v>457.16</v>
      </c>
      <c r="E11697">
        <v>459.75</v>
      </c>
      <c r="F11697">
        <v>453.2</v>
      </c>
      <c r="G11697">
        <v>453.26</v>
      </c>
      <c r="H11697">
        <v>164608.054</v>
      </c>
      <c r="I11697">
        <v>75215805.919190004</v>
      </c>
      <c r="J11697">
        <v>39164</v>
      </c>
    </row>
    <row r="11698" spans="1:10" x14ac:dyDescent="0.5">
      <c r="A11698">
        <v>1605196800000</v>
      </c>
      <c r="B11698" s="1" t="d">
        <v>2020-11-12T15:59:59.99999979045242400</v>
      </c>
      <c r="C11698" t="s">
        <v>10</v>
      </c>
      <c r="D11698">
        <v>461.61</v>
      </c>
      <c r="E11698">
        <v>461.81</v>
      </c>
      <c r="F11698">
        <v>455.76</v>
      </c>
      <c r="G11698">
        <v>457.16</v>
      </c>
      <c r="H11698">
        <v>166871.742</v>
      </c>
      <c r="I11698">
        <v>76465453.053130001</v>
      </c>
      <c r="J11698">
        <v>39576</v>
      </c>
    </row>
    <row r="11699" spans="1:10" x14ac:dyDescent="0.5">
      <c r="A11699">
        <v>1605193200000</v>
      </c>
      <c r="B11699" s="1" t="d">
        <v>2020-11-12T15:00:00.000</v>
      </c>
      <c r="C11699" t="s">
        <v>10</v>
      </c>
      <c r="D11699">
        <v>459.02</v>
      </c>
      <c r="E11699">
        <v>462.93</v>
      </c>
      <c r="F11699">
        <v>456.73</v>
      </c>
      <c r="G11699">
        <v>461.62</v>
      </c>
      <c r="H11699">
        <v>135808.769</v>
      </c>
      <c r="I11699">
        <v>62438182.411959998</v>
      </c>
      <c r="J11699">
        <v>37972</v>
      </c>
    </row>
    <row r="11700" spans="1:10" x14ac:dyDescent="0.5">
      <c r="A11700">
        <v>1605189600000</v>
      </c>
      <c r="B11700" s="1" t="d">
        <v>2020-11-12T14:00:00.00000020954757600</v>
      </c>
      <c r="C11700" t="s">
        <v>10</v>
      </c>
      <c r="D11700">
        <v>462</v>
      </c>
      <c r="E11700">
        <v>465.38</v>
      </c>
      <c r="F11700">
        <v>455.41</v>
      </c>
      <c r="G11700">
        <v>459.02</v>
      </c>
      <c r="H11700">
        <v>287270.30099999998</v>
      </c>
      <c r="I11700">
        <v>132289631.01662</v>
      </c>
      <c r="J11700">
        <v>62002</v>
      </c>
    </row>
    <row r="11701" spans="1:10" x14ac:dyDescent="0.5">
      <c r="A11701">
        <v>1605186000000</v>
      </c>
      <c r="B11701" s="1" t="d">
        <v>2020-11-12T12:59:59.99999979045242400</v>
      </c>
      <c r="C11701" t="s">
        <v>10</v>
      </c>
      <c r="D11701">
        <v>461.33</v>
      </c>
      <c r="E11701">
        <v>462.63</v>
      </c>
      <c r="F11701">
        <v>458.5</v>
      </c>
      <c r="G11701">
        <v>462</v>
      </c>
      <c r="H11701">
        <v>107525.071</v>
      </c>
      <c r="I11701">
        <v>49553573.451099999</v>
      </c>
      <c r="J11701">
        <v>28623</v>
      </c>
    </row>
    <row r="11702" spans="1:10" x14ac:dyDescent="0.5">
      <c r="A11702">
        <v>1605182400000</v>
      </c>
      <c r="B11702" s="1" t="d">
        <v>2020-11-12T12:00:00.000</v>
      </c>
      <c r="C11702" t="s">
        <v>10</v>
      </c>
      <c r="D11702">
        <v>460.11</v>
      </c>
      <c r="E11702">
        <v>462.3</v>
      </c>
      <c r="F11702">
        <v>459.67</v>
      </c>
      <c r="G11702">
        <v>461.34</v>
      </c>
      <c r="H11702">
        <v>71721.013000000006</v>
      </c>
      <c r="I11702">
        <v>33088309.517000001</v>
      </c>
      <c r="J11702">
        <v>25649</v>
      </c>
    </row>
    <row r="11703" spans="1:10" x14ac:dyDescent="0.5">
      <c r="A11703">
        <v>1605178800000</v>
      </c>
      <c r="B11703" s="1" t="d">
        <v>2020-11-12T11:00:00.00000020954757600</v>
      </c>
      <c r="C11703" t="s">
        <v>10</v>
      </c>
      <c r="D11703">
        <v>458.38</v>
      </c>
      <c r="E11703">
        <v>462</v>
      </c>
      <c r="F11703">
        <v>455.55</v>
      </c>
      <c r="G11703">
        <v>460.11</v>
      </c>
      <c r="H11703">
        <v>156985.769</v>
      </c>
      <c r="I11703">
        <v>72155454.496370003</v>
      </c>
      <c r="J11703">
        <v>43300</v>
      </c>
    </row>
    <row r="11704" spans="1:10" x14ac:dyDescent="0.5">
      <c r="A11704">
        <v>1605175200000</v>
      </c>
      <c r="B11704" s="1" t="d">
        <v>2020-11-12T09:59:59.99999979045242400</v>
      </c>
      <c r="C11704" t="s">
        <v>10</v>
      </c>
      <c r="D11704">
        <v>468.36</v>
      </c>
      <c r="E11704">
        <v>470.83</v>
      </c>
      <c r="F11704">
        <v>456.35</v>
      </c>
      <c r="G11704">
        <v>458.4</v>
      </c>
      <c r="H11704">
        <v>386600.701</v>
      </c>
      <c r="I11704">
        <v>179194306.76723999</v>
      </c>
      <c r="J11704">
        <v>88033</v>
      </c>
    </row>
    <row r="11705" spans="1:10" x14ac:dyDescent="0.5">
      <c r="A11705">
        <v>1605171600000</v>
      </c>
      <c r="B11705" s="1" t="d">
        <v>2020-11-12T09:00:00.000</v>
      </c>
      <c r="C11705" t="s">
        <v>10</v>
      </c>
      <c r="D11705">
        <v>463.47</v>
      </c>
      <c r="E11705">
        <v>468.95</v>
      </c>
      <c r="F11705">
        <v>462.7</v>
      </c>
      <c r="G11705">
        <v>468.3</v>
      </c>
      <c r="H11705">
        <v>166715.109</v>
      </c>
      <c r="I11705">
        <v>77658015.453229994</v>
      </c>
      <c r="J11705">
        <v>43590</v>
      </c>
    </row>
    <row r="11706" spans="1:10" x14ac:dyDescent="0.5">
      <c r="A11706">
        <v>1605168000000</v>
      </c>
      <c r="B11706" s="1" t="d">
        <v>2020-11-12T08:00:00.00000020954757600</v>
      </c>
      <c r="C11706" t="s">
        <v>10</v>
      </c>
      <c r="D11706">
        <v>465.2</v>
      </c>
      <c r="E11706">
        <v>466.86</v>
      </c>
      <c r="F11706">
        <v>462.5</v>
      </c>
      <c r="G11706">
        <v>463.47</v>
      </c>
      <c r="H11706">
        <v>105607.041</v>
      </c>
      <c r="I11706">
        <v>49089627.661569998</v>
      </c>
      <c r="J11706">
        <v>29900</v>
      </c>
    </row>
    <row r="11707" spans="1:10" x14ac:dyDescent="0.5">
      <c r="A11707">
        <v>1605164400000</v>
      </c>
      <c r="B11707" s="1" t="d">
        <v>2020-11-12T06:59:59.99999979045242400</v>
      </c>
      <c r="C11707" t="s">
        <v>10</v>
      </c>
      <c r="D11707">
        <v>462.74</v>
      </c>
      <c r="E11707">
        <v>466.78</v>
      </c>
      <c r="F11707">
        <v>461.23</v>
      </c>
      <c r="G11707">
        <v>465.28</v>
      </c>
      <c r="H11707">
        <v>133464.519</v>
      </c>
      <c r="I11707">
        <v>61995623.627250001</v>
      </c>
      <c r="J11707">
        <v>33712</v>
      </c>
    </row>
    <row r="11708" spans="1:10" x14ac:dyDescent="0.5">
      <c r="A11708">
        <v>1605160800000</v>
      </c>
      <c r="B11708" s="1" t="d">
        <v>2020-11-12T06:00:00.000</v>
      </c>
      <c r="C11708" t="s">
        <v>10</v>
      </c>
      <c r="D11708">
        <v>460.76</v>
      </c>
      <c r="E11708">
        <v>464</v>
      </c>
      <c r="F11708">
        <v>460.07</v>
      </c>
      <c r="G11708">
        <v>462.74</v>
      </c>
      <c r="H11708">
        <v>88088.154999999999</v>
      </c>
      <c r="I11708">
        <v>40720051.969870001</v>
      </c>
      <c r="J11708">
        <v>27097</v>
      </c>
    </row>
    <row r="11709" spans="1:10" x14ac:dyDescent="0.5">
      <c r="A11709">
        <v>1605157200000</v>
      </c>
      <c r="B11709" s="1" t="d">
        <v>2020-11-12T05:00:00.00000020954757600</v>
      </c>
      <c r="C11709" t="s">
        <v>10</v>
      </c>
      <c r="D11709">
        <v>459.14</v>
      </c>
      <c r="E11709">
        <v>462.08</v>
      </c>
      <c r="F11709">
        <v>458.9</v>
      </c>
      <c r="G11709">
        <v>460.75</v>
      </c>
      <c r="H11709">
        <v>78596.993000000002</v>
      </c>
      <c r="I11709">
        <v>36237724.024470001</v>
      </c>
      <c r="J11709">
        <v>26584</v>
      </c>
    </row>
    <row r="11710" spans="1:10" x14ac:dyDescent="0.5">
      <c r="A11710">
        <v>1605153600000</v>
      </c>
      <c r="B11710" s="1" t="d">
        <v>2020-11-12T03:59:59.99999979045242400</v>
      </c>
      <c r="C11710" t="s">
        <v>10</v>
      </c>
      <c r="D11710">
        <v>457.95</v>
      </c>
      <c r="E11710">
        <v>459.49</v>
      </c>
      <c r="F11710">
        <v>457.35</v>
      </c>
      <c r="G11710">
        <v>459.15</v>
      </c>
      <c r="H11710">
        <v>55663.211000000003</v>
      </c>
      <c r="I11710">
        <v>25519971.878029998</v>
      </c>
      <c r="J11710">
        <v>20273</v>
      </c>
    </row>
    <row r="11711" spans="1:10" x14ac:dyDescent="0.5">
      <c r="A11711">
        <v>1605150000000</v>
      </c>
      <c r="B11711" s="1" t="d">
        <v>2020-11-12T03:00:00.000</v>
      </c>
      <c r="C11711" t="s">
        <v>10</v>
      </c>
      <c r="D11711">
        <v>457.78</v>
      </c>
      <c r="E11711">
        <v>459.66</v>
      </c>
      <c r="F11711">
        <v>457.5</v>
      </c>
      <c r="G11711">
        <v>457.96</v>
      </c>
      <c r="H11711">
        <v>51359.550999999999</v>
      </c>
      <c r="I11711">
        <v>23555324.397849999</v>
      </c>
      <c r="J11711">
        <v>20424</v>
      </c>
    </row>
    <row r="11712" spans="1:10" x14ac:dyDescent="0.5">
      <c r="A11712">
        <v>1605146400000</v>
      </c>
      <c r="B11712" s="1" t="d">
        <v>2020-11-12T02:00:00.00000020954757600</v>
      </c>
      <c r="C11712" t="s">
        <v>10</v>
      </c>
      <c r="D11712">
        <v>459.28</v>
      </c>
      <c r="E11712">
        <v>460</v>
      </c>
      <c r="F11712">
        <v>457.15</v>
      </c>
      <c r="G11712">
        <v>457.77</v>
      </c>
      <c r="H11712">
        <v>64954.978999999999</v>
      </c>
      <c r="I11712">
        <v>29781269.520610001</v>
      </c>
      <c r="J11712">
        <v>24899</v>
      </c>
    </row>
    <row r="11713" spans="1:10" x14ac:dyDescent="0.5">
      <c r="A11713">
        <v>1605142800000</v>
      </c>
      <c r="B11713" s="1" t="d">
        <v>2020-11-12T00:59:59.99999979045242400</v>
      </c>
      <c r="C11713" t="s">
        <v>10</v>
      </c>
      <c r="D11713">
        <v>458.24</v>
      </c>
      <c r="E11713">
        <v>459.5</v>
      </c>
      <c r="F11713">
        <v>456.8</v>
      </c>
      <c r="G11713">
        <v>459.28</v>
      </c>
      <c r="H11713">
        <v>81504.457999999999</v>
      </c>
      <c r="I11713">
        <v>37347437.579219997</v>
      </c>
      <c r="J11713">
        <v>27140</v>
      </c>
    </row>
    <row r="11714" spans="1:10" x14ac:dyDescent="0.5">
      <c r="A11714">
        <v>1605139200000</v>
      </c>
      <c r="B11714" s="1" t="d">
        <v>2020-11-12</v>
      </c>
      <c r="C11714" t="s">
        <v>10</v>
      </c>
      <c r="D11714">
        <v>463.34</v>
      </c>
      <c r="E11714">
        <v>464.57</v>
      </c>
      <c r="F11714">
        <v>451.09</v>
      </c>
      <c r="G11714">
        <v>458.23</v>
      </c>
      <c r="H11714">
        <v>348875.83899999998</v>
      </c>
      <c r="I11714">
        <v>159288572.60049</v>
      </c>
      <c r="J11714">
        <v>75597</v>
      </c>
    </row>
    <row r="11715" spans="1:10" x14ac:dyDescent="0.5">
      <c r="A11715">
        <v>1605135600000</v>
      </c>
      <c r="B11715" s="1" t="d">
        <v>2020-11-11T23:00:00.00000020954757600</v>
      </c>
      <c r="C11715" t="s">
        <v>10</v>
      </c>
      <c r="D11715">
        <v>466.12</v>
      </c>
      <c r="E11715">
        <v>466.12</v>
      </c>
      <c r="F11715">
        <v>462.25</v>
      </c>
      <c r="G11715">
        <v>463.35</v>
      </c>
      <c r="H11715">
        <v>81753.737999999998</v>
      </c>
      <c r="I11715">
        <v>37940871.999540001</v>
      </c>
      <c r="J11715">
        <v>27358</v>
      </c>
    </row>
    <row r="11716" spans="1:10" x14ac:dyDescent="0.5">
      <c r="A11716">
        <v>1605132000000</v>
      </c>
      <c r="B11716" s="1" t="d">
        <v>2020-11-11T21:59:59.99999979045242400</v>
      </c>
      <c r="C11716" t="s">
        <v>10</v>
      </c>
      <c r="D11716">
        <v>466.79</v>
      </c>
      <c r="E11716">
        <v>468.42</v>
      </c>
      <c r="F11716">
        <v>464.19</v>
      </c>
      <c r="G11716">
        <v>466.11</v>
      </c>
      <c r="H11716">
        <v>85068.076000000001</v>
      </c>
      <c r="I11716">
        <v>39697289.1373</v>
      </c>
      <c r="J11716">
        <v>25478</v>
      </c>
    </row>
    <row r="11717" spans="1:10" x14ac:dyDescent="0.5">
      <c r="A11717">
        <v>1605128400000</v>
      </c>
      <c r="B11717" s="1" t="d">
        <v>2020-11-11T21:00:00.000</v>
      </c>
      <c r="C11717" t="s">
        <v>10</v>
      </c>
      <c r="D11717">
        <v>466.02</v>
      </c>
      <c r="E11717">
        <v>466.89</v>
      </c>
      <c r="F11717">
        <v>462</v>
      </c>
      <c r="G11717">
        <v>466.8</v>
      </c>
      <c r="H11717">
        <v>99277.793999999994</v>
      </c>
      <c r="I11717">
        <v>46139167.95837</v>
      </c>
      <c r="J11717">
        <v>27428</v>
      </c>
    </row>
    <row r="11718" spans="1:10" x14ac:dyDescent="0.5">
      <c r="A11718">
        <v>1605124800000</v>
      </c>
      <c r="B11718" s="1" t="d">
        <v>2020-11-11T20:00:00.00000020954757600</v>
      </c>
      <c r="C11718" t="s">
        <v>10</v>
      </c>
      <c r="D11718">
        <v>469.17</v>
      </c>
      <c r="E11718">
        <v>469.34</v>
      </c>
      <c r="F11718">
        <v>460.1</v>
      </c>
      <c r="G11718">
        <v>466.02</v>
      </c>
      <c r="H11718">
        <v>250796.90599999999</v>
      </c>
      <c r="I11718">
        <v>116477140.8212</v>
      </c>
      <c r="J11718">
        <v>58361</v>
      </c>
    </row>
    <row r="11719" spans="1:10" x14ac:dyDescent="0.5">
      <c r="A11719">
        <v>1605121200000</v>
      </c>
      <c r="B11719" s="1" t="d">
        <v>2020-11-11T18:59:59.99999979045242400</v>
      </c>
      <c r="C11719" t="s">
        <v>10</v>
      </c>
      <c r="D11719">
        <v>471.13</v>
      </c>
      <c r="E11719">
        <v>472.68</v>
      </c>
      <c r="F11719">
        <v>467.29</v>
      </c>
      <c r="G11719">
        <v>469.1</v>
      </c>
      <c r="H11719">
        <v>112644.961</v>
      </c>
      <c r="I11719">
        <v>52957853.219250001</v>
      </c>
      <c r="J11719">
        <v>32672</v>
      </c>
    </row>
    <row r="11720" spans="1:10" x14ac:dyDescent="0.5">
      <c r="A11720">
        <v>1605117600000</v>
      </c>
      <c r="B11720" s="1" t="d">
        <v>2020-11-11T18:00:00.000</v>
      </c>
      <c r="C11720" t="s">
        <v>10</v>
      </c>
      <c r="D11720">
        <v>470.13</v>
      </c>
      <c r="E11720">
        <v>476.89</v>
      </c>
      <c r="F11720">
        <v>469.22</v>
      </c>
      <c r="G11720">
        <v>471.12</v>
      </c>
      <c r="H11720">
        <v>252543.74900000001</v>
      </c>
      <c r="I11720">
        <v>119535300.84934001</v>
      </c>
      <c r="J11720">
        <v>64600</v>
      </c>
    </row>
    <row r="11721" spans="1:10" x14ac:dyDescent="0.5">
      <c r="A11721">
        <v>1605114000000</v>
      </c>
      <c r="B11721" s="1" t="d">
        <v>2020-11-11T17:00:00.00000020954757600</v>
      </c>
      <c r="C11721" t="s">
        <v>10</v>
      </c>
      <c r="D11721">
        <v>470.71</v>
      </c>
      <c r="E11721">
        <v>472.72</v>
      </c>
      <c r="F11721">
        <v>468.44</v>
      </c>
      <c r="G11721">
        <v>470.17</v>
      </c>
      <c r="H11721">
        <v>155481.07800000001</v>
      </c>
      <c r="I11721">
        <v>73208732.484970003</v>
      </c>
      <c r="J11721">
        <v>43455</v>
      </c>
    </row>
    <row r="11722" spans="1:10" x14ac:dyDescent="0.5">
      <c r="A11722">
        <v>1605110400000</v>
      </c>
      <c r="B11722" s="1" t="d">
        <v>2020-11-11T15:59:59.99999979045242400</v>
      </c>
      <c r="C11722" t="s">
        <v>10</v>
      </c>
      <c r="D11722">
        <v>462.38</v>
      </c>
      <c r="E11722">
        <v>474.3</v>
      </c>
      <c r="F11722">
        <v>462.31</v>
      </c>
      <c r="G11722">
        <v>470.71</v>
      </c>
      <c r="H11722">
        <v>407472.114</v>
      </c>
      <c r="I11722">
        <v>191120834.43020001</v>
      </c>
      <c r="J11722">
        <v>97279</v>
      </c>
    </row>
    <row r="11723" spans="1:10" x14ac:dyDescent="0.5">
      <c r="A11723">
        <v>1605106800000</v>
      </c>
      <c r="B11723" s="1" t="d">
        <v>2020-11-11T15:00:00.000</v>
      </c>
      <c r="C11723" t="s">
        <v>10</v>
      </c>
      <c r="D11723">
        <v>462.57</v>
      </c>
      <c r="E11723">
        <v>463.24</v>
      </c>
      <c r="F11723">
        <v>461.17</v>
      </c>
      <c r="G11723">
        <v>462.38</v>
      </c>
      <c r="H11723">
        <v>65572.205000000002</v>
      </c>
      <c r="I11723">
        <v>30299365.857409999</v>
      </c>
      <c r="J11723">
        <v>24376</v>
      </c>
    </row>
    <row r="11724" spans="1:10" x14ac:dyDescent="0.5">
      <c r="A11724">
        <v>1605103200000</v>
      </c>
      <c r="B11724" s="1" t="d">
        <v>2020-11-11T14:00:00.00000020954757600</v>
      </c>
      <c r="C11724" t="s">
        <v>10</v>
      </c>
      <c r="D11724">
        <v>459.64</v>
      </c>
      <c r="E11724">
        <v>462.61</v>
      </c>
      <c r="F11724">
        <v>458.78</v>
      </c>
      <c r="G11724">
        <v>462.61</v>
      </c>
      <c r="H11724">
        <v>78462.209000000003</v>
      </c>
      <c r="I11724">
        <v>36195587.240740001</v>
      </c>
      <c r="J11724">
        <v>24064</v>
      </c>
    </row>
    <row r="11725" spans="1:10" x14ac:dyDescent="0.5">
      <c r="A11725">
        <v>1605099600000</v>
      </c>
      <c r="B11725" s="1" t="d">
        <v>2020-11-11T12:59:59.99999979045242400</v>
      </c>
      <c r="C11725" t="s">
        <v>10</v>
      </c>
      <c r="D11725">
        <v>461.69</v>
      </c>
      <c r="E11725">
        <v>463.44</v>
      </c>
      <c r="F11725">
        <v>459.01</v>
      </c>
      <c r="G11725">
        <v>459.63</v>
      </c>
      <c r="H11725">
        <v>105784.772</v>
      </c>
      <c r="I11725">
        <v>48778155.620049998</v>
      </c>
      <c r="J11725">
        <v>30594</v>
      </c>
    </row>
    <row r="11726" spans="1:10" x14ac:dyDescent="0.5">
      <c r="A11726">
        <v>1605096000000</v>
      </c>
      <c r="B11726" s="1" t="d">
        <v>2020-11-11T12:00:00.000</v>
      </c>
      <c r="C11726" t="s">
        <v>10</v>
      </c>
      <c r="D11726">
        <v>460.71</v>
      </c>
      <c r="E11726">
        <v>462.6</v>
      </c>
      <c r="F11726">
        <v>458.65</v>
      </c>
      <c r="G11726">
        <v>461.7</v>
      </c>
      <c r="H11726">
        <v>115596.963</v>
      </c>
      <c r="I11726">
        <v>53289149.09663</v>
      </c>
      <c r="J11726">
        <v>31112</v>
      </c>
    </row>
    <row r="11727" spans="1:10" x14ac:dyDescent="0.5">
      <c r="A11727">
        <v>1605092400000</v>
      </c>
      <c r="B11727" s="1" t="d">
        <v>2020-11-11T11:00:00.00000020954757600</v>
      </c>
      <c r="C11727" t="s">
        <v>10</v>
      </c>
      <c r="D11727">
        <v>464.57</v>
      </c>
      <c r="E11727">
        <v>464.77</v>
      </c>
      <c r="F11727">
        <v>459.63</v>
      </c>
      <c r="G11727">
        <v>460.7</v>
      </c>
      <c r="H11727">
        <v>173214.43</v>
      </c>
      <c r="I11727">
        <v>80127168.436199993</v>
      </c>
      <c r="J11727">
        <v>43017</v>
      </c>
    </row>
    <row r="11728" spans="1:10" x14ac:dyDescent="0.5">
      <c r="A11728">
        <v>1605088800000</v>
      </c>
      <c r="B11728" s="1" t="d">
        <v>2020-11-11T09:59:59.99999979045242400</v>
      </c>
      <c r="C11728" t="s">
        <v>10</v>
      </c>
      <c r="D11728">
        <v>459.05</v>
      </c>
      <c r="E11728">
        <v>465</v>
      </c>
      <c r="F11728">
        <v>458.77</v>
      </c>
      <c r="G11728">
        <v>464.61</v>
      </c>
      <c r="H11728">
        <v>181368.399</v>
      </c>
      <c r="I11728">
        <v>83772004.52256</v>
      </c>
      <c r="J11728">
        <v>42156</v>
      </c>
    </row>
    <row r="11729" spans="1:10" x14ac:dyDescent="0.5">
      <c r="A11729">
        <v>1605085200000</v>
      </c>
      <c r="B11729" s="1" t="d">
        <v>2020-11-11T09:00:00.000</v>
      </c>
      <c r="C11729" t="s">
        <v>10</v>
      </c>
      <c r="D11729">
        <v>459.57</v>
      </c>
      <c r="E11729">
        <v>462.5</v>
      </c>
      <c r="F11729">
        <v>455.67</v>
      </c>
      <c r="G11729">
        <v>459.04</v>
      </c>
      <c r="H11729">
        <v>199473.848</v>
      </c>
      <c r="I11729">
        <v>91529844.488910004</v>
      </c>
      <c r="J11729">
        <v>46080</v>
      </c>
    </row>
    <row r="11730" spans="1:10" x14ac:dyDescent="0.5">
      <c r="A11730">
        <v>1605081600000</v>
      </c>
      <c r="B11730" s="1" t="d">
        <v>2020-11-11T08:00:00.00000020954757600</v>
      </c>
      <c r="C11730" t="s">
        <v>10</v>
      </c>
      <c r="D11730">
        <v>462.52</v>
      </c>
      <c r="E11730">
        <v>463.8</v>
      </c>
      <c r="F11730">
        <v>458.56</v>
      </c>
      <c r="G11730">
        <v>459.56</v>
      </c>
      <c r="H11730">
        <v>118991.796</v>
      </c>
      <c r="I11730">
        <v>54873460.936410002</v>
      </c>
      <c r="J11730">
        <v>32193</v>
      </c>
    </row>
    <row r="11731" spans="1:10" x14ac:dyDescent="0.5">
      <c r="A11731">
        <v>1605078000000</v>
      </c>
      <c r="B11731" s="1" t="d">
        <v>2020-11-11T06:59:59.99999979045242400</v>
      </c>
      <c r="C11731" t="s">
        <v>10</v>
      </c>
      <c r="D11731">
        <v>460.17</v>
      </c>
      <c r="E11731">
        <v>463.02</v>
      </c>
      <c r="F11731">
        <v>459.18</v>
      </c>
      <c r="G11731">
        <v>462.52</v>
      </c>
      <c r="H11731">
        <v>78193.888999999996</v>
      </c>
      <c r="I11731">
        <v>36092316.565219998</v>
      </c>
      <c r="J11731">
        <v>24251</v>
      </c>
    </row>
    <row r="11732" spans="1:10" x14ac:dyDescent="0.5">
      <c r="A11732">
        <v>1605074400000</v>
      </c>
      <c r="B11732" s="1" t="d">
        <v>2020-11-11T06:00:00.000</v>
      </c>
      <c r="C11732" t="s">
        <v>10</v>
      </c>
      <c r="D11732">
        <v>460.22</v>
      </c>
      <c r="E11732">
        <v>462.49</v>
      </c>
      <c r="F11732">
        <v>459.51</v>
      </c>
      <c r="G11732">
        <v>460.16</v>
      </c>
      <c r="H11732">
        <v>71562.351999999999</v>
      </c>
      <c r="I11732">
        <v>32984817.977419998</v>
      </c>
      <c r="J11732">
        <v>22844</v>
      </c>
    </row>
    <row r="11733" spans="1:10" x14ac:dyDescent="0.5">
      <c r="A11733">
        <v>1605070800000</v>
      </c>
      <c r="B11733" s="1" t="d">
        <v>2020-11-11T05:00:00.00000020954757600</v>
      </c>
      <c r="C11733" t="s">
        <v>10</v>
      </c>
      <c r="D11733">
        <v>460.51</v>
      </c>
      <c r="E11733">
        <v>461.33</v>
      </c>
      <c r="F11733">
        <v>457.11</v>
      </c>
      <c r="G11733">
        <v>460.21</v>
      </c>
      <c r="H11733">
        <v>104686.435</v>
      </c>
      <c r="I11733">
        <v>48118051.92193</v>
      </c>
      <c r="J11733">
        <v>28856</v>
      </c>
    </row>
    <row r="11734" spans="1:10" x14ac:dyDescent="0.5">
      <c r="A11734">
        <v>1605067200000</v>
      </c>
      <c r="B11734" s="1" t="d">
        <v>2020-11-11T03:59:59.99999979045242400</v>
      </c>
      <c r="C11734" t="s">
        <v>10</v>
      </c>
      <c r="D11734">
        <v>463.53</v>
      </c>
      <c r="E11734">
        <v>466.6</v>
      </c>
      <c r="F11734">
        <v>458.1</v>
      </c>
      <c r="G11734">
        <v>460.51</v>
      </c>
      <c r="H11734">
        <v>193548.06200000001</v>
      </c>
      <c r="I11734">
        <v>89384398.989930004</v>
      </c>
      <c r="J11734">
        <v>44807</v>
      </c>
    </row>
    <row r="11735" spans="1:10" x14ac:dyDescent="0.5">
      <c r="A11735">
        <v>1605063600000</v>
      </c>
      <c r="B11735" s="1" t="d">
        <v>2020-11-11T03:00:00.000</v>
      </c>
      <c r="C11735" t="s">
        <v>10</v>
      </c>
      <c r="D11735">
        <v>462.73</v>
      </c>
      <c r="E11735">
        <v>464.63</v>
      </c>
      <c r="F11735">
        <v>461.4</v>
      </c>
      <c r="G11735">
        <v>463.52</v>
      </c>
      <c r="H11735">
        <v>103048.493</v>
      </c>
      <c r="I11735">
        <v>47729244.841779999</v>
      </c>
      <c r="J11735">
        <v>29176</v>
      </c>
    </row>
    <row r="11736" spans="1:10" x14ac:dyDescent="0.5">
      <c r="A11736">
        <v>1605060000000</v>
      </c>
      <c r="B11736" s="1" t="d">
        <v>2020-11-11T02:00:00.00000020954757600</v>
      </c>
      <c r="C11736" t="s">
        <v>10</v>
      </c>
      <c r="D11736">
        <v>464.36</v>
      </c>
      <c r="E11736">
        <v>465.62</v>
      </c>
      <c r="F11736">
        <v>460.45</v>
      </c>
      <c r="G11736">
        <v>462.73</v>
      </c>
      <c r="H11736">
        <v>128056.837</v>
      </c>
      <c r="I11736">
        <v>59296316.686959997</v>
      </c>
      <c r="J11736">
        <v>33160</v>
      </c>
    </row>
    <row r="11737" spans="1:10" x14ac:dyDescent="0.5">
      <c r="A11737">
        <v>1605056400000</v>
      </c>
      <c r="B11737" s="1" t="d">
        <v>2020-11-11T00:59:59.99999979045242400</v>
      </c>
      <c r="C11737" t="s">
        <v>10</v>
      </c>
      <c r="D11737">
        <v>464.3</v>
      </c>
      <c r="E11737">
        <v>467.5</v>
      </c>
      <c r="F11737">
        <v>462.36</v>
      </c>
      <c r="G11737">
        <v>464.32</v>
      </c>
      <c r="H11737">
        <v>208169.41</v>
      </c>
      <c r="I11737">
        <v>96735202.418540001</v>
      </c>
      <c r="J11737">
        <v>48745</v>
      </c>
    </row>
    <row r="11738" spans="1:10" x14ac:dyDescent="0.5">
      <c r="A11738">
        <v>1605052800000</v>
      </c>
      <c r="B11738" s="1" t="d">
        <v>2020-11-11</v>
      </c>
      <c r="C11738" t="s">
        <v>10</v>
      </c>
      <c r="D11738">
        <v>450.67</v>
      </c>
      <c r="E11738">
        <v>465.98</v>
      </c>
      <c r="F11738">
        <v>449.69</v>
      </c>
      <c r="G11738">
        <v>464.3</v>
      </c>
      <c r="H11738">
        <v>389373.68800000002</v>
      </c>
      <c r="I11738">
        <v>179119500.7053</v>
      </c>
      <c r="J11738">
        <v>89901</v>
      </c>
    </row>
    <row r="11739" spans="1:10" x14ac:dyDescent="0.5">
      <c r="A11739">
        <v>1605049200000</v>
      </c>
      <c r="B11739" s="1" t="d">
        <v>2020-11-10T23:00:00.00000020954757600</v>
      </c>
      <c r="C11739" t="s">
        <v>10</v>
      </c>
      <c r="D11739">
        <v>454.29</v>
      </c>
      <c r="E11739">
        <v>455.45</v>
      </c>
      <c r="F11739">
        <v>448.99</v>
      </c>
      <c r="G11739">
        <v>450.67</v>
      </c>
      <c r="H11739">
        <v>121509.527</v>
      </c>
      <c r="I11739">
        <v>54929596.870070003</v>
      </c>
      <c r="J11739">
        <v>32193</v>
      </c>
    </row>
    <row r="11740" spans="1:10" x14ac:dyDescent="0.5">
      <c r="A11740">
        <v>1605045600000</v>
      </c>
      <c r="B11740" s="1" t="d">
        <v>2020-11-10T21:59:59.99999979045242400</v>
      </c>
      <c r="C11740" t="s">
        <v>10</v>
      </c>
      <c r="D11740">
        <v>451.96</v>
      </c>
      <c r="E11740">
        <v>454.44</v>
      </c>
      <c r="F11740">
        <v>450.52</v>
      </c>
      <c r="G11740">
        <v>454.29</v>
      </c>
      <c r="H11740">
        <v>88800.447</v>
      </c>
      <c r="I11740">
        <v>40189090.752999999</v>
      </c>
      <c r="J11740">
        <v>25078</v>
      </c>
    </row>
    <row r="11741" spans="1:10" x14ac:dyDescent="0.5">
      <c r="A11741">
        <v>1605042000000</v>
      </c>
      <c r="B11741" s="1" t="d">
        <v>2020-11-10T21:00:00.000</v>
      </c>
      <c r="C11741" t="s">
        <v>10</v>
      </c>
      <c r="D11741">
        <v>450.03</v>
      </c>
      <c r="E11741">
        <v>453.09</v>
      </c>
      <c r="F11741">
        <v>449.76</v>
      </c>
      <c r="G11741">
        <v>452</v>
      </c>
      <c r="H11741">
        <v>72552.524999999994</v>
      </c>
      <c r="I11741">
        <v>32776617.537749998</v>
      </c>
      <c r="J11741">
        <v>21865</v>
      </c>
    </row>
    <row r="11742" spans="1:10" x14ac:dyDescent="0.5">
      <c r="A11742">
        <v>1605038400000</v>
      </c>
      <c r="B11742" s="1" t="d">
        <v>2020-11-10T20:00:00.00000020954757600</v>
      </c>
      <c r="C11742" t="s">
        <v>10</v>
      </c>
      <c r="D11742">
        <v>448.5</v>
      </c>
      <c r="E11742">
        <v>452.6</v>
      </c>
      <c r="F11742">
        <v>447.97</v>
      </c>
      <c r="G11742">
        <v>450.05</v>
      </c>
      <c r="H11742">
        <v>114952.80499999999</v>
      </c>
      <c r="I11742">
        <v>51820649.106190003</v>
      </c>
      <c r="J11742">
        <v>32559</v>
      </c>
    </row>
    <row r="11743" spans="1:10" x14ac:dyDescent="0.5">
      <c r="A11743">
        <v>1605034800000</v>
      </c>
      <c r="B11743" s="1" t="d">
        <v>2020-11-10T18:59:59.99999979045242400</v>
      </c>
      <c r="C11743" t="s">
        <v>10</v>
      </c>
      <c r="D11743">
        <v>446.31</v>
      </c>
      <c r="E11743">
        <v>449.5</v>
      </c>
      <c r="F11743">
        <v>445.5</v>
      </c>
      <c r="G11743">
        <v>448.51</v>
      </c>
      <c r="H11743">
        <v>66440.532999999996</v>
      </c>
      <c r="I11743">
        <v>29732126.429370001</v>
      </c>
      <c r="J11743">
        <v>22852</v>
      </c>
    </row>
    <row r="11744" spans="1:10" x14ac:dyDescent="0.5">
      <c r="A11744">
        <v>1605031200000</v>
      </c>
      <c r="B11744" s="1" t="d">
        <v>2020-11-10T18:00:00.000</v>
      </c>
      <c r="C11744" t="s">
        <v>10</v>
      </c>
      <c r="D11744">
        <v>447.21</v>
      </c>
      <c r="E11744">
        <v>447.21</v>
      </c>
      <c r="F11744">
        <v>444.15</v>
      </c>
      <c r="G11744">
        <v>446.33</v>
      </c>
      <c r="H11744">
        <v>45903.917999999998</v>
      </c>
      <c r="I11744">
        <v>20453000.327920001</v>
      </c>
      <c r="J11744">
        <v>18694</v>
      </c>
    </row>
    <row r="11745" spans="1:10" x14ac:dyDescent="0.5">
      <c r="A11745">
        <v>1605027600000</v>
      </c>
      <c r="B11745" s="1" t="d">
        <v>2020-11-10T17:00:00.00000020954757600</v>
      </c>
      <c r="C11745" t="s">
        <v>10</v>
      </c>
      <c r="D11745">
        <v>445.52</v>
      </c>
      <c r="E11745">
        <v>447.69</v>
      </c>
      <c r="F11745">
        <v>445.17</v>
      </c>
      <c r="G11745">
        <v>447.15</v>
      </c>
      <c r="H11745">
        <v>60080.084999999999</v>
      </c>
      <c r="I11745">
        <v>26819176.186870001</v>
      </c>
      <c r="J11745">
        <v>21937</v>
      </c>
    </row>
    <row r="11746" spans="1:10" x14ac:dyDescent="0.5">
      <c r="A11746">
        <v>1605024000000</v>
      </c>
      <c r="B11746" s="1" t="d">
        <v>2020-11-10T15:59:59.99999979045242400</v>
      </c>
      <c r="C11746" t="s">
        <v>10</v>
      </c>
      <c r="D11746">
        <v>443.43</v>
      </c>
      <c r="E11746">
        <v>447.25</v>
      </c>
      <c r="F11746">
        <v>442.19</v>
      </c>
      <c r="G11746">
        <v>445.52</v>
      </c>
      <c r="H11746">
        <v>103842.56</v>
      </c>
      <c r="I11746">
        <v>46261014.189340003</v>
      </c>
      <c r="J11746">
        <v>32780</v>
      </c>
    </row>
    <row r="11747" spans="1:10" x14ac:dyDescent="0.5">
      <c r="A11747">
        <v>1605020400000</v>
      </c>
      <c r="B11747" s="1" t="d">
        <v>2020-11-10T15:00:00.000</v>
      </c>
      <c r="C11747" t="s">
        <v>10</v>
      </c>
      <c r="D11747">
        <v>444.09</v>
      </c>
      <c r="E11747">
        <v>445.37</v>
      </c>
      <c r="F11747">
        <v>440.5</v>
      </c>
      <c r="G11747">
        <v>443.44</v>
      </c>
      <c r="H11747">
        <v>129234.71799999999</v>
      </c>
      <c r="I11747">
        <v>57227488.123839997</v>
      </c>
      <c r="J11747">
        <v>37510</v>
      </c>
    </row>
    <row r="11748" spans="1:10" x14ac:dyDescent="0.5">
      <c r="A11748">
        <v>1605016800000</v>
      </c>
      <c r="B11748" s="1" t="d">
        <v>2020-11-10T14:00:00.00000020954757600</v>
      </c>
      <c r="C11748" t="s">
        <v>10</v>
      </c>
      <c r="D11748">
        <v>447.66</v>
      </c>
      <c r="E11748">
        <v>448.26</v>
      </c>
      <c r="F11748">
        <v>442.4</v>
      </c>
      <c r="G11748">
        <v>444.1</v>
      </c>
      <c r="H11748">
        <v>125096.197</v>
      </c>
      <c r="I11748">
        <v>55668575.46339</v>
      </c>
      <c r="J11748">
        <v>34843</v>
      </c>
    </row>
    <row r="11749" spans="1:10" x14ac:dyDescent="0.5">
      <c r="A11749">
        <v>1605013200000</v>
      </c>
      <c r="B11749" s="1" t="d">
        <v>2020-11-10T12:59:59.99999979045242400</v>
      </c>
      <c r="C11749" t="s">
        <v>10</v>
      </c>
      <c r="D11749">
        <v>448.21</v>
      </c>
      <c r="E11749">
        <v>448.71</v>
      </c>
      <c r="F11749">
        <v>444.44</v>
      </c>
      <c r="G11749">
        <v>447.66</v>
      </c>
      <c r="H11749">
        <v>101003.11900000001</v>
      </c>
      <c r="I11749">
        <v>45069319.995690003</v>
      </c>
      <c r="J11749">
        <v>32239</v>
      </c>
    </row>
    <row r="11750" spans="1:10" x14ac:dyDescent="0.5">
      <c r="A11750">
        <v>1605009600000</v>
      </c>
      <c r="B11750" s="1" t="d">
        <v>2020-11-10T12:00:00.000</v>
      </c>
      <c r="C11750" t="s">
        <v>10</v>
      </c>
      <c r="D11750">
        <v>447.86</v>
      </c>
      <c r="E11750">
        <v>451.15</v>
      </c>
      <c r="F11750">
        <v>446</v>
      </c>
      <c r="G11750">
        <v>448.17</v>
      </c>
      <c r="H11750">
        <v>117386.79399999999</v>
      </c>
      <c r="I11750">
        <v>52646530.784790002</v>
      </c>
      <c r="J11750">
        <v>32828</v>
      </c>
    </row>
    <row r="11751" spans="1:10" x14ac:dyDescent="0.5">
      <c r="A11751">
        <v>1605006000000</v>
      </c>
      <c r="B11751" s="1" t="d">
        <v>2020-11-10T11:00:00.00000020954757600</v>
      </c>
      <c r="C11751" t="s">
        <v>10</v>
      </c>
      <c r="D11751">
        <v>448.84</v>
      </c>
      <c r="E11751">
        <v>450.44</v>
      </c>
      <c r="F11751">
        <v>445.08</v>
      </c>
      <c r="G11751">
        <v>447.86</v>
      </c>
      <c r="H11751">
        <v>133500.52600000001</v>
      </c>
      <c r="I11751">
        <v>59732155.436659999</v>
      </c>
      <c r="J11751">
        <v>40499</v>
      </c>
    </row>
    <row r="11752" spans="1:10" x14ac:dyDescent="0.5">
      <c r="A11752">
        <v>1605002400000</v>
      </c>
      <c r="B11752" s="1" t="d">
        <v>2020-11-10T09:59:59.99999979045242400</v>
      </c>
      <c r="C11752" t="s">
        <v>10</v>
      </c>
      <c r="D11752">
        <v>452.84</v>
      </c>
      <c r="E11752">
        <v>453.3</v>
      </c>
      <c r="F11752">
        <v>447.27</v>
      </c>
      <c r="G11752">
        <v>448.83</v>
      </c>
      <c r="H11752">
        <v>117409.43700000001</v>
      </c>
      <c r="I11752">
        <v>52891632.24041</v>
      </c>
      <c r="J11752">
        <v>39007</v>
      </c>
    </row>
    <row r="11753" spans="1:10" x14ac:dyDescent="0.5">
      <c r="A11753">
        <v>1604998800000</v>
      </c>
      <c r="B11753" s="1" t="d">
        <v>2020-11-10T09:00:00.000</v>
      </c>
      <c r="C11753" t="s">
        <v>10</v>
      </c>
      <c r="D11753">
        <v>451.33</v>
      </c>
      <c r="E11753">
        <v>455.82</v>
      </c>
      <c r="F11753">
        <v>451.32</v>
      </c>
      <c r="G11753">
        <v>452.84</v>
      </c>
      <c r="H11753">
        <v>113034.197</v>
      </c>
      <c r="I11753">
        <v>51257866.77854</v>
      </c>
      <c r="J11753">
        <v>29909</v>
      </c>
    </row>
    <row r="11754" spans="1:10" x14ac:dyDescent="0.5">
      <c r="A11754">
        <v>1604995200000</v>
      </c>
      <c r="B11754" s="1" t="d">
        <v>2020-11-10T08:00:00.00000020954757600</v>
      </c>
      <c r="C11754" t="s">
        <v>10</v>
      </c>
      <c r="D11754">
        <v>449.39</v>
      </c>
      <c r="E11754">
        <v>454.79</v>
      </c>
      <c r="F11754">
        <v>449.28</v>
      </c>
      <c r="G11754">
        <v>451.25</v>
      </c>
      <c r="H11754">
        <v>185891.05300000001</v>
      </c>
      <c r="I11754">
        <v>84150242.362979993</v>
      </c>
      <c r="J11754">
        <v>43942</v>
      </c>
    </row>
    <row r="11755" spans="1:10" x14ac:dyDescent="0.5">
      <c r="A11755">
        <v>1604991600000</v>
      </c>
      <c r="B11755" s="1" t="d">
        <v>2020-11-10T06:59:59.99999979045242400</v>
      </c>
      <c r="C11755" t="s">
        <v>10</v>
      </c>
      <c r="D11755">
        <v>447.83</v>
      </c>
      <c r="E11755">
        <v>450.51</v>
      </c>
      <c r="F11755">
        <v>446.5</v>
      </c>
      <c r="G11755">
        <v>449.39</v>
      </c>
      <c r="H11755">
        <v>67484.490000000005</v>
      </c>
      <c r="I11755">
        <v>30284738.897009999</v>
      </c>
      <c r="J11755">
        <v>20938</v>
      </c>
    </row>
    <row r="11756" spans="1:10" x14ac:dyDescent="0.5">
      <c r="A11756">
        <v>1604988000000</v>
      </c>
      <c r="B11756" s="1" t="d">
        <v>2020-11-10T06:00:00.000</v>
      </c>
      <c r="C11756" t="s">
        <v>10</v>
      </c>
      <c r="D11756">
        <v>449.79</v>
      </c>
      <c r="E11756">
        <v>451.27</v>
      </c>
      <c r="F11756">
        <v>446.11</v>
      </c>
      <c r="G11756">
        <v>447.83</v>
      </c>
      <c r="H11756">
        <v>118930.497</v>
      </c>
      <c r="I11756">
        <v>53346196.940459996</v>
      </c>
      <c r="J11756">
        <v>32351</v>
      </c>
    </row>
    <row r="11757" spans="1:10" x14ac:dyDescent="0.5">
      <c r="A11757">
        <v>1604984400000</v>
      </c>
      <c r="B11757" s="1" t="d">
        <v>2020-11-10T05:00:00.00000020954757600</v>
      </c>
      <c r="C11757" t="s">
        <v>10</v>
      </c>
      <c r="D11757">
        <v>451.73</v>
      </c>
      <c r="E11757">
        <v>453.6</v>
      </c>
      <c r="F11757">
        <v>448.5</v>
      </c>
      <c r="G11757">
        <v>449.75</v>
      </c>
      <c r="H11757">
        <v>91046.739000000001</v>
      </c>
      <c r="I11757">
        <v>41070852.78311</v>
      </c>
      <c r="J11757">
        <v>29734</v>
      </c>
    </row>
    <row r="11758" spans="1:10" x14ac:dyDescent="0.5">
      <c r="A11758">
        <v>1604980800000</v>
      </c>
      <c r="B11758" s="1" t="d">
        <v>2020-11-10T03:59:59.99999979045242400</v>
      </c>
      <c r="C11758" t="s">
        <v>10</v>
      </c>
      <c r="D11758">
        <v>449.67</v>
      </c>
      <c r="E11758">
        <v>452.75</v>
      </c>
      <c r="F11758">
        <v>447.66</v>
      </c>
      <c r="G11758">
        <v>451.67</v>
      </c>
      <c r="H11758">
        <v>101283.652</v>
      </c>
      <c r="I11758">
        <v>45609179.928989999</v>
      </c>
      <c r="J11758">
        <v>29834</v>
      </c>
    </row>
    <row r="11759" spans="1:10" x14ac:dyDescent="0.5">
      <c r="A11759">
        <v>1604977200000</v>
      </c>
      <c r="B11759" s="1" t="d">
        <v>2020-11-10T03:00:00.000</v>
      </c>
      <c r="C11759" t="s">
        <v>10</v>
      </c>
      <c r="D11759">
        <v>445.79</v>
      </c>
      <c r="E11759">
        <v>450.43</v>
      </c>
      <c r="F11759">
        <v>444.09</v>
      </c>
      <c r="G11759">
        <v>449.68</v>
      </c>
      <c r="H11759">
        <v>91707.937999999995</v>
      </c>
      <c r="I11759">
        <v>40991819.202639997</v>
      </c>
      <c r="J11759">
        <v>27755</v>
      </c>
    </row>
    <row r="11760" spans="1:10" x14ac:dyDescent="0.5">
      <c r="A11760">
        <v>1604973600000</v>
      </c>
      <c r="B11760" s="1" t="d">
        <v>2020-11-10T02:00:00.00000020954757600</v>
      </c>
      <c r="C11760" t="s">
        <v>10</v>
      </c>
      <c r="D11760">
        <v>447.74</v>
      </c>
      <c r="E11760">
        <v>449</v>
      </c>
      <c r="F11760">
        <v>445.64</v>
      </c>
      <c r="G11760">
        <v>445.79</v>
      </c>
      <c r="H11760">
        <v>62799.762000000002</v>
      </c>
      <c r="I11760">
        <v>28083835.416439999</v>
      </c>
      <c r="J11760">
        <v>22214</v>
      </c>
    </row>
    <row r="11761" spans="1:10" x14ac:dyDescent="0.5">
      <c r="A11761">
        <v>1604970000000</v>
      </c>
      <c r="B11761" s="1" t="d">
        <v>2020-11-10T00:59:59.99999979045242400</v>
      </c>
      <c r="C11761" t="s">
        <v>10</v>
      </c>
      <c r="D11761">
        <v>445.43</v>
      </c>
      <c r="E11761">
        <v>449.13</v>
      </c>
      <c r="F11761">
        <v>444.05</v>
      </c>
      <c r="G11761">
        <v>447.73</v>
      </c>
      <c r="H11761">
        <v>84080.543000000005</v>
      </c>
      <c r="I11761">
        <v>37591555.402840003</v>
      </c>
      <c r="J11761">
        <v>27106</v>
      </c>
    </row>
    <row r="11762" spans="1:10" x14ac:dyDescent="0.5">
      <c r="A11762">
        <v>1604966400000</v>
      </c>
      <c r="B11762" s="1" t="d">
        <v>2020-11-10</v>
      </c>
      <c r="C11762" t="s">
        <v>10</v>
      </c>
      <c r="D11762">
        <v>444.73</v>
      </c>
      <c r="E11762">
        <v>445.49</v>
      </c>
      <c r="F11762">
        <v>439.07</v>
      </c>
      <c r="G11762">
        <v>445.43</v>
      </c>
      <c r="H11762">
        <v>143185.19699999999</v>
      </c>
      <c r="I11762">
        <v>63297667.567429997</v>
      </c>
      <c r="J11762">
        <v>36148</v>
      </c>
    </row>
    <row r="11763" spans="1:10" x14ac:dyDescent="0.5">
      <c r="A11763">
        <v>1604962800000</v>
      </c>
      <c r="B11763" s="1" t="d">
        <v>2020-11-09T23:00:00.00000020954757600</v>
      </c>
      <c r="C11763" t="s">
        <v>10</v>
      </c>
      <c r="D11763">
        <v>443</v>
      </c>
      <c r="E11763">
        <v>445.93</v>
      </c>
      <c r="F11763">
        <v>442.57</v>
      </c>
      <c r="G11763">
        <v>444.72</v>
      </c>
      <c r="H11763">
        <v>64501.792000000001</v>
      </c>
      <c r="I11763">
        <v>28648060.586759999</v>
      </c>
      <c r="J11763">
        <v>21029</v>
      </c>
    </row>
    <row r="11764" spans="1:10" x14ac:dyDescent="0.5">
      <c r="A11764">
        <v>1604959200000</v>
      </c>
      <c r="B11764" s="1" t="d">
        <v>2020-11-09T21:59:59.99999979045242400</v>
      </c>
      <c r="C11764" t="s">
        <v>10</v>
      </c>
      <c r="D11764">
        <v>447.76</v>
      </c>
      <c r="E11764">
        <v>447.84</v>
      </c>
      <c r="F11764">
        <v>441.3</v>
      </c>
      <c r="G11764">
        <v>443.01</v>
      </c>
      <c r="H11764">
        <v>87090.698999999993</v>
      </c>
      <c r="I11764">
        <v>38732653.602140002</v>
      </c>
      <c r="J11764">
        <v>28038</v>
      </c>
    </row>
    <row r="11765" spans="1:10" x14ac:dyDescent="0.5">
      <c r="A11765">
        <v>1604955600000</v>
      </c>
      <c r="B11765" s="1" t="d">
        <v>2020-11-09T21:00:00.000</v>
      </c>
      <c r="C11765" t="s">
        <v>10</v>
      </c>
      <c r="D11765">
        <v>447.25</v>
      </c>
      <c r="E11765">
        <v>450.78</v>
      </c>
      <c r="F11765">
        <v>446.79</v>
      </c>
      <c r="G11765">
        <v>447.76</v>
      </c>
      <c r="H11765">
        <v>77211.036999999997</v>
      </c>
      <c r="I11765">
        <v>34644846.696610004</v>
      </c>
      <c r="J11765">
        <v>22928</v>
      </c>
    </row>
    <row r="11766" spans="1:10" x14ac:dyDescent="0.5">
      <c r="A11766">
        <v>1604952000000</v>
      </c>
      <c r="B11766" s="1" t="d">
        <v>2020-11-09T20:00:00.00000020954757600</v>
      </c>
      <c r="C11766" t="s">
        <v>10</v>
      </c>
      <c r="D11766">
        <v>446.65</v>
      </c>
      <c r="E11766">
        <v>449.91</v>
      </c>
      <c r="F11766">
        <v>445.8</v>
      </c>
      <c r="G11766">
        <v>447.23</v>
      </c>
      <c r="H11766">
        <v>101330.473</v>
      </c>
      <c r="I11766">
        <v>45391431.867540002</v>
      </c>
      <c r="J11766">
        <v>26307</v>
      </c>
    </row>
    <row r="11767" spans="1:10" x14ac:dyDescent="0.5">
      <c r="A11767">
        <v>1604948400000</v>
      </c>
      <c r="B11767" s="1" t="d">
        <v>2020-11-09T18:59:59.99999979045242400</v>
      </c>
      <c r="C11767" t="s">
        <v>10</v>
      </c>
      <c r="D11767">
        <v>445.9</v>
      </c>
      <c r="E11767">
        <v>447.82</v>
      </c>
      <c r="F11767">
        <v>444.62</v>
      </c>
      <c r="G11767">
        <v>446.61</v>
      </c>
      <c r="H11767">
        <v>82031.485000000001</v>
      </c>
      <c r="I11767">
        <v>36610339.63115</v>
      </c>
      <c r="J11767">
        <v>24276</v>
      </c>
    </row>
    <row r="11768" spans="1:10" x14ac:dyDescent="0.5">
      <c r="A11768">
        <v>1604944800000</v>
      </c>
      <c r="B11768" s="1" t="d">
        <v>2020-11-09T18:00:00.000</v>
      </c>
      <c r="C11768" t="s">
        <v>10</v>
      </c>
      <c r="D11768">
        <v>445.11</v>
      </c>
      <c r="E11768">
        <v>446.5</v>
      </c>
      <c r="F11768">
        <v>442.62</v>
      </c>
      <c r="G11768">
        <v>445.91</v>
      </c>
      <c r="H11768">
        <v>88321.846999999994</v>
      </c>
      <c r="I11768">
        <v>39276105.46469</v>
      </c>
      <c r="J11768">
        <v>24199</v>
      </c>
    </row>
    <row r="11769" spans="1:10" x14ac:dyDescent="0.5">
      <c r="A11769">
        <v>1604941200000</v>
      </c>
      <c r="B11769" s="1" t="d">
        <v>2020-11-09T17:00:00.00000020954757600</v>
      </c>
      <c r="C11769" t="s">
        <v>10</v>
      </c>
      <c r="D11769">
        <v>442.7</v>
      </c>
      <c r="E11769">
        <v>445.72</v>
      </c>
      <c r="F11769">
        <v>441.78</v>
      </c>
      <c r="G11769">
        <v>445.1</v>
      </c>
      <c r="H11769">
        <v>110961.455</v>
      </c>
      <c r="I11769">
        <v>49238906.942129999</v>
      </c>
      <c r="J11769">
        <v>28654</v>
      </c>
    </row>
    <row r="11770" spans="1:10" x14ac:dyDescent="0.5">
      <c r="A11770">
        <v>1604937600000</v>
      </c>
      <c r="B11770" s="1" t="d">
        <v>2020-11-09T15:59:59.99999979045242400</v>
      </c>
      <c r="C11770" t="s">
        <v>10</v>
      </c>
      <c r="D11770">
        <v>438.04</v>
      </c>
      <c r="E11770">
        <v>443</v>
      </c>
      <c r="F11770">
        <v>433.76</v>
      </c>
      <c r="G11770">
        <v>442.7</v>
      </c>
      <c r="H11770">
        <v>255219.046</v>
      </c>
      <c r="I11770">
        <v>111891587.26567</v>
      </c>
      <c r="J11770">
        <v>60472</v>
      </c>
    </row>
    <row r="11771" spans="1:10" x14ac:dyDescent="0.5">
      <c r="A11771">
        <v>1604934000000</v>
      </c>
      <c r="B11771" s="1" t="d">
        <v>2020-11-09T15:00:00.000</v>
      </c>
      <c r="C11771" t="s">
        <v>10</v>
      </c>
      <c r="D11771">
        <v>444.08</v>
      </c>
      <c r="E11771">
        <v>445.63</v>
      </c>
      <c r="F11771">
        <v>437.09</v>
      </c>
      <c r="G11771">
        <v>438.02</v>
      </c>
      <c r="H11771">
        <v>333905.56699999998</v>
      </c>
      <c r="I11771">
        <v>147261038.37408</v>
      </c>
      <c r="J11771">
        <v>73037</v>
      </c>
    </row>
    <row r="11772" spans="1:10" x14ac:dyDescent="0.5">
      <c r="A11772">
        <v>1604930400000</v>
      </c>
      <c r="B11772" s="1" t="d">
        <v>2020-11-09T14:00:00.00000020954757600</v>
      </c>
      <c r="C11772" t="s">
        <v>10</v>
      </c>
      <c r="D11772">
        <v>447.06</v>
      </c>
      <c r="E11772">
        <v>449.34</v>
      </c>
      <c r="F11772">
        <v>442.54</v>
      </c>
      <c r="G11772">
        <v>444</v>
      </c>
      <c r="H11772">
        <v>195665.78099999999</v>
      </c>
      <c r="I11772">
        <v>87416220.978660002</v>
      </c>
      <c r="J11772">
        <v>42756</v>
      </c>
    </row>
    <row r="11773" spans="1:10" x14ac:dyDescent="0.5">
      <c r="A11773">
        <v>1604926800000</v>
      </c>
      <c r="B11773" s="1" t="d">
        <v>2020-11-09T12:59:59.99999979045242400</v>
      </c>
      <c r="C11773" t="s">
        <v>10</v>
      </c>
      <c r="D11773">
        <v>453.82</v>
      </c>
      <c r="E11773">
        <v>454.32</v>
      </c>
      <c r="F11773">
        <v>442.6</v>
      </c>
      <c r="G11773">
        <v>447.06</v>
      </c>
      <c r="H11773">
        <v>326896.64299999998</v>
      </c>
      <c r="I11773">
        <v>146381375.88925001</v>
      </c>
      <c r="J11773">
        <v>72614</v>
      </c>
    </row>
    <row r="11774" spans="1:10" x14ac:dyDescent="0.5">
      <c r="A11774">
        <v>1604923200000</v>
      </c>
      <c r="B11774" s="1" t="d">
        <v>2020-11-09T12:00:00.000</v>
      </c>
      <c r="C11774" t="s">
        <v>10</v>
      </c>
      <c r="D11774">
        <v>458.84</v>
      </c>
      <c r="E11774">
        <v>459.5</v>
      </c>
      <c r="F11774">
        <v>450</v>
      </c>
      <c r="G11774">
        <v>453.8</v>
      </c>
      <c r="H11774">
        <v>305151.76299999998</v>
      </c>
      <c r="I11774">
        <v>138609415.81386</v>
      </c>
      <c r="J11774">
        <v>65178</v>
      </c>
    </row>
    <row r="11775" spans="1:10" x14ac:dyDescent="0.5">
      <c r="A11775">
        <v>1604919600000</v>
      </c>
      <c r="B11775" s="1" t="d">
        <v>2020-11-09T11:00:00.00000020954757600</v>
      </c>
      <c r="C11775" t="s">
        <v>10</v>
      </c>
      <c r="D11775">
        <v>452.77</v>
      </c>
      <c r="E11775">
        <v>459.9</v>
      </c>
      <c r="F11775">
        <v>451.93</v>
      </c>
      <c r="G11775">
        <v>458.84</v>
      </c>
      <c r="H11775">
        <v>174538.943</v>
      </c>
      <c r="I11775">
        <v>79550414.908439994</v>
      </c>
      <c r="J11775">
        <v>43454</v>
      </c>
    </row>
    <row r="11776" spans="1:10" x14ac:dyDescent="0.5">
      <c r="A11776">
        <v>1604916000000</v>
      </c>
      <c r="B11776" s="1" t="d">
        <v>2020-11-09T09:59:59.99999979045242400</v>
      </c>
      <c r="C11776" t="s">
        <v>10</v>
      </c>
      <c r="D11776">
        <v>450.61</v>
      </c>
      <c r="E11776">
        <v>454</v>
      </c>
      <c r="F11776">
        <v>450.4</v>
      </c>
      <c r="G11776">
        <v>452.76</v>
      </c>
      <c r="H11776">
        <v>93848.082999999999</v>
      </c>
      <c r="I11776">
        <v>42448500.118419997</v>
      </c>
      <c r="J11776">
        <v>26645</v>
      </c>
    </row>
    <row r="11777" spans="1:10" x14ac:dyDescent="0.5">
      <c r="A11777">
        <v>1604912400000</v>
      </c>
      <c r="B11777" s="1" t="d">
        <v>2020-11-09T09:00:00.000</v>
      </c>
      <c r="C11777" t="s">
        <v>10</v>
      </c>
      <c r="D11777">
        <v>448.19</v>
      </c>
      <c r="E11777">
        <v>452.07</v>
      </c>
      <c r="F11777">
        <v>447.45</v>
      </c>
      <c r="G11777">
        <v>450.61</v>
      </c>
      <c r="H11777">
        <v>112434.917</v>
      </c>
      <c r="I11777">
        <v>50575081.457029998</v>
      </c>
      <c r="J11777">
        <v>29543</v>
      </c>
    </row>
    <row r="11778" spans="1:10" x14ac:dyDescent="0.5">
      <c r="A11778">
        <v>1604908800000</v>
      </c>
      <c r="B11778" s="1" t="d">
        <v>2020-11-09T08:00:00.00000020954757600</v>
      </c>
      <c r="C11778" t="s">
        <v>10</v>
      </c>
      <c r="D11778">
        <v>444.94</v>
      </c>
      <c r="E11778">
        <v>449</v>
      </c>
      <c r="F11778">
        <v>441.17</v>
      </c>
      <c r="G11778">
        <v>448.22</v>
      </c>
      <c r="H11778">
        <v>232457.33</v>
      </c>
      <c r="I11778">
        <v>103516263.15501</v>
      </c>
      <c r="J11778">
        <v>51833</v>
      </c>
    </row>
    <row r="11779" spans="1:10" x14ac:dyDescent="0.5">
      <c r="A11779">
        <v>1604905200000</v>
      </c>
      <c r="B11779" s="1" t="d">
        <v>2020-11-09T06:59:59.99999979045242400</v>
      </c>
      <c r="C11779" t="s">
        <v>10</v>
      </c>
      <c r="D11779">
        <v>449.9</v>
      </c>
      <c r="E11779">
        <v>451.55</v>
      </c>
      <c r="F11779">
        <v>443.43</v>
      </c>
      <c r="G11779">
        <v>445</v>
      </c>
      <c r="H11779">
        <v>139673.58499999999</v>
      </c>
      <c r="I11779">
        <v>62550936.929679997</v>
      </c>
      <c r="J11779">
        <v>36105</v>
      </c>
    </row>
    <row r="11780" spans="1:10" x14ac:dyDescent="0.5">
      <c r="A11780">
        <v>1604901600000</v>
      </c>
      <c r="B11780" s="1" t="d">
        <v>2020-11-09T06:00:00.000</v>
      </c>
      <c r="C11780" t="s">
        <v>10</v>
      </c>
      <c r="D11780">
        <v>453.71</v>
      </c>
      <c r="E11780">
        <v>453.71</v>
      </c>
      <c r="F11780">
        <v>449.28</v>
      </c>
      <c r="G11780">
        <v>449.9</v>
      </c>
      <c r="H11780">
        <v>76167.990999999995</v>
      </c>
      <c r="I11780">
        <v>34356833.55861</v>
      </c>
      <c r="J11780">
        <v>23067</v>
      </c>
    </row>
    <row r="11781" spans="1:10" x14ac:dyDescent="0.5">
      <c r="A11781">
        <v>1604898000000</v>
      </c>
      <c r="B11781" s="1" t="d">
        <v>2020-11-09T05:00:00.00000020954757600</v>
      </c>
      <c r="C11781" t="s">
        <v>10</v>
      </c>
      <c r="D11781">
        <v>451.15</v>
      </c>
      <c r="E11781">
        <v>454.1</v>
      </c>
      <c r="F11781">
        <v>448.45</v>
      </c>
      <c r="G11781">
        <v>453.71</v>
      </c>
      <c r="H11781">
        <v>77028.418999999994</v>
      </c>
      <c r="I11781">
        <v>34800361.951090001</v>
      </c>
      <c r="J11781">
        <v>23566</v>
      </c>
    </row>
    <row r="11782" spans="1:10" x14ac:dyDescent="0.5">
      <c r="A11782">
        <v>1604894400000</v>
      </c>
      <c r="B11782" s="1" t="d">
        <v>2020-11-09T03:59:59.99999979045242400</v>
      </c>
      <c r="C11782" t="s">
        <v>10</v>
      </c>
      <c r="D11782">
        <v>452</v>
      </c>
      <c r="E11782">
        <v>453</v>
      </c>
      <c r="F11782">
        <v>448.77</v>
      </c>
      <c r="G11782">
        <v>451.15</v>
      </c>
      <c r="H11782">
        <v>114796.40300000001</v>
      </c>
      <c r="I11782">
        <v>51764074.145580001</v>
      </c>
      <c r="J11782">
        <v>30544</v>
      </c>
    </row>
    <row r="11783" spans="1:10" x14ac:dyDescent="0.5">
      <c r="A11783">
        <v>1604890800000</v>
      </c>
      <c r="B11783" s="1" t="d">
        <v>2020-11-09T03:00:00.000</v>
      </c>
      <c r="C11783" t="s">
        <v>10</v>
      </c>
      <c r="D11783">
        <v>453.15</v>
      </c>
      <c r="E11783">
        <v>454.3</v>
      </c>
      <c r="F11783">
        <v>451.15</v>
      </c>
      <c r="G11783">
        <v>452</v>
      </c>
      <c r="H11783">
        <v>77060.75</v>
      </c>
      <c r="I11783">
        <v>34896961.050650001</v>
      </c>
      <c r="J11783">
        <v>26222</v>
      </c>
    </row>
    <row r="11784" spans="1:10" x14ac:dyDescent="0.5">
      <c r="A11784">
        <v>1604887200000</v>
      </c>
      <c r="B11784" s="1" t="d">
        <v>2020-11-09T02:00:00.00000020954757600</v>
      </c>
      <c r="C11784" t="s">
        <v>10</v>
      </c>
      <c r="D11784">
        <v>455.31</v>
      </c>
      <c r="E11784">
        <v>456.25</v>
      </c>
      <c r="F11784">
        <v>452.26</v>
      </c>
      <c r="G11784">
        <v>453.13</v>
      </c>
      <c r="H11784">
        <v>72908.379000000001</v>
      </c>
      <c r="I11784">
        <v>33117810.886009999</v>
      </c>
      <c r="J11784">
        <v>29351</v>
      </c>
    </row>
    <row r="11785" spans="1:10" x14ac:dyDescent="0.5">
      <c r="A11785">
        <v>1604883600000</v>
      </c>
      <c r="B11785" s="1" t="d">
        <v>2020-11-09T00:59:59.99999979045242400</v>
      </c>
      <c r="C11785" t="s">
        <v>10</v>
      </c>
      <c r="D11785">
        <v>457.39</v>
      </c>
      <c r="E11785">
        <v>458.04</v>
      </c>
      <c r="F11785">
        <v>454.5</v>
      </c>
      <c r="G11785">
        <v>455.28</v>
      </c>
      <c r="H11785">
        <v>75145.285999999993</v>
      </c>
      <c r="I11785">
        <v>34294331.405550003</v>
      </c>
      <c r="J11785">
        <v>26579</v>
      </c>
    </row>
    <row r="11786" spans="1:10" x14ac:dyDescent="0.5">
      <c r="A11786">
        <v>1604880000000</v>
      </c>
      <c r="B11786" s="1" t="d">
        <v>2020-11-09</v>
      </c>
      <c r="C11786" t="s">
        <v>10</v>
      </c>
      <c r="D11786">
        <v>454.74</v>
      </c>
      <c r="E11786">
        <v>458.6</v>
      </c>
      <c r="F11786">
        <v>451.39</v>
      </c>
      <c r="G11786">
        <v>457.38</v>
      </c>
      <c r="H11786">
        <v>140512.929</v>
      </c>
      <c r="I11786">
        <v>63977678.660959996</v>
      </c>
      <c r="J11786">
        <v>39269</v>
      </c>
    </row>
    <row r="11787" spans="1:10" x14ac:dyDescent="0.5">
      <c r="A11787">
        <v>1604876400000</v>
      </c>
      <c r="B11787" s="1" t="d">
        <v>2020-11-08T23:00:00.00000020954757600</v>
      </c>
      <c r="C11787" t="s">
        <v>10</v>
      </c>
      <c r="D11787">
        <v>455.28</v>
      </c>
      <c r="E11787">
        <v>457.96</v>
      </c>
      <c r="F11787">
        <v>453.86</v>
      </c>
      <c r="G11787">
        <v>454.75</v>
      </c>
      <c r="H11787">
        <v>89569.353000000003</v>
      </c>
      <c r="I11787">
        <v>40815764.052019998</v>
      </c>
      <c r="J11787">
        <v>34574</v>
      </c>
    </row>
    <row r="11788" spans="1:10" x14ac:dyDescent="0.5">
      <c r="A11788">
        <v>1604872800000</v>
      </c>
      <c r="B11788" s="1" t="d">
        <v>2020-11-08T21:59:59.99999979045242400</v>
      </c>
      <c r="C11788" t="s">
        <v>10</v>
      </c>
      <c r="D11788">
        <v>450.17</v>
      </c>
      <c r="E11788">
        <v>455.66</v>
      </c>
      <c r="F11788">
        <v>450.02</v>
      </c>
      <c r="G11788">
        <v>455.27</v>
      </c>
      <c r="H11788">
        <v>77982.425000000003</v>
      </c>
      <c r="I11788">
        <v>35359036.3539</v>
      </c>
      <c r="J11788">
        <v>24795</v>
      </c>
    </row>
    <row r="11789" spans="1:10" x14ac:dyDescent="0.5">
      <c r="A11789">
        <v>1604869200000</v>
      </c>
      <c r="B11789" s="1" t="d">
        <v>2020-11-08T21:00:00.000</v>
      </c>
      <c r="C11789" t="s">
        <v>10</v>
      </c>
      <c r="D11789">
        <v>451.76</v>
      </c>
      <c r="E11789">
        <v>453.16</v>
      </c>
      <c r="F11789">
        <v>446.5</v>
      </c>
      <c r="G11789">
        <v>450.18</v>
      </c>
      <c r="H11789">
        <v>101240.996</v>
      </c>
      <c r="I11789">
        <v>45467024.279619999</v>
      </c>
      <c r="J11789">
        <v>32404</v>
      </c>
    </row>
    <row r="11790" spans="1:10" x14ac:dyDescent="0.5">
      <c r="A11790">
        <v>1604865600000</v>
      </c>
      <c r="B11790" s="1" t="d">
        <v>2020-11-08T20:00:00.00000020954757600</v>
      </c>
      <c r="C11790" t="s">
        <v>10</v>
      </c>
      <c r="D11790">
        <v>452.55</v>
      </c>
      <c r="E11790">
        <v>454</v>
      </c>
      <c r="F11790">
        <v>448.82</v>
      </c>
      <c r="G11790">
        <v>451.76</v>
      </c>
      <c r="H11790">
        <v>86935.676999999996</v>
      </c>
      <c r="I11790">
        <v>39277999.140139997</v>
      </c>
      <c r="J11790">
        <v>27421</v>
      </c>
    </row>
    <row r="11791" spans="1:10" x14ac:dyDescent="0.5">
      <c r="A11791">
        <v>1604862000000</v>
      </c>
      <c r="B11791" s="1" t="d">
        <v>2020-11-08T18:59:59.99999979045242400</v>
      </c>
      <c r="C11791" t="s">
        <v>10</v>
      </c>
      <c r="D11791">
        <v>457.06</v>
      </c>
      <c r="E11791">
        <v>458.23</v>
      </c>
      <c r="F11791">
        <v>448.61</v>
      </c>
      <c r="G11791">
        <v>452.56</v>
      </c>
      <c r="H11791">
        <v>156797.476</v>
      </c>
      <c r="I11791">
        <v>70931307.704139993</v>
      </c>
      <c r="J11791">
        <v>44994</v>
      </c>
    </row>
    <row r="11792" spans="1:10" x14ac:dyDescent="0.5">
      <c r="A11792">
        <v>1604858400000</v>
      </c>
      <c r="B11792" s="1" t="d">
        <v>2020-11-08T18:00:00.000</v>
      </c>
      <c r="C11792" t="s">
        <v>10</v>
      </c>
      <c r="D11792">
        <v>457.88</v>
      </c>
      <c r="E11792">
        <v>460.19</v>
      </c>
      <c r="F11792">
        <v>453.57</v>
      </c>
      <c r="G11792">
        <v>457.05</v>
      </c>
      <c r="H11792">
        <v>134104.80600000001</v>
      </c>
      <c r="I11792">
        <v>61225079.792800002</v>
      </c>
      <c r="J11792">
        <v>36670</v>
      </c>
    </row>
    <row r="11793" spans="1:10" x14ac:dyDescent="0.5">
      <c r="A11793">
        <v>1604854800000</v>
      </c>
      <c r="B11793" s="1" t="d">
        <v>2020-11-08T17:00:00.00000020954757600</v>
      </c>
      <c r="C11793" t="s">
        <v>10</v>
      </c>
      <c r="D11793">
        <v>453.65</v>
      </c>
      <c r="E11793">
        <v>461.1</v>
      </c>
      <c r="F11793">
        <v>452.53</v>
      </c>
      <c r="G11793">
        <v>457.9</v>
      </c>
      <c r="H11793">
        <v>165012.29699999999</v>
      </c>
      <c r="I11793">
        <v>75564694.253509998</v>
      </c>
      <c r="J11793">
        <v>51199</v>
      </c>
    </row>
    <row r="11794" spans="1:10" x14ac:dyDescent="0.5">
      <c r="A11794">
        <v>1604851200000</v>
      </c>
      <c r="B11794" s="1" t="d">
        <v>2020-11-08T15:59:59.99999979045242400</v>
      </c>
      <c r="C11794" t="s">
        <v>10</v>
      </c>
      <c r="D11794">
        <v>454.47</v>
      </c>
      <c r="E11794">
        <v>455.99</v>
      </c>
      <c r="F11794">
        <v>451.09</v>
      </c>
      <c r="G11794">
        <v>453.64</v>
      </c>
      <c r="H11794">
        <v>108983.192</v>
      </c>
      <c r="I11794">
        <v>49405812.730070002</v>
      </c>
      <c r="J11794">
        <v>34880</v>
      </c>
    </row>
    <row r="11795" spans="1:10" x14ac:dyDescent="0.5">
      <c r="A11795">
        <v>1604847600000</v>
      </c>
      <c r="B11795" s="1" t="d">
        <v>2020-11-08T15:00:00.000</v>
      </c>
      <c r="C11795" t="s">
        <v>10</v>
      </c>
      <c r="D11795">
        <v>454.32</v>
      </c>
      <c r="E11795">
        <v>457.23</v>
      </c>
      <c r="F11795">
        <v>453</v>
      </c>
      <c r="G11795">
        <v>454.46</v>
      </c>
      <c r="H11795">
        <v>199984.27</v>
      </c>
      <c r="I11795">
        <v>90939034.490779996</v>
      </c>
      <c r="J11795">
        <v>51441</v>
      </c>
    </row>
    <row r="11796" spans="1:10" x14ac:dyDescent="0.5">
      <c r="A11796">
        <v>1604844000000</v>
      </c>
      <c r="B11796" s="1" t="d">
        <v>2020-11-08T14:00:00.00000020954757600</v>
      </c>
      <c r="C11796" t="s">
        <v>10</v>
      </c>
      <c r="D11796">
        <v>445.05</v>
      </c>
      <c r="E11796">
        <v>454.32</v>
      </c>
      <c r="F11796">
        <v>443.5</v>
      </c>
      <c r="G11796">
        <v>454.31</v>
      </c>
      <c r="H11796">
        <v>160173.03400000001</v>
      </c>
      <c r="I11796">
        <v>72000309.116219997</v>
      </c>
      <c r="J11796">
        <v>46202</v>
      </c>
    </row>
    <row r="11797" spans="1:10" x14ac:dyDescent="0.5">
      <c r="A11797">
        <v>1604840400000</v>
      </c>
      <c r="B11797" s="1" t="d">
        <v>2020-11-08T12:59:59.99999979045242400</v>
      </c>
      <c r="C11797" t="s">
        <v>10</v>
      </c>
      <c r="D11797">
        <v>445.74</v>
      </c>
      <c r="E11797">
        <v>447.77</v>
      </c>
      <c r="F11797">
        <v>442.3</v>
      </c>
      <c r="G11797">
        <v>445.08</v>
      </c>
      <c r="H11797">
        <v>87760.879000000001</v>
      </c>
      <c r="I11797">
        <v>39022747.159110002</v>
      </c>
      <c r="J11797">
        <v>28444</v>
      </c>
    </row>
    <row r="11798" spans="1:10" x14ac:dyDescent="0.5">
      <c r="A11798">
        <v>1604836800000</v>
      </c>
      <c r="B11798" s="1" t="d">
        <v>2020-11-08T12:00:00.000</v>
      </c>
      <c r="C11798" t="s">
        <v>10</v>
      </c>
      <c r="D11798">
        <v>445.75</v>
      </c>
      <c r="E11798">
        <v>447.99</v>
      </c>
      <c r="F11798">
        <v>443.5</v>
      </c>
      <c r="G11798">
        <v>445.74</v>
      </c>
      <c r="H11798">
        <v>111686.31</v>
      </c>
      <c r="I11798">
        <v>49800160.655940004</v>
      </c>
      <c r="J11798">
        <v>34612</v>
      </c>
    </row>
    <row r="11799" spans="1:10" x14ac:dyDescent="0.5">
      <c r="A11799">
        <v>1604833200000</v>
      </c>
      <c r="B11799" s="1" t="d">
        <v>2020-11-08T11:00:00.00000020954757600</v>
      </c>
      <c r="C11799" t="s">
        <v>10</v>
      </c>
      <c r="D11799">
        <v>445.32</v>
      </c>
      <c r="E11799">
        <v>446.51</v>
      </c>
      <c r="F11799">
        <v>443.17</v>
      </c>
      <c r="G11799">
        <v>445.75</v>
      </c>
      <c r="H11799">
        <v>85381.726999999999</v>
      </c>
      <c r="I11799">
        <v>37947185.933660001</v>
      </c>
      <c r="J11799">
        <v>26858</v>
      </c>
    </row>
    <row r="11800" spans="1:10" x14ac:dyDescent="0.5">
      <c r="A11800">
        <v>1604829600000</v>
      </c>
      <c r="B11800" s="1" t="d">
        <v>2020-11-08T09:59:59.99999979045242400</v>
      </c>
      <c r="C11800" t="s">
        <v>10</v>
      </c>
      <c r="D11800">
        <v>441.5</v>
      </c>
      <c r="E11800">
        <v>447</v>
      </c>
      <c r="F11800">
        <v>440.13</v>
      </c>
      <c r="G11800">
        <v>445.34</v>
      </c>
      <c r="H11800">
        <v>143084.92600000001</v>
      </c>
      <c r="I11800">
        <v>63499265.190679997</v>
      </c>
      <c r="J11800">
        <v>42251</v>
      </c>
    </row>
    <row r="11801" spans="1:10" x14ac:dyDescent="0.5">
      <c r="A11801">
        <v>1604826000000</v>
      </c>
      <c r="B11801" s="1" t="d">
        <v>2020-11-08T09:00:00.000</v>
      </c>
      <c r="C11801" t="s">
        <v>10</v>
      </c>
      <c r="D11801">
        <v>438.06</v>
      </c>
      <c r="E11801">
        <v>441.63</v>
      </c>
      <c r="F11801">
        <v>437.22</v>
      </c>
      <c r="G11801">
        <v>441.5</v>
      </c>
      <c r="H11801">
        <v>67748.248999999996</v>
      </c>
      <c r="I11801">
        <v>29775969.64082</v>
      </c>
      <c r="J11801">
        <v>22912</v>
      </c>
    </row>
    <row r="11802" spans="1:10" x14ac:dyDescent="0.5">
      <c r="A11802">
        <v>1604822400000</v>
      </c>
      <c r="B11802" s="1" t="d">
        <v>2020-11-08T08:00:00.00000020954757600</v>
      </c>
      <c r="C11802" t="s">
        <v>10</v>
      </c>
      <c r="D11802">
        <v>435.89</v>
      </c>
      <c r="E11802">
        <v>438.95</v>
      </c>
      <c r="F11802">
        <v>435.89</v>
      </c>
      <c r="G11802">
        <v>438.07</v>
      </c>
      <c r="H11802">
        <v>45624.684000000001</v>
      </c>
      <c r="I11802">
        <v>19962071.903900001</v>
      </c>
      <c r="J11802">
        <v>19305</v>
      </c>
    </row>
    <row r="11803" spans="1:10" x14ac:dyDescent="0.5">
      <c r="A11803">
        <v>1604818800000</v>
      </c>
      <c r="B11803" s="1" t="d">
        <v>2020-11-08T06:59:59.99999979045242400</v>
      </c>
      <c r="C11803" t="s">
        <v>10</v>
      </c>
      <c r="D11803">
        <v>438.54</v>
      </c>
      <c r="E11803">
        <v>439.43</v>
      </c>
      <c r="F11803">
        <v>435.23</v>
      </c>
      <c r="G11803">
        <v>435.89</v>
      </c>
      <c r="H11803">
        <v>56855.356</v>
      </c>
      <c r="I11803">
        <v>24837528.160270002</v>
      </c>
      <c r="J11803">
        <v>24602</v>
      </c>
    </row>
    <row r="11804" spans="1:10" x14ac:dyDescent="0.5">
      <c r="A11804">
        <v>1604815200000</v>
      </c>
      <c r="B11804" s="1" t="d">
        <v>2020-11-08T06:00:00.000</v>
      </c>
      <c r="C11804" t="s">
        <v>10</v>
      </c>
      <c r="D11804">
        <v>441.11</v>
      </c>
      <c r="E11804">
        <v>442.7</v>
      </c>
      <c r="F11804">
        <v>436.61</v>
      </c>
      <c r="G11804">
        <v>438.54</v>
      </c>
      <c r="H11804">
        <v>96523.093999999997</v>
      </c>
      <c r="I11804">
        <v>42419942.075400002</v>
      </c>
      <c r="J11804">
        <v>28288</v>
      </c>
    </row>
    <row r="11805" spans="1:10" x14ac:dyDescent="0.5">
      <c r="A11805">
        <v>1604811600000</v>
      </c>
      <c r="B11805" s="1" t="d">
        <v>2020-11-08T05:00:00.00000020954757600</v>
      </c>
      <c r="C11805" t="s">
        <v>10</v>
      </c>
      <c r="D11805">
        <v>438.47</v>
      </c>
      <c r="E11805">
        <v>441.76</v>
      </c>
      <c r="F11805">
        <v>436.76</v>
      </c>
      <c r="G11805">
        <v>441.1</v>
      </c>
      <c r="H11805">
        <v>55920.94</v>
      </c>
      <c r="I11805">
        <v>24561461.660420001</v>
      </c>
      <c r="J11805">
        <v>22687</v>
      </c>
    </row>
    <row r="11806" spans="1:10" x14ac:dyDescent="0.5">
      <c r="A11806">
        <v>1604808000000</v>
      </c>
      <c r="B11806" s="1" t="d">
        <v>2020-11-08T03:59:59.99999979045242400</v>
      </c>
      <c r="C11806" t="s">
        <v>10</v>
      </c>
      <c r="D11806">
        <v>438.32</v>
      </c>
      <c r="E11806">
        <v>440.41</v>
      </c>
      <c r="F11806">
        <v>435.79</v>
      </c>
      <c r="G11806">
        <v>438.47</v>
      </c>
      <c r="H11806">
        <v>66587.209000000003</v>
      </c>
      <c r="I11806">
        <v>29190036.523710001</v>
      </c>
      <c r="J11806">
        <v>25529</v>
      </c>
    </row>
    <row r="11807" spans="1:10" x14ac:dyDescent="0.5">
      <c r="A11807">
        <v>1604804400000</v>
      </c>
      <c r="B11807" s="1" t="d">
        <v>2020-11-08T03:00:00.000</v>
      </c>
      <c r="C11807" t="s">
        <v>10</v>
      </c>
      <c r="D11807">
        <v>441</v>
      </c>
      <c r="E11807">
        <v>441.3</v>
      </c>
      <c r="F11807">
        <v>438.16</v>
      </c>
      <c r="G11807">
        <v>438.29</v>
      </c>
      <c r="H11807">
        <v>67562.664000000004</v>
      </c>
      <c r="I11807">
        <v>29733817.458579998</v>
      </c>
      <c r="J11807">
        <v>21520</v>
      </c>
    </row>
    <row r="11808" spans="1:10" x14ac:dyDescent="0.5">
      <c r="A11808">
        <v>1604800800000</v>
      </c>
      <c r="B11808" s="1" t="d">
        <v>2020-11-08T02:00:00.00000020954757600</v>
      </c>
      <c r="C11808" t="s">
        <v>10</v>
      </c>
      <c r="D11808">
        <v>442.35</v>
      </c>
      <c r="E11808">
        <v>443.66</v>
      </c>
      <c r="F11808">
        <v>439.5</v>
      </c>
      <c r="G11808">
        <v>440.98</v>
      </c>
      <c r="H11808">
        <v>91449.596000000005</v>
      </c>
      <c r="I11808">
        <v>40364967.60345</v>
      </c>
      <c r="J11808">
        <v>26920</v>
      </c>
    </row>
    <row r="11809" spans="1:10" x14ac:dyDescent="0.5">
      <c r="A11809">
        <v>1604797200000</v>
      </c>
      <c r="B11809" s="1" t="d">
        <v>2020-11-08T00:59:59.99999979045242400</v>
      </c>
      <c r="C11809" t="s">
        <v>10</v>
      </c>
      <c r="D11809">
        <v>438.49</v>
      </c>
      <c r="E11809">
        <v>443.3</v>
      </c>
      <c r="F11809">
        <v>436.05</v>
      </c>
      <c r="G11809">
        <v>442.34</v>
      </c>
      <c r="H11809">
        <v>94387.581000000006</v>
      </c>
      <c r="I11809">
        <v>41523602.096940003</v>
      </c>
      <c r="J11809">
        <v>29369</v>
      </c>
    </row>
    <row r="11810" spans="1:10" x14ac:dyDescent="0.5">
      <c r="A11810">
        <v>1604793600000</v>
      </c>
      <c r="B11810" s="1" t="d">
        <v>2020-11-08</v>
      </c>
      <c r="C11810" t="s">
        <v>10</v>
      </c>
      <c r="D11810">
        <v>435.64</v>
      </c>
      <c r="E11810">
        <v>439.06</v>
      </c>
      <c r="F11810">
        <v>432.33</v>
      </c>
      <c r="G11810">
        <v>438.5</v>
      </c>
      <c r="H11810">
        <v>99094.786999999997</v>
      </c>
      <c r="I11810">
        <v>43186477.331809998</v>
      </c>
      <c r="J11810">
        <v>36114</v>
      </c>
    </row>
    <row r="11811" spans="1:10" x14ac:dyDescent="0.5">
      <c r="A11811">
        <v>1604790000000</v>
      </c>
      <c r="B11811" s="1" t="d">
        <v>2020-11-07T23:00:00.00000020954757600</v>
      </c>
      <c r="C11811" t="s">
        <v>10</v>
      </c>
      <c r="D11811">
        <v>436.68</v>
      </c>
      <c r="E11811">
        <v>440</v>
      </c>
      <c r="F11811">
        <v>434.69</v>
      </c>
      <c r="G11811">
        <v>435.58</v>
      </c>
      <c r="H11811">
        <v>73736.683000000005</v>
      </c>
      <c r="I11811">
        <v>32264604.45597</v>
      </c>
      <c r="J11811">
        <v>26449</v>
      </c>
    </row>
    <row r="11812" spans="1:10" x14ac:dyDescent="0.5">
      <c r="A11812">
        <v>1604786400000</v>
      </c>
      <c r="B11812" s="1" t="d">
        <v>2020-11-07T21:59:59.99999979045242400</v>
      </c>
      <c r="C11812" t="s">
        <v>10</v>
      </c>
      <c r="D11812">
        <v>435.79</v>
      </c>
      <c r="E11812">
        <v>437.8</v>
      </c>
      <c r="F11812">
        <v>431</v>
      </c>
      <c r="G11812">
        <v>436.68</v>
      </c>
      <c r="H11812">
        <v>78874.616999999998</v>
      </c>
      <c r="I11812">
        <v>34290039.687820002</v>
      </c>
      <c r="J11812">
        <v>30689</v>
      </c>
    </row>
    <row r="11813" spans="1:10" x14ac:dyDescent="0.5">
      <c r="A11813">
        <v>1604782800000</v>
      </c>
      <c r="B11813" s="1" t="d">
        <v>2020-11-07T21:00:00.000</v>
      </c>
      <c r="C11813" t="s">
        <v>10</v>
      </c>
      <c r="D11813">
        <v>437.85</v>
      </c>
      <c r="E11813">
        <v>438.28</v>
      </c>
      <c r="F11813">
        <v>432.4</v>
      </c>
      <c r="G11813">
        <v>435.84</v>
      </c>
      <c r="H11813">
        <v>97634.622000000003</v>
      </c>
      <c r="I11813">
        <v>42536463.698399998</v>
      </c>
      <c r="J11813">
        <v>35488</v>
      </c>
    </row>
    <row r="11814" spans="1:10" x14ac:dyDescent="0.5">
      <c r="A11814">
        <v>1604779200000</v>
      </c>
      <c r="B11814" s="1" t="d">
        <v>2020-11-07T20:00:00.00000020954757600</v>
      </c>
      <c r="C11814" t="s">
        <v>10</v>
      </c>
      <c r="D11814">
        <v>431.47</v>
      </c>
      <c r="E11814">
        <v>438.64</v>
      </c>
      <c r="F11814">
        <v>426</v>
      </c>
      <c r="G11814">
        <v>437.86</v>
      </c>
      <c r="H11814">
        <v>299294.76799999998</v>
      </c>
      <c r="I11814">
        <v>129923401.09816</v>
      </c>
      <c r="J11814">
        <v>77786</v>
      </c>
    </row>
    <row r="11815" spans="1:10" x14ac:dyDescent="0.5">
      <c r="A11815">
        <v>1604775600000</v>
      </c>
      <c r="B11815" s="1" t="d">
        <v>2020-11-07T18:59:59.99999979045242400</v>
      </c>
      <c r="C11815" t="s">
        <v>10</v>
      </c>
      <c r="D11815">
        <v>435.64</v>
      </c>
      <c r="E11815">
        <v>439</v>
      </c>
      <c r="F11815">
        <v>423.7</v>
      </c>
      <c r="G11815">
        <v>431.47</v>
      </c>
      <c r="H11815">
        <v>463900.08899999998</v>
      </c>
      <c r="I11815">
        <v>200081452.28421</v>
      </c>
      <c r="J11815">
        <v>122062</v>
      </c>
    </row>
    <row r="11816" spans="1:10" x14ac:dyDescent="0.5">
      <c r="A11816">
        <v>1604772000000</v>
      </c>
      <c r="B11816" s="1" t="d">
        <v>2020-11-07T18:00:00.000</v>
      </c>
      <c r="C11816" t="s">
        <v>10</v>
      </c>
      <c r="D11816">
        <v>447.22</v>
      </c>
      <c r="E11816">
        <v>449.8</v>
      </c>
      <c r="F11816">
        <v>426</v>
      </c>
      <c r="G11816">
        <v>435.65</v>
      </c>
      <c r="H11816">
        <v>450973.58600000001</v>
      </c>
      <c r="I11816">
        <v>197567326.99083999</v>
      </c>
      <c r="J11816">
        <v>117613</v>
      </c>
    </row>
    <row r="11817" spans="1:10" x14ac:dyDescent="0.5">
      <c r="A11817">
        <v>1604768400000</v>
      </c>
      <c r="B11817" s="1" t="d">
        <v>2020-11-07T17:00:00.00000020954757600</v>
      </c>
      <c r="C11817" t="s">
        <v>10</v>
      </c>
      <c r="D11817">
        <v>453.8</v>
      </c>
      <c r="E11817">
        <v>454.72</v>
      </c>
      <c r="F11817">
        <v>446.8</v>
      </c>
      <c r="G11817">
        <v>447.25</v>
      </c>
      <c r="H11817">
        <v>153335.212</v>
      </c>
      <c r="I11817">
        <v>69119855.333849996</v>
      </c>
      <c r="J11817">
        <v>47036</v>
      </c>
    </row>
    <row r="11818" spans="1:10" x14ac:dyDescent="0.5">
      <c r="A11818">
        <v>1604764800000</v>
      </c>
      <c r="B11818" s="1" t="d">
        <v>2020-11-07T15:59:59.99999979045242400</v>
      </c>
      <c r="C11818" t="s">
        <v>10</v>
      </c>
      <c r="D11818">
        <v>448.12</v>
      </c>
      <c r="E11818">
        <v>455</v>
      </c>
      <c r="F11818">
        <v>440.41</v>
      </c>
      <c r="G11818">
        <v>453.77</v>
      </c>
      <c r="H11818">
        <v>333637.36499999999</v>
      </c>
      <c r="I11818">
        <v>149704163.72619</v>
      </c>
      <c r="J11818">
        <v>92635</v>
      </c>
    </row>
    <row r="11819" spans="1:10" x14ac:dyDescent="0.5">
      <c r="A11819">
        <v>1604761200000</v>
      </c>
      <c r="B11819" s="1" t="d">
        <v>2020-11-07T15:00:00.000</v>
      </c>
      <c r="C11819" t="s">
        <v>10</v>
      </c>
      <c r="D11819">
        <v>447.24</v>
      </c>
      <c r="E11819">
        <v>451.7</v>
      </c>
      <c r="F11819">
        <v>438.27</v>
      </c>
      <c r="G11819">
        <v>448.13</v>
      </c>
      <c r="H11819">
        <v>525323.28300000005</v>
      </c>
      <c r="I11819">
        <v>234130010.96182999</v>
      </c>
      <c r="J11819">
        <v>112323</v>
      </c>
    </row>
    <row r="11820" spans="1:10" x14ac:dyDescent="0.5">
      <c r="A11820">
        <v>1604757600000</v>
      </c>
      <c r="B11820" s="1" t="d">
        <v>2020-11-07T14:00:00.00000020954757600</v>
      </c>
      <c r="C11820" t="s">
        <v>10</v>
      </c>
      <c r="D11820">
        <v>464.29</v>
      </c>
      <c r="E11820">
        <v>464.29</v>
      </c>
      <c r="F11820">
        <v>446.03</v>
      </c>
      <c r="G11820">
        <v>447.24</v>
      </c>
      <c r="H11820">
        <v>462707.24</v>
      </c>
      <c r="I11820">
        <v>210521332.53797001</v>
      </c>
      <c r="J11820">
        <v>102331</v>
      </c>
    </row>
    <row r="11821" spans="1:10" x14ac:dyDescent="0.5">
      <c r="A11821">
        <v>1604754000000</v>
      </c>
      <c r="B11821" s="1" t="d">
        <v>2020-11-07T12:59:59.99999979045242400</v>
      </c>
      <c r="C11821" t="s">
        <v>10</v>
      </c>
      <c r="D11821">
        <v>462.16</v>
      </c>
      <c r="E11821">
        <v>465.24</v>
      </c>
      <c r="F11821">
        <v>456.69</v>
      </c>
      <c r="G11821">
        <v>464.24</v>
      </c>
      <c r="H11821">
        <v>205267.986</v>
      </c>
      <c r="I11821">
        <v>94739033.470950007</v>
      </c>
      <c r="J11821">
        <v>57277</v>
      </c>
    </row>
    <row r="11822" spans="1:10" x14ac:dyDescent="0.5">
      <c r="A11822">
        <v>1604750400000</v>
      </c>
      <c r="B11822" s="1" t="d">
        <v>2020-11-07T12:00:00.000</v>
      </c>
      <c r="C11822" t="s">
        <v>10</v>
      </c>
      <c r="D11822">
        <v>463.2</v>
      </c>
      <c r="E11822">
        <v>465.86</v>
      </c>
      <c r="F11822">
        <v>461.8</v>
      </c>
      <c r="G11822">
        <v>462.15</v>
      </c>
      <c r="H11822">
        <v>130773.41</v>
      </c>
      <c r="I11822">
        <v>60651360.470140003</v>
      </c>
      <c r="J11822">
        <v>41876</v>
      </c>
    </row>
    <row r="11823" spans="1:10" x14ac:dyDescent="0.5">
      <c r="A11823">
        <v>1604746800000</v>
      </c>
      <c r="B11823" s="1" t="d">
        <v>2020-11-07T11:00:00.00000020954757600</v>
      </c>
      <c r="C11823" t="s">
        <v>10</v>
      </c>
      <c r="D11823">
        <v>462.37</v>
      </c>
      <c r="E11823">
        <v>465.33</v>
      </c>
      <c r="F11823">
        <v>460.45</v>
      </c>
      <c r="G11823">
        <v>463.19</v>
      </c>
      <c r="H11823">
        <v>123662.817</v>
      </c>
      <c r="I11823">
        <v>57208715.79857</v>
      </c>
      <c r="J11823">
        <v>38763</v>
      </c>
    </row>
    <row r="11824" spans="1:10" x14ac:dyDescent="0.5">
      <c r="A11824">
        <v>1604743200000</v>
      </c>
      <c r="B11824" s="1" t="d">
        <v>2020-11-07T09:59:59.99999979045242400</v>
      </c>
      <c r="C11824" t="s">
        <v>10</v>
      </c>
      <c r="D11824">
        <v>462.36</v>
      </c>
      <c r="E11824">
        <v>463.23</v>
      </c>
      <c r="F11824">
        <v>459.01</v>
      </c>
      <c r="G11824">
        <v>462.37</v>
      </c>
      <c r="H11824">
        <v>80272.601999999999</v>
      </c>
      <c r="I11824">
        <v>37027246.964670002</v>
      </c>
      <c r="J11824">
        <v>30145</v>
      </c>
    </row>
    <row r="11825" spans="1:10" x14ac:dyDescent="0.5">
      <c r="A11825">
        <v>1604739600000</v>
      </c>
      <c r="B11825" s="1" t="d">
        <v>2020-11-07T09:00:00.000</v>
      </c>
      <c r="C11825" t="s">
        <v>10</v>
      </c>
      <c r="D11825">
        <v>462.17</v>
      </c>
      <c r="E11825">
        <v>463.81</v>
      </c>
      <c r="F11825">
        <v>459.52</v>
      </c>
      <c r="G11825">
        <v>462.33</v>
      </c>
      <c r="H11825">
        <v>92235.116999999998</v>
      </c>
      <c r="I11825">
        <v>42572955.592519999</v>
      </c>
      <c r="J11825">
        <v>37945</v>
      </c>
    </row>
    <row r="11826" spans="1:10" x14ac:dyDescent="0.5">
      <c r="A11826">
        <v>1604736000000</v>
      </c>
      <c r="B11826" s="1" t="d">
        <v>2020-11-07T08:00:00.00000020954757600</v>
      </c>
      <c r="C11826" t="s">
        <v>10</v>
      </c>
      <c r="D11826">
        <v>456.58</v>
      </c>
      <c r="E11826">
        <v>463.49</v>
      </c>
      <c r="F11826">
        <v>452.94</v>
      </c>
      <c r="G11826">
        <v>462.17</v>
      </c>
      <c r="H11826">
        <v>209023.44200000001</v>
      </c>
      <c r="I11826">
        <v>95824828.521439999</v>
      </c>
      <c r="J11826">
        <v>62227</v>
      </c>
    </row>
    <row r="11827" spans="1:10" x14ac:dyDescent="0.5">
      <c r="A11827">
        <v>1604732400000</v>
      </c>
      <c r="B11827" s="1" t="d">
        <v>2020-11-07T06:59:59.99999979045242400</v>
      </c>
      <c r="C11827" t="s">
        <v>10</v>
      </c>
      <c r="D11827">
        <v>458.85</v>
      </c>
      <c r="E11827">
        <v>459.83</v>
      </c>
      <c r="F11827">
        <v>456.12</v>
      </c>
      <c r="G11827">
        <v>456.58</v>
      </c>
      <c r="H11827">
        <v>97766.615999999995</v>
      </c>
      <c r="I11827">
        <v>44774183.191419996</v>
      </c>
      <c r="J11827">
        <v>28630</v>
      </c>
    </row>
    <row r="11828" spans="1:10" x14ac:dyDescent="0.5">
      <c r="A11828">
        <v>1604728800000</v>
      </c>
      <c r="B11828" s="1" t="d">
        <v>2020-11-07T06:00:00.000</v>
      </c>
      <c r="C11828" t="s">
        <v>10</v>
      </c>
      <c r="D11828">
        <v>460.51</v>
      </c>
      <c r="E11828">
        <v>460.6</v>
      </c>
      <c r="F11828">
        <v>456.41</v>
      </c>
      <c r="G11828">
        <v>458.85</v>
      </c>
      <c r="H11828">
        <v>92169.459000000003</v>
      </c>
      <c r="I11828">
        <v>42210800.482270002</v>
      </c>
      <c r="J11828">
        <v>30337</v>
      </c>
    </row>
    <row r="11829" spans="1:10" x14ac:dyDescent="0.5">
      <c r="A11829">
        <v>1604725200000</v>
      </c>
      <c r="B11829" s="1" t="d">
        <v>2020-11-07T05:00:00.00000020954757600</v>
      </c>
      <c r="C11829" t="s">
        <v>10</v>
      </c>
      <c r="D11829">
        <v>459.07</v>
      </c>
      <c r="E11829">
        <v>461.99</v>
      </c>
      <c r="F11829">
        <v>456.84</v>
      </c>
      <c r="G11829">
        <v>460.51</v>
      </c>
      <c r="H11829">
        <v>91306.714999999997</v>
      </c>
      <c r="I11829">
        <v>41953936.851659998</v>
      </c>
      <c r="J11829">
        <v>34079</v>
      </c>
    </row>
    <row r="11830" spans="1:10" x14ac:dyDescent="0.5">
      <c r="A11830">
        <v>1604721600000</v>
      </c>
      <c r="B11830" s="1" t="d">
        <v>2020-11-07T03:59:59.99999979045242400</v>
      </c>
      <c r="C11830" t="s">
        <v>10</v>
      </c>
      <c r="D11830">
        <v>459.76</v>
      </c>
      <c r="E11830">
        <v>462.12</v>
      </c>
      <c r="F11830">
        <v>457.07</v>
      </c>
      <c r="G11830">
        <v>459.06</v>
      </c>
      <c r="H11830">
        <v>88449.732999999993</v>
      </c>
      <c r="I11830">
        <v>40662274.73883</v>
      </c>
      <c r="J11830">
        <v>37664</v>
      </c>
    </row>
    <row r="11831" spans="1:10" x14ac:dyDescent="0.5">
      <c r="A11831">
        <v>1604718000000</v>
      </c>
      <c r="B11831" s="1" t="d">
        <v>2020-11-07T03:00:00.000</v>
      </c>
      <c r="C11831" t="s">
        <v>10</v>
      </c>
      <c r="D11831">
        <v>460.42</v>
      </c>
      <c r="E11831">
        <v>464.35</v>
      </c>
      <c r="F11831">
        <v>455.31</v>
      </c>
      <c r="G11831">
        <v>459.75</v>
      </c>
      <c r="H11831">
        <v>158007.128</v>
      </c>
      <c r="I11831">
        <v>72710435.37274</v>
      </c>
      <c r="J11831">
        <v>50318</v>
      </c>
    </row>
    <row r="11832" spans="1:10" x14ac:dyDescent="0.5">
      <c r="A11832">
        <v>1604714400000</v>
      </c>
      <c r="B11832" s="1" t="d">
        <v>2020-11-07T02:00:00.00000020954757600</v>
      </c>
      <c r="C11832" t="s">
        <v>10</v>
      </c>
      <c r="D11832">
        <v>466.27</v>
      </c>
      <c r="E11832">
        <v>466.71</v>
      </c>
      <c r="F11832">
        <v>458.92</v>
      </c>
      <c r="G11832">
        <v>460.4</v>
      </c>
      <c r="H11832">
        <v>205147.20600000001</v>
      </c>
      <c r="I11832">
        <v>94989349.142770007</v>
      </c>
      <c r="J11832">
        <v>64154</v>
      </c>
    </row>
    <row r="11833" spans="1:10" x14ac:dyDescent="0.5">
      <c r="A11833">
        <v>1604710800000</v>
      </c>
      <c r="B11833" s="1" t="d">
        <v>2020-11-07T00:59:59.99999979045242400</v>
      </c>
      <c r="C11833" t="s">
        <v>10</v>
      </c>
      <c r="D11833">
        <v>463.97</v>
      </c>
      <c r="E11833">
        <v>469.74</v>
      </c>
      <c r="F11833">
        <v>462.29</v>
      </c>
      <c r="G11833">
        <v>466.27</v>
      </c>
      <c r="H11833">
        <v>225118.39</v>
      </c>
      <c r="I11833">
        <v>104834223.78742</v>
      </c>
      <c r="J11833">
        <v>60030</v>
      </c>
    </row>
    <row r="11834" spans="1:10" x14ac:dyDescent="0.5">
      <c r="A11834">
        <v>1604707200000</v>
      </c>
      <c r="B11834" s="1" t="d">
        <v>2020-11-07</v>
      </c>
      <c r="C11834" t="s">
        <v>10</v>
      </c>
      <c r="D11834">
        <v>456.38</v>
      </c>
      <c r="E11834">
        <v>465.92</v>
      </c>
      <c r="F11834">
        <v>455.28</v>
      </c>
      <c r="G11834">
        <v>463.94</v>
      </c>
      <c r="H11834">
        <v>296691.38199999998</v>
      </c>
      <c r="I11834">
        <v>137095649.09981999</v>
      </c>
      <c r="J11834">
        <v>74440</v>
      </c>
    </row>
    <row r="11835" spans="1:10" x14ac:dyDescent="0.5">
      <c r="A11835">
        <v>1604703600000</v>
      </c>
      <c r="B11835" s="1" t="d">
        <v>2020-11-06T23:00:00.00000020954757600</v>
      </c>
      <c r="C11835" t="s">
        <v>10</v>
      </c>
      <c r="D11835">
        <v>455.58</v>
      </c>
      <c r="E11835">
        <v>459</v>
      </c>
      <c r="F11835">
        <v>454.35</v>
      </c>
      <c r="G11835">
        <v>456.38</v>
      </c>
      <c r="H11835">
        <v>174860.935</v>
      </c>
      <c r="I11835">
        <v>79832818.442499995</v>
      </c>
      <c r="J11835">
        <v>45134</v>
      </c>
    </row>
    <row r="11836" spans="1:10" x14ac:dyDescent="0.5">
      <c r="A11836">
        <v>1604700000000</v>
      </c>
      <c r="B11836" s="1" t="d">
        <v>2020-11-06T21:59:59.99999979045242400</v>
      </c>
      <c r="C11836" t="s">
        <v>10</v>
      </c>
      <c r="D11836">
        <v>446.35</v>
      </c>
      <c r="E11836">
        <v>457.99</v>
      </c>
      <c r="F11836">
        <v>444.44</v>
      </c>
      <c r="G11836">
        <v>455.55</v>
      </c>
      <c r="H11836">
        <v>254879.704</v>
      </c>
      <c r="I11836">
        <v>115418250.87623</v>
      </c>
      <c r="J11836">
        <v>65670</v>
      </c>
    </row>
    <row r="11837" spans="1:10" x14ac:dyDescent="0.5">
      <c r="A11837">
        <v>1604696400000</v>
      </c>
      <c r="B11837" s="1" t="d">
        <v>2020-11-06T21:00:00.000</v>
      </c>
      <c r="C11837" t="s">
        <v>10</v>
      </c>
      <c r="D11837">
        <v>443.7</v>
      </c>
      <c r="E11837">
        <v>450.42</v>
      </c>
      <c r="F11837">
        <v>443.22</v>
      </c>
      <c r="G11837">
        <v>446.36</v>
      </c>
      <c r="H11837">
        <v>216495.08799999999</v>
      </c>
      <c r="I11837">
        <v>96872838.458330005</v>
      </c>
      <c r="J11837">
        <v>53479</v>
      </c>
    </row>
    <row r="11838" spans="1:10" x14ac:dyDescent="0.5">
      <c r="A11838">
        <v>1604692800000</v>
      </c>
      <c r="B11838" s="1" t="d">
        <v>2020-11-06T20:00:00.00000020954757600</v>
      </c>
      <c r="C11838" t="s">
        <v>10</v>
      </c>
      <c r="D11838">
        <v>441.62</v>
      </c>
      <c r="E11838">
        <v>443.75</v>
      </c>
      <c r="F11838">
        <v>437.5</v>
      </c>
      <c r="G11838">
        <v>443.7</v>
      </c>
      <c r="H11838">
        <v>173317.54699999999</v>
      </c>
      <c r="I11838">
        <v>76315335.820360005</v>
      </c>
      <c r="J11838">
        <v>47503</v>
      </c>
    </row>
    <row r="11839" spans="1:10" x14ac:dyDescent="0.5">
      <c r="A11839">
        <v>1604689200000</v>
      </c>
      <c r="B11839" s="1" t="d">
        <v>2020-11-06T18:59:59.99999979045242400</v>
      </c>
      <c r="C11839" t="s">
        <v>10</v>
      </c>
      <c r="D11839">
        <v>442.62</v>
      </c>
      <c r="E11839">
        <v>445.2</v>
      </c>
      <c r="F11839">
        <v>440.8</v>
      </c>
      <c r="G11839">
        <v>441.61</v>
      </c>
      <c r="H11839">
        <v>88674.745999999999</v>
      </c>
      <c r="I11839">
        <v>39278963.822070003</v>
      </c>
      <c r="J11839">
        <v>26430</v>
      </c>
    </row>
    <row r="11840" spans="1:10" x14ac:dyDescent="0.5">
      <c r="A11840">
        <v>1604685600000</v>
      </c>
      <c r="B11840" s="1" t="d">
        <v>2020-11-06T18:00:00.000</v>
      </c>
      <c r="C11840" t="s">
        <v>10</v>
      </c>
      <c r="D11840">
        <v>441.39</v>
      </c>
      <c r="E11840">
        <v>444.06</v>
      </c>
      <c r="F11840">
        <v>440.73</v>
      </c>
      <c r="G11840">
        <v>442.62</v>
      </c>
      <c r="H11840">
        <v>71297.06</v>
      </c>
      <c r="I11840">
        <v>31550890.981460001</v>
      </c>
      <c r="J11840">
        <v>24202</v>
      </c>
    </row>
    <row r="11841" spans="1:10" x14ac:dyDescent="0.5">
      <c r="A11841">
        <v>1604682000000</v>
      </c>
      <c r="B11841" s="1" t="d">
        <v>2020-11-06T17:00:00.00000020954757600</v>
      </c>
      <c r="C11841" t="s">
        <v>10</v>
      </c>
      <c r="D11841">
        <v>443.01</v>
      </c>
      <c r="E11841">
        <v>445.5</v>
      </c>
      <c r="F11841">
        <v>440.51</v>
      </c>
      <c r="G11841">
        <v>441.38</v>
      </c>
      <c r="H11841">
        <v>84017.031000000003</v>
      </c>
      <c r="I11841">
        <v>37185522.802280001</v>
      </c>
      <c r="J11841">
        <v>27614</v>
      </c>
    </row>
    <row r="11842" spans="1:10" x14ac:dyDescent="0.5">
      <c r="A11842">
        <v>1604678400000</v>
      </c>
      <c r="B11842" s="1" t="d">
        <v>2020-11-06T15:59:59.99999979045242400</v>
      </c>
      <c r="C11842" t="s">
        <v>10</v>
      </c>
      <c r="D11842">
        <v>435.59</v>
      </c>
      <c r="E11842">
        <v>446</v>
      </c>
      <c r="F11842">
        <v>435.51</v>
      </c>
      <c r="G11842">
        <v>442.99</v>
      </c>
      <c r="H11842">
        <v>275051.78600000002</v>
      </c>
      <c r="I11842">
        <v>121573665.38801999</v>
      </c>
      <c r="J11842">
        <v>60581</v>
      </c>
    </row>
    <row r="11843" spans="1:10" x14ac:dyDescent="0.5">
      <c r="A11843">
        <v>1604674800000</v>
      </c>
      <c r="B11843" s="1" t="d">
        <v>2020-11-06T15:00:00.000</v>
      </c>
      <c r="C11843" t="s">
        <v>10</v>
      </c>
      <c r="D11843">
        <v>441.08</v>
      </c>
      <c r="E11843">
        <v>442.1</v>
      </c>
      <c r="F11843">
        <v>430.04</v>
      </c>
      <c r="G11843">
        <v>435.6</v>
      </c>
      <c r="H11843">
        <v>214933.07800000001</v>
      </c>
      <c r="I11843">
        <v>94220524.306209996</v>
      </c>
      <c r="J11843">
        <v>51145</v>
      </c>
    </row>
    <row r="11844" spans="1:10" x14ac:dyDescent="0.5">
      <c r="A11844">
        <v>1604671200000</v>
      </c>
      <c r="B11844" s="1" t="d">
        <v>2020-11-06T14:00:00.00000020954757600</v>
      </c>
      <c r="C11844" t="s">
        <v>10</v>
      </c>
      <c r="D11844">
        <v>445.78</v>
      </c>
      <c r="E11844">
        <v>446.14</v>
      </c>
      <c r="F11844">
        <v>435.4</v>
      </c>
      <c r="G11844">
        <v>441.09</v>
      </c>
      <c r="H11844">
        <v>309150.2</v>
      </c>
      <c r="I11844">
        <v>136319563.73302999</v>
      </c>
      <c r="J11844">
        <v>73705</v>
      </c>
    </row>
    <row r="11845" spans="1:10" x14ac:dyDescent="0.5">
      <c r="A11845">
        <v>1604667600000</v>
      </c>
      <c r="B11845" s="1" t="d">
        <v>2020-11-06T12:59:59.99999979045242400</v>
      </c>
      <c r="C11845" t="s">
        <v>10</v>
      </c>
      <c r="D11845">
        <v>441.08</v>
      </c>
      <c r="E11845">
        <v>446.98</v>
      </c>
      <c r="F11845">
        <v>440.98</v>
      </c>
      <c r="G11845">
        <v>445.77</v>
      </c>
      <c r="H11845">
        <v>206669.364</v>
      </c>
      <c r="I11845">
        <v>91840318.82852</v>
      </c>
      <c r="J11845">
        <v>57067</v>
      </c>
    </row>
    <row r="11846" spans="1:10" x14ac:dyDescent="0.5">
      <c r="A11846">
        <v>1604664000000</v>
      </c>
      <c r="B11846" s="1" t="d">
        <v>2020-11-06T12:00:00.000</v>
      </c>
      <c r="C11846" t="s">
        <v>10</v>
      </c>
      <c r="D11846">
        <v>444.18</v>
      </c>
      <c r="E11846">
        <v>444.28</v>
      </c>
      <c r="F11846">
        <v>438.15</v>
      </c>
      <c r="G11846">
        <v>441.11</v>
      </c>
      <c r="H11846">
        <v>212610.54300000001</v>
      </c>
      <c r="I11846">
        <v>93644609.583979994</v>
      </c>
      <c r="J11846">
        <v>50402</v>
      </c>
    </row>
    <row r="11847" spans="1:10" x14ac:dyDescent="0.5">
      <c r="A11847">
        <v>1604660400000</v>
      </c>
      <c r="B11847" s="1" t="d">
        <v>2020-11-06T11:00:00.00000020954757600</v>
      </c>
      <c r="C11847" t="s">
        <v>10</v>
      </c>
      <c r="D11847">
        <v>444.2</v>
      </c>
      <c r="E11847">
        <v>445.43</v>
      </c>
      <c r="F11847">
        <v>440.29</v>
      </c>
      <c r="G11847">
        <v>444.16</v>
      </c>
      <c r="H11847">
        <v>203437.734</v>
      </c>
      <c r="I11847">
        <v>90072459.218060002</v>
      </c>
      <c r="J11847">
        <v>51047</v>
      </c>
    </row>
    <row r="11848" spans="1:10" x14ac:dyDescent="0.5">
      <c r="A11848">
        <v>1604656800000</v>
      </c>
      <c r="B11848" s="1" t="d">
        <v>2020-11-06T09:59:59.99999979045242400</v>
      </c>
      <c r="C11848" t="s">
        <v>10</v>
      </c>
      <c r="D11848">
        <v>432.65</v>
      </c>
      <c r="E11848">
        <v>447.38</v>
      </c>
      <c r="F11848">
        <v>432.51</v>
      </c>
      <c r="G11848">
        <v>444.16</v>
      </c>
      <c r="H11848">
        <v>446231.58799999999</v>
      </c>
      <c r="I11848">
        <v>197185230.61614999</v>
      </c>
      <c r="J11848">
        <v>98196</v>
      </c>
    </row>
    <row r="11849" spans="1:10" x14ac:dyDescent="0.5">
      <c r="A11849">
        <v>1604653200000</v>
      </c>
      <c r="B11849" s="1" t="d">
        <v>2020-11-06T09:00:00.000</v>
      </c>
      <c r="C11849" t="s">
        <v>10</v>
      </c>
      <c r="D11849">
        <v>430.65</v>
      </c>
      <c r="E11849">
        <v>434.69</v>
      </c>
      <c r="F11849">
        <v>426.4</v>
      </c>
      <c r="G11849">
        <v>432.65</v>
      </c>
      <c r="H11849">
        <v>202173.038</v>
      </c>
      <c r="I11849">
        <v>87034236.192540005</v>
      </c>
      <c r="J11849">
        <v>55122</v>
      </c>
    </row>
    <row r="11850" spans="1:10" x14ac:dyDescent="0.5">
      <c r="A11850">
        <v>1604649600000</v>
      </c>
      <c r="B11850" s="1" t="d">
        <v>2020-11-06T08:00:00.00000020954757600</v>
      </c>
      <c r="C11850" t="s">
        <v>10</v>
      </c>
      <c r="D11850">
        <v>436.12</v>
      </c>
      <c r="E11850">
        <v>436.28</v>
      </c>
      <c r="F11850">
        <v>429.2</v>
      </c>
      <c r="G11850">
        <v>430.68</v>
      </c>
      <c r="H11850">
        <v>162743.12100000001</v>
      </c>
      <c r="I11850">
        <v>70422098.970390007</v>
      </c>
      <c r="J11850">
        <v>44046</v>
      </c>
    </row>
    <row r="11851" spans="1:10" x14ac:dyDescent="0.5">
      <c r="A11851">
        <v>1604646000000</v>
      </c>
      <c r="B11851" s="1" t="d">
        <v>2020-11-06T06:59:59.99999979045242400</v>
      </c>
      <c r="C11851" t="s">
        <v>10</v>
      </c>
      <c r="D11851">
        <v>433.33</v>
      </c>
      <c r="E11851">
        <v>436.5</v>
      </c>
      <c r="F11851">
        <v>432.46</v>
      </c>
      <c r="G11851">
        <v>436.13</v>
      </c>
      <c r="H11851">
        <v>99215.623000000007</v>
      </c>
      <c r="I11851">
        <v>43128670.778910004</v>
      </c>
      <c r="J11851">
        <v>31991</v>
      </c>
    </row>
    <row r="11852" spans="1:10" x14ac:dyDescent="0.5">
      <c r="A11852">
        <v>1604642400000</v>
      </c>
      <c r="B11852" s="1" t="d">
        <v>2020-11-06T06:00:00.000</v>
      </c>
      <c r="C11852" t="s">
        <v>10</v>
      </c>
      <c r="D11852">
        <v>431.65</v>
      </c>
      <c r="E11852">
        <v>434.45</v>
      </c>
      <c r="F11852">
        <v>431</v>
      </c>
      <c r="G11852">
        <v>433.32</v>
      </c>
      <c r="H11852">
        <v>92918.331000000006</v>
      </c>
      <c r="I11852">
        <v>40215011.76991</v>
      </c>
      <c r="J11852">
        <v>31645</v>
      </c>
    </row>
    <row r="11853" spans="1:10" x14ac:dyDescent="0.5">
      <c r="A11853">
        <v>1604638800000</v>
      </c>
      <c r="B11853" s="1" t="d">
        <v>2020-11-06T05:00:00.00000020954757600</v>
      </c>
      <c r="C11853" t="s">
        <v>10</v>
      </c>
      <c r="D11853">
        <v>430.44</v>
      </c>
      <c r="E11853">
        <v>434.9</v>
      </c>
      <c r="F11853">
        <v>429.23</v>
      </c>
      <c r="G11853">
        <v>431.65</v>
      </c>
      <c r="H11853">
        <v>122973.659</v>
      </c>
      <c r="I11853">
        <v>53180516.055419996</v>
      </c>
      <c r="J11853">
        <v>36496</v>
      </c>
    </row>
    <row r="11854" spans="1:10" x14ac:dyDescent="0.5">
      <c r="A11854">
        <v>1604635200000</v>
      </c>
      <c r="B11854" s="1" t="d">
        <v>2020-11-06T03:59:59.99999979045242400</v>
      </c>
      <c r="C11854" t="s">
        <v>10</v>
      </c>
      <c r="D11854">
        <v>427.74</v>
      </c>
      <c r="E11854">
        <v>432.39</v>
      </c>
      <c r="F11854">
        <v>427.73</v>
      </c>
      <c r="G11854">
        <v>430.4</v>
      </c>
      <c r="H11854">
        <v>121932.417</v>
      </c>
      <c r="I11854">
        <v>52441633.157250002</v>
      </c>
      <c r="J11854">
        <v>33021</v>
      </c>
    </row>
    <row r="11855" spans="1:10" x14ac:dyDescent="0.5">
      <c r="A11855">
        <v>1604631600000</v>
      </c>
      <c r="B11855" s="1" t="d">
        <v>2020-11-06T03:00:00.000</v>
      </c>
      <c r="C11855" t="s">
        <v>10</v>
      </c>
      <c r="D11855">
        <v>434.55</v>
      </c>
      <c r="E11855">
        <v>435.5</v>
      </c>
      <c r="F11855">
        <v>426.6</v>
      </c>
      <c r="G11855">
        <v>427.75</v>
      </c>
      <c r="H11855">
        <v>249028.51300000001</v>
      </c>
      <c r="I11855">
        <v>107163799.22076</v>
      </c>
      <c r="J11855">
        <v>50546</v>
      </c>
    </row>
    <row r="11856" spans="1:10" x14ac:dyDescent="0.5">
      <c r="A11856">
        <v>1604628000000</v>
      </c>
      <c r="B11856" s="1" t="d">
        <v>2020-11-06T02:00:00.00000020954757600</v>
      </c>
      <c r="C11856" t="s">
        <v>10</v>
      </c>
      <c r="D11856">
        <v>436.21</v>
      </c>
      <c r="E11856">
        <v>442.57</v>
      </c>
      <c r="F11856">
        <v>432</v>
      </c>
      <c r="G11856">
        <v>434.52</v>
      </c>
      <c r="H11856">
        <v>358805.01</v>
      </c>
      <c r="I11856">
        <v>156746823.32578999</v>
      </c>
      <c r="J11856">
        <v>69220</v>
      </c>
    </row>
    <row r="11857" spans="1:10" x14ac:dyDescent="0.5">
      <c r="A11857">
        <v>1604624400000</v>
      </c>
      <c r="B11857" s="1" t="d">
        <v>2020-11-06T00:59:59.99999979045242400</v>
      </c>
      <c r="C11857" t="s">
        <v>10</v>
      </c>
      <c r="D11857">
        <v>426.66</v>
      </c>
      <c r="E11857">
        <v>438.55</v>
      </c>
      <c r="F11857">
        <v>424</v>
      </c>
      <c r="G11857">
        <v>436.21</v>
      </c>
      <c r="H11857">
        <v>385446.092</v>
      </c>
      <c r="I11857">
        <v>166551041.60302001</v>
      </c>
      <c r="J11857">
        <v>83395</v>
      </c>
    </row>
    <row r="11858" spans="1:10" x14ac:dyDescent="0.5">
      <c r="A11858">
        <v>1604620800000</v>
      </c>
      <c r="B11858" s="1" t="d">
        <v>2020-11-06</v>
      </c>
      <c r="C11858" t="s">
        <v>10</v>
      </c>
      <c r="D11858">
        <v>417.13</v>
      </c>
      <c r="E11858">
        <v>428.47</v>
      </c>
      <c r="F11858">
        <v>414.81</v>
      </c>
      <c r="G11858">
        <v>426.66</v>
      </c>
      <c r="H11858">
        <v>379275.37300000002</v>
      </c>
      <c r="I11858">
        <v>160435840.0081</v>
      </c>
      <c r="J11858">
        <v>91253</v>
      </c>
    </row>
    <row r="11859" spans="1:10" x14ac:dyDescent="0.5">
      <c r="A11859">
        <v>1604617200000</v>
      </c>
      <c r="B11859" s="1" t="d">
        <v>2020-11-05T23:00:00.00000020954757600</v>
      </c>
      <c r="C11859" t="s">
        <v>10</v>
      </c>
      <c r="D11859">
        <v>418.28</v>
      </c>
      <c r="E11859">
        <v>423.79</v>
      </c>
      <c r="F11859">
        <v>413.76</v>
      </c>
      <c r="G11859">
        <v>417.14</v>
      </c>
      <c r="H11859">
        <v>311252.36599999998</v>
      </c>
      <c r="I11859">
        <v>130159344.061</v>
      </c>
      <c r="J11859">
        <v>80223</v>
      </c>
    </row>
    <row r="11860" spans="1:10" x14ac:dyDescent="0.5">
      <c r="A11860">
        <v>1604613600000</v>
      </c>
      <c r="B11860" s="1" t="d">
        <v>2020-11-05T21:59:59.99999979045242400</v>
      </c>
      <c r="C11860" t="s">
        <v>10</v>
      </c>
      <c r="D11860">
        <v>413.97</v>
      </c>
      <c r="E11860">
        <v>418.37</v>
      </c>
      <c r="F11860">
        <v>412.85</v>
      </c>
      <c r="G11860">
        <v>418.28</v>
      </c>
      <c r="H11860">
        <v>115562.42</v>
      </c>
      <c r="I11860">
        <v>48061154.498180002</v>
      </c>
      <c r="J11860">
        <v>41561</v>
      </c>
    </row>
    <row r="11861" spans="1:10" x14ac:dyDescent="0.5">
      <c r="A11861">
        <v>1604610000000</v>
      </c>
      <c r="B11861" s="1" t="d">
        <v>2020-11-05T21:00:00.000</v>
      </c>
      <c r="C11861" t="s">
        <v>10</v>
      </c>
      <c r="D11861">
        <v>414.24</v>
      </c>
      <c r="E11861">
        <v>415.6</v>
      </c>
      <c r="F11861">
        <v>413</v>
      </c>
      <c r="G11861">
        <v>413.95</v>
      </c>
      <c r="H11861">
        <v>66831.600999999995</v>
      </c>
      <c r="I11861">
        <v>27693372.587400001</v>
      </c>
      <c r="J11861">
        <v>27932</v>
      </c>
    </row>
    <row r="11862" spans="1:10" x14ac:dyDescent="0.5">
      <c r="A11862">
        <v>1604606400000</v>
      </c>
      <c r="B11862" s="1" t="d">
        <v>2020-11-05T20:00:00.00000020954757600</v>
      </c>
      <c r="C11862" t="s">
        <v>10</v>
      </c>
      <c r="D11862">
        <v>413.69</v>
      </c>
      <c r="E11862">
        <v>414.67</v>
      </c>
      <c r="F11862">
        <v>412.49</v>
      </c>
      <c r="G11862">
        <v>414.24</v>
      </c>
      <c r="H11862">
        <v>72219.73</v>
      </c>
      <c r="I11862">
        <v>29864408.900109999</v>
      </c>
      <c r="J11862">
        <v>27528</v>
      </c>
    </row>
    <row r="11863" spans="1:10" x14ac:dyDescent="0.5">
      <c r="A11863">
        <v>1604602800000</v>
      </c>
      <c r="B11863" s="1" t="d">
        <v>2020-11-05T18:59:59.99999979045242400</v>
      </c>
      <c r="C11863" t="s">
        <v>10</v>
      </c>
      <c r="D11863">
        <v>410.74</v>
      </c>
      <c r="E11863">
        <v>414</v>
      </c>
      <c r="F11863">
        <v>409.5</v>
      </c>
      <c r="G11863">
        <v>413.69</v>
      </c>
      <c r="H11863">
        <v>81558.618000000002</v>
      </c>
      <c r="I11863">
        <v>33620117.415420003</v>
      </c>
      <c r="J11863">
        <v>25622</v>
      </c>
    </row>
    <row r="11864" spans="1:10" x14ac:dyDescent="0.5">
      <c r="A11864">
        <v>1604599200000</v>
      </c>
      <c r="B11864" s="1" t="d">
        <v>2020-11-05T18:00:00.000</v>
      </c>
      <c r="C11864" t="s">
        <v>10</v>
      </c>
      <c r="D11864">
        <v>411.05</v>
      </c>
      <c r="E11864">
        <v>411.84</v>
      </c>
      <c r="F11864">
        <v>409.38</v>
      </c>
      <c r="G11864">
        <v>410.73</v>
      </c>
      <c r="H11864">
        <v>105618.16099999999</v>
      </c>
      <c r="I11864">
        <v>43362588.01269</v>
      </c>
      <c r="J11864">
        <v>28857</v>
      </c>
    </row>
    <row r="11865" spans="1:10" x14ac:dyDescent="0.5">
      <c r="A11865">
        <v>1604595600000</v>
      </c>
      <c r="B11865" s="1" t="d">
        <v>2020-11-05T17:00:00.00000020954757600</v>
      </c>
      <c r="C11865" t="s">
        <v>10</v>
      </c>
      <c r="D11865">
        <v>413.58</v>
      </c>
      <c r="E11865">
        <v>414.94</v>
      </c>
      <c r="F11865">
        <v>407.13</v>
      </c>
      <c r="G11865">
        <v>411.04</v>
      </c>
      <c r="H11865">
        <v>253113.76500000001</v>
      </c>
      <c r="I11865">
        <v>104036062.76812001</v>
      </c>
      <c r="J11865">
        <v>56358</v>
      </c>
    </row>
    <row r="11866" spans="1:10" x14ac:dyDescent="0.5">
      <c r="A11866">
        <v>1604592000000</v>
      </c>
      <c r="B11866" s="1" t="d">
        <v>2020-11-05T15:59:59.99999979045242400</v>
      </c>
      <c r="C11866" t="s">
        <v>10</v>
      </c>
      <c r="D11866">
        <v>414.53</v>
      </c>
      <c r="E11866">
        <v>420</v>
      </c>
      <c r="F11866">
        <v>411.84</v>
      </c>
      <c r="G11866">
        <v>413.57</v>
      </c>
      <c r="H11866">
        <v>364218.75900000002</v>
      </c>
      <c r="I11866">
        <v>151529551.89473</v>
      </c>
      <c r="J11866">
        <v>79191</v>
      </c>
    </row>
    <row r="11867" spans="1:10" x14ac:dyDescent="0.5">
      <c r="A11867">
        <v>1604588400000</v>
      </c>
      <c r="B11867" s="1" t="d">
        <v>2020-11-05T15:00:00.000</v>
      </c>
      <c r="C11867" t="s">
        <v>10</v>
      </c>
      <c r="D11867">
        <v>415.55</v>
      </c>
      <c r="E11867">
        <v>416</v>
      </c>
      <c r="F11867">
        <v>411.23</v>
      </c>
      <c r="G11867">
        <v>414.53</v>
      </c>
      <c r="H11867">
        <v>259380.321</v>
      </c>
      <c r="I11867">
        <v>107310452.95912001</v>
      </c>
      <c r="J11867">
        <v>67947</v>
      </c>
    </row>
    <row r="11868" spans="1:10" x14ac:dyDescent="0.5">
      <c r="A11868">
        <v>1604584800000</v>
      </c>
      <c r="B11868" s="1" t="d">
        <v>2020-11-05T14:00:00.00000020954757600</v>
      </c>
      <c r="C11868" t="s">
        <v>10</v>
      </c>
      <c r="D11868">
        <v>405.83</v>
      </c>
      <c r="E11868">
        <v>417</v>
      </c>
      <c r="F11868">
        <v>405.1</v>
      </c>
      <c r="G11868">
        <v>415.55</v>
      </c>
      <c r="H11868">
        <v>476343.12800000003</v>
      </c>
      <c r="I11868">
        <v>196199050.00194001</v>
      </c>
      <c r="J11868">
        <v>109487</v>
      </c>
    </row>
    <row r="11869" spans="1:10" x14ac:dyDescent="0.5">
      <c r="A11869">
        <v>1604581200000</v>
      </c>
      <c r="B11869" s="1" t="d">
        <v>2020-11-05T12:59:59.99999979045242400</v>
      </c>
      <c r="C11869" t="s">
        <v>10</v>
      </c>
      <c r="D11869">
        <v>402.72</v>
      </c>
      <c r="E11869">
        <v>411.86</v>
      </c>
      <c r="F11869">
        <v>401.04</v>
      </c>
      <c r="G11869">
        <v>405.8</v>
      </c>
      <c r="H11869">
        <v>455929.75400000002</v>
      </c>
      <c r="I11869">
        <v>185315232.63123</v>
      </c>
      <c r="J11869">
        <v>99195</v>
      </c>
    </row>
    <row r="11870" spans="1:10" x14ac:dyDescent="0.5">
      <c r="A11870">
        <v>1604577600000</v>
      </c>
      <c r="B11870" s="1" t="d">
        <v>2020-11-05T12:00:00.000</v>
      </c>
      <c r="C11870" t="s">
        <v>10</v>
      </c>
      <c r="D11870">
        <v>403.71</v>
      </c>
      <c r="E11870">
        <v>404.9</v>
      </c>
      <c r="F11870">
        <v>400.35</v>
      </c>
      <c r="G11870">
        <v>402.72</v>
      </c>
      <c r="H11870">
        <v>192186.33799999999</v>
      </c>
      <c r="I11870">
        <v>77362367.50113</v>
      </c>
      <c r="J11870">
        <v>58520</v>
      </c>
    </row>
    <row r="11871" spans="1:10" x14ac:dyDescent="0.5">
      <c r="A11871">
        <v>1604574000000</v>
      </c>
      <c r="B11871" s="1" t="d">
        <v>2020-11-05T11:00:00.00000020954757600</v>
      </c>
      <c r="C11871" t="s">
        <v>10</v>
      </c>
      <c r="D11871">
        <v>407.09</v>
      </c>
      <c r="E11871">
        <v>407.52</v>
      </c>
      <c r="F11871">
        <v>399.05</v>
      </c>
      <c r="G11871">
        <v>403.74</v>
      </c>
      <c r="H11871">
        <v>304364.94799999997</v>
      </c>
      <c r="I11871">
        <v>122709952.46577001</v>
      </c>
      <c r="J11871">
        <v>77667</v>
      </c>
    </row>
    <row r="11872" spans="1:10" x14ac:dyDescent="0.5">
      <c r="A11872">
        <v>1604570400000</v>
      </c>
      <c r="B11872" s="1" t="d">
        <v>2020-11-05T09:59:59.99999979045242400</v>
      </c>
      <c r="C11872" t="s">
        <v>10</v>
      </c>
      <c r="D11872">
        <v>398.37</v>
      </c>
      <c r="E11872">
        <v>411.49</v>
      </c>
      <c r="F11872">
        <v>397.7</v>
      </c>
      <c r="G11872">
        <v>407.19</v>
      </c>
      <c r="H11872">
        <v>224254.98800000001</v>
      </c>
      <c r="I11872">
        <v>90258561.437319994</v>
      </c>
      <c r="J11872">
        <v>54640</v>
      </c>
    </row>
    <row r="11873" spans="1:10" x14ac:dyDescent="0.5">
      <c r="A11873">
        <v>1604566800000</v>
      </c>
      <c r="B11873" s="1" t="d">
        <v>2020-11-05T09:00:00.000</v>
      </c>
      <c r="C11873" t="s">
        <v>10</v>
      </c>
      <c r="D11873">
        <v>399.87</v>
      </c>
      <c r="E11873">
        <v>400.59</v>
      </c>
      <c r="F11873">
        <v>396.64</v>
      </c>
      <c r="G11873">
        <v>398.37</v>
      </c>
      <c r="H11873">
        <v>124167.97900000001</v>
      </c>
      <c r="I11873">
        <v>49501269.912589997</v>
      </c>
      <c r="J11873">
        <v>48231</v>
      </c>
    </row>
    <row r="11874" spans="1:10" x14ac:dyDescent="0.5">
      <c r="A11874">
        <v>1604563200000</v>
      </c>
      <c r="B11874" s="1" t="d">
        <v>2020-11-05T08:00:00.00000020954757600</v>
      </c>
      <c r="C11874" t="s">
        <v>10</v>
      </c>
      <c r="D11874">
        <v>403.14</v>
      </c>
      <c r="E11874">
        <v>405.38</v>
      </c>
      <c r="F11874">
        <v>395.89</v>
      </c>
      <c r="G11874">
        <v>399.88</v>
      </c>
      <c r="H11874">
        <v>285622.05499999999</v>
      </c>
      <c r="I11874">
        <v>114284539.43008</v>
      </c>
      <c r="J11874">
        <v>72724</v>
      </c>
    </row>
    <row r="11875" spans="1:10" x14ac:dyDescent="0.5">
      <c r="A11875">
        <v>1604559600000</v>
      </c>
      <c r="B11875" s="1" t="d">
        <v>2020-11-05T06:59:59.99999979045242400</v>
      </c>
      <c r="C11875" t="s">
        <v>10</v>
      </c>
      <c r="D11875">
        <v>401.85</v>
      </c>
      <c r="E11875">
        <v>404.76</v>
      </c>
      <c r="F11875">
        <v>400.76</v>
      </c>
      <c r="G11875">
        <v>403.13</v>
      </c>
      <c r="H11875">
        <v>141490.97700000001</v>
      </c>
      <c r="I11875">
        <v>57038061.411540002</v>
      </c>
      <c r="J11875">
        <v>44996</v>
      </c>
    </row>
    <row r="11876" spans="1:10" x14ac:dyDescent="0.5">
      <c r="A11876">
        <v>1604556000000</v>
      </c>
      <c r="B11876" s="1" t="d">
        <v>2020-11-05T06:00:00.000</v>
      </c>
      <c r="C11876" t="s">
        <v>10</v>
      </c>
      <c r="D11876">
        <v>403.61</v>
      </c>
      <c r="E11876">
        <v>404.1</v>
      </c>
      <c r="F11876">
        <v>400.61</v>
      </c>
      <c r="G11876">
        <v>401.84</v>
      </c>
      <c r="H11876">
        <v>125033.33</v>
      </c>
      <c r="I11876">
        <v>50314288.088270001</v>
      </c>
      <c r="J11876">
        <v>39068</v>
      </c>
    </row>
    <row r="11877" spans="1:10" x14ac:dyDescent="0.5">
      <c r="A11877">
        <v>1604552400000</v>
      </c>
      <c r="B11877" s="1" t="d">
        <v>2020-11-05T05:00:00.00000020954757600</v>
      </c>
      <c r="C11877" t="s">
        <v>10</v>
      </c>
      <c r="D11877">
        <v>403.65</v>
      </c>
      <c r="E11877">
        <v>405.28</v>
      </c>
      <c r="F11877">
        <v>402.15</v>
      </c>
      <c r="G11877">
        <v>403.6</v>
      </c>
      <c r="H11877">
        <v>83877.585999999996</v>
      </c>
      <c r="I11877">
        <v>33839644.632399999</v>
      </c>
      <c r="J11877">
        <v>34093</v>
      </c>
    </row>
    <row r="11878" spans="1:10" x14ac:dyDescent="0.5">
      <c r="A11878">
        <v>1604548800000</v>
      </c>
      <c r="B11878" s="1" t="d">
        <v>2020-11-05T03:59:59.99999979045242400</v>
      </c>
      <c r="C11878" t="s">
        <v>10</v>
      </c>
      <c r="D11878">
        <v>405.2</v>
      </c>
      <c r="E11878">
        <v>406.46</v>
      </c>
      <c r="F11878">
        <v>403.11</v>
      </c>
      <c r="G11878">
        <v>403.68</v>
      </c>
      <c r="H11878">
        <v>79893.307000000001</v>
      </c>
      <c r="I11878">
        <v>32326039.534710001</v>
      </c>
      <c r="J11878">
        <v>35108</v>
      </c>
    </row>
    <row r="11879" spans="1:10" x14ac:dyDescent="0.5">
      <c r="A11879">
        <v>1604545200000</v>
      </c>
      <c r="B11879" s="1" t="d">
        <v>2020-11-05T03:00:00.000</v>
      </c>
      <c r="C11879" t="s">
        <v>10</v>
      </c>
      <c r="D11879">
        <v>405.38</v>
      </c>
      <c r="E11879">
        <v>406.92</v>
      </c>
      <c r="F11879">
        <v>404.62</v>
      </c>
      <c r="G11879">
        <v>405.2</v>
      </c>
      <c r="H11879">
        <v>91113.672999999995</v>
      </c>
      <c r="I11879">
        <v>36972383.582680002</v>
      </c>
      <c r="J11879">
        <v>37807</v>
      </c>
    </row>
    <row r="11880" spans="1:10" x14ac:dyDescent="0.5">
      <c r="A11880">
        <v>1604541600000</v>
      </c>
      <c r="B11880" s="1" t="d">
        <v>2020-11-05T02:00:00.00000020954757600</v>
      </c>
      <c r="C11880" t="s">
        <v>10</v>
      </c>
      <c r="D11880">
        <v>404.37</v>
      </c>
      <c r="E11880">
        <v>407.77</v>
      </c>
      <c r="F11880">
        <v>402.03</v>
      </c>
      <c r="G11880">
        <v>405.42</v>
      </c>
      <c r="H11880">
        <v>201415.967</v>
      </c>
      <c r="I11880">
        <v>81577157.530029997</v>
      </c>
      <c r="J11880">
        <v>60207</v>
      </c>
    </row>
    <row r="11881" spans="1:10" x14ac:dyDescent="0.5">
      <c r="A11881">
        <v>1604538000000</v>
      </c>
      <c r="B11881" s="1" t="d">
        <v>2020-11-05T00:59:59.99999979045242400</v>
      </c>
      <c r="C11881" t="s">
        <v>10</v>
      </c>
      <c r="D11881">
        <v>402.14</v>
      </c>
      <c r="E11881">
        <v>406.76</v>
      </c>
      <c r="F11881">
        <v>401.71</v>
      </c>
      <c r="G11881">
        <v>404.35</v>
      </c>
      <c r="H11881">
        <v>103358.505</v>
      </c>
      <c r="I11881">
        <v>41819209.970540002</v>
      </c>
      <c r="J11881">
        <v>41923</v>
      </c>
    </row>
    <row r="11882" spans="1:10" x14ac:dyDescent="0.5">
      <c r="A11882">
        <v>1604534400000</v>
      </c>
      <c r="B11882" s="1" t="d">
        <v>2020-11-05</v>
      </c>
      <c r="C11882" t="s">
        <v>10</v>
      </c>
      <c r="D11882">
        <v>402.95</v>
      </c>
      <c r="E11882">
        <v>406.2</v>
      </c>
      <c r="F11882">
        <v>400.84</v>
      </c>
      <c r="G11882">
        <v>402.15</v>
      </c>
      <c r="H11882">
        <v>115953.113</v>
      </c>
      <c r="I11882">
        <v>46801044.616789997</v>
      </c>
      <c r="J11882">
        <v>41396</v>
      </c>
    </row>
    <row r="11883" spans="1:10" x14ac:dyDescent="0.5">
      <c r="A11883">
        <v>1604530800000</v>
      </c>
      <c r="B11883" s="1" t="d">
        <v>2020-11-04T23:00:00.00000020954757600</v>
      </c>
      <c r="C11883" t="s">
        <v>10</v>
      </c>
      <c r="D11883">
        <v>402.46</v>
      </c>
      <c r="E11883">
        <v>403.14</v>
      </c>
      <c r="F11883">
        <v>399.6</v>
      </c>
      <c r="G11883">
        <v>402.92</v>
      </c>
      <c r="H11883">
        <v>76908.262000000002</v>
      </c>
      <c r="I11883">
        <v>30881616.351119999</v>
      </c>
      <c r="J11883">
        <v>32973</v>
      </c>
    </row>
    <row r="11884" spans="1:10" x14ac:dyDescent="0.5">
      <c r="A11884">
        <v>1604527200000</v>
      </c>
      <c r="B11884" s="1" t="d">
        <v>2020-11-04T21:59:59.99999979045242400</v>
      </c>
      <c r="C11884" t="s">
        <v>10</v>
      </c>
      <c r="D11884">
        <v>401.5</v>
      </c>
      <c r="E11884">
        <v>405</v>
      </c>
      <c r="F11884">
        <v>401.06</v>
      </c>
      <c r="G11884">
        <v>402.46</v>
      </c>
      <c r="H11884">
        <v>84587.111999999994</v>
      </c>
      <c r="I11884">
        <v>34103364.409819998</v>
      </c>
      <c r="J11884">
        <v>34406</v>
      </c>
    </row>
    <row r="11885" spans="1:10" x14ac:dyDescent="0.5">
      <c r="A11885">
        <v>1604523600000</v>
      </c>
      <c r="B11885" s="1" t="d">
        <v>2020-11-04T21:00:00.000</v>
      </c>
      <c r="C11885" t="s">
        <v>10</v>
      </c>
      <c r="D11885">
        <v>401.83</v>
      </c>
      <c r="E11885">
        <v>403.78</v>
      </c>
      <c r="F11885">
        <v>400.4</v>
      </c>
      <c r="G11885">
        <v>401.5</v>
      </c>
      <c r="H11885">
        <v>75520.543999999994</v>
      </c>
      <c r="I11885">
        <v>30395116.78884</v>
      </c>
      <c r="J11885">
        <v>30351</v>
      </c>
    </row>
    <row r="11886" spans="1:10" x14ac:dyDescent="0.5">
      <c r="A11886">
        <v>1604520000000</v>
      </c>
      <c r="B11886" s="1" t="d">
        <v>2020-11-04T20:00:00.00000020954757600</v>
      </c>
      <c r="C11886" t="s">
        <v>10</v>
      </c>
      <c r="D11886">
        <v>403.12</v>
      </c>
      <c r="E11886">
        <v>404.77</v>
      </c>
      <c r="F11886">
        <v>398.6</v>
      </c>
      <c r="G11886">
        <v>401.77</v>
      </c>
      <c r="H11886">
        <v>191304.89799999999</v>
      </c>
      <c r="I11886">
        <v>76798014.87906</v>
      </c>
      <c r="J11886">
        <v>52581</v>
      </c>
    </row>
    <row r="11887" spans="1:10" x14ac:dyDescent="0.5">
      <c r="A11887">
        <v>1604516400000</v>
      </c>
      <c r="B11887" s="1" t="d">
        <v>2020-11-04T18:59:59.99999979045242400</v>
      </c>
      <c r="C11887" t="s">
        <v>10</v>
      </c>
      <c r="D11887">
        <v>401.68</v>
      </c>
      <c r="E11887">
        <v>404.39</v>
      </c>
      <c r="F11887">
        <v>401.61</v>
      </c>
      <c r="G11887">
        <v>403.12</v>
      </c>
      <c r="H11887">
        <v>83349.909</v>
      </c>
      <c r="I11887">
        <v>33590972.833400004</v>
      </c>
      <c r="J11887">
        <v>27100</v>
      </c>
    </row>
    <row r="11888" spans="1:10" x14ac:dyDescent="0.5">
      <c r="A11888">
        <v>1604512800000</v>
      </c>
      <c r="B11888" s="1" t="d">
        <v>2020-11-04T18:00:00.000</v>
      </c>
      <c r="C11888" t="s">
        <v>10</v>
      </c>
      <c r="D11888">
        <v>400.78</v>
      </c>
      <c r="E11888">
        <v>403.5</v>
      </c>
      <c r="F11888">
        <v>400.38</v>
      </c>
      <c r="G11888">
        <v>401.68</v>
      </c>
      <c r="H11888">
        <v>176802.83</v>
      </c>
      <c r="I11888">
        <v>71084694.962229997</v>
      </c>
      <c r="J11888">
        <v>43486</v>
      </c>
    </row>
    <row r="11889" spans="1:10" x14ac:dyDescent="0.5">
      <c r="A11889">
        <v>1604509200000</v>
      </c>
      <c r="B11889" s="1" t="d">
        <v>2020-11-04T17:00:00.00000020954757600</v>
      </c>
      <c r="C11889" t="s">
        <v>10</v>
      </c>
      <c r="D11889">
        <v>401.48</v>
      </c>
      <c r="E11889">
        <v>408.99</v>
      </c>
      <c r="F11889">
        <v>400.6</v>
      </c>
      <c r="G11889">
        <v>400.74</v>
      </c>
      <c r="H11889">
        <v>474225.69900000002</v>
      </c>
      <c r="I11889">
        <v>192093538.55869001</v>
      </c>
      <c r="J11889">
        <v>106122</v>
      </c>
    </row>
    <row r="11890" spans="1:10" x14ac:dyDescent="0.5">
      <c r="A11890">
        <v>1604505600000</v>
      </c>
      <c r="B11890" s="1" t="d">
        <v>2020-11-04T15:59:59.99999979045242400</v>
      </c>
      <c r="C11890" t="s">
        <v>10</v>
      </c>
      <c r="D11890">
        <v>383.58</v>
      </c>
      <c r="E11890">
        <v>402.71</v>
      </c>
      <c r="F11890">
        <v>383</v>
      </c>
      <c r="G11890">
        <v>401.5</v>
      </c>
      <c r="H11890">
        <v>651119.64800000004</v>
      </c>
      <c r="I11890">
        <v>257348642.74651</v>
      </c>
      <c r="J11890">
        <v>135402</v>
      </c>
    </row>
    <row r="11891" spans="1:10" x14ac:dyDescent="0.5">
      <c r="A11891">
        <v>1604502000000</v>
      </c>
      <c r="B11891" s="1" t="d">
        <v>2020-11-04T15:00:00.000</v>
      </c>
      <c r="C11891" t="s">
        <v>10</v>
      </c>
      <c r="D11891">
        <v>381.54</v>
      </c>
      <c r="E11891">
        <v>383.9</v>
      </c>
      <c r="F11891">
        <v>381.26</v>
      </c>
      <c r="G11891">
        <v>383.58</v>
      </c>
      <c r="H11891">
        <v>73547.157999999996</v>
      </c>
      <c r="I11891">
        <v>28159137.80421</v>
      </c>
      <c r="J11891">
        <v>31904</v>
      </c>
    </row>
    <row r="11892" spans="1:10" x14ac:dyDescent="0.5">
      <c r="A11892">
        <v>1604498400000</v>
      </c>
      <c r="B11892" s="1" t="d">
        <v>2020-11-04T14:00:00.00000020954757600</v>
      </c>
      <c r="C11892" t="s">
        <v>10</v>
      </c>
      <c r="D11892">
        <v>382.74</v>
      </c>
      <c r="E11892">
        <v>382.99</v>
      </c>
      <c r="F11892">
        <v>378.7</v>
      </c>
      <c r="G11892">
        <v>381.55</v>
      </c>
      <c r="H11892">
        <v>94134.591</v>
      </c>
      <c r="I11892">
        <v>35860380.63882</v>
      </c>
      <c r="J11892">
        <v>39707</v>
      </c>
    </row>
    <row r="11893" spans="1:10" x14ac:dyDescent="0.5">
      <c r="A11893">
        <v>1604494800000</v>
      </c>
      <c r="B11893" s="1" t="d">
        <v>2020-11-04T12:59:59.99999979045242400</v>
      </c>
      <c r="C11893" t="s">
        <v>10</v>
      </c>
      <c r="D11893">
        <v>382.69</v>
      </c>
      <c r="E11893">
        <v>384.44</v>
      </c>
      <c r="F11893">
        <v>381.46</v>
      </c>
      <c r="G11893">
        <v>382.74</v>
      </c>
      <c r="H11893">
        <v>72964.11</v>
      </c>
      <c r="I11893">
        <v>27969243.762060001</v>
      </c>
      <c r="J11893">
        <v>32786</v>
      </c>
    </row>
    <row r="11894" spans="1:10" x14ac:dyDescent="0.5">
      <c r="A11894">
        <v>1604491200000</v>
      </c>
      <c r="B11894" s="1" t="d">
        <v>2020-11-04T12:00:00.000</v>
      </c>
      <c r="C11894" t="s">
        <v>10</v>
      </c>
      <c r="D11894">
        <v>380.97</v>
      </c>
      <c r="E11894">
        <v>383.5</v>
      </c>
      <c r="F11894">
        <v>380.42</v>
      </c>
      <c r="G11894">
        <v>382.69</v>
      </c>
      <c r="H11894">
        <v>54337.49</v>
      </c>
      <c r="I11894">
        <v>20775142.874340001</v>
      </c>
      <c r="J11894">
        <v>28040</v>
      </c>
    </row>
    <row r="11895" spans="1:10" x14ac:dyDescent="0.5">
      <c r="A11895">
        <v>1604487600000</v>
      </c>
      <c r="B11895" s="1" t="d">
        <v>2020-11-04T11:00:00.00000020954757600</v>
      </c>
      <c r="C11895" t="s">
        <v>10</v>
      </c>
      <c r="D11895">
        <v>381.1</v>
      </c>
      <c r="E11895">
        <v>382.38</v>
      </c>
      <c r="F11895">
        <v>380</v>
      </c>
      <c r="G11895">
        <v>380.98</v>
      </c>
      <c r="H11895">
        <v>44185.904999999999</v>
      </c>
      <c r="I11895">
        <v>16846458.949189998</v>
      </c>
      <c r="J11895">
        <v>26282</v>
      </c>
    </row>
    <row r="11896" spans="1:10" x14ac:dyDescent="0.5">
      <c r="A11896">
        <v>1604484000000</v>
      </c>
      <c r="B11896" s="1" t="d">
        <v>2020-11-04T09:59:59.99999979045242400</v>
      </c>
      <c r="C11896" t="s">
        <v>10</v>
      </c>
      <c r="D11896">
        <v>380.61</v>
      </c>
      <c r="E11896">
        <v>383.72</v>
      </c>
      <c r="F11896">
        <v>379.6</v>
      </c>
      <c r="G11896">
        <v>381.1</v>
      </c>
      <c r="H11896">
        <v>82468.514999999999</v>
      </c>
      <c r="I11896">
        <v>31459377.084740002</v>
      </c>
      <c r="J11896">
        <v>32063</v>
      </c>
    </row>
    <row r="11897" spans="1:10" x14ac:dyDescent="0.5">
      <c r="A11897">
        <v>1604480400000</v>
      </c>
      <c r="B11897" s="1" t="d">
        <v>2020-11-04T09:00:00.000</v>
      </c>
      <c r="C11897" t="s">
        <v>10</v>
      </c>
      <c r="D11897">
        <v>380.26</v>
      </c>
      <c r="E11897">
        <v>382.43</v>
      </c>
      <c r="F11897">
        <v>380</v>
      </c>
      <c r="G11897">
        <v>380.62</v>
      </c>
      <c r="H11897">
        <v>58963.324999999997</v>
      </c>
      <c r="I11897">
        <v>22479444.605900001</v>
      </c>
      <c r="J11897">
        <v>28783</v>
      </c>
    </row>
    <row r="11898" spans="1:10" x14ac:dyDescent="0.5">
      <c r="A11898">
        <v>1604476800000</v>
      </c>
      <c r="B11898" s="1" t="d">
        <v>2020-11-04T08:00:00.00000020954757600</v>
      </c>
      <c r="C11898" t="s">
        <v>10</v>
      </c>
      <c r="D11898">
        <v>378.09</v>
      </c>
      <c r="E11898">
        <v>381.15</v>
      </c>
      <c r="F11898">
        <v>376.65</v>
      </c>
      <c r="G11898">
        <v>380.26</v>
      </c>
      <c r="H11898">
        <v>111299.296</v>
      </c>
      <c r="I11898">
        <v>42188790.161229998</v>
      </c>
      <c r="J11898">
        <v>38954</v>
      </c>
    </row>
    <row r="11899" spans="1:10" x14ac:dyDescent="0.5">
      <c r="A11899">
        <v>1604473200000</v>
      </c>
      <c r="B11899" s="1" t="d">
        <v>2020-11-04T06:59:59.99999979045242400</v>
      </c>
      <c r="C11899" t="s">
        <v>10</v>
      </c>
      <c r="D11899">
        <v>384.45</v>
      </c>
      <c r="E11899">
        <v>384.54</v>
      </c>
      <c r="F11899">
        <v>375.71</v>
      </c>
      <c r="G11899">
        <v>378.09</v>
      </c>
      <c r="H11899">
        <v>154657.236</v>
      </c>
      <c r="I11899">
        <v>58822107.792850003</v>
      </c>
      <c r="J11899">
        <v>46507</v>
      </c>
    </row>
    <row r="11900" spans="1:10" x14ac:dyDescent="0.5">
      <c r="A11900">
        <v>1604469600000</v>
      </c>
      <c r="B11900" s="1" t="d">
        <v>2020-11-04T06:00:00.000</v>
      </c>
      <c r="C11900" t="s">
        <v>10</v>
      </c>
      <c r="D11900">
        <v>383.43</v>
      </c>
      <c r="E11900">
        <v>385</v>
      </c>
      <c r="F11900">
        <v>382.68</v>
      </c>
      <c r="G11900">
        <v>384.45</v>
      </c>
      <c r="H11900">
        <v>50433.760999999999</v>
      </c>
      <c r="I11900">
        <v>19365624.265319999</v>
      </c>
      <c r="J11900">
        <v>23477</v>
      </c>
    </row>
    <row r="11901" spans="1:10" x14ac:dyDescent="0.5">
      <c r="A11901">
        <v>1604466000000</v>
      </c>
      <c r="B11901" s="1" t="d">
        <v>2020-11-04T05:00:00.00000020954757600</v>
      </c>
      <c r="C11901" t="s">
        <v>10</v>
      </c>
      <c r="D11901">
        <v>385.51</v>
      </c>
      <c r="E11901">
        <v>386.15</v>
      </c>
      <c r="F11901">
        <v>383.26</v>
      </c>
      <c r="G11901">
        <v>383.39</v>
      </c>
      <c r="H11901">
        <v>50830.779000000002</v>
      </c>
      <c r="I11901">
        <v>19554506.8759</v>
      </c>
      <c r="J11901">
        <v>20229</v>
      </c>
    </row>
    <row r="11902" spans="1:10" x14ac:dyDescent="0.5">
      <c r="A11902">
        <v>1604462400000</v>
      </c>
      <c r="B11902" s="1" t="d">
        <v>2020-11-04T03:59:59.99999979045242400</v>
      </c>
      <c r="C11902" t="s">
        <v>10</v>
      </c>
      <c r="D11902">
        <v>386.09</v>
      </c>
      <c r="E11902">
        <v>386.5</v>
      </c>
      <c r="F11902">
        <v>384.53</v>
      </c>
      <c r="G11902">
        <v>385.55</v>
      </c>
      <c r="H11902">
        <v>51298.565999999999</v>
      </c>
      <c r="I11902">
        <v>19778356.062709998</v>
      </c>
      <c r="J11902">
        <v>20891</v>
      </c>
    </row>
    <row r="11903" spans="1:10" x14ac:dyDescent="0.5">
      <c r="A11903">
        <v>1604458800000</v>
      </c>
      <c r="B11903" s="1" t="d">
        <v>2020-11-04T03:00:00.000</v>
      </c>
      <c r="C11903" t="s">
        <v>10</v>
      </c>
      <c r="D11903">
        <v>382.85</v>
      </c>
      <c r="E11903">
        <v>387.7</v>
      </c>
      <c r="F11903">
        <v>382.76</v>
      </c>
      <c r="G11903">
        <v>386.1</v>
      </c>
      <c r="H11903">
        <v>112703.967</v>
      </c>
      <c r="I11903">
        <v>43506131.199900001</v>
      </c>
      <c r="J11903">
        <v>38324</v>
      </c>
    </row>
    <row r="11904" spans="1:10" x14ac:dyDescent="0.5">
      <c r="A11904">
        <v>1604455200000</v>
      </c>
      <c r="B11904" s="1" t="d">
        <v>2020-11-04T02:00:00.00000020954757600</v>
      </c>
      <c r="C11904" t="s">
        <v>10</v>
      </c>
      <c r="D11904">
        <v>383.2</v>
      </c>
      <c r="E11904">
        <v>384.35</v>
      </c>
      <c r="F11904">
        <v>381.73</v>
      </c>
      <c r="G11904">
        <v>382.84</v>
      </c>
      <c r="H11904">
        <v>65955.490000000005</v>
      </c>
      <c r="I11904">
        <v>25240910.484779999</v>
      </c>
      <c r="J11904">
        <v>28949</v>
      </c>
    </row>
    <row r="11905" spans="1:10" x14ac:dyDescent="0.5">
      <c r="A11905">
        <v>1604451600000</v>
      </c>
      <c r="B11905" s="1" t="d">
        <v>2020-11-04T00:59:59.99999979045242400</v>
      </c>
      <c r="C11905" t="s">
        <v>10</v>
      </c>
      <c r="D11905">
        <v>384.34</v>
      </c>
      <c r="E11905">
        <v>385.78</v>
      </c>
      <c r="F11905">
        <v>380.5</v>
      </c>
      <c r="G11905">
        <v>383.19</v>
      </c>
      <c r="H11905">
        <v>130190.11</v>
      </c>
      <c r="I11905">
        <v>49858935.924439996</v>
      </c>
      <c r="J11905">
        <v>43326</v>
      </c>
    </row>
    <row r="11906" spans="1:10" x14ac:dyDescent="0.5">
      <c r="A11906">
        <v>1604448000000</v>
      </c>
      <c r="B11906" s="1" t="d">
        <v>2020-11-04</v>
      </c>
      <c r="C11906" t="s">
        <v>10</v>
      </c>
      <c r="D11906">
        <v>388.11</v>
      </c>
      <c r="E11906">
        <v>388.69</v>
      </c>
      <c r="F11906">
        <v>384.16</v>
      </c>
      <c r="G11906">
        <v>384.31</v>
      </c>
      <c r="H11906">
        <v>99160.448999999993</v>
      </c>
      <c r="I11906">
        <v>38363871.293640003</v>
      </c>
      <c r="J11906">
        <v>42518</v>
      </c>
    </row>
    <row r="11907" spans="1:10" x14ac:dyDescent="0.5">
      <c r="A11907">
        <v>1604444400000</v>
      </c>
      <c r="B11907" s="1" t="d">
        <v>2020-11-03T23:00:00.00000020954757600</v>
      </c>
      <c r="C11907" t="s">
        <v>10</v>
      </c>
      <c r="D11907">
        <v>387.89</v>
      </c>
      <c r="E11907">
        <v>390.28</v>
      </c>
      <c r="F11907">
        <v>387.21</v>
      </c>
      <c r="G11907">
        <v>388.11</v>
      </c>
      <c r="H11907">
        <v>149046.448</v>
      </c>
      <c r="I11907">
        <v>57963098.646439999</v>
      </c>
      <c r="J11907">
        <v>50031</v>
      </c>
    </row>
    <row r="11908" spans="1:10" x14ac:dyDescent="0.5">
      <c r="A11908">
        <v>1604440800000</v>
      </c>
      <c r="B11908" s="1" t="d">
        <v>2020-11-03T21:59:59.99999979045242400</v>
      </c>
      <c r="C11908" t="s">
        <v>10</v>
      </c>
      <c r="D11908">
        <v>383.1</v>
      </c>
      <c r="E11908">
        <v>389.09</v>
      </c>
      <c r="F11908">
        <v>380.65</v>
      </c>
      <c r="G11908">
        <v>387.89</v>
      </c>
      <c r="H11908">
        <v>125975.326</v>
      </c>
      <c r="I11908">
        <v>48592840.760949999</v>
      </c>
      <c r="J11908">
        <v>43129</v>
      </c>
    </row>
    <row r="11909" spans="1:10" x14ac:dyDescent="0.5">
      <c r="A11909">
        <v>1604437200000</v>
      </c>
      <c r="B11909" s="1" t="d">
        <v>2020-11-03T21:00:00.000</v>
      </c>
      <c r="C11909" t="s">
        <v>10</v>
      </c>
      <c r="D11909">
        <v>382.36</v>
      </c>
      <c r="E11909">
        <v>383.85</v>
      </c>
      <c r="F11909">
        <v>382.26</v>
      </c>
      <c r="G11909">
        <v>383.1</v>
      </c>
      <c r="H11909">
        <v>30398.996999999999</v>
      </c>
      <c r="I11909">
        <v>11644308.168059999</v>
      </c>
      <c r="J11909">
        <v>16233</v>
      </c>
    </row>
    <row r="11910" spans="1:10" x14ac:dyDescent="0.5">
      <c r="A11910">
        <v>1604433600000</v>
      </c>
      <c r="B11910" s="1" t="d">
        <v>2020-11-03T20:00:00.00000020954757600</v>
      </c>
      <c r="C11910" t="s">
        <v>10</v>
      </c>
      <c r="D11910">
        <v>383.11</v>
      </c>
      <c r="E11910">
        <v>384</v>
      </c>
      <c r="F11910">
        <v>382.12</v>
      </c>
      <c r="G11910">
        <v>382.36</v>
      </c>
      <c r="H11910">
        <v>41979.625</v>
      </c>
      <c r="I11910">
        <v>16082070.89642</v>
      </c>
      <c r="J11910">
        <v>17712</v>
      </c>
    </row>
    <row r="11911" spans="1:10" x14ac:dyDescent="0.5">
      <c r="A11911">
        <v>1604430000000</v>
      </c>
      <c r="B11911" s="1" t="d">
        <v>2020-11-03T18:59:59.99999979045242400</v>
      </c>
      <c r="C11911" t="s">
        <v>10</v>
      </c>
      <c r="D11911">
        <v>381.8</v>
      </c>
      <c r="E11911">
        <v>383.96</v>
      </c>
      <c r="F11911">
        <v>381.8</v>
      </c>
      <c r="G11911">
        <v>383.13</v>
      </c>
      <c r="H11911">
        <v>36179.889000000003</v>
      </c>
      <c r="I11911">
        <v>13861788.16172</v>
      </c>
      <c r="J11911">
        <v>18288</v>
      </c>
    </row>
    <row r="11912" spans="1:10" x14ac:dyDescent="0.5">
      <c r="A11912">
        <v>1604426400000</v>
      </c>
      <c r="B11912" s="1" t="d">
        <v>2020-11-03T18:00:00.000</v>
      </c>
      <c r="C11912" t="s">
        <v>10</v>
      </c>
      <c r="D11912">
        <v>381.56</v>
      </c>
      <c r="E11912">
        <v>382.86</v>
      </c>
      <c r="F11912">
        <v>381.56</v>
      </c>
      <c r="G11912">
        <v>381.81</v>
      </c>
      <c r="H11912">
        <v>25043.381000000001</v>
      </c>
      <c r="I11912">
        <v>9573533.3144700006</v>
      </c>
      <c r="J11912">
        <v>15488</v>
      </c>
    </row>
    <row r="11913" spans="1:10" x14ac:dyDescent="0.5">
      <c r="A11913">
        <v>1604422800000</v>
      </c>
      <c r="B11913" s="1" t="d">
        <v>2020-11-03T17:00:00.00000020954757600</v>
      </c>
      <c r="C11913" t="s">
        <v>10</v>
      </c>
      <c r="D11913">
        <v>381.25</v>
      </c>
      <c r="E11913">
        <v>382.35</v>
      </c>
      <c r="F11913">
        <v>380.35</v>
      </c>
      <c r="G11913">
        <v>381.56</v>
      </c>
      <c r="H11913">
        <v>34961.18</v>
      </c>
      <c r="I11913">
        <v>13332939.864150001</v>
      </c>
      <c r="J11913">
        <v>16508</v>
      </c>
    </row>
    <row r="11914" spans="1:10" x14ac:dyDescent="0.5">
      <c r="A11914">
        <v>1604419200000</v>
      </c>
      <c r="B11914" s="1" t="d">
        <v>2020-11-03T15:59:59.99999979045242400</v>
      </c>
      <c r="C11914" t="s">
        <v>10</v>
      </c>
      <c r="D11914">
        <v>381.31</v>
      </c>
      <c r="E11914">
        <v>382</v>
      </c>
      <c r="F11914">
        <v>380.03</v>
      </c>
      <c r="G11914">
        <v>381.25</v>
      </c>
      <c r="H11914">
        <v>57173.285000000003</v>
      </c>
      <c r="I11914">
        <v>21784182.2577</v>
      </c>
      <c r="J11914">
        <v>22668</v>
      </c>
    </row>
    <row r="11915" spans="1:10" x14ac:dyDescent="0.5">
      <c r="A11915">
        <v>1604415600000</v>
      </c>
      <c r="B11915" s="1" t="d">
        <v>2020-11-03T15:00:00.000</v>
      </c>
      <c r="C11915" t="s">
        <v>10</v>
      </c>
      <c r="D11915">
        <v>384.45</v>
      </c>
      <c r="E11915">
        <v>384.81</v>
      </c>
      <c r="F11915">
        <v>379.77</v>
      </c>
      <c r="G11915">
        <v>381.35</v>
      </c>
      <c r="H11915">
        <v>90277.656000000003</v>
      </c>
      <c r="I11915">
        <v>34518652.717220001</v>
      </c>
      <c r="J11915">
        <v>28063</v>
      </c>
    </row>
    <row r="11916" spans="1:10" x14ac:dyDescent="0.5">
      <c r="A11916">
        <v>1604412000000</v>
      </c>
      <c r="B11916" s="1" t="d">
        <v>2020-11-03T14:00:00.00000020954757600</v>
      </c>
      <c r="C11916" t="s">
        <v>10</v>
      </c>
      <c r="D11916">
        <v>383.39</v>
      </c>
      <c r="E11916">
        <v>384.63</v>
      </c>
      <c r="F11916">
        <v>381.11</v>
      </c>
      <c r="G11916">
        <v>384.47</v>
      </c>
      <c r="H11916">
        <v>100083.435</v>
      </c>
      <c r="I11916">
        <v>38324004.526759997</v>
      </c>
      <c r="J11916">
        <v>28623</v>
      </c>
    </row>
    <row r="11917" spans="1:10" x14ac:dyDescent="0.5">
      <c r="A11917">
        <v>1604408400000</v>
      </c>
      <c r="B11917" s="1" t="d">
        <v>2020-11-03T12:59:59.99999979045242400</v>
      </c>
      <c r="C11917" t="s">
        <v>10</v>
      </c>
      <c r="D11917">
        <v>379.58</v>
      </c>
      <c r="E11917">
        <v>384.3</v>
      </c>
      <c r="F11917">
        <v>377.45</v>
      </c>
      <c r="G11917">
        <v>383.4</v>
      </c>
      <c r="H11917">
        <v>139718.43900000001</v>
      </c>
      <c r="I11917">
        <v>53354891.019189999</v>
      </c>
      <c r="J11917">
        <v>37224</v>
      </c>
    </row>
    <row r="11918" spans="1:10" x14ac:dyDescent="0.5">
      <c r="A11918">
        <v>1604404800000</v>
      </c>
      <c r="B11918" s="1" t="d">
        <v>2020-11-03T12:00:00.000</v>
      </c>
      <c r="C11918" t="s">
        <v>10</v>
      </c>
      <c r="D11918">
        <v>379.41</v>
      </c>
      <c r="E11918">
        <v>380.6</v>
      </c>
      <c r="F11918">
        <v>378.52</v>
      </c>
      <c r="G11918">
        <v>379.59</v>
      </c>
      <c r="H11918">
        <v>54935.307999999997</v>
      </c>
      <c r="I11918">
        <v>20842661.396650001</v>
      </c>
      <c r="J11918">
        <v>25536</v>
      </c>
    </row>
    <row r="11919" spans="1:10" x14ac:dyDescent="0.5">
      <c r="A11919">
        <v>1604401200000</v>
      </c>
      <c r="B11919" s="1" t="d">
        <v>2020-11-03T11:00:00.00000020954757600</v>
      </c>
      <c r="C11919" t="s">
        <v>10</v>
      </c>
      <c r="D11919">
        <v>381.31</v>
      </c>
      <c r="E11919">
        <v>381.6</v>
      </c>
      <c r="F11919">
        <v>379.11</v>
      </c>
      <c r="G11919">
        <v>379.4</v>
      </c>
      <c r="H11919">
        <v>69769.008000000002</v>
      </c>
      <c r="I11919">
        <v>26540754.907979999</v>
      </c>
      <c r="J11919">
        <v>30580</v>
      </c>
    </row>
    <row r="11920" spans="1:10" x14ac:dyDescent="0.5">
      <c r="A11920">
        <v>1604397600000</v>
      </c>
      <c r="B11920" s="1" t="d">
        <v>2020-11-03T09:59:59.99999979045242400</v>
      </c>
      <c r="C11920" t="s">
        <v>10</v>
      </c>
      <c r="D11920">
        <v>378.79</v>
      </c>
      <c r="E11920">
        <v>382.33</v>
      </c>
      <c r="F11920">
        <v>377.85</v>
      </c>
      <c r="G11920">
        <v>381.31</v>
      </c>
      <c r="H11920">
        <v>90950.342999999993</v>
      </c>
      <c r="I11920">
        <v>34548135.142039999</v>
      </c>
      <c r="J11920">
        <v>32412</v>
      </c>
    </row>
    <row r="11921" spans="1:10" x14ac:dyDescent="0.5">
      <c r="A11921">
        <v>1604394000000</v>
      </c>
      <c r="B11921" s="1" t="d">
        <v>2020-11-03T09:00:00.000</v>
      </c>
      <c r="C11921" t="s">
        <v>10</v>
      </c>
      <c r="D11921">
        <v>377.63</v>
      </c>
      <c r="E11921">
        <v>379.46</v>
      </c>
      <c r="F11921">
        <v>376.71</v>
      </c>
      <c r="G11921">
        <v>378.8</v>
      </c>
      <c r="H11921">
        <v>67644.395000000004</v>
      </c>
      <c r="I11921">
        <v>25580664.801040001</v>
      </c>
      <c r="J11921">
        <v>28229</v>
      </c>
    </row>
    <row r="11922" spans="1:10" x14ac:dyDescent="0.5">
      <c r="A11922">
        <v>1604390400000</v>
      </c>
      <c r="B11922" s="1" t="d">
        <v>2020-11-03T08:00:00.00000020954757600</v>
      </c>
      <c r="C11922" t="s">
        <v>10</v>
      </c>
      <c r="D11922">
        <v>375.27</v>
      </c>
      <c r="E11922">
        <v>378.62</v>
      </c>
      <c r="F11922">
        <v>374.08</v>
      </c>
      <c r="G11922">
        <v>377.64</v>
      </c>
      <c r="H11922">
        <v>106268.823</v>
      </c>
      <c r="I11922">
        <v>40094344.054810002</v>
      </c>
      <c r="J11922">
        <v>34352</v>
      </c>
    </row>
    <row r="11923" spans="1:10" x14ac:dyDescent="0.5">
      <c r="A11923">
        <v>1604386800000</v>
      </c>
      <c r="B11923" s="1" t="d">
        <v>2020-11-03T06:59:59.99999979045242400</v>
      </c>
      <c r="C11923" t="s">
        <v>10</v>
      </c>
      <c r="D11923">
        <v>375.26</v>
      </c>
      <c r="E11923">
        <v>375.75</v>
      </c>
      <c r="F11923">
        <v>374.01</v>
      </c>
      <c r="G11923">
        <v>375.27</v>
      </c>
      <c r="H11923">
        <v>50899.892</v>
      </c>
      <c r="I11923">
        <v>19087502.673190001</v>
      </c>
      <c r="J11923">
        <v>23002</v>
      </c>
    </row>
    <row r="11924" spans="1:10" x14ac:dyDescent="0.5">
      <c r="A11924">
        <v>1604383200000</v>
      </c>
      <c r="B11924" s="1" t="d">
        <v>2020-11-03T06:00:00.000</v>
      </c>
      <c r="C11924" t="s">
        <v>10</v>
      </c>
      <c r="D11924">
        <v>374.38</v>
      </c>
      <c r="E11924">
        <v>376.13</v>
      </c>
      <c r="F11924">
        <v>371.92</v>
      </c>
      <c r="G11924">
        <v>375.27</v>
      </c>
      <c r="H11924">
        <v>85031.057000000001</v>
      </c>
      <c r="I11924">
        <v>31835149.465709999</v>
      </c>
      <c r="J11924">
        <v>29134</v>
      </c>
    </row>
    <row r="11925" spans="1:10" x14ac:dyDescent="0.5">
      <c r="A11925">
        <v>1604379600000</v>
      </c>
      <c r="B11925" s="1" t="d">
        <v>2020-11-03T05:00:00.00000020954757600</v>
      </c>
      <c r="C11925" t="s">
        <v>10</v>
      </c>
      <c r="D11925">
        <v>373.77</v>
      </c>
      <c r="E11925">
        <v>375.62</v>
      </c>
      <c r="F11925">
        <v>373.54</v>
      </c>
      <c r="G11925">
        <v>374.39</v>
      </c>
      <c r="H11925">
        <v>64804.534</v>
      </c>
      <c r="I11925">
        <v>24288837.649519999</v>
      </c>
      <c r="J11925">
        <v>24350</v>
      </c>
    </row>
    <row r="11926" spans="1:10" x14ac:dyDescent="0.5">
      <c r="A11926">
        <v>1604376000000</v>
      </c>
      <c r="B11926" s="1" t="d">
        <v>2020-11-03T03:59:59.99999979045242400</v>
      </c>
      <c r="C11926" t="s">
        <v>10</v>
      </c>
      <c r="D11926">
        <v>374.16</v>
      </c>
      <c r="E11926">
        <v>375.18</v>
      </c>
      <c r="F11926">
        <v>370</v>
      </c>
      <c r="G11926">
        <v>373.77</v>
      </c>
      <c r="H11926">
        <v>115337.62699999999</v>
      </c>
      <c r="I11926">
        <v>42997921.506619997</v>
      </c>
      <c r="J11926">
        <v>42572</v>
      </c>
    </row>
    <row r="11927" spans="1:10" x14ac:dyDescent="0.5">
      <c r="A11927">
        <v>1604372400000</v>
      </c>
      <c r="B11927" s="1" t="d">
        <v>2020-11-03T03:00:00.000</v>
      </c>
      <c r="C11927" t="s">
        <v>10</v>
      </c>
      <c r="D11927">
        <v>378.91</v>
      </c>
      <c r="E11927">
        <v>380.72</v>
      </c>
      <c r="F11927">
        <v>370.88</v>
      </c>
      <c r="G11927">
        <v>374.16</v>
      </c>
      <c r="H11927">
        <v>254330.82699999999</v>
      </c>
      <c r="I11927">
        <v>95570207.430930004</v>
      </c>
      <c r="J11927">
        <v>63170</v>
      </c>
    </row>
    <row r="11928" spans="1:10" x14ac:dyDescent="0.5">
      <c r="A11928">
        <v>1604368800000</v>
      </c>
      <c r="B11928" s="1" t="d">
        <v>2020-11-03T02:00:00.00000020954757600</v>
      </c>
      <c r="C11928" t="s">
        <v>10</v>
      </c>
      <c r="D11928">
        <v>384.77</v>
      </c>
      <c r="E11928">
        <v>385.69</v>
      </c>
      <c r="F11928">
        <v>378</v>
      </c>
      <c r="G11928">
        <v>378.9</v>
      </c>
      <c r="H11928">
        <v>126810.16</v>
      </c>
      <c r="I11928">
        <v>48401817.487219997</v>
      </c>
      <c r="J11928">
        <v>39059</v>
      </c>
    </row>
    <row r="11929" spans="1:10" x14ac:dyDescent="0.5">
      <c r="A11929">
        <v>1604365200000</v>
      </c>
      <c r="B11929" s="1" t="d">
        <v>2020-11-03T00:59:59.99999979045242400</v>
      </c>
      <c r="C11929" t="s">
        <v>10</v>
      </c>
      <c r="D11929">
        <v>384</v>
      </c>
      <c r="E11929">
        <v>384.99</v>
      </c>
      <c r="F11929">
        <v>383.19</v>
      </c>
      <c r="G11929">
        <v>384.77</v>
      </c>
      <c r="H11929">
        <v>39657.942000000003</v>
      </c>
      <c r="I11929">
        <v>15235719.490040001</v>
      </c>
      <c r="J11929">
        <v>18871</v>
      </c>
    </row>
    <row r="11930" spans="1:10" x14ac:dyDescent="0.5">
      <c r="A11930">
        <v>1604361600000</v>
      </c>
      <c r="B11930" s="1" t="d">
        <v>2020-11-03</v>
      </c>
      <c r="C11930" t="s">
        <v>10</v>
      </c>
      <c r="D11930">
        <v>383.16</v>
      </c>
      <c r="E11930">
        <v>384.41</v>
      </c>
      <c r="F11930">
        <v>381.38</v>
      </c>
      <c r="G11930">
        <v>384</v>
      </c>
      <c r="H11930">
        <v>74051.932000000001</v>
      </c>
      <c r="I11930">
        <v>28325729.184999999</v>
      </c>
      <c r="J11930">
        <v>26734</v>
      </c>
    </row>
    <row r="11931" spans="1:10" x14ac:dyDescent="0.5">
      <c r="A11931">
        <v>1604358000000</v>
      </c>
      <c r="B11931" s="1" t="d">
        <v>2020-11-02T23:00:00.00000020954757600</v>
      </c>
      <c r="C11931" t="s">
        <v>10</v>
      </c>
      <c r="D11931">
        <v>383.46</v>
      </c>
      <c r="E11931">
        <v>384.71</v>
      </c>
      <c r="F11931">
        <v>382.1</v>
      </c>
      <c r="G11931">
        <v>383.16</v>
      </c>
      <c r="H11931">
        <v>52078.120999999999</v>
      </c>
      <c r="I11931">
        <v>19966461.540750001</v>
      </c>
      <c r="J11931">
        <v>20887</v>
      </c>
    </row>
    <row r="11932" spans="1:10" x14ac:dyDescent="0.5">
      <c r="A11932">
        <v>1604354400000</v>
      </c>
      <c r="B11932" s="1" t="d">
        <v>2020-11-02T21:59:59.99999979045242400</v>
      </c>
      <c r="C11932" t="s">
        <v>10</v>
      </c>
      <c r="D11932">
        <v>385.37</v>
      </c>
      <c r="E11932">
        <v>386.05</v>
      </c>
      <c r="F11932">
        <v>381.1</v>
      </c>
      <c r="G11932">
        <v>383.47</v>
      </c>
      <c r="H11932">
        <v>63452.902000000002</v>
      </c>
      <c r="I11932">
        <v>24356062.079799999</v>
      </c>
      <c r="J11932">
        <v>24035</v>
      </c>
    </row>
    <row r="11933" spans="1:10" x14ac:dyDescent="0.5">
      <c r="A11933">
        <v>1604350800000</v>
      </c>
      <c r="B11933" s="1" t="d">
        <v>2020-11-02T21:00:00.000</v>
      </c>
      <c r="C11933" t="s">
        <v>10</v>
      </c>
      <c r="D11933">
        <v>387.69</v>
      </c>
      <c r="E11933">
        <v>387.88</v>
      </c>
      <c r="F11933">
        <v>385.3</v>
      </c>
      <c r="G11933">
        <v>385.37</v>
      </c>
      <c r="H11933">
        <v>35534.243000000002</v>
      </c>
      <c r="I11933">
        <v>13722152.73408</v>
      </c>
      <c r="J11933">
        <v>19226</v>
      </c>
    </row>
    <row r="11934" spans="1:10" x14ac:dyDescent="0.5">
      <c r="A11934">
        <v>1604347200000</v>
      </c>
      <c r="B11934" s="1" t="d">
        <v>2020-11-02T20:00:00.00000020954757600</v>
      </c>
      <c r="C11934" t="s">
        <v>10</v>
      </c>
      <c r="D11934">
        <v>386.39</v>
      </c>
      <c r="E11934">
        <v>388.77</v>
      </c>
      <c r="F11934">
        <v>386.25</v>
      </c>
      <c r="G11934">
        <v>387.69</v>
      </c>
      <c r="H11934">
        <v>64768.71</v>
      </c>
      <c r="I11934">
        <v>25097983.69351</v>
      </c>
      <c r="J11934">
        <v>22999</v>
      </c>
    </row>
    <row r="11935" spans="1:10" x14ac:dyDescent="0.5">
      <c r="A11935">
        <v>1604343600000</v>
      </c>
      <c r="B11935" s="1" t="d">
        <v>2020-11-02T18:59:59.99999979045242400</v>
      </c>
      <c r="C11935" t="s">
        <v>10</v>
      </c>
      <c r="D11935">
        <v>384.75</v>
      </c>
      <c r="E11935">
        <v>386.6</v>
      </c>
      <c r="F11935">
        <v>384.67</v>
      </c>
      <c r="G11935">
        <v>386.38</v>
      </c>
      <c r="H11935">
        <v>29100.952000000001</v>
      </c>
      <c r="I11935">
        <v>11231723.077950001</v>
      </c>
      <c r="J11935">
        <v>17498</v>
      </c>
    </row>
    <row r="11936" spans="1:10" x14ac:dyDescent="0.5">
      <c r="A11936">
        <v>1604340000000</v>
      </c>
      <c r="B11936" s="1" t="d">
        <v>2020-11-02T18:00:00.000</v>
      </c>
      <c r="C11936" t="s">
        <v>10</v>
      </c>
      <c r="D11936">
        <v>385.42</v>
      </c>
      <c r="E11936">
        <v>386.63</v>
      </c>
      <c r="F11936">
        <v>384.29</v>
      </c>
      <c r="G11936">
        <v>384.76</v>
      </c>
      <c r="H11936">
        <v>37397.379999999997</v>
      </c>
      <c r="I11936">
        <v>14407669.306740001</v>
      </c>
      <c r="J11936">
        <v>18484</v>
      </c>
    </row>
    <row r="11937" spans="1:10" x14ac:dyDescent="0.5">
      <c r="A11937">
        <v>1604336400000</v>
      </c>
      <c r="B11937" s="1" t="d">
        <v>2020-11-02T17:00:00.00000020954757600</v>
      </c>
      <c r="C11937" t="s">
        <v>10</v>
      </c>
      <c r="D11937">
        <v>386.14</v>
      </c>
      <c r="E11937">
        <v>387.1</v>
      </c>
      <c r="F11937">
        <v>384.68</v>
      </c>
      <c r="G11937">
        <v>385.42</v>
      </c>
      <c r="H11937">
        <v>38138.544000000002</v>
      </c>
      <c r="I11937">
        <v>14708394.70066</v>
      </c>
      <c r="J11937">
        <v>18924</v>
      </c>
    </row>
    <row r="11938" spans="1:10" x14ac:dyDescent="0.5">
      <c r="A11938">
        <v>1604332800000</v>
      </c>
      <c r="B11938" s="1" t="d">
        <v>2020-11-02T15:59:59.99999979045242400</v>
      </c>
      <c r="C11938" t="s">
        <v>10</v>
      </c>
      <c r="D11938">
        <v>385.06</v>
      </c>
      <c r="E11938">
        <v>386.67</v>
      </c>
      <c r="F11938">
        <v>384.27</v>
      </c>
      <c r="G11938">
        <v>386.13</v>
      </c>
      <c r="H11938">
        <v>62025.421000000002</v>
      </c>
      <c r="I11938">
        <v>23896151.944060002</v>
      </c>
      <c r="J11938">
        <v>22921</v>
      </c>
    </row>
    <row r="11939" spans="1:10" x14ac:dyDescent="0.5">
      <c r="A11939">
        <v>1604329200000</v>
      </c>
      <c r="B11939" s="1" t="d">
        <v>2020-11-02T15:00:00.000</v>
      </c>
      <c r="C11939" t="s">
        <v>10</v>
      </c>
      <c r="D11939">
        <v>384.96</v>
      </c>
      <c r="E11939">
        <v>387.45</v>
      </c>
      <c r="F11939">
        <v>384</v>
      </c>
      <c r="G11939">
        <v>385.07</v>
      </c>
      <c r="H11939">
        <v>92566.236000000004</v>
      </c>
      <c r="I11939">
        <v>35709801.785319999</v>
      </c>
      <c r="J11939">
        <v>26735</v>
      </c>
    </row>
    <row r="11940" spans="1:10" x14ac:dyDescent="0.5">
      <c r="A11940">
        <v>1604325600000</v>
      </c>
      <c r="B11940" s="1" t="d">
        <v>2020-11-02T14:00:00.00000020954757600</v>
      </c>
      <c r="C11940" t="s">
        <v>10</v>
      </c>
      <c r="D11940">
        <v>383.7</v>
      </c>
      <c r="E11940">
        <v>386</v>
      </c>
      <c r="F11940">
        <v>381.4</v>
      </c>
      <c r="G11940">
        <v>384.95</v>
      </c>
      <c r="H11940">
        <v>104288.679</v>
      </c>
      <c r="I11940">
        <v>40032093.465190001</v>
      </c>
      <c r="J11940">
        <v>30085</v>
      </c>
    </row>
    <row r="11941" spans="1:10" x14ac:dyDescent="0.5">
      <c r="A11941">
        <v>1604322000000</v>
      </c>
      <c r="B11941" s="1" t="d">
        <v>2020-11-02T12:59:59.99999979045242400</v>
      </c>
      <c r="C11941" t="s">
        <v>10</v>
      </c>
      <c r="D11941">
        <v>380.82</v>
      </c>
      <c r="E11941">
        <v>384.48</v>
      </c>
      <c r="F11941">
        <v>380</v>
      </c>
      <c r="G11941">
        <v>383.7</v>
      </c>
      <c r="H11941">
        <v>96528.683000000005</v>
      </c>
      <c r="I11941">
        <v>36949167.304140002</v>
      </c>
      <c r="J11941">
        <v>30842</v>
      </c>
    </row>
    <row r="11942" spans="1:10" x14ac:dyDescent="0.5">
      <c r="A11942">
        <v>1604318400000</v>
      </c>
      <c r="B11942" s="1" t="d">
        <v>2020-11-02T12:00:00.000</v>
      </c>
      <c r="C11942" t="s">
        <v>10</v>
      </c>
      <c r="D11942">
        <v>384.23</v>
      </c>
      <c r="E11942">
        <v>384.76</v>
      </c>
      <c r="F11942">
        <v>377.71</v>
      </c>
      <c r="G11942">
        <v>380.8</v>
      </c>
      <c r="H11942">
        <v>217826.611</v>
      </c>
      <c r="I11942">
        <v>83142638.550610006</v>
      </c>
      <c r="J11942">
        <v>53727</v>
      </c>
    </row>
    <row r="11943" spans="1:10" x14ac:dyDescent="0.5">
      <c r="A11943">
        <v>1604314800000</v>
      </c>
      <c r="B11943" s="1" t="d">
        <v>2020-11-02T11:00:00.00000020954757600</v>
      </c>
      <c r="C11943" t="s">
        <v>10</v>
      </c>
      <c r="D11943">
        <v>384.01</v>
      </c>
      <c r="E11943">
        <v>385.79</v>
      </c>
      <c r="F11943">
        <v>381.42</v>
      </c>
      <c r="G11943">
        <v>384.24</v>
      </c>
      <c r="H11943">
        <v>144729.22200000001</v>
      </c>
      <c r="I11943">
        <v>55573265.185900003</v>
      </c>
      <c r="J11943">
        <v>40464</v>
      </c>
    </row>
    <row r="11944" spans="1:10" x14ac:dyDescent="0.5">
      <c r="A11944">
        <v>1604311200000</v>
      </c>
      <c r="B11944" s="1" t="d">
        <v>2020-11-02T09:59:59.99999979045242400</v>
      </c>
      <c r="C11944" t="s">
        <v>10</v>
      </c>
      <c r="D11944">
        <v>387.39</v>
      </c>
      <c r="E11944">
        <v>387.4</v>
      </c>
      <c r="F11944">
        <v>383.57</v>
      </c>
      <c r="G11944">
        <v>383.99</v>
      </c>
      <c r="H11944">
        <v>87564.856</v>
      </c>
      <c r="I11944">
        <v>33746153.083329998</v>
      </c>
      <c r="J11944">
        <v>33806</v>
      </c>
    </row>
    <row r="11945" spans="1:10" x14ac:dyDescent="0.5">
      <c r="A11945">
        <v>1604307600000</v>
      </c>
      <c r="B11945" s="1" t="d">
        <v>2020-11-02T09:00:00.000</v>
      </c>
      <c r="C11945" t="s">
        <v>10</v>
      </c>
      <c r="D11945">
        <v>384.4</v>
      </c>
      <c r="E11945">
        <v>387.64</v>
      </c>
      <c r="F11945">
        <v>382.37</v>
      </c>
      <c r="G11945">
        <v>387.36</v>
      </c>
      <c r="H11945">
        <v>143083.80300000001</v>
      </c>
      <c r="I11945">
        <v>55188559.338569999</v>
      </c>
      <c r="J11945">
        <v>40794</v>
      </c>
    </row>
    <row r="11946" spans="1:10" x14ac:dyDescent="0.5">
      <c r="A11946">
        <v>1604304000000</v>
      </c>
      <c r="B11946" s="1" t="d">
        <v>2020-11-02T08:00:00.00000020954757600</v>
      </c>
      <c r="C11946" t="s">
        <v>10</v>
      </c>
      <c r="D11946">
        <v>399.58</v>
      </c>
      <c r="E11946">
        <v>399.63</v>
      </c>
      <c r="F11946">
        <v>383</v>
      </c>
      <c r="G11946">
        <v>384.4</v>
      </c>
      <c r="H11946">
        <v>373819.52299999999</v>
      </c>
      <c r="I11946">
        <v>145985634.23594999</v>
      </c>
      <c r="J11946">
        <v>78344</v>
      </c>
    </row>
    <row r="11947" spans="1:10" x14ac:dyDescent="0.5">
      <c r="A11947">
        <v>1604300400000</v>
      </c>
      <c r="B11947" s="1" t="d">
        <v>2020-11-02T06:59:59.99999979045242400</v>
      </c>
      <c r="C11947" t="s">
        <v>10</v>
      </c>
      <c r="D11947">
        <v>398.86</v>
      </c>
      <c r="E11947">
        <v>401.05</v>
      </c>
      <c r="F11947">
        <v>398.49</v>
      </c>
      <c r="G11947">
        <v>399.56</v>
      </c>
      <c r="H11947">
        <v>55693.608</v>
      </c>
      <c r="I11947">
        <v>22269326.687490001</v>
      </c>
      <c r="J11947">
        <v>22666</v>
      </c>
    </row>
    <row r="11948" spans="1:10" x14ac:dyDescent="0.5">
      <c r="A11948">
        <v>1604296800000</v>
      </c>
      <c r="B11948" s="1" t="d">
        <v>2020-11-02T06:00:00.000</v>
      </c>
      <c r="C11948" t="s">
        <v>10</v>
      </c>
      <c r="D11948">
        <v>398.28</v>
      </c>
      <c r="E11948">
        <v>399.56</v>
      </c>
      <c r="F11948">
        <v>397.81</v>
      </c>
      <c r="G11948">
        <v>398.86</v>
      </c>
      <c r="H11948">
        <v>39747.150999999998</v>
      </c>
      <c r="I11948">
        <v>15857643.778790001</v>
      </c>
      <c r="J11948">
        <v>17455</v>
      </c>
    </row>
    <row r="11949" spans="1:10" x14ac:dyDescent="0.5">
      <c r="A11949">
        <v>1604293200000</v>
      </c>
      <c r="B11949" s="1" t="d">
        <v>2020-11-02T05:00:00.00000020954757600</v>
      </c>
      <c r="C11949" t="s">
        <v>10</v>
      </c>
      <c r="D11949">
        <v>398.92</v>
      </c>
      <c r="E11949">
        <v>399.45</v>
      </c>
      <c r="F11949">
        <v>397.64</v>
      </c>
      <c r="G11949">
        <v>398.32</v>
      </c>
      <c r="H11949">
        <v>35213.966999999997</v>
      </c>
      <c r="I11949">
        <v>14036339.49351</v>
      </c>
      <c r="J11949">
        <v>18736</v>
      </c>
    </row>
    <row r="11950" spans="1:10" x14ac:dyDescent="0.5">
      <c r="A11950">
        <v>1604289600000</v>
      </c>
      <c r="B11950" s="1" t="d">
        <v>2020-11-02T03:59:59.99999979045242400</v>
      </c>
      <c r="C11950" t="s">
        <v>10</v>
      </c>
      <c r="D11950">
        <v>399.5</v>
      </c>
      <c r="E11950">
        <v>400.89</v>
      </c>
      <c r="F11950">
        <v>397.57</v>
      </c>
      <c r="G11950">
        <v>398.92</v>
      </c>
      <c r="H11950">
        <v>59945.565999999999</v>
      </c>
      <c r="I11950">
        <v>23918542.07192</v>
      </c>
      <c r="J11950">
        <v>22626</v>
      </c>
    </row>
    <row r="11951" spans="1:10" x14ac:dyDescent="0.5">
      <c r="A11951">
        <v>1604286000000</v>
      </c>
      <c r="B11951" s="1" t="d">
        <v>2020-11-02T03:00:00.000</v>
      </c>
      <c r="C11951" t="s">
        <v>10</v>
      </c>
      <c r="D11951">
        <v>401.26</v>
      </c>
      <c r="E11951">
        <v>402.12</v>
      </c>
      <c r="F11951">
        <v>398.41</v>
      </c>
      <c r="G11951">
        <v>399.52</v>
      </c>
      <c r="H11951">
        <v>69092.709000000003</v>
      </c>
      <c r="I11951">
        <v>27634510.149050001</v>
      </c>
      <c r="J11951">
        <v>23274</v>
      </c>
    </row>
    <row r="11952" spans="1:10" x14ac:dyDescent="0.5">
      <c r="A11952">
        <v>1604282400000</v>
      </c>
      <c r="B11952" s="1" t="d">
        <v>2020-11-02T02:00:00.00000020954757600</v>
      </c>
      <c r="C11952" t="s">
        <v>10</v>
      </c>
      <c r="D11952">
        <v>402.8</v>
      </c>
      <c r="E11952">
        <v>404.25</v>
      </c>
      <c r="F11952">
        <v>399.4</v>
      </c>
      <c r="G11952">
        <v>401.27</v>
      </c>
      <c r="H11952">
        <v>110961.769</v>
      </c>
      <c r="I11952">
        <v>44550231.736869998</v>
      </c>
      <c r="J11952">
        <v>29404</v>
      </c>
    </row>
    <row r="11953" spans="1:10" x14ac:dyDescent="0.5">
      <c r="A11953">
        <v>1604278800000</v>
      </c>
      <c r="B11953" s="1" t="d">
        <v>2020-11-02T00:59:59.99999979045242400</v>
      </c>
      <c r="C11953" t="s">
        <v>10</v>
      </c>
      <c r="D11953">
        <v>402.71</v>
      </c>
      <c r="E11953">
        <v>403.4</v>
      </c>
      <c r="F11953">
        <v>400.5</v>
      </c>
      <c r="G11953">
        <v>402.8</v>
      </c>
      <c r="H11953">
        <v>85638.597999999998</v>
      </c>
      <c r="I11953">
        <v>34439913.804760002</v>
      </c>
      <c r="J11953">
        <v>26767</v>
      </c>
    </row>
    <row r="11954" spans="1:10" x14ac:dyDescent="0.5">
      <c r="A11954">
        <v>1604275200000</v>
      </c>
      <c r="B11954" s="1" t="d">
        <v>2020-11-02</v>
      </c>
      <c r="C11954" t="s">
        <v>10</v>
      </c>
      <c r="D11954">
        <v>396.9</v>
      </c>
      <c r="E11954">
        <v>405</v>
      </c>
      <c r="F11954">
        <v>396.69</v>
      </c>
      <c r="G11954">
        <v>402.69</v>
      </c>
      <c r="H11954">
        <v>216924.71299999999</v>
      </c>
      <c r="I11954">
        <v>86971739.182139993</v>
      </c>
      <c r="J11954">
        <v>53049</v>
      </c>
    </row>
    <row r="11955" spans="1:10" x14ac:dyDescent="0.5">
      <c r="A11955">
        <v>1604271600000</v>
      </c>
      <c r="B11955" s="1" t="d">
        <v>2020-11-01T23:00:00.00000020954757600</v>
      </c>
      <c r="C11955" t="s">
        <v>10</v>
      </c>
      <c r="D11955">
        <v>395.39</v>
      </c>
      <c r="E11955">
        <v>397.13</v>
      </c>
      <c r="F11955">
        <v>393.31</v>
      </c>
      <c r="G11955">
        <v>396.82</v>
      </c>
      <c r="H11955">
        <v>91846.907000000007</v>
      </c>
      <c r="I11955">
        <v>36311208.342390001</v>
      </c>
      <c r="J11955">
        <v>25425</v>
      </c>
    </row>
    <row r="11956" spans="1:10" x14ac:dyDescent="0.5">
      <c r="A11956">
        <v>1604268000000</v>
      </c>
      <c r="B11956" s="1" t="d">
        <v>2020-11-01T21:59:59.99999979045242400</v>
      </c>
      <c r="C11956" t="s">
        <v>10</v>
      </c>
      <c r="D11956">
        <v>396.94</v>
      </c>
      <c r="E11956">
        <v>398</v>
      </c>
      <c r="F11956">
        <v>393.48</v>
      </c>
      <c r="G11956">
        <v>395.39</v>
      </c>
      <c r="H11956">
        <v>87026.498999999996</v>
      </c>
      <c r="I11956">
        <v>34449085.934929997</v>
      </c>
      <c r="J11956">
        <v>27284</v>
      </c>
    </row>
    <row r="11957" spans="1:10" x14ac:dyDescent="0.5">
      <c r="A11957">
        <v>1604264400000</v>
      </c>
      <c r="B11957" s="1" t="d">
        <v>2020-11-01T21:00:00.000</v>
      </c>
      <c r="C11957" t="s">
        <v>10</v>
      </c>
      <c r="D11957">
        <v>394.45</v>
      </c>
      <c r="E11957">
        <v>397.66</v>
      </c>
      <c r="F11957">
        <v>394.17</v>
      </c>
      <c r="G11957">
        <v>396.93</v>
      </c>
      <c r="H11957">
        <v>101873.965</v>
      </c>
      <c r="I11957">
        <v>40366217.635399997</v>
      </c>
      <c r="J11957">
        <v>32332</v>
      </c>
    </row>
    <row r="11958" spans="1:10" x14ac:dyDescent="0.5">
      <c r="A11958">
        <v>1604260800000</v>
      </c>
      <c r="B11958" s="1" t="d">
        <v>2020-11-01T20:00:00.00000020954757600</v>
      </c>
      <c r="C11958" t="s">
        <v>10</v>
      </c>
      <c r="D11958">
        <v>388.99</v>
      </c>
      <c r="E11958">
        <v>397.65</v>
      </c>
      <c r="F11958">
        <v>388.91</v>
      </c>
      <c r="G11958">
        <v>394.41</v>
      </c>
      <c r="H11958">
        <v>153053.288</v>
      </c>
      <c r="I11958">
        <v>60234141.435099997</v>
      </c>
      <c r="J11958">
        <v>41039</v>
      </c>
    </row>
    <row r="11959" spans="1:10" x14ac:dyDescent="0.5">
      <c r="A11959">
        <v>1604257200000</v>
      </c>
      <c r="B11959" s="1" t="d">
        <v>2020-11-01T18:59:59.99999979045242400</v>
      </c>
      <c r="C11959" t="s">
        <v>10</v>
      </c>
      <c r="D11959">
        <v>388.96</v>
      </c>
      <c r="E11959">
        <v>390.38</v>
      </c>
      <c r="F11959">
        <v>388.52</v>
      </c>
      <c r="G11959">
        <v>388.99</v>
      </c>
      <c r="H11959">
        <v>35757.307999999997</v>
      </c>
      <c r="I11959">
        <v>13923837.96246</v>
      </c>
      <c r="J11959">
        <v>16082</v>
      </c>
    </row>
    <row r="11960" spans="1:10" x14ac:dyDescent="0.5">
      <c r="A11960">
        <v>1604253600000</v>
      </c>
      <c r="B11960" s="1" t="d">
        <v>2020-11-01T18:00:00.000</v>
      </c>
      <c r="C11960" t="s">
        <v>10</v>
      </c>
      <c r="D11960">
        <v>389.37</v>
      </c>
      <c r="E11960">
        <v>389.86</v>
      </c>
      <c r="F11960">
        <v>388.61</v>
      </c>
      <c r="G11960">
        <v>388.97</v>
      </c>
      <c r="H11960">
        <v>21613.82</v>
      </c>
      <c r="I11960">
        <v>8413906.7623500004</v>
      </c>
      <c r="J11960">
        <v>13222</v>
      </c>
    </row>
    <row r="11961" spans="1:10" x14ac:dyDescent="0.5">
      <c r="A11961">
        <v>1604250000000</v>
      </c>
      <c r="B11961" s="1" t="d">
        <v>2020-11-01T17:00:00.00000020954757600</v>
      </c>
      <c r="C11961" t="s">
        <v>10</v>
      </c>
      <c r="D11961">
        <v>389.39</v>
      </c>
      <c r="E11961">
        <v>389.94</v>
      </c>
      <c r="F11961">
        <v>388.2</v>
      </c>
      <c r="G11961">
        <v>389.44</v>
      </c>
      <c r="H11961">
        <v>30603.085999999999</v>
      </c>
      <c r="I11961">
        <v>11910646.518440001</v>
      </c>
      <c r="J11961">
        <v>15651</v>
      </c>
    </row>
    <row r="11962" spans="1:10" x14ac:dyDescent="0.5">
      <c r="A11962">
        <v>1604246400000</v>
      </c>
      <c r="B11962" s="1" t="d">
        <v>2020-11-01T15:59:59.99999979045242400</v>
      </c>
      <c r="C11962" t="s">
        <v>10</v>
      </c>
      <c r="D11962">
        <v>388.46</v>
      </c>
      <c r="E11962">
        <v>390</v>
      </c>
      <c r="F11962">
        <v>387.94</v>
      </c>
      <c r="G11962">
        <v>389.39</v>
      </c>
      <c r="H11962">
        <v>56941.328000000001</v>
      </c>
      <c r="I11962">
        <v>22144139.92825</v>
      </c>
      <c r="J11962">
        <v>18445</v>
      </c>
    </row>
    <row r="11963" spans="1:10" x14ac:dyDescent="0.5">
      <c r="A11963">
        <v>1604242800000</v>
      </c>
      <c r="B11963" s="1" t="d">
        <v>2020-11-01T15:00:00.000</v>
      </c>
      <c r="C11963" t="s">
        <v>10</v>
      </c>
      <c r="D11963">
        <v>387.95</v>
      </c>
      <c r="E11963">
        <v>390.27</v>
      </c>
      <c r="F11963">
        <v>387.8</v>
      </c>
      <c r="G11963">
        <v>388.46</v>
      </c>
      <c r="H11963">
        <v>94460.38</v>
      </c>
      <c r="I11963">
        <v>36764702.857890002</v>
      </c>
      <c r="J11963">
        <v>25636</v>
      </c>
    </row>
    <row r="11964" spans="1:10" x14ac:dyDescent="0.5">
      <c r="A11964">
        <v>1604239200000</v>
      </c>
      <c r="B11964" s="1" t="d">
        <v>2020-11-01T14:00:00.00000020954757600</v>
      </c>
      <c r="C11964" t="s">
        <v>10</v>
      </c>
      <c r="D11964">
        <v>387.72</v>
      </c>
      <c r="E11964">
        <v>388.41</v>
      </c>
      <c r="F11964">
        <v>387</v>
      </c>
      <c r="G11964">
        <v>387.95</v>
      </c>
      <c r="H11964">
        <v>45763.232000000004</v>
      </c>
      <c r="I11964">
        <v>17743023.703299999</v>
      </c>
      <c r="J11964">
        <v>18039</v>
      </c>
    </row>
    <row r="11965" spans="1:10" x14ac:dyDescent="0.5">
      <c r="A11965">
        <v>1604235600000</v>
      </c>
      <c r="B11965" s="1" t="d">
        <v>2020-11-01T12:59:59.99999979045242400</v>
      </c>
      <c r="C11965" t="s">
        <v>10</v>
      </c>
      <c r="D11965">
        <v>388.16</v>
      </c>
      <c r="E11965">
        <v>388.62</v>
      </c>
      <c r="F11965">
        <v>386.65</v>
      </c>
      <c r="G11965">
        <v>387.71</v>
      </c>
      <c r="H11965">
        <v>54146.802000000003</v>
      </c>
      <c r="I11965">
        <v>20987612.147009999</v>
      </c>
      <c r="J11965">
        <v>18600</v>
      </c>
    </row>
    <row r="11966" spans="1:10" x14ac:dyDescent="0.5">
      <c r="A11966">
        <v>1604232000000</v>
      </c>
      <c r="B11966" s="1" t="d">
        <v>2020-11-01T12:00:00.000</v>
      </c>
      <c r="C11966" t="s">
        <v>10</v>
      </c>
      <c r="D11966">
        <v>386.62</v>
      </c>
      <c r="E11966">
        <v>388.6</v>
      </c>
      <c r="F11966">
        <v>385.91</v>
      </c>
      <c r="G11966">
        <v>388.15</v>
      </c>
      <c r="H11966">
        <v>63839.874000000003</v>
      </c>
      <c r="I11966">
        <v>24729041.33168</v>
      </c>
      <c r="J11966">
        <v>20163</v>
      </c>
    </row>
    <row r="11967" spans="1:10" x14ac:dyDescent="0.5">
      <c r="A11967">
        <v>1604228400000</v>
      </c>
      <c r="B11967" s="1" t="d">
        <v>2020-11-01T11:00:00.00000020954757600</v>
      </c>
      <c r="C11967" t="s">
        <v>10</v>
      </c>
      <c r="D11967">
        <v>387.52</v>
      </c>
      <c r="E11967">
        <v>389.35</v>
      </c>
      <c r="F11967">
        <v>385.8</v>
      </c>
      <c r="G11967">
        <v>386.63</v>
      </c>
      <c r="H11967">
        <v>89678.668000000005</v>
      </c>
      <c r="I11967">
        <v>34753032.423479997</v>
      </c>
      <c r="J11967">
        <v>24377</v>
      </c>
    </row>
    <row r="11968" spans="1:10" x14ac:dyDescent="0.5">
      <c r="A11968">
        <v>1604224800000</v>
      </c>
      <c r="B11968" s="1" t="d">
        <v>2020-11-01T09:59:59.99999979045242400</v>
      </c>
      <c r="C11968" t="s">
        <v>10</v>
      </c>
      <c r="D11968">
        <v>385.93</v>
      </c>
      <c r="E11968">
        <v>387.77</v>
      </c>
      <c r="F11968">
        <v>385.88</v>
      </c>
      <c r="G11968">
        <v>387.52</v>
      </c>
      <c r="H11968">
        <v>25804.597000000002</v>
      </c>
      <c r="I11968">
        <v>9985959.6819400005</v>
      </c>
      <c r="J11968">
        <v>13696</v>
      </c>
    </row>
    <row r="11969" spans="1:10" x14ac:dyDescent="0.5">
      <c r="A11969">
        <v>1604221200000</v>
      </c>
      <c r="B11969" s="1" t="d">
        <v>2020-11-01T09:00:00.000</v>
      </c>
      <c r="C11969" t="s">
        <v>10</v>
      </c>
      <c r="D11969">
        <v>387.49</v>
      </c>
      <c r="E11969">
        <v>387.75</v>
      </c>
      <c r="F11969">
        <v>385.69</v>
      </c>
      <c r="G11969">
        <v>385.93</v>
      </c>
      <c r="H11969">
        <v>44463.673999999999</v>
      </c>
      <c r="I11969">
        <v>17183458.061299998</v>
      </c>
      <c r="J11969">
        <v>17584</v>
      </c>
    </row>
    <row r="11970" spans="1:10" x14ac:dyDescent="0.5">
      <c r="A11970">
        <v>1604217600000</v>
      </c>
      <c r="B11970" s="1" t="d">
        <v>2020-11-01T08:00:00.00000020954757600</v>
      </c>
      <c r="C11970" t="s">
        <v>10</v>
      </c>
      <c r="D11970">
        <v>388.91</v>
      </c>
      <c r="E11970">
        <v>389.39</v>
      </c>
      <c r="F11970">
        <v>386.81</v>
      </c>
      <c r="G11970">
        <v>387.49</v>
      </c>
      <c r="H11970">
        <v>33765.798000000003</v>
      </c>
      <c r="I11970">
        <v>13101041.97301</v>
      </c>
      <c r="J11970">
        <v>15950</v>
      </c>
    </row>
    <row r="11971" spans="1:10" x14ac:dyDescent="0.5">
      <c r="A11971">
        <v>1604214000000</v>
      </c>
      <c r="B11971" s="1" t="d">
        <v>2020-11-01T06:59:59.99999979045242400</v>
      </c>
      <c r="C11971" t="s">
        <v>10</v>
      </c>
      <c r="D11971">
        <v>386.53</v>
      </c>
      <c r="E11971">
        <v>388.93</v>
      </c>
      <c r="F11971">
        <v>386.48</v>
      </c>
      <c r="G11971">
        <v>388.9</v>
      </c>
      <c r="H11971">
        <v>37351.663</v>
      </c>
      <c r="I11971">
        <v>14489300.12194</v>
      </c>
      <c r="J11971">
        <v>16831</v>
      </c>
    </row>
    <row r="11972" spans="1:10" x14ac:dyDescent="0.5">
      <c r="A11972">
        <v>1604210400000</v>
      </c>
      <c r="B11972" s="1" t="d">
        <v>2020-11-01T06:00:00.000</v>
      </c>
      <c r="C11972" t="s">
        <v>10</v>
      </c>
      <c r="D11972">
        <v>385.6</v>
      </c>
      <c r="E11972">
        <v>387.24</v>
      </c>
      <c r="F11972">
        <v>384.87</v>
      </c>
      <c r="G11972">
        <v>386.52</v>
      </c>
      <c r="H11972">
        <v>22654.903999999999</v>
      </c>
      <c r="I11972">
        <v>8747177.0882699993</v>
      </c>
      <c r="J11972">
        <v>15883</v>
      </c>
    </row>
    <row r="11973" spans="1:10" x14ac:dyDescent="0.5">
      <c r="A11973">
        <v>1604206800000</v>
      </c>
      <c r="B11973" s="1" t="d">
        <v>2020-11-01T05:00:00.00000020954757600</v>
      </c>
      <c r="C11973" t="s">
        <v>10</v>
      </c>
      <c r="D11973">
        <v>386.03</v>
      </c>
      <c r="E11973">
        <v>387.35</v>
      </c>
      <c r="F11973">
        <v>385.23</v>
      </c>
      <c r="G11973">
        <v>385.6</v>
      </c>
      <c r="H11973">
        <v>27026.766</v>
      </c>
      <c r="I11973">
        <v>10442757.574619999</v>
      </c>
      <c r="J11973">
        <v>15541</v>
      </c>
    </row>
    <row r="11974" spans="1:10" x14ac:dyDescent="0.5">
      <c r="A11974">
        <v>1604203200000</v>
      </c>
      <c r="B11974" s="1" t="d">
        <v>2020-11-01T03:59:59.99999979045242400</v>
      </c>
      <c r="C11974" t="s">
        <v>10</v>
      </c>
      <c r="D11974">
        <v>386.15</v>
      </c>
      <c r="E11974">
        <v>386.53</v>
      </c>
      <c r="F11974">
        <v>384.46</v>
      </c>
      <c r="G11974">
        <v>386.03</v>
      </c>
      <c r="H11974">
        <v>58310.152999999998</v>
      </c>
      <c r="I11974">
        <v>22477129.967190001</v>
      </c>
      <c r="J11974">
        <v>22234</v>
      </c>
    </row>
    <row r="11975" spans="1:10" x14ac:dyDescent="0.5">
      <c r="A11975">
        <v>1604199600000</v>
      </c>
      <c r="B11975" s="1" t="d">
        <v>2020-11-01T03:00:00.000</v>
      </c>
      <c r="C11975" t="s">
        <v>10</v>
      </c>
      <c r="D11975">
        <v>387.48</v>
      </c>
      <c r="E11975">
        <v>388.13</v>
      </c>
      <c r="F11975">
        <v>385.66</v>
      </c>
      <c r="G11975">
        <v>386.14</v>
      </c>
      <c r="H11975">
        <v>42516.697999999997</v>
      </c>
      <c r="I11975">
        <v>16451420.064719999</v>
      </c>
      <c r="J11975">
        <v>17636</v>
      </c>
    </row>
    <row r="11976" spans="1:10" x14ac:dyDescent="0.5">
      <c r="A11976">
        <v>1604196000000</v>
      </c>
      <c r="B11976" s="1" t="d">
        <v>2020-11-01T02:00:00.00000020954757600</v>
      </c>
      <c r="C11976" t="s">
        <v>10</v>
      </c>
      <c r="D11976">
        <v>388.75</v>
      </c>
      <c r="E11976">
        <v>389.72</v>
      </c>
      <c r="F11976">
        <v>387.3</v>
      </c>
      <c r="G11976">
        <v>387.48</v>
      </c>
      <c r="H11976">
        <v>31632.406999999999</v>
      </c>
      <c r="I11976">
        <v>12288438.503830001</v>
      </c>
      <c r="J11976">
        <v>14537</v>
      </c>
    </row>
    <row r="11977" spans="1:10" x14ac:dyDescent="0.5">
      <c r="A11977">
        <v>1604192400000</v>
      </c>
      <c r="B11977" s="1" t="d">
        <v>2020-11-01T00:59:59.99999979045242400</v>
      </c>
      <c r="C11977" t="s">
        <v>10</v>
      </c>
      <c r="D11977">
        <v>386.66</v>
      </c>
      <c r="E11977">
        <v>390.27</v>
      </c>
      <c r="F11977">
        <v>386.29</v>
      </c>
      <c r="G11977">
        <v>388.76</v>
      </c>
      <c r="H11977">
        <v>42226.279000000002</v>
      </c>
      <c r="I11977">
        <v>16415180.83114</v>
      </c>
      <c r="J11977">
        <v>20464</v>
      </c>
    </row>
    <row r="11978" spans="1:10" x14ac:dyDescent="0.5">
      <c r="A11978">
        <v>1604188800000</v>
      </c>
      <c r="B11978" s="1" t="d">
        <v>2020-11-01</v>
      </c>
      <c r="C11978" t="s">
        <v>10</v>
      </c>
      <c r="D11978">
        <v>386.28</v>
      </c>
      <c r="E11978">
        <v>390.5</v>
      </c>
      <c r="F11978">
        <v>384.32</v>
      </c>
      <c r="G11978">
        <v>386.66</v>
      </c>
      <c r="H11978">
        <v>121992.4</v>
      </c>
      <c r="I11978">
        <v>47315359.628370002</v>
      </c>
      <c r="J11978">
        <v>31428</v>
      </c>
    </row>
    <row r="11979" spans="1:10" x14ac:dyDescent="0.5">
      <c r="A11979">
        <v>1604185200000</v>
      </c>
      <c r="B11979" s="1" t="d">
        <v>2020-10-31T23:00:00.00000020954757600</v>
      </c>
      <c r="C11979" t="s">
        <v>10</v>
      </c>
      <c r="D11979">
        <v>388.28</v>
      </c>
      <c r="E11979">
        <v>388.37</v>
      </c>
      <c r="F11979">
        <v>385</v>
      </c>
      <c r="G11979">
        <v>386.29</v>
      </c>
      <c r="H11979">
        <v>55224.427000000003</v>
      </c>
      <c r="I11979">
        <v>21326071.575199999</v>
      </c>
      <c r="J11979">
        <v>17212</v>
      </c>
    </row>
    <row r="11980" spans="1:10" x14ac:dyDescent="0.5">
      <c r="A11980">
        <v>1604181600000</v>
      </c>
      <c r="B11980" s="1" t="d">
        <v>2020-10-31T21:59:59.99999979045242400</v>
      </c>
      <c r="C11980" t="s">
        <v>10</v>
      </c>
      <c r="D11980">
        <v>387.04</v>
      </c>
      <c r="E11980">
        <v>388.61</v>
      </c>
      <c r="F11980">
        <v>386.92</v>
      </c>
      <c r="G11980">
        <v>388.28</v>
      </c>
      <c r="H11980">
        <v>27959.273000000001</v>
      </c>
      <c r="I11980">
        <v>10848765.5261</v>
      </c>
      <c r="J11980">
        <v>16115</v>
      </c>
    </row>
    <row r="11981" spans="1:10" x14ac:dyDescent="0.5">
      <c r="A11981">
        <v>1604178000000</v>
      </c>
      <c r="B11981" s="1" t="d">
        <v>2020-10-31T21:00:00.000</v>
      </c>
      <c r="C11981" t="s">
        <v>10</v>
      </c>
      <c r="D11981">
        <v>387.66</v>
      </c>
      <c r="E11981">
        <v>387.88</v>
      </c>
      <c r="F11981">
        <v>386.75</v>
      </c>
      <c r="G11981">
        <v>387.05</v>
      </c>
      <c r="H11981">
        <v>19431.162</v>
      </c>
      <c r="I11981">
        <v>7525317.2789599998</v>
      </c>
      <c r="J11981">
        <v>15546</v>
      </c>
    </row>
    <row r="11982" spans="1:10" x14ac:dyDescent="0.5">
      <c r="A11982">
        <v>1604174400000</v>
      </c>
      <c r="B11982" s="1" t="d">
        <v>2020-10-31T20:00:00.00000020954757600</v>
      </c>
      <c r="C11982" t="s">
        <v>10</v>
      </c>
      <c r="D11982">
        <v>385.63</v>
      </c>
      <c r="E11982">
        <v>387.9</v>
      </c>
      <c r="F11982">
        <v>384.8</v>
      </c>
      <c r="G11982">
        <v>387.66</v>
      </c>
      <c r="H11982">
        <v>44910.512999999999</v>
      </c>
      <c r="I11982">
        <v>17345973.152849998</v>
      </c>
      <c r="J11982">
        <v>15634</v>
      </c>
    </row>
    <row r="11983" spans="1:10" x14ac:dyDescent="0.5">
      <c r="A11983">
        <v>1604170800000</v>
      </c>
      <c r="B11983" s="1" t="d">
        <v>2020-10-31T18:59:59.99999979045242400</v>
      </c>
      <c r="C11983" t="s">
        <v>10</v>
      </c>
      <c r="D11983">
        <v>385.14</v>
      </c>
      <c r="E11983">
        <v>386.89</v>
      </c>
      <c r="F11983">
        <v>384.61</v>
      </c>
      <c r="G11983">
        <v>385.62</v>
      </c>
      <c r="H11983">
        <v>31475.878000000001</v>
      </c>
      <c r="I11983">
        <v>12143140.030309999</v>
      </c>
      <c r="J11983">
        <v>14128</v>
      </c>
    </row>
    <row r="11984" spans="1:10" x14ac:dyDescent="0.5">
      <c r="A11984">
        <v>1604167200000</v>
      </c>
      <c r="B11984" s="1" t="d">
        <v>2020-10-31T18:00:00.000</v>
      </c>
      <c r="C11984" t="s">
        <v>10</v>
      </c>
      <c r="D11984">
        <v>387.13</v>
      </c>
      <c r="E11984">
        <v>387.15</v>
      </c>
      <c r="F11984">
        <v>383.57</v>
      </c>
      <c r="G11984">
        <v>385.14</v>
      </c>
      <c r="H11984">
        <v>95611.273000000001</v>
      </c>
      <c r="I11984">
        <v>36847342.860100001</v>
      </c>
      <c r="J11984">
        <v>23115</v>
      </c>
    </row>
    <row r="11985" spans="1:10" x14ac:dyDescent="0.5">
      <c r="A11985">
        <v>1604163600000</v>
      </c>
      <c r="B11985" s="1" t="d">
        <v>2020-10-31T17:00:00.00000020954757600</v>
      </c>
      <c r="C11985" t="s">
        <v>10</v>
      </c>
      <c r="D11985">
        <v>388.75</v>
      </c>
      <c r="E11985">
        <v>388.75</v>
      </c>
      <c r="F11985">
        <v>386.25</v>
      </c>
      <c r="G11985">
        <v>387.17</v>
      </c>
      <c r="H11985">
        <v>49098.684000000001</v>
      </c>
      <c r="I11985">
        <v>19016625.445269998</v>
      </c>
      <c r="J11985">
        <v>17188</v>
      </c>
    </row>
    <row r="11986" spans="1:10" x14ac:dyDescent="0.5">
      <c r="A11986">
        <v>1604160000000</v>
      </c>
      <c r="B11986" s="1" t="d">
        <v>2020-10-31T15:59:59.99999979045242400</v>
      </c>
      <c r="C11986" t="s">
        <v>10</v>
      </c>
      <c r="D11986">
        <v>390.04</v>
      </c>
      <c r="E11986">
        <v>391.3</v>
      </c>
      <c r="F11986">
        <v>387.6</v>
      </c>
      <c r="G11986">
        <v>388.71</v>
      </c>
      <c r="H11986">
        <v>55603.133999999998</v>
      </c>
      <c r="I11986">
        <v>21636322.236310001</v>
      </c>
      <c r="J11986">
        <v>20820</v>
      </c>
    </row>
    <row r="11987" spans="1:10" x14ac:dyDescent="0.5">
      <c r="A11987">
        <v>1604156400000</v>
      </c>
      <c r="B11987" s="1" t="d">
        <v>2020-10-31T15:00:00.000</v>
      </c>
      <c r="C11987" t="s">
        <v>10</v>
      </c>
      <c r="D11987">
        <v>389.41</v>
      </c>
      <c r="E11987">
        <v>390.49</v>
      </c>
      <c r="F11987">
        <v>387.3</v>
      </c>
      <c r="G11987">
        <v>390.05</v>
      </c>
      <c r="H11987">
        <v>65352.978999999999</v>
      </c>
      <c r="I11987">
        <v>25401556.153379999</v>
      </c>
      <c r="J11987">
        <v>22183</v>
      </c>
    </row>
    <row r="11988" spans="1:10" x14ac:dyDescent="0.5">
      <c r="A11988">
        <v>1604152800000</v>
      </c>
      <c r="B11988" s="1" t="d">
        <v>2020-10-31T14:00:00.00000020954757600</v>
      </c>
      <c r="C11988" t="s">
        <v>10</v>
      </c>
      <c r="D11988">
        <v>391.89</v>
      </c>
      <c r="E11988">
        <v>392.01</v>
      </c>
      <c r="F11988">
        <v>388.24</v>
      </c>
      <c r="G11988">
        <v>389.41</v>
      </c>
      <c r="H11988">
        <v>76006.258000000002</v>
      </c>
      <c r="I11988">
        <v>29649437.419360001</v>
      </c>
      <c r="J11988">
        <v>24666</v>
      </c>
    </row>
    <row r="11989" spans="1:10" x14ac:dyDescent="0.5">
      <c r="A11989">
        <v>1604149200000</v>
      </c>
      <c r="B11989" s="1" t="d">
        <v>2020-10-31T12:59:59.99999979045242400</v>
      </c>
      <c r="C11989" t="s">
        <v>10</v>
      </c>
      <c r="D11989">
        <v>391.14</v>
      </c>
      <c r="E11989">
        <v>393.36</v>
      </c>
      <c r="F11989">
        <v>390</v>
      </c>
      <c r="G11989">
        <v>391.88</v>
      </c>
      <c r="H11989">
        <v>79756.854000000007</v>
      </c>
      <c r="I11989">
        <v>31255580.864659999</v>
      </c>
      <c r="J11989">
        <v>26820</v>
      </c>
    </row>
    <row r="11990" spans="1:10" x14ac:dyDescent="0.5">
      <c r="A11990">
        <v>1604145600000</v>
      </c>
      <c r="B11990" s="1" t="d">
        <v>2020-10-31T12:00:00.000</v>
      </c>
      <c r="C11990" t="s">
        <v>10</v>
      </c>
      <c r="D11990">
        <v>390.39</v>
      </c>
      <c r="E11990">
        <v>393.31</v>
      </c>
      <c r="F11990">
        <v>389.6</v>
      </c>
      <c r="G11990">
        <v>391.14</v>
      </c>
      <c r="H11990">
        <v>94757.205000000002</v>
      </c>
      <c r="I11990">
        <v>37082925.362829998</v>
      </c>
      <c r="J11990">
        <v>31916</v>
      </c>
    </row>
    <row r="11991" spans="1:10" x14ac:dyDescent="0.5">
      <c r="A11991">
        <v>1604142000000</v>
      </c>
      <c r="B11991" s="1" t="d">
        <v>2020-10-31T11:00:00.00000020954757600</v>
      </c>
      <c r="C11991" t="s">
        <v>10</v>
      </c>
      <c r="D11991">
        <v>389.12</v>
      </c>
      <c r="E11991">
        <v>390.83</v>
      </c>
      <c r="F11991">
        <v>387.7</v>
      </c>
      <c r="G11991">
        <v>390.38</v>
      </c>
      <c r="H11991">
        <v>51886.966999999997</v>
      </c>
      <c r="I11991">
        <v>20196671.76266</v>
      </c>
      <c r="J11991">
        <v>22710</v>
      </c>
    </row>
    <row r="11992" spans="1:10" x14ac:dyDescent="0.5">
      <c r="A11992">
        <v>1604138400000</v>
      </c>
      <c r="B11992" s="1" t="d">
        <v>2020-10-31T09:59:59.99999979045242400</v>
      </c>
      <c r="C11992" t="s">
        <v>10</v>
      </c>
      <c r="D11992">
        <v>389.87</v>
      </c>
      <c r="E11992">
        <v>394.14</v>
      </c>
      <c r="F11992">
        <v>385.08</v>
      </c>
      <c r="G11992">
        <v>389.11</v>
      </c>
      <c r="H11992">
        <v>266794.277</v>
      </c>
      <c r="I11992">
        <v>103905885.04443</v>
      </c>
      <c r="J11992">
        <v>63488</v>
      </c>
    </row>
    <row r="11993" spans="1:10" x14ac:dyDescent="0.5">
      <c r="A11993">
        <v>1604134800000</v>
      </c>
      <c r="B11993" s="1" t="d">
        <v>2020-10-31T09:00:00.000</v>
      </c>
      <c r="C11993" t="s">
        <v>10</v>
      </c>
      <c r="D11993">
        <v>386.98</v>
      </c>
      <c r="E11993">
        <v>390.99</v>
      </c>
      <c r="F11993">
        <v>386.8</v>
      </c>
      <c r="G11993">
        <v>389.81</v>
      </c>
      <c r="H11993">
        <v>102540.223</v>
      </c>
      <c r="I11993">
        <v>39888765.402999997</v>
      </c>
      <c r="J11993">
        <v>30302</v>
      </c>
    </row>
    <row r="11994" spans="1:10" x14ac:dyDescent="0.5">
      <c r="A11994">
        <v>1604131200000</v>
      </c>
      <c r="B11994" s="1" t="d">
        <v>2020-10-31T08:00:00.00000020954757600</v>
      </c>
      <c r="C11994" t="s">
        <v>10</v>
      </c>
      <c r="D11994">
        <v>383.78</v>
      </c>
      <c r="E11994">
        <v>388.74</v>
      </c>
      <c r="F11994">
        <v>383.78</v>
      </c>
      <c r="G11994">
        <v>386.99</v>
      </c>
      <c r="H11994">
        <v>114869.231</v>
      </c>
      <c r="I11994">
        <v>44432377.42238</v>
      </c>
      <c r="J11994">
        <v>31009</v>
      </c>
    </row>
    <row r="11995" spans="1:10" x14ac:dyDescent="0.5">
      <c r="A11995">
        <v>1604127600000</v>
      </c>
      <c r="B11995" s="1" t="d">
        <v>2020-10-31T06:59:59.99999979045242400</v>
      </c>
      <c r="C11995" t="s">
        <v>10</v>
      </c>
      <c r="D11995">
        <v>384.71</v>
      </c>
      <c r="E11995">
        <v>384.71</v>
      </c>
      <c r="F11995">
        <v>383.1</v>
      </c>
      <c r="G11995">
        <v>383.78</v>
      </c>
      <c r="H11995">
        <v>23870.922999999999</v>
      </c>
      <c r="I11995">
        <v>9164302.9915600009</v>
      </c>
      <c r="J11995">
        <v>14949</v>
      </c>
    </row>
    <row r="11996" spans="1:10" x14ac:dyDescent="0.5">
      <c r="A11996">
        <v>1604124000000</v>
      </c>
      <c r="B11996" s="1" t="d">
        <v>2020-10-31T06:00:00.000</v>
      </c>
      <c r="C11996" t="s">
        <v>10</v>
      </c>
      <c r="D11996">
        <v>382.2</v>
      </c>
      <c r="E11996">
        <v>385.4</v>
      </c>
      <c r="F11996">
        <v>380.85</v>
      </c>
      <c r="G11996">
        <v>384.72</v>
      </c>
      <c r="H11996">
        <v>67743.27</v>
      </c>
      <c r="I11996">
        <v>25993149.473299999</v>
      </c>
      <c r="J11996">
        <v>20465</v>
      </c>
    </row>
    <row r="11997" spans="1:10" x14ac:dyDescent="0.5">
      <c r="A11997">
        <v>1604120400000</v>
      </c>
      <c r="B11997" s="1" t="d">
        <v>2020-10-31T05:00:00.00000020954757600</v>
      </c>
      <c r="C11997" t="s">
        <v>10</v>
      </c>
      <c r="D11997">
        <v>383.28</v>
      </c>
      <c r="E11997">
        <v>383.67</v>
      </c>
      <c r="F11997">
        <v>382.05</v>
      </c>
      <c r="G11997">
        <v>382.2</v>
      </c>
      <c r="H11997">
        <v>24112.969000000001</v>
      </c>
      <c r="I11997">
        <v>9227287.7825799994</v>
      </c>
      <c r="J11997">
        <v>15638</v>
      </c>
    </row>
    <row r="11998" spans="1:10" x14ac:dyDescent="0.5">
      <c r="A11998">
        <v>1604116800000</v>
      </c>
      <c r="B11998" s="1" t="d">
        <v>2020-10-31T03:59:59.99999979045242400</v>
      </c>
      <c r="C11998" t="s">
        <v>10</v>
      </c>
      <c r="D11998">
        <v>382.85</v>
      </c>
      <c r="E11998">
        <v>383.41</v>
      </c>
      <c r="F11998">
        <v>382</v>
      </c>
      <c r="G11998">
        <v>383.27</v>
      </c>
      <c r="H11998">
        <v>38392.915999999997</v>
      </c>
      <c r="I11998">
        <v>14694977.471139999</v>
      </c>
      <c r="J11998">
        <v>15715</v>
      </c>
    </row>
    <row r="11999" spans="1:10" x14ac:dyDescent="0.5">
      <c r="A11999">
        <v>1604113200000</v>
      </c>
      <c r="B11999" s="1" t="d">
        <v>2020-10-31T03:00:00.000</v>
      </c>
      <c r="C11999" t="s">
        <v>10</v>
      </c>
      <c r="D11999">
        <v>384.57</v>
      </c>
      <c r="E11999">
        <v>384.97</v>
      </c>
      <c r="F11999">
        <v>381.54</v>
      </c>
      <c r="G11999">
        <v>382.85</v>
      </c>
      <c r="H11999">
        <v>68915.858999999997</v>
      </c>
      <c r="I11999">
        <v>26396248.141630001</v>
      </c>
      <c r="J11999">
        <v>23121</v>
      </c>
    </row>
    <row r="12000" spans="1:10" x14ac:dyDescent="0.5">
      <c r="A12000">
        <v>1604109600000</v>
      </c>
      <c r="B12000" s="1" t="d">
        <v>2020-10-31T02:00:00.00000020954757600</v>
      </c>
      <c r="C12000" t="s">
        <v>10</v>
      </c>
      <c r="D12000">
        <v>386.2</v>
      </c>
      <c r="E12000">
        <v>387.94</v>
      </c>
      <c r="F12000">
        <v>384</v>
      </c>
      <c r="G12000">
        <v>384.54</v>
      </c>
      <c r="H12000">
        <v>69605.808000000005</v>
      </c>
      <c r="I12000">
        <v>26860005.858120002</v>
      </c>
      <c r="J12000">
        <v>21898</v>
      </c>
    </row>
    <row r="12001" spans="1:10" x14ac:dyDescent="0.5">
      <c r="A12001">
        <v>1604106000000</v>
      </c>
      <c r="B12001" s="1" t="d">
        <v>2020-10-31T00:59:59.99999979045242400</v>
      </c>
      <c r="C12001" t="s">
        <v>10</v>
      </c>
      <c r="D12001">
        <v>383.79</v>
      </c>
      <c r="E12001">
        <v>386.8</v>
      </c>
      <c r="F12001">
        <v>383.79</v>
      </c>
      <c r="G12001">
        <v>386.2</v>
      </c>
      <c r="H12001">
        <v>67856.040999999997</v>
      </c>
      <c r="I12001">
        <v>26164855.104570001</v>
      </c>
      <c r="J12001">
        <v>23669</v>
      </c>
    </row>
    <row r="12002" spans="1:10" x14ac:dyDescent="0.5">
      <c r="A12002">
        <v>1604102400000</v>
      </c>
      <c r="B12002" s="1" t="d">
        <v>2020-10-31</v>
      </c>
      <c r="C12002" t="s">
        <v>10</v>
      </c>
      <c r="D12002">
        <v>382.49</v>
      </c>
      <c r="E12002">
        <v>384.65</v>
      </c>
      <c r="F12002">
        <v>380.14</v>
      </c>
      <c r="G12002">
        <v>383.79</v>
      </c>
      <c r="H12002">
        <v>81005.642000000007</v>
      </c>
      <c r="I12002">
        <v>30979947.8726</v>
      </c>
      <c r="J12002">
        <v>24613</v>
      </c>
    </row>
    <row r="12003" spans="1:10" x14ac:dyDescent="0.5">
      <c r="A12003">
        <v>1604098800000</v>
      </c>
      <c r="B12003" s="1" t="d">
        <v>2020-10-30T23:00:00.00000020954757600</v>
      </c>
      <c r="C12003" t="s">
        <v>10</v>
      </c>
      <c r="D12003">
        <v>382.91</v>
      </c>
      <c r="E12003">
        <v>383.98</v>
      </c>
      <c r="F12003">
        <v>382.01</v>
      </c>
      <c r="G12003">
        <v>382.4</v>
      </c>
      <c r="H12003">
        <v>28720.848000000002</v>
      </c>
      <c r="I12003">
        <v>11004775.611409999</v>
      </c>
      <c r="J12003">
        <v>15111</v>
      </c>
    </row>
    <row r="12004" spans="1:10" x14ac:dyDescent="0.5">
      <c r="A12004">
        <v>1604095200000</v>
      </c>
      <c r="B12004" s="1" t="d">
        <v>2020-10-30T21:59:59.99999979045242400</v>
      </c>
      <c r="C12004" t="s">
        <v>10</v>
      </c>
      <c r="D12004">
        <v>383.99</v>
      </c>
      <c r="E12004">
        <v>384.91</v>
      </c>
      <c r="F12004">
        <v>382.81</v>
      </c>
      <c r="G12004">
        <v>382.91</v>
      </c>
      <c r="H12004">
        <v>37417.959000000003</v>
      </c>
      <c r="I12004">
        <v>14363692.70912</v>
      </c>
      <c r="J12004">
        <v>15812</v>
      </c>
    </row>
    <row r="12005" spans="1:10" x14ac:dyDescent="0.5">
      <c r="A12005">
        <v>1604091600000</v>
      </c>
      <c r="B12005" s="1" t="d">
        <v>2020-10-30T21:00:00.000</v>
      </c>
      <c r="C12005" t="s">
        <v>10</v>
      </c>
      <c r="D12005">
        <v>384.02</v>
      </c>
      <c r="E12005">
        <v>384.48</v>
      </c>
      <c r="F12005">
        <v>381.01</v>
      </c>
      <c r="G12005">
        <v>383.99</v>
      </c>
      <c r="H12005">
        <v>45748.894</v>
      </c>
      <c r="I12005">
        <v>17509670.486230001</v>
      </c>
      <c r="J12005">
        <v>19151</v>
      </c>
    </row>
    <row r="12006" spans="1:10" x14ac:dyDescent="0.5">
      <c r="A12006">
        <v>1604088000000</v>
      </c>
      <c r="B12006" s="1" t="d">
        <v>2020-10-30T20:00:00.00000020954757600</v>
      </c>
      <c r="C12006" t="s">
        <v>10</v>
      </c>
      <c r="D12006">
        <v>383.2</v>
      </c>
      <c r="E12006">
        <v>384.71</v>
      </c>
      <c r="F12006">
        <v>382.36</v>
      </c>
      <c r="G12006">
        <v>384.02</v>
      </c>
      <c r="H12006">
        <v>58877.106</v>
      </c>
      <c r="I12006">
        <v>22592180.073290002</v>
      </c>
      <c r="J12006">
        <v>18135</v>
      </c>
    </row>
    <row r="12007" spans="1:10" x14ac:dyDescent="0.5">
      <c r="A12007">
        <v>1604084400000</v>
      </c>
      <c r="B12007" s="1" t="d">
        <v>2020-10-30T18:59:59.99999979045242400</v>
      </c>
      <c r="C12007" t="s">
        <v>10</v>
      </c>
      <c r="D12007">
        <v>382.72</v>
      </c>
      <c r="E12007">
        <v>384.09</v>
      </c>
      <c r="F12007">
        <v>382</v>
      </c>
      <c r="G12007">
        <v>383.2</v>
      </c>
      <c r="H12007">
        <v>41228.839999999997</v>
      </c>
      <c r="I12007">
        <v>15792982.08051</v>
      </c>
      <c r="J12007">
        <v>16452</v>
      </c>
    </row>
    <row r="12008" spans="1:10" x14ac:dyDescent="0.5">
      <c r="A12008">
        <v>1604080800000</v>
      </c>
      <c r="B12008" s="1" t="d">
        <v>2020-10-30T18:00:00.000</v>
      </c>
      <c r="C12008" t="s">
        <v>10</v>
      </c>
      <c r="D12008">
        <v>381.72</v>
      </c>
      <c r="E12008">
        <v>384.12</v>
      </c>
      <c r="F12008">
        <v>381.42</v>
      </c>
      <c r="G12008">
        <v>382.71</v>
      </c>
      <c r="H12008">
        <v>48329.252</v>
      </c>
      <c r="I12008">
        <v>18496282.015450001</v>
      </c>
      <c r="J12008">
        <v>19804</v>
      </c>
    </row>
    <row r="12009" spans="1:10" x14ac:dyDescent="0.5">
      <c r="A12009">
        <v>1604077200000</v>
      </c>
      <c r="B12009" s="1" t="d">
        <v>2020-10-30T17:00:00.00000020954757600</v>
      </c>
      <c r="C12009" t="s">
        <v>10</v>
      </c>
      <c r="D12009">
        <v>380.18</v>
      </c>
      <c r="E12009">
        <v>383.71</v>
      </c>
      <c r="F12009">
        <v>380.18</v>
      </c>
      <c r="G12009">
        <v>381.82</v>
      </c>
      <c r="H12009">
        <v>68388.804000000004</v>
      </c>
      <c r="I12009">
        <v>26130192.681030001</v>
      </c>
      <c r="J12009">
        <v>22034</v>
      </c>
    </row>
    <row r="12010" spans="1:10" x14ac:dyDescent="0.5">
      <c r="A12010">
        <v>1604073600000</v>
      </c>
      <c r="B12010" s="1" t="d">
        <v>2020-10-30T15:59:59.99999979045242400</v>
      </c>
      <c r="C12010" t="s">
        <v>10</v>
      </c>
      <c r="D12010">
        <v>382.09</v>
      </c>
      <c r="E12010">
        <v>382.3</v>
      </c>
      <c r="F12010">
        <v>379.5</v>
      </c>
      <c r="G12010">
        <v>380.17</v>
      </c>
      <c r="H12010">
        <v>77896.388000000006</v>
      </c>
      <c r="I12010">
        <v>29656500.341230001</v>
      </c>
      <c r="J12010">
        <v>19943</v>
      </c>
    </row>
    <row r="12011" spans="1:10" x14ac:dyDescent="0.5">
      <c r="A12011">
        <v>1604070000000</v>
      </c>
      <c r="B12011" s="1" t="d">
        <v>2020-10-30T15:00:00.000</v>
      </c>
      <c r="C12011" t="s">
        <v>10</v>
      </c>
      <c r="D12011">
        <v>377.2</v>
      </c>
      <c r="E12011">
        <v>382.4</v>
      </c>
      <c r="F12011">
        <v>377.15</v>
      </c>
      <c r="G12011">
        <v>382.1</v>
      </c>
      <c r="H12011">
        <v>127156.75900000001</v>
      </c>
      <c r="I12011">
        <v>48390148.397079997</v>
      </c>
      <c r="J12011">
        <v>31955</v>
      </c>
    </row>
    <row r="12012" spans="1:10" x14ac:dyDescent="0.5">
      <c r="A12012">
        <v>1604066400000</v>
      </c>
      <c r="B12012" s="1" t="d">
        <v>2020-10-30T14:00:00.00000020954757600</v>
      </c>
      <c r="C12012" t="s">
        <v>10</v>
      </c>
      <c r="D12012">
        <v>377.64</v>
      </c>
      <c r="E12012">
        <v>379.78</v>
      </c>
      <c r="F12012">
        <v>376.82</v>
      </c>
      <c r="G12012">
        <v>377.22</v>
      </c>
      <c r="H12012">
        <v>73397.092999999993</v>
      </c>
      <c r="I12012">
        <v>27766089.99822</v>
      </c>
      <c r="J12012">
        <v>24074</v>
      </c>
    </row>
    <row r="12013" spans="1:10" x14ac:dyDescent="0.5">
      <c r="A12013">
        <v>1604062800000</v>
      </c>
      <c r="B12013" s="1" t="d">
        <v>2020-10-30T12:59:59.99999979045242400</v>
      </c>
      <c r="C12013" t="s">
        <v>10</v>
      </c>
      <c r="D12013">
        <v>380.33</v>
      </c>
      <c r="E12013">
        <v>380.82</v>
      </c>
      <c r="F12013">
        <v>376.65</v>
      </c>
      <c r="G12013">
        <v>377.64</v>
      </c>
      <c r="H12013">
        <v>101881.666</v>
      </c>
      <c r="I12013">
        <v>38579701.478550002</v>
      </c>
      <c r="J12013">
        <v>27137</v>
      </c>
    </row>
    <row r="12014" spans="1:10" x14ac:dyDescent="0.5">
      <c r="A12014">
        <v>1604059200000</v>
      </c>
      <c r="B12014" s="1" t="d">
        <v>2020-10-30T12:00:00.000</v>
      </c>
      <c r="C12014" t="s">
        <v>10</v>
      </c>
      <c r="D12014">
        <v>379.3</v>
      </c>
      <c r="E12014">
        <v>381.37</v>
      </c>
      <c r="F12014">
        <v>377.55</v>
      </c>
      <c r="G12014">
        <v>380.36</v>
      </c>
      <c r="H12014">
        <v>75175.763999999996</v>
      </c>
      <c r="I12014">
        <v>28533841.9494</v>
      </c>
      <c r="J12014">
        <v>24297</v>
      </c>
    </row>
    <row r="12015" spans="1:10" x14ac:dyDescent="0.5">
      <c r="A12015">
        <v>1604055600000</v>
      </c>
      <c r="B12015" s="1" t="d">
        <v>2020-10-30T11:00:00.00000020954757600</v>
      </c>
      <c r="C12015" t="s">
        <v>10</v>
      </c>
      <c r="D12015">
        <v>378.5</v>
      </c>
      <c r="E12015">
        <v>380.55</v>
      </c>
      <c r="F12015">
        <v>376.49</v>
      </c>
      <c r="G12015">
        <v>379.24</v>
      </c>
      <c r="H12015">
        <v>78083.157999999996</v>
      </c>
      <c r="I12015">
        <v>29560763.949159998</v>
      </c>
      <c r="J12015">
        <v>25408</v>
      </c>
    </row>
    <row r="12016" spans="1:10" x14ac:dyDescent="0.5">
      <c r="A12016">
        <v>1604052000000</v>
      </c>
      <c r="B12016" s="1" t="d">
        <v>2020-10-30T09:59:59.99999979045242400</v>
      </c>
      <c r="C12016" t="s">
        <v>10</v>
      </c>
      <c r="D12016">
        <v>377.18</v>
      </c>
      <c r="E12016">
        <v>380.3</v>
      </c>
      <c r="F12016">
        <v>375.29</v>
      </c>
      <c r="G12016">
        <v>378.5</v>
      </c>
      <c r="H12016">
        <v>108123.357</v>
      </c>
      <c r="I12016">
        <v>40830479.015749998</v>
      </c>
      <c r="J12016">
        <v>30274</v>
      </c>
    </row>
    <row r="12017" spans="1:10" x14ac:dyDescent="0.5">
      <c r="A12017">
        <v>1604048400000</v>
      </c>
      <c r="B12017" s="1" t="d">
        <v>2020-10-30T09:00:00.000</v>
      </c>
      <c r="C12017" t="s">
        <v>10</v>
      </c>
      <c r="D12017">
        <v>378.02</v>
      </c>
      <c r="E12017">
        <v>378.1</v>
      </c>
      <c r="F12017">
        <v>373.03</v>
      </c>
      <c r="G12017">
        <v>377.19</v>
      </c>
      <c r="H12017">
        <v>188300.89</v>
      </c>
      <c r="I12017">
        <v>70777231.262769997</v>
      </c>
      <c r="J12017">
        <v>46905</v>
      </c>
    </row>
    <row r="12018" spans="1:10" x14ac:dyDescent="0.5">
      <c r="A12018">
        <v>1604044800000</v>
      </c>
      <c r="B12018" s="1" t="d">
        <v>2020-10-30T08:00:00.00000020954757600</v>
      </c>
      <c r="C12018" t="s">
        <v>10</v>
      </c>
      <c r="D12018">
        <v>378.61</v>
      </c>
      <c r="E12018">
        <v>384</v>
      </c>
      <c r="F12018">
        <v>377.23</v>
      </c>
      <c r="G12018">
        <v>378.01</v>
      </c>
      <c r="H12018">
        <v>171347.25200000001</v>
      </c>
      <c r="I12018">
        <v>65293286.878569998</v>
      </c>
      <c r="J12018">
        <v>37111</v>
      </c>
    </row>
    <row r="12019" spans="1:10" x14ac:dyDescent="0.5">
      <c r="A12019">
        <v>1604041200000</v>
      </c>
      <c r="B12019" s="1" t="d">
        <v>2020-10-30T06:59:59.99999979045242400</v>
      </c>
      <c r="C12019" t="s">
        <v>10</v>
      </c>
      <c r="D12019">
        <v>381.92</v>
      </c>
      <c r="E12019">
        <v>382.4</v>
      </c>
      <c r="F12019">
        <v>374.71</v>
      </c>
      <c r="G12019">
        <v>378.6</v>
      </c>
      <c r="H12019">
        <v>247627.08199999999</v>
      </c>
      <c r="I12019">
        <v>93588020.846129999</v>
      </c>
      <c r="J12019">
        <v>61097</v>
      </c>
    </row>
    <row r="12020" spans="1:10" x14ac:dyDescent="0.5">
      <c r="A12020">
        <v>1604037600000</v>
      </c>
      <c r="B12020" s="1" t="d">
        <v>2020-10-30T06:00:00.000</v>
      </c>
      <c r="C12020" t="s">
        <v>10</v>
      </c>
      <c r="D12020">
        <v>381.24</v>
      </c>
      <c r="E12020">
        <v>383</v>
      </c>
      <c r="F12020">
        <v>380.81</v>
      </c>
      <c r="G12020">
        <v>381.91</v>
      </c>
      <c r="H12020">
        <v>107782.338</v>
      </c>
      <c r="I12020">
        <v>41173608.680799998</v>
      </c>
      <c r="J12020">
        <v>29271</v>
      </c>
    </row>
    <row r="12021" spans="1:10" x14ac:dyDescent="0.5">
      <c r="A12021">
        <v>1604034000000</v>
      </c>
      <c r="B12021" s="1" t="d">
        <v>2020-10-30T05:00:00.00000020954757600</v>
      </c>
      <c r="C12021" t="s">
        <v>10</v>
      </c>
      <c r="D12021">
        <v>384.1</v>
      </c>
      <c r="E12021">
        <v>386.7</v>
      </c>
      <c r="F12021">
        <v>380.73</v>
      </c>
      <c r="G12021">
        <v>381.3</v>
      </c>
      <c r="H12021">
        <v>146408.095</v>
      </c>
      <c r="I12021">
        <v>56081269.194940001</v>
      </c>
      <c r="J12021">
        <v>32411</v>
      </c>
    </row>
    <row r="12022" spans="1:10" x14ac:dyDescent="0.5">
      <c r="A12022">
        <v>1604030400000</v>
      </c>
      <c r="B12022" s="1" t="d">
        <v>2020-10-30T03:59:59.99999979045242400</v>
      </c>
      <c r="C12022" t="s">
        <v>10</v>
      </c>
      <c r="D12022">
        <v>384.94</v>
      </c>
      <c r="E12022">
        <v>386.49</v>
      </c>
      <c r="F12022">
        <v>383.56</v>
      </c>
      <c r="G12022">
        <v>384.1</v>
      </c>
      <c r="H12022">
        <v>70512.547000000006</v>
      </c>
      <c r="I12022">
        <v>27174299.221809998</v>
      </c>
      <c r="J12022">
        <v>19654</v>
      </c>
    </row>
    <row r="12023" spans="1:10" x14ac:dyDescent="0.5">
      <c r="A12023">
        <v>1604026800000</v>
      </c>
      <c r="B12023" s="1" t="d">
        <v>2020-10-30T03:00:00.000</v>
      </c>
      <c r="C12023" t="s">
        <v>10</v>
      </c>
      <c r="D12023">
        <v>384.94</v>
      </c>
      <c r="E12023">
        <v>387</v>
      </c>
      <c r="F12023">
        <v>384.37</v>
      </c>
      <c r="G12023">
        <v>384.9</v>
      </c>
      <c r="H12023">
        <v>71516.002999999997</v>
      </c>
      <c r="I12023">
        <v>27586877.088020001</v>
      </c>
      <c r="J12023">
        <v>23849</v>
      </c>
    </row>
    <row r="12024" spans="1:10" x14ac:dyDescent="0.5">
      <c r="A12024">
        <v>1604023200000</v>
      </c>
      <c r="B12024" s="1" t="d">
        <v>2020-10-30T02:00:00.00000020954757600</v>
      </c>
      <c r="C12024" t="s">
        <v>10</v>
      </c>
      <c r="D12024">
        <v>387.65</v>
      </c>
      <c r="E12024">
        <v>388.42</v>
      </c>
      <c r="F12024">
        <v>384.6</v>
      </c>
      <c r="G12024">
        <v>384.96</v>
      </c>
      <c r="H12024">
        <v>61581.847000000002</v>
      </c>
      <c r="I12024">
        <v>23803298.868930001</v>
      </c>
      <c r="J12024">
        <v>22505</v>
      </c>
    </row>
    <row r="12025" spans="1:10" x14ac:dyDescent="0.5">
      <c r="A12025">
        <v>1604019600000</v>
      </c>
      <c r="B12025" s="1" t="d">
        <v>2020-10-30T00:59:59.99999979045242400</v>
      </c>
      <c r="C12025" t="s">
        <v>10</v>
      </c>
      <c r="D12025">
        <v>390.93</v>
      </c>
      <c r="E12025">
        <v>392.1</v>
      </c>
      <c r="F12025">
        <v>386.26</v>
      </c>
      <c r="G12025">
        <v>387.66</v>
      </c>
      <c r="H12025">
        <v>102728.12</v>
      </c>
      <c r="I12025">
        <v>40011319.729539998</v>
      </c>
      <c r="J12025">
        <v>26589</v>
      </c>
    </row>
    <row r="12026" spans="1:10" x14ac:dyDescent="0.5">
      <c r="A12026">
        <v>1604016000000</v>
      </c>
      <c r="B12026" s="1" t="d">
        <v>2020-10-30</v>
      </c>
      <c r="C12026" t="s">
        <v>10</v>
      </c>
      <c r="D12026">
        <v>386.94</v>
      </c>
      <c r="E12026">
        <v>391.88</v>
      </c>
      <c r="F12026">
        <v>383.06</v>
      </c>
      <c r="G12026">
        <v>390.92</v>
      </c>
      <c r="H12026">
        <v>142457.79399999999</v>
      </c>
      <c r="I12026">
        <v>55140217.681699999</v>
      </c>
      <c r="J12026">
        <v>34499</v>
      </c>
    </row>
    <row r="12027" spans="1:10" x14ac:dyDescent="0.5">
      <c r="A12027">
        <v>1604012400000</v>
      </c>
      <c r="B12027" s="1" t="d">
        <v>2020-10-29T23:00:00.00000020954757600</v>
      </c>
      <c r="C12027" t="s">
        <v>10</v>
      </c>
      <c r="D12027">
        <v>383.67</v>
      </c>
      <c r="E12027">
        <v>387.3</v>
      </c>
      <c r="F12027">
        <v>383.54</v>
      </c>
      <c r="G12027">
        <v>386.94</v>
      </c>
      <c r="H12027">
        <v>60345.682999999997</v>
      </c>
      <c r="I12027">
        <v>23282295.535220001</v>
      </c>
      <c r="J12027">
        <v>18745</v>
      </c>
    </row>
    <row r="12028" spans="1:10" x14ac:dyDescent="0.5">
      <c r="A12028">
        <v>1604008800000</v>
      </c>
      <c r="B12028" s="1" t="d">
        <v>2020-10-29T21:59:59.99999979045242400</v>
      </c>
      <c r="C12028" t="s">
        <v>10</v>
      </c>
      <c r="D12028">
        <v>387.89</v>
      </c>
      <c r="E12028">
        <v>387.99</v>
      </c>
      <c r="F12028">
        <v>383.29</v>
      </c>
      <c r="G12028">
        <v>383.68</v>
      </c>
      <c r="H12028">
        <v>101166.65399999999</v>
      </c>
      <c r="I12028">
        <v>38994147.10125</v>
      </c>
      <c r="J12028">
        <v>24499</v>
      </c>
    </row>
    <row r="12029" spans="1:10" x14ac:dyDescent="0.5">
      <c r="A12029">
        <v>1604005200000</v>
      </c>
      <c r="B12029" s="1" t="d">
        <v>2020-10-29T21:00:00.000</v>
      </c>
      <c r="C12029" t="s">
        <v>10</v>
      </c>
      <c r="D12029">
        <v>388.94</v>
      </c>
      <c r="E12029">
        <v>389.25</v>
      </c>
      <c r="F12029">
        <v>386.94</v>
      </c>
      <c r="G12029">
        <v>387.9</v>
      </c>
      <c r="H12029">
        <v>44575.303</v>
      </c>
      <c r="I12029">
        <v>17292454.779509999</v>
      </c>
      <c r="J12029">
        <v>17860</v>
      </c>
    </row>
    <row r="12030" spans="1:10" x14ac:dyDescent="0.5">
      <c r="A12030">
        <v>1604001600000</v>
      </c>
      <c r="B12030" s="1" t="d">
        <v>2020-10-29T20:00:00.00000020954757600</v>
      </c>
      <c r="C12030" t="s">
        <v>10</v>
      </c>
      <c r="D12030">
        <v>388.57</v>
      </c>
      <c r="E12030">
        <v>389.7</v>
      </c>
      <c r="F12030">
        <v>387.72</v>
      </c>
      <c r="G12030">
        <v>388.85</v>
      </c>
      <c r="H12030">
        <v>56123.87</v>
      </c>
      <c r="I12030">
        <v>21817955.103390001</v>
      </c>
      <c r="J12030">
        <v>19323</v>
      </c>
    </row>
    <row r="12031" spans="1:10" x14ac:dyDescent="0.5">
      <c r="A12031">
        <v>1603998000000</v>
      </c>
      <c r="B12031" s="1" t="d">
        <v>2020-10-29T18:59:59.99999979045242400</v>
      </c>
      <c r="C12031" t="s">
        <v>10</v>
      </c>
      <c r="D12031">
        <v>391.22</v>
      </c>
      <c r="E12031">
        <v>391.65</v>
      </c>
      <c r="F12031">
        <v>388.58</v>
      </c>
      <c r="G12031">
        <v>388.58</v>
      </c>
      <c r="H12031">
        <v>64103.112000000001</v>
      </c>
      <c r="I12031">
        <v>25008294.54654</v>
      </c>
      <c r="J12031">
        <v>19735</v>
      </c>
    </row>
    <row r="12032" spans="1:10" x14ac:dyDescent="0.5">
      <c r="A12032">
        <v>1603994400000</v>
      </c>
      <c r="B12032" s="1" t="d">
        <v>2020-10-29T18:00:00.000</v>
      </c>
      <c r="C12032" t="s">
        <v>10</v>
      </c>
      <c r="D12032">
        <v>391.55</v>
      </c>
      <c r="E12032">
        <v>392.3</v>
      </c>
      <c r="F12032">
        <v>389.57</v>
      </c>
      <c r="G12032">
        <v>391.28</v>
      </c>
      <c r="H12032">
        <v>63555.932000000001</v>
      </c>
      <c r="I12032">
        <v>24853900.50226</v>
      </c>
      <c r="J12032">
        <v>20085</v>
      </c>
    </row>
    <row r="12033" spans="1:10" x14ac:dyDescent="0.5">
      <c r="A12033">
        <v>1603990800000</v>
      </c>
      <c r="B12033" s="1" t="d">
        <v>2020-10-29T17:00:00.00000020954757600</v>
      </c>
      <c r="C12033" t="s">
        <v>10</v>
      </c>
      <c r="D12033">
        <v>391.55</v>
      </c>
      <c r="E12033">
        <v>392.86</v>
      </c>
      <c r="F12033">
        <v>389.85</v>
      </c>
      <c r="G12033">
        <v>391.54</v>
      </c>
      <c r="H12033">
        <v>76094.657999999996</v>
      </c>
      <c r="I12033">
        <v>29771776.3763</v>
      </c>
      <c r="J12033">
        <v>21907</v>
      </c>
    </row>
    <row r="12034" spans="1:10" x14ac:dyDescent="0.5">
      <c r="A12034">
        <v>1603987200000</v>
      </c>
      <c r="B12034" s="1" t="d">
        <v>2020-10-29T15:59:59.99999979045242400</v>
      </c>
      <c r="C12034" t="s">
        <v>10</v>
      </c>
      <c r="D12034">
        <v>390.73</v>
      </c>
      <c r="E12034">
        <v>394.27</v>
      </c>
      <c r="F12034">
        <v>389.68</v>
      </c>
      <c r="G12034">
        <v>391.55</v>
      </c>
      <c r="H12034">
        <v>138949.766</v>
      </c>
      <c r="I12034">
        <v>54491877.14807</v>
      </c>
      <c r="J12034">
        <v>33639</v>
      </c>
    </row>
    <row r="12035" spans="1:10" x14ac:dyDescent="0.5">
      <c r="A12035">
        <v>1603983600000</v>
      </c>
      <c r="B12035" s="1" t="d">
        <v>2020-10-29T15:00:00.000</v>
      </c>
      <c r="C12035" t="s">
        <v>10</v>
      </c>
      <c r="D12035">
        <v>390.4</v>
      </c>
      <c r="E12035">
        <v>392</v>
      </c>
      <c r="F12035">
        <v>389.46</v>
      </c>
      <c r="G12035">
        <v>390.73</v>
      </c>
      <c r="H12035">
        <v>84141.975999999995</v>
      </c>
      <c r="I12035">
        <v>32867294.975060001</v>
      </c>
      <c r="J12035">
        <v>25612</v>
      </c>
    </row>
    <row r="12036" spans="1:10" x14ac:dyDescent="0.5">
      <c r="A12036">
        <v>1603980000000</v>
      </c>
      <c r="B12036" s="1" t="d">
        <v>2020-10-29T14:00:00.00000020954757600</v>
      </c>
      <c r="C12036" t="s">
        <v>10</v>
      </c>
      <c r="D12036">
        <v>387.19</v>
      </c>
      <c r="E12036">
        <v>392.86</v>
      </c>
      <c r="F12036">
        <v>386.35</v>
      </c>
      <c r="G12036">
        <v>390.38</v>
      </c>
      <c r="H12036">
        <v>192811.22899999999</v>
      </c>
      <c r="I12036">
        <v>75179853.123769999</v>
      </c>
      <c r="J12036">
        <v>43500</v>
      </c>
    </row>
    <row r="12037" spans="1:10" x14ac:dyDescent="0.5">
      <c r="A12037">
        <v>1603976400000</v>
      </c>
      <c r="B12037" s="1" t="d">
        <v>2020-10-29T12:59:59.99999979045242400</v>
      </c>
      <c r="C12037" t="s">
        <v>10</v>
      </c>
      <c r="D12037">
        <v>384.14</v>
      </c>
      <c r="E12037">
        <v>387.5</v>
      </c>
      <c r="F12037">
        <v>383.7</v>
      </c>
      <c r="G12037">
        <v>387.2</v>
      </c>
      <c r="H12037">
        <v>112200.641</v>
      </c>
      <c r="I12037">
        <v>43280486.120180003</v>
      </c>
      <c r="J12037">
        <v>29170</v>
      </c>
    </row>
    <row r="12038" spans="1:10" x14ac:dyDescent="0.5">
      <c r="A12038">
        <v>1603972800000</v>
      </c>
      <c r="B12038" s="1" t="d">
        <v>2020-10-29T12:00:00.000</v>
      </c>
      <c r="C12038" t="s">
        <v>10</v>
      </c>
      <c r="D12038">
        <v>382.95</v>
      </c>
      <c r="E12038">
        <v>384.72</v>
      </c>
      <c r="F12038">
        <v>380.5</v>
      </c>
      <c r="G12038">
        <v>384.15</v>
      </c>
      <c r="H12038">
        <v>161120.31099999999</v>
      </c>
      <c r="I12038">
        <v>61679861.97958</v>
      </c>
      <c r="J12038">
        <v>39649</v>
      </c>
    </row>
    <row r="12039" spans="1:10" x14ac:dyDescent="0.5">
      <c r="A12039">
        <v>1603969200000</v>
      </c>
      <c r="B12039" s="1" t="d">
        <v>2020-10-29T11:00:00.00000020954757600</v>
      </c>
      <c r="C12039" t="s">
        <v>10</v>
      </c>
      <c r="D12039">
        <v>385.95</v>
      </c>
      <c r="E12039">
        <v>387.28</v>
      </c>
      <c r="F12039">
        <v>382.86</v>
      </c>
      <c r="G12039">
        <v>382.95</v>
      </c>
      <c r="H12039">
        <v>87945.274000000005</v>
      </c>
      <c r="I12039">
        <v>33884668.946529999</v>
      </c>
      <c r="J12039">
        <v>25796</v>
      </c>
    </row>
    <row r="12040" spans="1:10" x14ac:dyDescent="0.5">
      <c r="A12040">
        <v>1603965600000</v>
      </c>
      <c r="B12040" s="1" t="d">
        <v>2020-10-29T09:59:59.99999979045242400</v>
      </c>
      <c r="C12040" t="s">
        <v>10</v>
      </c>
      <c r="D12040">
        <v>387.92</v>
      </c>
      <c r="E12040">
        <v>388.01</v>
      </c>
      <c r="F12040">
        <v>384.08</v>
      </c>
      <c r="G12040">
        <v>385.97</v>
      </c>
      <c r="H12040">
        <v>75986.697</v>
      </c>
      <c r="I12040">
        <v>29323346.327569999</v>
      </c>
      <c r="J12040">
        <v>25409</v>
      </c>
    </row>
    <row r="12041" spans="1:10" x14ac:dyDescent="0.5">
      <c r="A12041">
        <v>1603962000000</v>
      </c>
      <c r="B12041" s="1" t="d">
        <v>2020-10-29T09:00:00.000</v>
      </c>
      <c r="C12041" t="s">
        <v>10</v>
      </c>
      <c r="D12041">
        <v>386.3</v>
      </c>
      <c r="E12041">
        <v>388.19</v>
      </c>
      <c r="F12041">
        <v>385.75</v>
      </c>
      <c r="G12041">
        <v>387.91</v>
      </c>
      <c r="H12041">
        <v>50417.758000000002</v>
      </c>
      <c r="I12041">
        <v>19517558.029619999</v>
      </c>
      <c r="J12041">
        <v>19093</v>
      </c>
    </row>
    <row r="12042" spans="1:10" x14ac:dyDescent="0.5">
      <c r="A12042">
        <v>1603958400000</v>
      </c>
      <c r="B12042" s="1" t="d">
        <v>2020-10-29T08:00:00.00000020954757600</v>
      </c>
      <c r="C12042" t="s">
        <v>10</v>
      </c>
      <c r="D12042">
        <v>387.11</v>
      </c>
      <c r="E12042">
        <v>388.73</v>
      </c>
      <c r="F12042">
        <v>384.58</v>
      </c>
      <c r="G12042">
        <v>386.3</v>
      </c>
      <c r="H12042">
        <v>94916.763999999996</v>
      </c>
      <c r="I12042">
        <v>36721825.017329998</v>
      </c>
      <c r="J12042">
        <v>24626</v>
      </c>
    </row>
    <row r="12043" spans="1:10" x14ac:dyDescent="0.5">
      <c r="A12043">
        <v>1603954800000</v>
      </c>
      <c r="B12043" s="1" t="d">
        <v>2020-10-29T06:59:59.99999979045242400</v>
      </c>
      <c r="C12043" t="s">
        <v>10</v>
      </c>
      <c r="D12043">
        <v>390.81</v>
      </c>
      <c r="E12043">
        <v>392.05</v>
      </c>
      <c r="F12043">
        <v>386.71</v>
      </c>
      <c r="G12043">
        <v>387.14</v>
      </c>
      <c r="H12043">
        <v>86540.532000000007</v>
      </c>
      <c r="I12043">
        <v>33706274.617909998</v>
      </c>
      <c r="J12043">
        <v>23474</v>
      </c>
    </row>
    <row r="12044" spans="1:10" x14ac:dyDescent="0.5">
      <c r="A12044">
        <v>1603951200000</v>
      </c>
      <c r="B12044" s="1" t="d">
        <v>2020-10-29T06:00:00.000</v>
      </c>
      <c r="C12044" t="s">
        <v>10</v>
      </c>
      <c r="D12044">
        <v>391.74</v>
      </c>
      <c r="E12044">
        <v>392.12</v>
      </c>
      <c r="F12044">
        <v>390.37</v>
      </c>
      <c r="G12044">
        <v>390.81</v>
      </c>
      <c r="H12044">
        <v>50809.489000000001</v>
      </c>
      <c r="I12044">
        <v>19877363.522739999</v>
      </c>
      <c r="J12044">
        <v>17515</v>
      </c>
    </row>
    <row r="12045" spans="1:10" x14ac:dyDescent="0.5">
      <c r="A12045">
        <v>1603947600000</v>
      </c>
      <c r="B12045" s="1" t="d">
        <v>2020-10-29T05:00:00.00000020954757600</v>
      </c>
      <c r="C12045" t="s">
        <v>10</v>
      </c>
      <c r="D12045">
        <v>390.32</v>
      </c>
      <c r="E12045">
        <v>391.8</v>
      </c>
      <c r="F12045">
        <v>390.05</v>
      </c>
      <c r="G12045">
        <v>391.74</v>
      </c>
      <c r="H12045">
        <v>46916.661</v>
      </c>
      <c r="I12045">
        <v>18342260.17574</v>
      </c>
      <c r="J12045">
        <v>18378</v>
      </c>
    </row>
    <row r="12046" spans="1:10" x14ac:dyDescent="0.5">
      <c r="A12046">
        <v>1603944000000</v>
      </c>
      <c r="B12046" s="1" t="d">
        <v>2020-10-29T03:59:59.99999979045242400</v>
      </c>
      <c r="C12046" t="s">
        <v>10</v>
      </c>
      <c r="D12046">
        <v>391.91</v>
      </c>
      <c r="E12046">
        <v>392.3</v>
      </c>
      <c r="F12046">
        <v>390.24</v>
      </c>
      <c r="G12046">
        <v>390.33</v>
      </c>
      <c r="H12046">
        <v>42848.485000000001</v>
      </c>
      <c r="I12046">
        <v>16760812.84519</v>
      </c>
      <c r="J12046">
        <v>16993</v>
      </c>
    </row>
    <row r="12047" spans="1:10" x14ac:dyDescent="0.5">
      <c r="A12047">
        <v>1603940400000</v>
      </c>
      <c r="B12047" s="1" t="d">
        <v>2020-10-29T03:00:00.000</v>
      </c>
      <c r="C12047" t="s">
        <v>10</v>
      </c>
      <c r="D12047">
        <v>390.53</v>
      </c>
      <c r="E12047">
        <v>391.96</v>
      </c>
      <c r="F12047">
        <v>388.77</v>
      </c>
      <c r="G12047">
        <v>391.92</v>
      </c>
      <c r="H12047">
        <v>49537.175999999999</v>
      </c>
      <c r="I12047">
        <v>19327771.76859</v>
      </c>
      <c r="J12047">
        <v>19093</v>
      </c>
    </row>
    <row r="12048" spans="1:10" x14ac:dyDescent="0.5">
      <c r="A12048">
        <v>1603936800000</v>
      </c>
      <c r="B12048" s="1" t="d">
        <v>2020-10-29T02:00:00.00000020954757600</v>
      </c>
      <c r="C12048" t="s">
        <v>10</v>
      </c>
      <c r="D12048">
        <v>391.5</v>
      </c>
      <c r="E12048">
        <v>391.9</v>
      </c>
      <c r="F12048">
        <v>389.5</v>
      </c>
      <c r="G12048">
        <v>390.53</v>
      </c>
      <c r="H12048">
        <v>45013.508999999998</v>
      </c>
      <c r="I12048">
        <v>17586603.444850001</v>
      </c>
      <c r="J12048">
        <v>18848</v>
      </c>
    </row>
    <row r="12049" spans="1:10" x14ac:dyDescent="0.5">
      <c r="A12049">
        <v>1603933200000</v>
      </c>
      <c r="B12049" s="1" t="d">
        <v>2020-10-29T00:59:59.99999979045242400</v>
      </c>
      <c r="C12049" t="s">
        <v>10</v>
      </c>
      <c r="D12049">
        <v>388.21</v>
      </c>
      <c r="E12049">
        <v>391.93</v>
      </c>
      <c r="F12049">
        <v>386.28</v>
      </c>
      <c r="G12049">
        <v>391.49</v>
      </c>
      <c r="H12049">
        <v>82174.100999999995</v>
      </c>
      <c r="I12049">
        <v>31987821.79219</v>
      </c>
      <c r="J12049">
        <v>22835</v>
      </c>
    </row>
    <row r="12050" spans="1:10" x14ac:dyDescent="0.5">
      <c r="A12050">
        <v>1603929600000</v>
      </c>
      <c r="B12050" s="1" t="d">
        <v>2020-10-29</v>
      </c>
      <c r="C12050" t="s">
        <v>10</v>
      </c>
      <c r="D12050">
        <v>388.17</v>
      </c>
      <c r="E12050">
        <v>390.14</v>
      </c>
      <c r="F12050">
        <v>387.6</v>
      </c>
      <c r="G12050">
        <v>388.2</v>
      </c>
      <c r="H12050">
        <v>55646.296000000002</v>
      </c>
      <c r="I12050">
        <v>21637488.548190001</v>
      </c>
      <c r="J12050">
        <v>18514</v>
      </c>
    </row>
    <row r="12051" spans="1:10" x14ac:dyDescent="0.5">
      <c r="A12051">
        <v>1603926000000</v>
      </c>
      <c r="B12051" s="1" t="d">
        <v>2020-10-28T23:00:00.00000020954757600</v>
      </c>
      <c r="C12051" t="s">
        <v>10</v>
      </c>
      <c r="D12051">
        <v>387.63</v>
      </c>
      <c r="E12051">
        <v>390.26</v>
      </c>
      <c r="F12051">
        <v>387.01</v>
      </c>
      <c r="G12051">
        <v>388.17</v>
      </c>
      <c r="H12051">
        <v>53992.368000000002</v>
      </c>
      <c r="I12051">
        <v>20985285.072129998</v>
      </c>
      <c r="J12051">
        <v>18084</v>
      </c>
    </row>
    <row r="12052" spans="1:10" x14ac:dyDescent="0.5">
      <c r="A12052">
        <v>1603922400000</v>
      </c>
      <c r="B12052" s="1" t="d">
        <v>2020-10-28T21:59:59.99999979045242400</v>
      </c>
      <c r="C12052" t="s">
        <v>10</v>
      </c>
      <c r="D12052">
        <v>386.34</v>
      </c>
      <c r="E12052">
        <v>388.48</v>
      </c>
      <c r="F12052">
        <v>385.97</v>
      </c>
      <c r="G12052">
        <v>387.63</v>
      </c>
      <c r="H12052">
        <v>54311.866000000002</v>
      </c>
      <c r="I12052">
        <v>21041179.650090002</v>
      </c>
      <c r="J12052">
        <v>18843</v>
      </c>
    </row>
    <row r="12053" spans="1:10" x14ac:dyDescent="0.5">
      <c r="A12053">
        <v>1603918800000</v>
      </c>
      <c r="B12053" s="1" t="d">
        <v>2020-10-28T21:00:00.000</v>
      </c>
      <c r="C12053" t="s">
        <v>10</v>
      </c>
      <c r="D12053">
        <v>385.31</v>
      </c>
      <c r="E12053">
        <v>386.49</v>
      </c>
      <c r="F12053">
        <v>382.31</v>
      </c>
      <c r="G12053">
        <v>386.34</v>
      </c>
      <c r="H12053">
        <v>43706.493999999999</v>
      </c>
      <c r="I12053">
        <v>16789394.165040001</v>
      </c>
      <c r="J12053">
        <v>23407</v>
      </c>
    </row>
    <row r="12054" spans="1:10" x14ac:dyDescent="0.5">
      <c r="A12054">
        <v>1603915200000</v>
      </c>
      <c r="B12054" s="1" t="d">
        <v>2020-10-28T20:00:00.00000020954757600</v>
      </c>
      <c r="C12054" t="s">
        <v>10</v>
      </c>
      <c r="D12054">
        <v>384.73</v>
      </c>
      <c r="E12054">
        <v>386.25</v>
      </c>
      <c r="F12054">
        <v>384.02</v>
      </c>
      <c r="G12054">
        <v>385.31</v>
      </c>
      <c r="H12054">
        <v>41914.053</v>
      </c>
      <c r="I12054">
        <v>16144893.31855</v>
      </c>
      <c r="J12054">
        <v>16660</v>
      </c>
    </row>
    <row r="12055" spans="1:10" x14ac:dyDescent="0.5">
      <c r="A12055">
        <v>1603911600000</v>
      </c>
      <c r="B12055" s="1" t="d">
        <v>2020-10-28T18:59:59.99999979045242400</v>
      </c>
      <c r="C12055" t="s">
        <v>10</v>
      </c>
      <c r="D12055">
        <v>386.28</v>
      </c>
      <c r="E12055">
        <v>386.93</v>
      </c>
      <c r="F12055">
        <v>383.87</v>
      </c>
      <c r="G12055">
        <v>384.67</v>
      </c>
      <c r="H12055">
        <v>58492.97</v>
      </c>
      <c r="I12055">
        <v>22538749.188280001</v>
      </c>
      <c r="J12055">
        <v>19195</v>
      </c>
    </row>
    <row r="12056" spans="1:10" x14ac:dyDescent="0.5">
      <c r="A12056">
        <v>1603908000000</v>
      </c>
      <c r="B12056" s="1" t="d">
        <v>2020-10-28T18:00:00.000</v>
      </c>
      <c r="C12056" t="s">
        <v>10</v>
      </c>
      <c r="D12056">
        <v>384.88</v>
      </c>
      <c r="E12056">
        <v>386.82</v>
      </c>
      <c r="F12056">
        <v>384.5</v>
      </c>
      <c r="G12056">
        <v>386.27</v>
      </c>
      <c r="H12056">
        <v>63977.271999999997</v>
      </c>
      <c r="I12056">
        <v>24673692.66584</v>
      </c>
      <c r="J12056">
        <v>20219</v>
      </c>
    </row>
    <row r="12057" spans="1:10" x14ac:dyDescent="0.5">
      <c r="A12057">
        <v>1603904400000</v>
      </c>
      <c r="B12057" s="1" t="d">
        <v>2020-10-28T17:00:00.00000020954757600</v>
      </c>
      <c r="C12057" t="s">
        <v>10</v>
      </c>
      <c r="D12057">
        <v>385.1</v>
      </c>
      <c r="E12057">
        <v>385.6</v>
      </c>
      <c r="F12057">
        <v>380.64</v>
      </c>
      <c r="G12057">
        <v>384.88</v>
      </c>
      <c r="H12057">
        <v>119682.704</v>
      </c>
      <c r="I12057">
        <v>45879147.920829996</v>
      </c>
      <c r="J12057">
        <v>32074</v>
      </c>
    </row>
    <row r="12058" spans="1:10" x14ac:dyDescent="0.5">
      <c r="A12058">
        <v>1603900800000</v>
      </c>
      <c r="B12058" s="1" t="d">
        <v>2020-10-28T15:59:59.99999979045242400</v>
      </c>
      <c r="C12058" t="s">
        <v>10</v>
      </c>
      <c r="D12058">
        <v>387.43</v>
      </c>
      <c r="E12058">
        <v>387.8</v>
      </c>
      <c r="F12058">
        <v>382.4</v>
      </c>
      <c r="G12058">
        <v>385.1</v>
      </c>
      <c r="H12058">
        <v>115336.52899999999</v>
      </c>
      <c r="I12058">
        <v>44412261.183499999</v>
      </c>
      <c r="J12058">
        <v>33550</v>
      </c>
    </row>
    <row r="12059" spans="1:10" x14ac:dyDescent="0.5">
      <c r="A12059">
        <v>1603897200000</v>
      </c>
      <c r="B12059" s="1" t="d">
        <v>2020-10-28T15:00:00.000</v>
      </c>
      <c r="C12059" t="s">
        <v>10</v>
      </c>
      <c r="D12059">
        <v>385.95</v>
      </c>
      <c r="E12059">
        <v>387.98</v>
      </c>
      <c r="F12059">
        <v>384.76</v>
      </c>
      <c r="G12059">
        <v>387.46</v>
      </c>
      <c r="H12059">
        <v>108195.594</v>
      </c>
      <c r="I12059">
        <v>41848030.756499998</v>
      </c>
      <c r="J12059">
        <v>29416</v>
      </c>
    </row>
    <row r="12060" spans="1:10" x14ac:dyDescent="0.5">
      <c r="A12060">
        <v>1603893600000</v>
      </c>
      <c r="B12060" s="1" t="d">
        <v>2020-10-28T14:00:00.00000020954757600</v>
      </c>
      <c r="C12060" t="s">
        <v>10</v>
      </c>
      <c r="D12060">
        <v>386.63</v>
      </c>
      <c r="E12060">
        <v>388.66</v>
      </c>
      <c r="F12060">
        <v>379.28</v>
      </c>
      <c r="G12060">
        <v>385.95</v>
      </c>
      <c r="H12060">
        <v>338112.12199999997</v>
      </c>
      <c r="I12060">
        <v>129990280.04379</v>
      </c>
      <c r="J12060">
        <v>68136</v>
      </c>
    </row>
    <row r="12061" spans="1:10" x14ac:dyDescent="0.5">
      <c r="A12061">
        <v>1603890000000</v>
      </c>
      <c r="B12061" s="1" t="d">
        <v>2020-10-28T12:59:59.99999979045242400</v>
      </c>
      <c r="C12061" t="s">
        <v>10</v>
      </c>
      <c r="D12061">
        <v>390.08</v>
      </c>
      <c r="E12061">
        <v>392.57</v>
      </c>
      <c r="F12061">
        <v>386.44</v>
      </c>
      <c r="G12061">
        <v>386.62</v>
      </c>
      <c r="H12061">
        <v>158348.95000000001</v>
      </c>
      <c r="I12061">
        <v>61666900.594489999</v>
      </c>
      <c r="J12061">
        <v>36477</v>
      </c>
    </row>
    <row r="12062" spans="1:10" x14ac:dyDescent="0.5">
      <c r="A12062">
        <v>1603886400000</v>
      </c>
      <c r="B12062" s="1" t="d">
        <v>2020-10-28T12:00:00.000</v>
      </c>
      <c r="C12062" t="s">
        <v>10</v>
      </c>
      <c r="D12062">
        <v>386.71</v>
      </c>
      <c r="E12062">
        <v>390.68</v>
      </c>
      <c r="F12062">
        <v>385.24</v>
      </c>
      <c r="G12062">
        <v>390.08</v>
      </c>
      <c r="H12062">
        <v>211781.89499999999</v>
      </c>
      <c r="I12062">
        <v>82235420.403889999</v>
      </c>
      <c r="J12062">
        <v>49826</v>
      </c>
    </row>
    <row r="12063" spans="1:10" x14ac:dyDescent="0.5">
      <c r="A12063">
        <v>1603882800000</v>
      </c>
      <c r="B12063" s="1" t="d">
        <v>2020-10-28T11:00:00.00000020954757600</v>
      </c>
      <c r="C12063" t="s">
        <v>10</v>
      </c>
      <c r="D12063">
        <v>394.55</v>
      </c>
      <c r="E12063">
        <v>394.58</v>
      </c>
      <c r="F12063">
        <v>386.29</v>
      </c>
      <c r="G12063">
        <v>386.72</v>
      </c>
      <c r="H12063">
        <v>296088.603</v>
      </c>
      <c r="I12063">
        <v>115474344.48966999</v>
      </c>
      <c r="J12063">
        <v>68297</v>
      </c>
    </row>
    <row r="12064" spans="1:10" x14ac:dyDescent="0.5">
      <c r="A12064">
        <v>1603879200000</v>
      </c>
      <c r="B12064" s="1" t="d">
        <v>2020-10-28T09:59:59.99999979045242400</v>
      </c>
      <c r="C12064" t="s">
        <v>10</v>
      </c>
      <c r="D12064">
        <v>393.7</v>
      </c>
      <c r="E12064">
        <v>397</v>
      </c>
      <c r="F12064">
        <v>391.42</v>
      </c>
      <c r="G12064">
        <v>394.55</v>
      </c>
      <c r="H12064">
        <v>125832.14599999999</v>
      </c>
      <c r="I12064">
        <v>49623048.29721</v>
      </c>
      <c r="J12064">
        <v>34402</v>
      </c>
    </row>
    <row r="12065" spans="1:10" x14ac:dyDescent="0.5">
      <c r="A12065">
        <v>1603875600000</v>
      </c>
      <c r="B12065" s="1" t="d">
        <v>2020-10-28T09:00:00.000</v>
      </c>
      <c r="C12065" t="s">
        <v>10</v>
      </c>
      <c r="D12065">
        <v>397.03</v>
      </c>
      <c r="E12065">
        <v>398.71</v>
      </c>
      <c r="F12065">
        <v>393</v>
      </c>
      <c r="G12065">
        <v>393.71</v>
      </c>
      <c r="H12065">
        <v>93879.37</v>
      </c>
      <c r="I12065">
        <v>37188949.80257</v>
      </c>
      <c r="J12065">
        <v>29946</v>
      </c>
    </row>
    <row r="12066" spans="1:10" x14ac:dyDescent="0.5">
      <c r="A12066">
        <v>1603872000000</v>
      </c>
      <c r="B12066" s="1" t="d">
        <v>2020-10-28T08:00:00.00000020954757600</v>
      </c>
      <c r="C12066" t="s">
        <v>10</v>
      </c>
      <c r="D12066">
        <v>396.82</v>
      </c>
      <c r="E12066">
        <v>397.65</v>
      </c>
      <c r="F12066">
        <v>391.1</v>
      </c>
      <c r="G12066">
        <v>397.03</v>
      </c>
      <c r="H12066">
        <v>176683.693</v>
      </c>
      <c r="I12066">
        <v>69734257.888600007</v>
      </c>
      <c r="J12066">
        <v>43411</v>
      </c>
    </row>
    <row r="12067" spans="1:10" x14ac:dyDescent="0.5">
      <c r="A12067">
        <v>1603868400000</v>
      </c>
      <c r="B12067" s="1" t="d">
        <v>2020-10-28T06:59:59.99999979045242400</v>
      </c>
      <c r="C12067" t="s">
        <v>10</v>
      </c>
      <c r="D12067">
        <v>402.77</v>
      </c>
      <c r="E12067">
        <v>403.41</v>
      </c>
      <c r="F12067">
        <v>394.34</v>
      </c>
      <c r="G12067">
        <v>396.82</v>
      </c>
      <c r="H12067">
        <v>236495.36199999999</v>
      </c>
      <c r="I12067">
        <v>94118635.816750005</v>
      </c>
      <c r="J12067">
        <v>53580</v>
      </c>
    </row>
    <row r="12068" spans="1:10" x14ac:dyDescent="0.5">
      <c r="A12068">
        <v>1603864800000</v>
      </c>
      <c r="B12068" s="1" t="d">
        <v>2020-10-28T06:00:00.000</v>
      </c>
      <c r="C12068" t="s">
        <v>10</v>
      </c>
      <c r="D12068">
        <v>405.08</v>
      </c>
      <c r="E12068">
        <v>405.97</v>
      </c>
      <c r="F12068">
        <v>402.5</v>
      </c>
      <c r="G12068">
        <v>402.76</v>
      </c>
      <c r="H12068">
        <v>45968.748</v>
      </c>
      <c r="I12068">
        <v>18583898.479389999</v>
      </c>
      <c r="J12068">
        <v>16184</v>
      </c>
    </row>
    <row r="12069" spans="1:10" x14ac:dyDescent="0.5">
      <c r="A12069">
        <v>1603861200000</v>
      </c>
      <c r="B12069" s="1" t="d">
        <v>2020-10-28T05:00:00.00000020954757600</v>
      </c>
      <c r="C12069" t="s">
        <v>10</v>
      </c>
      <c r="D12069">
        <v>405.83</v>
      </c>
      <c r="E12069">
        <v>406.65</v>
      </c>
      <c r="F12069">
        <v>403.5</v>
      </c>
      <c r="G12069">
        <v>405.07</v>
      </c>
      <c r="H12069">
        <v>57371.097000000002</v>
      </c>
      <c r="I12069">
        <v>23231380.359230001</v>
      </c>
      <c r="J12069">
        <v>19124</v>
      </c>
    </row>
    <row r="12070" spans="1:10" x14ac:dyDescent="0.5">
      <c r="A12070">
        <v>1603857600000</v>
      </c>
      <c r="B12070" s="1" t="d">
        <v>2020-10-28T03:59:59.99999979045242400</v>
      </c>
      <c r="C12070" t="s">
        <v>10</v>
      </c>
      <c r="D12070">
        <v>405.96</v>
      </c>
      <c r="E12070">
        <v>407.4</v>
      </c>
      <c r="F12070">
        <v>404.62</v>
      </c>
      <c r="G12070">
        <v>405.83</v>
      </c>
      <c r="H12070">
        <v>48060.11</v>
      </c>
      <c r="I12070">
        <v>19500656.021469999</v>
      </c>
      <c r="J12070">
        <v>18945</v>
      </c>
    </row>
    <row r="12071" spans="1:10" x14ac:dyDescent="0.5">
      <c r="A12071">
        <v>1603854000000</v>
      </c>
      <c r="B12071" s="1" t="d">
        <v>2020-10-28T03:00:00.000</v>
      </c>
      <c r="C12071" t="s">
        <v>10</v>
      </c>
      <c r="D12071">
        <v>408.29</v>
      </c>
      <c r="E12071">
        <v>408.42</v>
      </c>
      <c r="F12071">
        <v>404.35</v>
      </c>
      <c r="G12071">
        <v>405.96</v>
      </c>
      <c r="H12071">
        <v>81522.898000000001</v>
      </c>
      <c r="I12071">
        <v>33123685.146850001</v>
      </c>
      <c r="J12071">
        <v>25911</v>
      </c>
    </row>
    <row r="12072" spans="1:10" x14ac:dyDescent="0.5">
      <c r="A12072">
        <v>1603850400000</v>
      </c>
      <c r="B12072" s="1" t="d">
        <v>2020-10-28T02:00:00.00000020954757600</v>
      </c>
      <c r="C12072" t="s">
        <v>10</v>
      </c>
      <c r="D12072">
        <v>408.13</v>
      </c>
      <c r="E12072">
        <v>408.3</v>
      </c>
      <c r="F12072">
        <v>406.73</v>
      </c>
      <c r="G12072">
        <v>408.29</v>
      </c>
      <c r="H12072">
        <v>65433.982000000004</v>
      </c>
      <c r="I12072">
        <v>26665531.51709</v>
      </c>
      <c r="J12072">
        <v>20684</v>
      </c>
    </row>
    <row r="12073" spans="1:10" x14ac:dyDescent="0.5">
      <c r="A12073">
        <v>1603846800000</v>
      </c>
      <c r="B12073" s="1" t="d">
        <v>2020-10-28T00:59:59.99999979045242400</v>
      </c>
      <c r="C12073" t="s">
        <v>10</v>
      </c>
      <c r="D12073">
        <v>405.59</v>
      </c>
      <c r="E12073">
        <v>409.65</v>
      </c>
      <c r="F12073">
        <v>404.8</v>
      </c>
      <c r="G12073">
        <v>408.12</v>
      </c>
      <c r="H12073">
        <v>72446.760999999999</v>
      </c>
      <c r="I12073">
        <v>29514689.15126</v>
      </c>
      <c r="J12073">
        <v>23128</v>
      </c>
    </row>
    <row r="12074" spans="1:10" x14ac:dyDescent="0.5">
      <c r="A12074">
        <v>1603843200000</v>
      </c>
      <c r="B12074" s="1" t="d">
        <v>2020-10-28</v>
      </c>
      <c r="C12074" t="s">
        <v>10</v>
      </c>
      <c r="D12074">
        <v>403.59</v>
      </c>
      <c r="E12074">
        <v>406.4</v>
      </c>
      <c r="F12074">
        <v>402.7</v>
      </c>
      <c r="G12074">
        <v>405.6</v>
      </c>
      <c r="H12074">
        <v>55653.286999999997</v>
      </c>
      <c r="I12074">
        <v>22527988.957260001</v>
      </c>
      <c r="J12074">
        <v>18586</v>
      </c>
    </row>
    <row r="12075" spans="1:10" x14ac:dyDescent="0.5">
      <c r="A12075">
        <v>1603839600000</v>
      </c>
      <c r="B12075" s="1" t="d">
        <v>2020-10-27T23:00:00.00000020954757600</v>
      </c>
      <c r="C12075" t="s">
        <v>10</v>
      </c>
      <c r="D12075">
        <v>405.18</v>
      </c>
      <c r="E12075">
        <v>406</v>
      </c>
      <c r="F12075">
        <v>402</v>
      </c>
      <c r="G12075">
        <v>403.6</v>
      </c>
      <c r="H12075">
        <v>58935.031000000003</v>
      </c>
      <c r="I12075">
        <v>23815479.630690001</v>
      </c>
      <c r="J12075">
        <v>21129</v>
      </c>
    </row>
    <row r="12076" spans="1:10" x14ac:dyDescent="0.5">
      <c r="A12076">
        <v>1603836000000</v>
      </c>
      <c r="B12076" s="1" t="d">
        <v>2020-10-27T21:59:59.99999979045242400</v>
      </c>
      <c r="C12076" t="s">
        <v>10</v>
      </c>
      <c r="D12076">
        <v>403.04</v>
      </c>
      <c r="E12076">
        <v>405.64</v>
      </c>
      <c r="F12076">
        <v>401.68</v>
      </c>
      <c r="G12076">
        <v>405.18</v>
      </c>
      <c r="H12076">
        <v>64653.682999999997</v>
      </c>
      <c r="I12076">
        <v>26101975.072409999</v>
      </c>
      <c r="J12076">
        <v>19170</v>
      </c>
    </row>
    <row r="12077" spans="1:10" x14ac:dyDescent="0.5">
      <c r="A12077">
        <v>1603832400000</v>
      </c>
      <c r="B12077" s="1" t="d">
        <v>2020-10-27T21:00:00.000</v>
      </c>
      <c r="C12077" t="s">
        <v>10</v>
      </c>
      <c r="D12077">
        <v>403.33</v>
      </c>
      <c r="E12077">
        <v>405.44</v>
      </c>
      <c r="F12077">
        <v>402.5</v>
      </c>
      <c r="G12077">
        <v>403.04</v>
      </c>
      <c r="H12077">
        <v>47195.557000000001</v>
      </c>
      <c r="I12077">
        <v>19075509.84417</v>
      </c>
      <c r="J12077">
        <v>19964</v>
      </c>
    </row>
    <row r="12078" spans="1:10" x14ac:dyDescent="0.5">
      <c r="A12078">
        <v>1603828800000</v>
      </c>
      <c r="B12078" s="1" t="d">
        <v>2020-10-27T20:00:00.00000020954757600</v>
      </c>
      <c r="C12078" t="s">
        <v>10</v>
      </c>
      <c r="D12078">
        <v>406.43</v>
      </c>
      <c r="E12078">
        <v>407</v>
      </c>
      <c r="F12078">
        <v>401.34</v>
      </c>
      <c r="G12078">
        <v>403.34</v>
      </c>
      <c r="H12078">
        <v>105803.10400000001</v>
      </c>
      <c r="I12078">
        <v>42791276.678829998</v>
      </c>
      <c r="J12078">
        <v>25190</v>
      </c>
    </row>
    <row r="12079" spans="1:10" x14ac:dyDescent="0.5">
      <c r="A12079">
        <v>1603825200000</v>
      </c>
      <c r="B12079" s="1" t="d">
        <v>2020-10-27T18:59:59.99999979045242400</v>
      </c>
      <c r="C12079" t="s">
        <v>10</v>
      </c>
      <c r="D12079">
        <v>406.23</v>
      </c>
      <c r="E12079">
        <v>407.66</v>
      </c>
      <c r="F12079">
        <v>405.17</v>
      </c>
      <c r="G12079">
        <v>406.43</v>
      </c>
      <c r="H12079">
        <v>54698.476999999999</v>
      </c>
      <c r="I12079">
        <v>22235642.232209999</v>
      </c>
      <c r="J12079">
        <v>16894</v>
      </c>
    </row>
    <row r="12080" spans="1:10" x14ac:dyDescent="0.5">
      <c r="A12080">
        <v>1603821600000</v>
      </c>
      <c r="B12080" s="1" t="d">
        <v>2020-10-27T18:00:00.000</v>
      </c>
      <c r="C12080" t="s">
        <v>10</v>
      </c>
      <c r="D12080">
        <v>408.21</v>
      </c>
      <c r="E12080">
        <v>409.73</v>
      </c>
      <c r="F12080">
        <v>402.13</v>
      </c>
      <c r="G12080">
        <v>406.23</v>
      </c>
      <c r="H12080">
        <v>176595.65400000001</v>
      </c>
      <c r="I12080">
        <v>71666187.549070001</v>
      </c>
      <c r="J12080">
        <v>37290</v>
      </c>
    </row>
    <row r="12081" spans="1:10" x14ac:dyDescent="0.5">
      <c r="A12081">
        <v>1603818000000</v>
      </c>
      <c r="B12081" s="1" t="d">
        <v>2020-10-27T17:00:00.00000020954757600</v>
      </c>
      <c r="C12081" t="s">
        <v>10</v>
      </c>
      <c r="D12081">
        <v>409.91</v>
      </c>
      <c r="E12081">
        <v>410.58</v>
      </c>
      <c r="F12081">
        <v>407.6</v>
      </c>
      <c r="G12081">
        <v>408.2</v>
      </c>
      <c r="H12081">
        <v>106934.98699999999</v>
      </c>
      <c r="I12081">
        <v>43741721.165289998</v>
      </c>
      <c r="J12081">
        <v>28295</v>
      </c>
    </row>
    <row r="12082" spans="1:10" x14ac:dyDescent="0.5">
      <c r="A12082">
        <v>1603814400000</v>
      </c>
      <c r="B12082" s="1" t="d">
        <v>2020-10-27T15:59:59.99999979045242400</v>
      </c>
      <c r="C12082" t="s">
        <v>10</v>
      </c>
      <c r="D12082">
        <v>406.44</v>
      </c>
      <c r="E12082">
        <v>410</v>
      </c>
      <c r="F12082">
        <v>405.83</v>
      </c>
      <c r="G12082">
        <v>409.91</v>
      </c>
      <c r="H12082">
        <v>185474.255</v>
      </c>
      <c r="I12082">
        <v>75713055.975989997</v>
      </c>
      <c r="J12082">
        <v>45626</v>
      </c>
    </row>
    <row r="12083" spans="1:10" x14ac:dyDescent="0.5">
      <c r="A12083">
        <v>1603810800000</v>
      </c>
      <c r="B12083" s="1" t="d">
        <v>2020-10-27T15:00:00.000</v>
      </c>
      <c r="C12083" t="s">
        <v>10</v>
      </c>
      <c r="D12083">
        <v>403.41</v>
      </c>
      <c r="E12083">
        <v>406.98</v>
      </c>
      <c r="F12083">
        <v>403.26</v>
      </c>
      <c r="G12083">
        <v>406.4</v>
      </c>
      <c r="H12083">
        <v>131849.85200000001</v>
      </c>
      <c r="I12083">
        <v>53372203.942850001</v>
      </c>
      <c r="J12083">
        <v>31018</v>
      </c>
    </row>
    <row r="12084" spans="1:10" x14ac:dyDescent="0.5">
      <c r="A12084">
        <v>1603807200000</v>
      </c>
      <c r="B12084" s="1" t="d">
        <v>2020-10-27T14:00:00.00000020954757600</v>
      </c>
      <c r="C12084" t="s">
        <v>10</v>
      </c>
      <c r="D12084">
        <v>403.52</v>
      </c>
      <c r="E12084">
        <v>404.49</v>
      </c>
      <c r="F12084">
        <v>401.06</v>
      </c>
      <c r="G12084">
        <v>403.41</v>
      </c>
      <c r="H12084">
        <v>107041.90700000001</v>
      </c>
      <c r="I12084">
        <v>43151881.981320001</v>
      </c>
      <c r="J12084">
        <v>26170</v>
      </c>
    </row>
    <row r="12085" spans="1:10" x14ac:dyDescent="0.5">
      <c r="A12085">
        <v>1603803600000</v>
      </c>
      <c r="B12085" s="1" t="d">
        <v>2020-10-27T12:59:59.99999979045242400</v>
      </c>
      <c r="C12085" t="s">
        <v>10</v>
      </c>
      <c r="D12085">
        <v>403.93</v>
      </c>
      <c r="E12085">
        <v>407</v>
      </c>
      <c r="F12085">
        <v>402.03</v>
      </c>
      <c r="G12085">
        <v>403.52</v>
      </c>
      <c r="H12085">
        <v>180635.95300000001</v>
      </c>
      <c r="I12085">
        <v>73082092.681140006</v>
      </c>
      <c r="J12085">
        <v>40711</v>
      </c>
    </row>
    <row r="12086" spans="1:10" x14ac:dyDescent="0.5">
      <c r="A12086">
        <v>1603800000000</v>
      </c>
      <c r="B12086" s="1" t="d">
        <v>2020-10-27T12:00:00.000</v>
      </c>
      <c r="C12086" t="s">
        <v>10</v>
      </c>
      <c r="D12086">
        <v>402.36</v>
      </c>
      <c r="E12086">
        <v>405.3</v>
      </c>
      <c r="F12086">
        <v>400.7</v>
      </c>
      <c r="G12086">
        <v>403.97</v>
      </c>
      <c r="H12086">
        <v>146300.80100000001</v>
      </c>
      <c r="I12086">
        <v>58957126.479039997</v>
      </c>
      <c r="J12086">
        <v>38300</v>
      </c>
    </row>
    <row r="12087" spans="1:10" x14ac:dyDescent="0.5">
      <c r="A12087">
        <v>1603796400000</v>
      </c>
      <c r="B12087" s="1" t="d">
        <v>2020-10-27T11:00:00.00000020954757600</v>
      </c>
      <c r="C12087" t="s">
        <v>10</v>
      </c>
      <c r="D12087">
        <v>396.38</v>
      </c>
      <c r="E12087">
        <v>403.81</v>
      </c>
      <c r="F12087">
        <v>395.7</v>
      </c>
      <c r="G12087">
        <v>402.37</v>
      </c>
      <c r="H12087">
        <v>287357.89199999999</v>
      </c>
      <c r="I12087">
        <v>114969083.36169</v>
      </c>
      <c r="J12087">
        <v>58537</v>
      </c>
    </row>
    <row r="12088" spans="1:10" x14ac:dyDescent="0.5">
      <c r="A12088">
        <v>1603792800000</v>
      </c>
      <c r="B12088" s="1" t="d">
        <v>2020-10-27T09:59:59.99999979045242400</v>
      </c>
      <c r="C12088" t="s">
        <v>10</v>
      </c>
      <c r="D12088">
        <v>392.1</v>
      </c>
      <c r="E12088">
        <v>397</v>
      </c>
      <c r="F12088">
        <v>391.52</v>
      </c>
      <c r="G12088">
        <v>396.38</v>
      </c>
      <c r="H12088">
        <v>156366.516</v>
      </c>
      <c r="I12088">
        <v>61753717.115330003</v>
      </c>
      <c r="J12088">
        <v>34363</v>
      </c>
    </row>
    <row r="12089" spans="1:10" x14ac:dyDescent="0.5">
      <c r="A12089">
        <v>1603789200000</v>
      </c>
      <c r="B12089" s="1" t="d">
        <v>2020-10-27T09:00:00.000</v>
      </c>
      <c r="C12089" t="s">
        <v>10</v>
      </c>
      <c r="D12089">
        <v>393.67</v>
      </c>
      <c r="E12089">
        <v>393.96</v>
      </c>
      <c r="F12089">
        <v>390</v>
      </c>
      <c r="G12089">
        <v>392.1</v>
      </c>
      <c r="H12089">
        <v>118055.97900000001</v>
      </c>
      <c r="I12089">
        <v>46243850.870080002</v>
      </c>
      <c r="J12089">
        <v>26558</v>
      </c>
    </row>
    <row r="12090" spans="1:10" x14ac:dyDescent="0.5">
      <c r="A12090">
        <v>1603785600000</v>
      </c>
      <c r="B12090" s="1" t="d">
        <v>2020-10-27T08:00:00.00000020954757600</v>
      </c>
      <c r="C12090" t="s">
        <v>10</v>
      </c>
      <c r="D12090">
        <v>394.3</v>
      </c>
      <c r="E12090">
        <v>394.85</v>
      </c>
      <c r="F12090">
        <v>392.98</v>
      </c>
      <c r="G12090">
        <v>393.67</v>
      </c>
      <c r="H12090">
        <v>65143.732000000004</v>
      </c>
      <c r="I12090">
        <v>25653569.9113</v>
      </c>
      <c r="J12090">
        <v>18200</v>
      </c>
    </row>
    <row r="12091" spans="1:10" x14ac:dyDescent="0.5">
      <c r="A12091">
        <v>1603782000000</v>
      </c>
      <c r="B12091" s="1" t="d">
        <v>2020-10-27T06:59:59.99999979045242400</v>
      </c>
      <c r="C12091" t="s">
        <v>10</v>
      </c>
      <c r="D12091">
        <v>394.5</v>
      </c>
      <c r="E12091">
        <v>395.19</v>
      </c>
      <c r="F12091">
        <v>393.2</v>
      </c>
      <c r="G12091">
        <v>394.31</v>
      </c>
      <c r="H12091">
        <v>62408.207999999999</v>
      </c>
      <c r="I12091">
        <v>24607858.988850001</v>
      </c>
      <c r="J12091">
        <v>16901</v>
      </c>
    </row>
    <row r="12092" spans="1:10" x14ac:dyDescent="0.5">
      <c r="A12092">
        <v>1603778400000</v>
      </c>
      <c r="B12092" s="1" t="d">
        <v>2020-10-27T06:00:00.000</v>
      </c>
      <c r="C12092" t="s">
        <v>10</v>
      </c>
      <c r="D12092">
        <v>393.01</v>
      </c>
      <c r="E12092">
        <v>394.5</v>
      </c>
      <c r="F12092">
        <v>392.3</v>
      </c>
      <c r="G12092">
        <v>394.49</v>
      </c>
      <c r="H12092">
        <v>44909.546000000002</v>
      </c>
      <c r="I12092">
        <v>17658727.94596</v>
      </c>
      <c r="J12092">
        <v>14337</v>
      </c>
    </row>
    <row r="12093" spans="1:10" x14ac:dyDescent="0.5">
      <c r="A12093">
        <v>1603774800000</v>
      </c>
      <c r="B12093" s="1" t="d">
        <v>2020-10-27T05:00:00.00000020954757600</v>
      </c>
      <c r="C12093" t="s">
        <v>10</v>
      </c>
      <c r="D12093">
        <v>394.41</v>
      </c>
      <c r="E12093">
        <v>394.81</v>
      </c>
      <c r="F12093">
        <v>392.54</v>
      </c>
      <c r="G12093">
        <v>393.01</v>
      </c>
      <c r="H12093">
        <v>46621.154999999999</v>
      </c>
      <c r="I12093">
        <v>18341235.60114</v>
      </c>
      <c r="J12093">
        <v>16202</v>
      </c>
    </row>
    <row r="12094" spans="1:10" x14ac:dyDescent="0.5">
      <c r="A12094">
        <v>1603771200000</v>
      </c>
      <c r="B12094" s="1" t="d">
        <v>2020-10-27T03:59:59.99999979045242400</v>
      </c>
      <c r="C12094" t="s">
        <v>10</v>
      </c>
      <c r="D12094">
        <v>393.1</v>
      </c>
      <c r="E12094">
        <v>394.8</v>
      </c>
      <c r="F12094">
        <v>393.1</v>
      </c>
      <c r="G12094">
        <v>394.4</v>
      </c>
      <c r="H12094">
        <v>39330.330999999998</v>
      </c>
      <c r="I12094">
        <v>15489584.54861</v>
      </c>
      <c r="J12094">
        <v>14680</v>
      </c>
    </row>
    <row r="12095" spans="1:10" x14ac:dyDescent="0.5">
      <c r="A12095">
        <v>1603767600000</v>
      </c>
      <c r="B12095" s="1" t="d">
        <v>2020-10-27T03:00:00.000</v>
      </c>
      <c r="C12095" t="s">
        <v>10</v>
      </c>
      <c r="D12095">
        <v>392.45</v>
      </c>
      <c r="E12095">
        <v>393.5</v>
      </c>
      <c r="F12095">
        <v>391.7</v>
      </c>
      <c r="G12095">
        <v>393.09</v>
      </c>
      <c r="H12095">
        <v>39422.858999999997</v>
      </c>
      <c r="I12095">
        <v>15481682.429610001</v>
      </c>
      <c r="J12095">
        <v>17157</v>
      </c>
    </row>
    <row r="12096" spans="1:10" x14ac:dyDescent="0.5">
      <c r="A12096">
        <v>1603764000000</v>
      </c>
      <c r="B12096" s="1" t="d">
        <v>2020-10-27T02:00:00.00000020954757600</v>
      </c>
      <c r="C12096" t="s">
        <v>10</v>
      </c>
      <c r="D12096">
        <v>393.92</v>
      </c>
      <c r="E12096">
        <v>394.82</v>
      </c>
      <c r="F12096">
        <v>392.03</v>
      </c>
      <c r="G12096">
        <v>392.45</v>
      </c>
      <c r="H12096">
        <v>51273.794000000002</v>
      </c>
      <c r="I12096">
        <v>20167222.41711</v>
      </c>
      <c r="J12096">
        <v>20946</v>
      </c>
    </row>
    <row r="12097" spans="1:10" x14ac:dyDescent="0.5">
      <c r="A12097">
        <v>1603760400000</v>
      </c>
      <c r="B12097" s="1" t="d">
        <v>2020-10-27T00:59:59.99999979045242400</v>
      </c>
      <c r="C12097" t="s">
        <v>10</v>
      </c>
      <c r="D12097">
        <v>394.5</v>
      </c>
      <c r="E12097">
        <v>394.86</v>
      </c>
      <c r="F12097">
        <v>393.1</v>
      </c>
      <c r="G12097">
        <v>393.91</v>
      </c>
      <c r="H12097">
        <v>40516.692999999999</v>
      </c>
      <c r="I12097">
        <v>15959211.667509999</v>
      </c>
      <c r="J12097">
        <v>16276</v>
      </c>
    </row>
    <row r="12098" spans="1:10" x14ac:dyDescent="0.5">
      <c r="A12098">
        <v>1603756800000</v>
      </c>
      <c r="B12098" s="1" t="d">
        <v>2020-10-27</v>
      </c>
      <c r="C12098" t="s">
        <v>10</v>
      </c>
      <c r="D12098">
        <v>392.43</v>
      </c>
      <c r="E12098">
        <v>395.89</v>
      </c>
      <c r="F12098">
        <v>392.13</v>
      </c>
      <c r="G12098">
        <v>394.49</v>
      </c>
      <c r="H12098">
        <v>83861.373999999996</v>
      </c>
      <c r="I12098">
        <v>33066085.635200001</v>
      </c>
      <c r="J12098">
        <v>26096</v>
      </c>
    </row>
    <row r="12099" spans="1:10" x14ac:dyDescent="0.5">
      <c r="A12099">
        <v>1603753200000</v>
      </c>
      <c r="B12099" s="1" t="d">
        <v>2020-10-26T23:00:00.00000020954757600</v>
      </c>
      <c r="C12099" t="s">
        <v>10</v>
      </c>
      <c r="D12099">
        <v>392.23</v>
      </c>
      <c r="E12099">
        <v>394.49</v>
      </c>
      <c r="F12099">
        <v>391.89</v>
      </c>
      <c r="G12099">
        <v>392.43</v>
      </c>
      <c r="H12099">
        <v>61098.175999999999</v>
      </c>
      <c r="I12099">
        <v>24037509.433479998</v>
      </c>
      <c r="J12099">
        <v>20036</v>
      </c>
    </row>
    <row r="12100" spans="1:10" x14ac:dyDescent="0.5">
      <c r="A12100">
        <v>1603749600000</v>
      </c>
      <c r="B12100" s="1" t="d">
        <v>2020-10-26T21:59:59.99999979045242400</v>
      </c>
      <c r="C12100" t="s">
        <v>10</v>
      </c>
      <c r="D12100">
        <v>391.96</v>
      </c>
      <c r="E12100">
        <v>392.38</v>
      </c>
      <c r="F12100">
        <v>389.79</v>
      </c>
      <c r="G12100">
        <v>392.24</v>
      </c>
      <c r="H12100">
        <v>59296.84</v>
      </c>
      <c r="I12100">
        <v>23213028.048689999</v>
      </c>
      <c r="J12100">
        <v>18618</v>
      </c>
    </row>
    <row r="12101" spans="1:10" x14ac:dyDescent="0.5">
      <c r="A12101">
        <v>1603746000000</v>
      </c>
      <c r="B12101" s="1" t="d">
        <v>2020-10-26T21:00:00.000</v>
      </c>
      <c r="C12101" t="s">
        <v>10</v>
      </c>
      <c r="D12101">
        <v>392.15</v>
      </c>
      <c r="E12101">
        <v>393.93</v>
      </c>
      <c r="F12101">
        <v>391.05</v>
      </c>
      <c r="G12101">
        <v>391.95</v>
      </c>
      <c r="H12101">
        <v>52097.62</v>
      </c>
      <c r="I12101">
        <v>20450830.162859999</v>
      </c>
      <c r="J12101">
        <v>22660</v>
      </c>
    </row>
    <row r="12102" spans="1:10" x14ac:dyDescent="0.5">
      <c r="A12102">
        <v>1603742400000</v>
      </c>
      <c r="B12102" s="1" t="d">
        <v>2020-10-26T20:00:00.00000020954757600</v>
      </c>
      <c r="C12102" t="s">
        <v>10</v>
      </c>
      <c r="D12102">
        <v>391.58</v>
      </c>
      <c r="E12102">
        <v>393.49</v>
      </c>
      <c r="F12102">
        <v>390.54</v>
      </c>
      <c r="G12102">
        <v>392.15</v>
      </c>
      <c r="H12102">
        <v>90098.387000000002</v>
      </c>
      <c r="I12102">
        <v>35325774.204750001</v>
      </c>
      <c r="J12102">
        <v>24633</v>
      </c>
    </row>
    <row r="12103" spans="1:10" x14ac:dyDescent="0.5">
      <c r="A12103">
        <v>1603738800000</v>
      </c>
      <c r="B12103" s="1" t="d">
        <v>2020-10-26T18:59:59.99999979045242400</v>
      </c>
      <c r="C12103" t="s">
        <v>10</v>
      </c>
      <c r="D12103">
        <v>388.83</v>
      </c>
      <c r="E12103">
        <v>391.69</v>
      </c>
      <c r="F12103">
        <v>388.1</v>
      </c>
      <c r="G12103">
        <v>391.58</v>
      </c>
      <c r="H12103">
        <v>105375.069</v>
      </c>
      <c r="I12103">
        <v>41092922.976089999</v>
      </c>
      <c r="J12103">
        <v>26394</v>
      </c>
    </row>
    <row r="12104" spans="1:10" x14ac:dyDescent="0.5">
      <c r="A12104">
        <v>1603735200000</v>
      </c>
      <c r="B12104" s="1" t="d">
        <v>2020-10-26T18:00:00.000</v>
      </c>
      <c r="C12104" t="s">
        <v>10</v>
      </c>
      <c r="D12104">
        <v>386.15</v>
      </c>
      <c r="E12104">
        <v>389.55</v>
      </c>
      <c r="F12104">
        <v>384.84</v>
      </c>
      <c r="G12104">
        <v>388.83</v>
      </c>
      <c r="H12104">
        <v>115533.493</v>
      </c>
      <c r="I12104">
        <v>44794267.395910002</v>
      </c>
      <c r="J12104">
        <v>30174</v>
      </c>
    </row>
    <row r="12105" spans="1:10" x14ac:dyDescent="0.5">
      <c r="A12105">
        <v>1603731600000</v>
      </c>
      <c r="B12105" s="1" t="d">
        <v>2020-10-26T17:00:00.00000020954757600</v>
      </c>
      <c r="C12105" t="s">
        <v>10</v>
      </c>
      <c r="D12105">
        <v>386.97</v>
      </c>
      <c r="E12105">
        <v>390.23</v>
      </c>
      <c r="F12105">
        <v>382.18</v>
      </c>
      <c r="G12105">
        <v>386.14</v>
      </c>
      <c r="H12105">
        <v>286669.94</v>
      </c>
      <c r="I12105">
        <v>110601165.02061</v>
      </c>
      <c r="J12105">
        <v>61247</v>
      </c>
    </row>
    <row r="12106" spans="1:10" x14ac:dyDescent="0.5">
      <c r="A12106">
        <v>1603728000000</v>
      </c>
      <c r="B12106" s="1" t="d">
        <v>2020-10-26T15:59:59.99999979045242400</v>
      </c>
      <c r="C12106" t="s">
        <v>10</v>
      </c>
      <c r="D12106">
        <v>393.82</v>
      </c>
      <c r="E12106">
        <v>395.86</v>
      </c>
      <c r="F12106">
        <v>383.58</v>
      </c>
      <c r="G12106">
        <v>386.96</v>
      </c>
      <c r="H12106">
        <v>399341.82299999997</v>
      </c>
      <c r="I12106">
        <v>155743324.28309</v>
      </c>
      <c r="J12106">
        <v>80103</v>
      </c>
    </row>
    <row r="12107" spans="1:10" x14ac:dyDescent="0.5">
      <c r="A12107">
        <v>1603724400000</v>
      </c>
      <c r="B12107" s="1" t="d">
        <v>2020-10-26T15:00:00.000</v>
      </c>
      <c r="C12107" t="s">
        <v>10</v>
      </c>
      <c r="D12107">
        <v>403.63</v>
      </c>
      <c r="E12107">
        <v>403.71</v>
      </c>
      <c r="F12107">
        <v>391.01</v>
      </c>
      <c r="G12107">
        <v>393.89</v>
      </c>
      <c r="H12107">
        <v>467871.18099999998</v>
      </c>
      <c r="I12107">
        <v>185968867.44722</v>
      </c>
      <c r="J12107">
        <v>89654</v>
      </c>
    </row>
    <row r="12108" spans="1:10" x14ac:dyDescent="0.5">
      <c r="A12108">
        <v>1603720800000</v>
      </c>
      <c r="B12108" s="1" t="d">
        <v>2020-10-26T14:00:00.00000020954757600</v>
      </c>
      <c r="C12108" t="s">
        <v>10</v>
      </c>
      <c r="D12108">
        <v>405.78</v>
      </c>
      <c r="E12108">
        <v>406.57</v>
      </c>
      <c r="F12108">
        <v>403.06</v>
      </c>
      <c r="G12108">
        <v>403.65</v>
      </c>
      <c r="H12108">
        <v>72180.793999999994</v>
      </c>
      <c r="I12108">
        <v>29215775.502969999</v>
      </c>
      <c r="J12108">
        <v>25601</v>
      </c>
    </row>
    <row r="12109" spans="1:10" x14ac:dyDescent="0.5">
      <c r="A12109">
        <v>1603717200000</v>
      </c>
      <c r="B12109" s="1" t="d">
        <v>2020-10-26T12:59:59.99999979045242400</v>
      </c>
      <c r="C12109" t="s">
        <v>10</v>
      </c>
      <c r="D12109">
        <v>404.32</v>
      </c>
      <c r="E12109">
        <v>407.47</v>
      </c>
      <c r="F12109">
        <v>403.42</v>
      </c>
      <c r="G12109">
        <v>405.79</v>
      </c>
      <c r="H12109">
        <v>101650.99800000001</v>
      </c>
      <c r="I12109">
        <v>41208836.635470003</v>
      </c>
      <c r="J12109">
        <v>29155</v>
      </c>
    </row>
    <row r="12110" spans="1:10" x14ac:dyDescent="0.5">
      <c r="A12110">
        <v>1603713600000</v>
      </c>
      <c r="B12110" s="1" t="d">
        <v>2020-10-26T12:00:00.000</v>
      </c>
      <c r="C12110" t="s">
        <v>10</v>
      </c>
      <c r="D12110">
        <v>405.3</v>
      </c>
      <c r="E12110">
        <v>405.8</v>
      </c>
      <c r="F12110">
        <v>403.36</v>
      </c>
      <c r="G12110">
        <v>404.32</v>
      </c>
      <c r="H12110">
        <v>81448.460000000006</v>
      </c>
      <c r="I12110">
        <v>32951286.433940001</v>
      </c>
      <c r="J12110">
        <v>25215</v>
      </c>
    </row>
    <row r="12111" spans="1:10" x14ac:dyDescent="0.5">
      <c r="A12111">
        <v>1603710000000</v>
      </c>
      <c r="B12111" s="1" t="d">
        <v>2020-10-26T11:00:00.00000020954757600</v>
      </c>
      <c r="C12111" t="s">
        <v>10</v>
      </c>
      <c r="D12111">
        <v>407.08</v>
      </c>
      <c r="E12111">
        <v>407.98</v>
      </c>
      <c r="F12111">
        <v>404.3</v>
      </c>
      <c r="G12111">
        <v>405.3</v>
      </c>
      <c r="H12111">
        <v>71221.899000000005</v>
      </c>
      <c r="I12111">
        <v>28955090.211059999</v>
      </c>
      <c r="J12111">
        <v>23148</v>
      </c>
    </row>
    <row r="12112" spans="1:10" x14ac:dyDescent="0.5">
      <c r="A12112">
        <v>1603706400000</v>
      </c>
      <c r="B12112" s="1" t="d">
        <v>2020-10-26T09:59:59.99999979045242400</v>
      </c>
      <c r="C12112" t="s">
        <v>10</v>
      </c>
      <c r="D12112">
        <v>406.52</v>
      </c>
      <c r="E12112">
        <v>407.9</v>
      </c>
      <c r="F12112">
        <v>404.77</v>
      </c>
      <c r="G12112">
        <v>407.07</v>
      </c>
      <c r="H12112">
        <v>62859.728999999999</v>
      </c>
      <c r="I12112">
        <v>25537952.723129999</v>
      </c>
      <c r="J12112">
        <v>24659</v>
      </c>
    </row>
    <row r="12113" spans="1:10" x14ac:dyDescent="0.5">
      <c r="A12113">
        <v>1603702800000</v>
      </c>
      <c r="B12113" s="1" t="d">
        <v>2020-10-26T09:00:00.000</v>
      </c>
      <c r="C12113" t="s">
        <v>10</v>
      </c>
      <c r="D12113">
        <v>406.25</v>
      </c>
      <c r="E12113">
        <v>406.93</v>
      </c>
      <c r="F12113">
        <v>405.71</v>
      </c>
      <c r="G12113">
        <v>406.52</v>
      </c>
      <c r="H12113">
        <v>42869.925000000003</v>
      </c>
      <c r="I12113">
        <v>17419632.405230001</v>
      </c>
      <c r="J12113">
        <v>21220</v>
      </c>
    </row>
    <row r="12114" spans="1:10" x14ac:dyDescent="0.5">
      <c r="A12114">
        <v>1603699200000</v>
      </c>
      <c r="B12114" s="1" t="d">
        <v>2020-10-26T08:00:00.00000020954757600</v>
      </c>
      <c r="C12114" t="s">
        <v>10</v>
      </c>
      <c r="D12114">
        <v>405.32</v>
      </c>
      <c r="E12114">
        <v>407</v>
      </c>
      <c r="F12114">
        <v>401</v>
      </c>
      <c r="G12114">
        <v>406.22</v>
      </c>
      <c r="H12114">
        <v>168568.609</v>
      </c>
      <c r="I12114">
        <v>68117485.659150004</v>
      </c>
      <c r="J12114">
        <v>39284</v>
      </c>
    </row>
    <row r="12115" spans="1:10" x14ac:dyDescent="0.5">
      <c r="A12115">
        <v>1603695600000</v>
      </c>
      <c r="B12115" s="1" t="d">
        <v>2020-10-26T06:59:59.99999979045242400</v>
      </c>
      <c r="C12115" t="s">
        <v>10</v>
      </c>
      <c r="D12115">
        <v>406.55</v>
      </c>
      <c r="E12115">
        <v>406.87</v>
      </c>
      <c r="F12115">
        <v>404.54</v>
      </c>
      <c r="G12115">
        <v>405.29</v>
      </c>
      <c r="H12115">
        <v>61145.898999999998</v>
      </c>
      <c r="I12115">
        <v>24811170.52719</v>
      </c>
      <c r="J12115">
        <v>21228</v>
      </c>
    </row>
    <row r="12116" spans="1:10" x14ac:dyDescent="0.5">
      <c r="A12116">
        <v>1603692000000</v>
      </c>
      <c r="B12116" s="1" t="d">
        <v>2020-10-26T06:00:00.000</v>
      </c>
      <c r="C12116" t="s">
        <v>10</v>
      </c>
      <c r="D12116">
        <v>407.15</v>
      </c>
      <c r="E12116">
        <v>407.73</v>
      </c>
      <c r="F12116">
        <v>405.48</v>
      </c>
      <c r="G12116">
        <v>406.55</v>
      </c>
      <c r="H12116">
        <v>59681.341</v>
      </c>
      <c r="I12116">
        <v>24255841.88064</v>
      </c>
      <c r="J12116">
        <v>19929</v>
      </c>
    </row>
    <row r="12117" spans="1:10" x14ac:dyDescent="0.5">
      <c r="A12117">
        <v>1603688400000</v>
      </c>
      <c r="B12117" s="1" t="d">
        <v>2020-10-26T05:00:00.00000020954757600</v>
      </c>
      <c r="C12117" t="s">
        <v>10</v>
      </c>
      <c r="D12117">
        <v>408.25</v>
      </c>
      <c r="E12117">
        <v>409.18</v>
      </c>
      <c r="F12117">
        <v>406.2</v>
      </c>
      <c r="G12117">
        <v>407.15</v>
      </c>
      <c r="H12117">
        <v>51008.146000000001</v>
      </c>
      <c r="I12117">
        <v>20799248.296769999</v>
      </c>
      <c r="J12117">
        <v>18318</v>
      </c>
    </row>
    <row r="12118" spans="1:10" x14ac:dyDescent="0.5">
      <c r="A12118">
        <v>1603684800000</v>
      </c>
      <c r="B12118" s="1" t="d">
        <v>2020-10-26T03:59:59.99999979045242400</v>
      </c>
      <c r="C12118" t="s">
        <v>10</v>
      </c>
      <c r="D12118">
        <v>408.96</v>
      </c>
      <c r="E12118">
        <v>409.28</v>
      </c>
      <c r="F12118">
        <v>407</v>
      </c>
      <c r="G12118">
        <v>408.18</v>
      </c>
      <c r="H12118">
        <v>53193.402999999998</v>
      </c>
      <c r="I12118">
        <v>21720187.50361</v>
      </c>
      <c r="J12118">
        <v>20274</v>
      </c>
    </row>
    <row r="12119" spans="1:10" x14ac:dyDescent="0.5">
      <c r="A12119">
        <v>1603681200000</v>
      </c>
      <c r="B12119" s="1" t="d">
        <v>2020-10-26T03:00:00.000</v>
      </c>
      <c r="C12119" t="s">
        <v>10</v>
      </c>
      <c r="D12119">
        <v>409.09</v>
      </c>
      <c r="E12119">
        <v>411.18</v>
      </c>
      <c r="F12119">
        <v>408.44</v>
      </c>
      <c r="G12119">
        <v>408.97</v>
      </c>
      <c r="H12119">
        <v>69703.244000000006</v>
      </c>
      <c r="I12119">
        <v>28568305.86823</v>
      </c>
      <c r="J12119">
        <v>23641</v>
      </c>
    </row>
    <row r="12120" spans="1:10" x14ac:dyDescent="0.5">
      <c r="A12120">
        <v>1603677600000</v>
      </c>
      <c r="B12120" s="1" t="d">
        <v>2020-10-26T02:00:00.00000020954757600</v>
      </c>
      <c r="C12120" t="s">
        <v>10</v>
      </c>
      <c r="D12120">
        <v>408.5</v>
      </c>
      <c r="E12120">
        <v>410.12</v>
      </c>
      <c r="F12120">
        <v>407.8</v>
      </c>
      <c r="G12120">
        <v>409.09</v>
      </c>
      <c r="H12120">
        <v>71087.517000000007</v>
      </c>
      <c r="I12120">
        <v>29090949.77093</v>
      </c>
      <c r="J12120">
        <v>21842</v>
      </c>
    </row>
    <row r="12121" spans="1:10" x14ac:dyDescent="0.5">
      <c r="A12121">
        <v>1603674000000</v>
      </c>
      <c r="B12121" s="1" t="d">
        <v>2020-10-26T00:59:59.99999979045242400</v>
      </c>
      <c r="C12121" t="s">
        <v>10</v>
      </c>
      <c r="D12121">
        <v>408.19</v>
      </c>
      <c r="E12121">
        <v>409.36</v>
      </c>
      <c r="F12121">
        <v>407.07</v>
      </c>
      <c r="G12121">
        <v>408.5</v>
      </c>
      <c r="H12121">
        <v>61574.046999999999</v>
      </c>
      <c r="I12121">
        <v>25143928.596930001</v>
      </c>
      <c r="J12121">
        <v>23578</v>
      </c>
    </row>
    <row r="12122" spans="1:10" x14ac:dyDescent="0.5">
      <c r="A12122">
        <v>1603670400000</v>
      </c>
      <c r="B12122" s="1" t="d">
        <v>2020-10-26</v>
      </c>
      <c r="C12122" t="s">
        <v>10</v>
      </c>
      <c r="D12122">
        <v>406.14</v>
      </c>
      <c r="E12122">
        <v>408.8</v>
      </c>
      <c r="F12122">
        <v>403</v>
      </c>
      <c r="G12122">
        <v>408.18</v>
      </c>
      <c r="H12122">
        <v>120738.137</v>
      </c>
      <c r="I12122">
        <v>48970733.676119998</v>
      </c>
      <c r="J12122">
        <v>33596</v>
      </c>
    </row>
    <row r="12123" spans="1:10" x14ac:dyDescent="0.5">
      <c r="A12123">
        <v>1603666800000</v>
      </c>
      <c r="B12123" s="1" t="d">
        <v>2020-10-25T23:00:00.00000020954757600</v>
      </c>
      <c r="C12123" t="s">
        <v>10</v>
      </c>
      <c r="D12123">
        <v>406.3</v>
      </c>
      <c r="E12123">
        <v>407.5</v>
      </c>
      <c r="F12123">
        <v>405.73</v>
      </c>
      <c r="G12123">
        <v>406.14</v>
      </c>
      <c r="H12123">
        <v>25644.26</v>
      </c>
      <c r="I12123">
        <v>10425155.93261</v>
      </c>
      <c r="J12123">
        <v>14852</v>
      </c>
    </row>
    <row r="12124" spans="1:10" x14ac:dyDescent="0.5">
      <c r="A12124">
        <v>1603663200000</v>
      </c>
      <c r="B12124" s="1" t="d">
        <v>2020-10-25T21:59:59.99999979045242400</v>
      </c>
      <c r="C12124" t="s">
        <v>10</v>
      </c>
      <c r="D12124">
        <v>408</v>
      </c>
      <c r="E12124">
        <v>408.12</v>
      </c>
      <c r="F12124">
        <v>404.51</v>
      </c>
      <c r="G12124">
        <v>406.29</v>
      </c>
      <c r="H12124">
        <v>55374.42</v>
      </c>
      <c r="I12124">
        <v>22474364.785980001</v>
      </c>
      <c r="J12124">
        <v>18849</v>
      </c>
    </row>
    <row r="12125" spans="1:10" x14ac:dyDescent="0.5">
      <c r="A12125">
        <v>1603659600000</v>
      </c>
      <c r="B12125" s="1" t="d">
        <v>2020-10-25T21:00:00.000</v>
      </c>
      <c r="C12125" t="s">
        <v>10</v>
      </c>
      <c r="D12125">
        <v>407.53</v>
      </c>
      <c r="E12125">
        <v>408.29</v>
      </c>
      <c r="F12125">
        <v>406.85</v>
      </c>
      <c r="G12125">
        <v>408.01</v>
      </c>
      <c r="H12125">
        <v>23181.927</v>
      </c>
      <c r="I12125">
        <v>9447712.6112099998</v>
      </c>
      <c r="J12125">
        <v>16132</v>
      </c>
    </row>
    <row r="12126" spans="1:10" x14ac:dyDescent="0.5">
      <c r="A12126">
        <v>1603656000000</v>
      </c>
      <c r="B12126" s="1" t="d">
        <v>2020-10-25T20:00:00.00000020954757600</v>
      </c>
      <c r="C12126" t="s">
        <v>10</v>
      </c>
      <c r="D12126">
        <v>408.34</v>
      </c>
      <c r="E12126">
        <v>408.88</v>
      </c>
      <c r="F12126">
        <v>407.48</v>
      </c>
      <c r="G12126">
        <v>407.53</v>
      </c>
      <c r="H12126">
        <v>17279.808000000001</v>
      </c>
      <c r="I12126">
        <v>7053608.5534399999</v>
      </c>
      <c r="J12126">
        <v>14742</v>
      </c>
    </row>
    <row r="12127" spans="1:10" x14ac:dyDescent="0.5">
      <c r="A12127">
        <v>1603652400000</v>
      </c>
      <c r="B12127" s="1" t="d">
        <v>2020-10-25T18:59:59.99999979045242400</v>
      </c>
      <c r="C12127" t="s">
        <v>10</v>
      </c>
      <c r="D12127">
        <v>406.96</v>
      </c>
      <c r="E12127">
        <v>408.4</v>
      </c>
      <c r="F12127">
        <v>406.94</v>
      </c>
      <c r="G12127">
        <v>408.33</v>
      </c>
      <c r="H12127">
        <v>20132.679</v>
      </c>
      <c r="I12127">
        <v>8207757.3612000002</v>
      </c>
      <c r="J12127">
        <v>13998</v>
      </c>
    </row>
    <row r="12128" spans="1:10" x14ac:dyDescent="0.5">
      <c r="A12128">
        <v>1603648800000</v>
      </c>
      <c r="B12128" s="1" t="d">
        <v>2020-10-25T18:00:00.000</v>
      </c>
      <c r="C12128" t="s">
        <v>10</v>
      </c>
      <c r="D12128">
        <v>407.9</v>
      </c>
      <c r="E12128">
        <v>408.2</v>
      </c>
      <c r="F12128">
        <v>405.98</v>
      </c>
      <c r="G12128">
        <v>406.96</v>
      </c>
      <c r="H12128">
        <v>26404.166000000001</v>
      </c>
      <c r="I12128">
        <v>10748567.502289999</v>
      </c>
      <c r="J12128">
        <v>16562</v>
      </c>
    </row>
    <row r="12129" spans="1:10" x14ac:dyDescent="0.5">
      <c r="A12129">
        <v>1603645200000</v>
      </c>
      <c r="B12129" s="1" t="d">
        <v>2020-10-25T17:00:00.00000020954757600</v>
      </c>
      <c r="C12129" t="s">
        <v>10</v>
      </c>
      <c r="D12129">
        <v>408.01</v>
      </c>
      <c r="E12129">
        <v>408.83</v>
      </c>
      <c r="F12129">
        <v>407.12</v>
      </c>
      <c r="G12129">
        <v>407.9</v>
      </c>
      <c r="H12129">
        <v>24932.344000000001</v>
      </c>
      <c r="I12129">
        <v>10171139.616560001</v>
      </c>
      <c r="J12129">
        <v>16243</v>
      </c>
    </row>
    <row r="12130" spans="1:10" x14ac:dyDescent="0.5">
      <c r="A12130">
        <v>1603641600000</v>
      </c>
      <c r="B12130" s="1" t="d">
        <v>2020-10-25T15:59:59.99999979045242400</v>
      </c>
      <c r="C12130" t="s">
        <v>10</v>
      </c>
      <c r="D12130">
        <v>406.04</v>
      </c>
      <c r="E12130">
        <v>409</v>
      </c>
      <c r="F12130">
        <v>402.6</v>
      </c>
      <c r="G12130">
        <v>408.02</v>
      </c>
      <c r="H12130">
        <v>85345.415999999997</v>
      </c>
      <c r="I12130">
        <v>34669231.989069998</v>
      </c>
      <c r="J12130">
        <v>29154</v>
      </c>
    </row>
    <row r="12131" spans="1:10" x14ac:dyDescent="0.5">
      <c r="A12131">
        <v>1603638000000</v>
      </c>
      <c r="B12131" s="1" t="d">
        <v>2020-10-25T15:00:00.000</v>
      </c>
      <c r="C12131" t="s">
        <v>10</v>
      </c>
      <c r="D12131">
        <v>408.37</v>
      </c>
      <c r="E12131">
        <v>409.05</v>
      </c>
      <c r="F12131">
        <v>405.5</v>
      </c>
      <c r="G12131">
        <v>406.11</v>
      </c>
      <c r="H12131">
        <v>51902.669000000002</v>
      </c>
      <c r="I12131">
        <v>21135246.27868</v>
      </c>
      <c r="J12131">
        <v>23637</v>
      </c>
    </row>
    <row r="12132" spans="1:10" x14ac:dyDescent="0.5">
      <c r="A12132">
        <v>1603634400000</v>
      </c>
      <c r="B12132" s="1" t="d">
        <v>2020-10-25T14:00:00.00000020954757600</v>
      </c>
      <c r="C12132" t="s">
        <v>10</v>
      </c>
      <c r="D12132">
        <v>408.13</v>
      </c>
      <c r="E12132">
        <v>408.93</v>
      </c>
      <c r="F12132">
        <v>407.43</v>
      </c>
      <c r="G12132">
        <v>408.38</v>
      </c>
      <c r="H12132">
        <v>25511.991000000002</v>
      </c>
      <c r="I12132">
        <v>10413179.9625</v>
      </c>
      <c r="J12132">
        <v>15708</v>
      </c>
    </row>
    <row r="12133" spans="1:10" x14ac:dyDescent="0.5">
      <c r="A12133">
        <v>1603630800000</v>
      </c>
      <c r="B12133" s="1" t="d">
        <v>2020-10-25T12:59:59.99999979045242400</v>
      </c>
      <c r="C12133" t="s">
        <v>10</v>
      </c>
      <c r="D12133">
        <v>407.75</v>
      </c>
      <c r="E12133">
        <v>409.45</v>
      </c>
      <c r="F12133">
        <v>407.05</v>
      </c>
      <c r="G12133">
        <v>408.13</v>
      </c>
      <c r="H12133">
        <v>42790.392</v>
      </c>
      <c r="I12133">
        <v>17476018.86871</v>
      </c>
      <c r="J12133">
        <v>18570</v>
      </c>
    </row>
    <row r="12134" spans="1:10" x14ac:dyDescent="0.5">
      <c r="A12134">
        <v>1603627200000</v>
      </c>
      <c r="B12134" s="1" t="d">
        <v>2020-10-25T12:00:00.000</v>
      </c>
      <c r="C12134" t="s">
        <v>10</v>
      </c>
      <c r="D12134">
        <v>407.17</v>
      </c>
      <c r="E12134">
        <v>408.77</v>
      </c>
      <c r="F12134">
        <v>406.18</v>
      </c>
      <c r="G12134">
        <v>407.75</v>
      </c>
      <c r="H12134">
        <v>46450.866999999998</v>
      </c>
      <c r="I12134">
        <v>18941814.406709999</v>
      </c>
      <c r="J12134">
        <v>18501</v>
      </c>
    </row>
    <row r="12135" spans="1:10" x14ac:dyDescent="0.5">
      <c r="A12135">
        <v>1603623600000</v>
      </c>
      <c r="B12135" s="1" t="d">
        <v>2020-10-25T11:00:00.00000020954757600</v>
      </c>
      <c r="C12135" t="s">
        <v>10</v>
      </c>
      <c r="D12135">
        <v>407.99</v>
      </c>
      <c r="E12135">
        <v>407.99</v>
      </c>
      <c r="F12135">
        <v>404.71</v>
      </c>
      <c r="G12135">
        <v>407.17</v>
      </c>
      <c r="H12135">
        <v>78093.748000000007</v>
      </c>
      <c r="I12135">
        <v>31738035.05728</v>
      </c>
      <c r="J12135">
        <v>25552</v>
      </c>
    </row>
    <row r="12136" spans="1:10" x14ac:dyDescent="0.5">
      <c r="A12136">
        <v>1603620000000</v>
      </c>
      <c r="B12136" s="1" t="d">
        <v>2020-10-25T09:59:59.99999979045242400</v>
      </c>
      <c r="C12136" t="s">
        <v>10</v>
      </c>
      <c r="D12136">
        <v>408.14</v>
      </c>
      <c r="E12136">
        <v>408.52</v>
      </c>
      <c r="F12136">
        <v>405.86</v>
      </c>
      <c r="G12136">
        <v>407.99</v>
      </c>
      <c r="H12136">
        <v>46920.178999999996</v>
      </c>
      <c r="I12136">
        <v>19112305.00076</v>
      </c>
      <c r="J12136">
        <v>20627</v>
      </c>
    </row>
    <row r="12137" spans="1:10" x14ac:dyDescent="0.5">
      <c r="A12137">
        <v>1603616400000</v>
      </c>
      <c r="B12137" s="1" t="d">
        <v>2020-10-25T09:00:00.000</v>
      </c>
      <c r="C12137" t="s">
        <v>10</v>
      </c>
      <c r="D12137">
        <v>409.28</v>
      </c>
      <c r="E12137">
        <v>409.33</v>
      </c>
      <c r="F12137">
        <v>407.35</v>
      </c>
      <c r="G12137">
        <v>408.14</v>
      </c>
      <c r="H12137">
        <v>35325.107000000004</v>
      </c>
      <c r="I12137">
        <v>14416274.35885</v>
      </c>
      <c r="J12137">
        <v>17877</v>
      </c>
    </row>
    <row r="12138" spans="1:10" x14ac:dyDescent="0.5">
      <c r="A12138">
        <v>1603612800000</v>
      </c>
      <c r="B12138" s="1" t="d">
        <v>2020-10-25T08:00:00.00000020954757600</v>
      </c>
      <c r="C12138" t="s">
        <v>10</v>
      </c>
      <c r="D12138">
        <v>409.65</v>
      </c>
      <c r="E12138">
        <v>409.77</v>
      </c>
      <c r="F12138">
        <v>407.5</v>
      </c>
      <c r="G12138">
        <v>409.27</v>
      </c>
      <c r="H12138">
        <v>51681.919000000002</v>
      </c>
      <c r="I12138">
        <v>21127806.31151</v>
      </c>
      <c r="J12138">
        <v>20173</v>
      </c>
    </row>
    <row r="12139" spans="1:10" x14ac:dyDescent="0.5">
      <c r="A12139">
        <v>1603609200000</v>
      </c>
      <c r="B12139" s="1" t="d">
        <v>2020-10-25T06:59:59.99999979045242400</v>
      </c>
      <c r="C12139" t="s">
        <v>10</v>
      </c>
      <c r="D12139">
        <v>408.55</v>
      </c>
      <c r="E12139">
        <v>409.85</v>
      </c>
      <c r="F12139">
        <v>407.73</v>
      </c>
      <c r="G12139">
        <v>409.65</v>
      </c>
      <c r="H12139">
        <v>54832.313999999998</v>
      </c>
      <c r="I12139">
        <v>22417937.195659999</v>
      </c>
      <c r="J12139">
        <v>19264</v>
      </c>
    </row>
    <row r="12140" spans="1:10" x14ac:dyDescent="0.5">
      <c r="A12140">
        <v>1603605600000</v>
      </c>
      <c r="B12140" s="1" t="d">
        <v>2020-10-25T06:00:00.000</v>
      </c>
      <c r="C12140" t="s">
        <v>10</v>
      </c>
      <c r="D12140">
        <v>406.68</v>
      </c>
      <c r="E12140">
        <v>409.31</v>
      </c>
      <c r="F12140">
        <v>405.5</v>
      </c>
      <c r="G12140">
        <v>408.55</v>
      </c>
      <c r="H12140">
        <v>87451.282000000007</v>
      </c>
      <c r="I12140">
        <v>35683941.648759998</v>
      </c>
      <c r="J12140">
        <v>27105</v>
      </c>
    </row>
    <row r="12141" spans="1:10" x14ac:dyDescent="0.5">
      <c r="A12141">
        <v>1603602000000</v>
      </c>
      <c r="B12141" s="1" t="d">
        <v>2020-10-25T05:00:00.00000020954757600</v>
      </c>
      <c r="C12141" t="s">
        <v>10</v>
      </c>
      <c r="D12141">
        <v>417</v>
      </c>
      <c r="E12141">
        <v>417</v>
      </c>
      <c r="F12141">
        <v>403.2</v>
      </c>
      <c r="G12141">
        <v>406.68</v>
      </c>
      <c r="H12141">
        <v>251444.25899999999</v>
      </c>
      <c r="I12141">
        <v>102842276.32943</v>
      </c>
      <c r="J12141">
        <v>57526</v>
      </c>
    </row>
    <row r="12142" spans="1:10" x14ac:dyDescent="0.5">
      <c r="A12142">
        <v>1603598400000</v>
      </c>
      <c r="B12142" s="1" t="d">
        <v>2020-10-25T03:59:59.99999979045242400</v>
      </c>
      <c r="C12142" t="s">
        <v>10</v>
      </c>
      <c r="D12142">
        <v>415.36</v>
      </c>
      <c r="E12142">
        <v>417.89</v>
      </c>
      <c r="F12142">
        <v>414.41</v>
      </c>
      <c r="G12142">
        <v>417</v>
      </c>
      <c r="H12142">
        <v>79906.987999999998</v>
      </c>
      <c r="I12142">
        <v>33256251.609529998</v>
      </c>
      <c r="J12142">
        <v>25503</v>
      </c>
    </row>
    <row r="12143" spans="1:10" x14ac:dyDescent="0.5">
      <c r="A12143">
        <v>1603594800000</v>
      </c>
      <c r="B12143" s="1" t="d">
        <v>2020-10-25T03:00:00.000</v>
      </c>
      <c r="C12143" t="s">
        <v>10</v>
      </c>
      <c r="D12143">
        <v>412.58</v>
      </c>
      <c r="E12143">
        <v>416.5</v>
      </c>
      <c r="F12143">
        <v>411.5</v>
      </c>
      <c r="G12143">
        <v>415.34</v>
      </c>
      <c r="H12143">
        <v>120985.54700000001</v>
      </c>
      <c r="I12143">
        <v>50108314.064120002</v>
      </c>
      <c r="J12143">
        <v>36636</v>
      </c>
    </row>
    <row r="12144" spans="1:10" x14ac:dyDescent="0.5">
      <c r="A12144">
        <v>1603591200000</v>
      </c>
      <c r="B12144" s="1" t="d">
        <v>2020-10-25T02:00:00.00000020954757600</v>
      </c>
      <c r="C12144" t="s">
        <v>10</v>
      </c>
      <c r="D12144">
        <v>413.52</v>
      </c>
      <c r="E12144">
        <v>413.82</v>
      </c>
      <c r="F12144">
        <v>412.41</v>
      </c>
      <c r="G12144">
        <v>412.58</v>
      </c>
      <c r="H12144">
        <v>24354.562999999998</v>
      </c>
      <c r="I12144">
        <v>10059472.113840001</v>
      </c>
      <c r="J12144">
        <v>14980</v>
      </c>
    </row>
    <row r="12145" spans="1:10" x14ac:dyDescent="0.5">
      <c r="A12145">
        <v>1603587600000</v>
      </c>
      <c r="B12145" s="1" t="d">
        <v>2020-10-25T00:59:59.99999979045242400</v>
      </c>
      <c r="C12145" t="s">
        <v>10</v>
      </c>
      <c r="D12145">
        <v>413.4</v>
      </c>
      <c r="E12145">
        <v>414.13</v>
      </c>
      <c r="F12145">
        <v>412.43</v>
      </c>
      <c r="G12145">
        <v>413.52</v>
      </c>
      <c r="H12145">
        <v>27571.691999999999</v>
      </c>
      <c r="I12145">
        <v>11396959.05895</v>
      </c>
      <c r="J12145">
        <v>15813</v>
      </c>
    </row>
    <row r="12146" spans="1:10" x14ac:dyDescent="0.5">
      <c r="A12146">
        <v>1603584000000</v>
      </c>
      <c r="B12146" s="1" t="d">
        <v>2020-10-25</v>
      </c>
      <c r="C12146" t="s">
        <v>10</v>
      </c>
      <c r="D12146">
        <v>412.34</v>
      </c>
      <c r="E12146">
        <v>413.88</v>
      </c>
      <c r="F12146">
        <v>410.6</v>
      </c>
      <c r="G12146">
        <v>413.4</v>
      </c>
      <c r="H12146">
        <v>42934.07</v>
      </c>
      <c r="I12146">
        <v>17705229.533330001</v>
      </c>
      <c r="J12146">
        <v>19645</v>
      </c>
    </row>
    <row r="12147" spans="1:10" x14ac:dyDescent="0.5">
      <c r="A12147">
        <v>1603580400000</v>
      </c>
      <c r="B12147" s="1" t="d">
        <v>2020-10-24T23:00:00.00000020954757600</v>
      </c>
      <c r="C12147" t="s">
        <v>10</v>
      </c>
      <c r="D12147">
        <v>411.51</v>
      </c>
      <c r="E12147">
        <v>412.69</v>
      </c>
      <c r="F12147">
        <v>411.11</v>
      </c>
      <c r="G12147">
        <v>412.34</v>
      </c>
      <c r="H12147">
        <v>20916.492999999999</v>
      </c>
      <c r="I12147">
        <v>8619399.3298000004</v>
      </c>
      <c r="J12147">
        <v>19098</v>
      </c>
    </row>
    <row r="12148" spans="1:10" x14ac:dyDescent="0.5">
      <c r="A12148">
        <v>1603576800000</v>
      </c>
      <c r="B12148" s="1" t="d">
        <v>2020-10-24T21:59:59.99999979045242400</v>
      </c>
      <c r="C12148" t="s">
        <v>10</v>
      </c>
      <c r="D12148">
        <v>410.3</v>
      </c>
      <c r="E12148">
        <v>411.91</v>
      </c>
      <c r="F12148">
        <v>408.28</v>
      </c>
      <c r="G12148">
        <v>411.51</v>
      </c>
      <c r="H12148">
        <v>50775.391000000003</v>
      </c>
      <c r="I12148">
        <v>20826330.87012</v>
      </c>
      <c r="J12148">
        <v>20790</v>
      </c>
    </row>
    <row r="12149" spans="1:10" x14ac:dyDescent="0.5">
      <c r="A12149">
        <v>1603573200000</v>
      </c>
      <c r="B12149" s="1" t="d">
        <v>2020-10-24T21:00:00.000</v>
      </c>
      <c r="C12149" t="s">
        <v>10</v>
      </c>
      <c r="D12149">
        <v>411.65</v>
      </c>
      <c r="E12149">
        <v>412.65</v>
      </c>
      <c r="F12149">
        <v>409.04</v>
      </c>
      <c r="G12149">
        <v>410.3</v>
      </c>
      <c r="H12149">
        <v>55468.991999999998</v>
      </c>
      <c r="I12149">
        <v>22785420.173500001</v>
      </c>
      <c r="J12149">
        <v>23470</v>
      </c>
    </row>
    <row r="12150" spans="1:10" x14ac:dyDescent="0.5">
      <c r="A12150">
        <v>1603569600000</v>
      </c>
      <c r="B12150" s="1" t="d">
        <v>2020-10-24T20:00:00.00000020954757600</v>
      </c>
      <c r="C12150" t="s">
        <v>10</v>
      </c>
      <c r="D12150">
        <v>413.6</v>
      </c>
      <c r="E12150">
        <v>413.88</v>
      </c>
      <c r="F12150">
        <v>410.2</v>
      </c>
      <c r="G12150">
        <v>411.65</v>
      </c>
      <c r="H12150">
        <v>43212.133999999998</v>
      </c>
      <c r="I12150">
        <v>17800466.818240002</v>
      </c>
      <c r="J12150">
        <v>19464</v>
      </c>
    </row>
    <row r="12151" spans="1:10" x14ac:dyDescent="0.5">
      <c r="A12151">
        <v>1603566000000</v>
      </c>
      <c r="B12151" s="1" t="d">
        <v>2020-10-24T18:59:59.99999979045242400</v>
      </c>
      <c r="C12151" t="s">
        <v>10</v>
      </c>
      <c r="D12151">
        <v>413.44</v>
      </c>
      <c r="E12151">
        <v>414.4</v>
      </c>
      <c r="F12151">
        <v>411.73</v>
      </c>
      <c r="G12151">
        <v>413.6</v>
      </c>
      <c r="H12151">
        <v>30785.575000000001</v>
      </c>
      <c r="I12151">
        <v>12716945.591250001</v>
      </c>
      <c r="J12151">
        <v>16733</v>
      </c>
    </row>
    <row r="12152" spans="1:10" x14ac:dyDescent="0.5">
      <c r="A12152">
        <v>1603562400000</v>
      </c>
      <c r="B12152" s="1" t="d">
        <v>2020-10-24T18:00:00.000</v>
      </c>
      <c r="C12152" t="s">
        <v>10</v>
      </c>
      <c r="D12152">
        <v>414.29</v>
      </c>
      <c r="E12152">
        <v>414.51</v>
      </c>
      <c r="F12152">
        <v>412.8</v>
      </c>
      <c r="G12152">
        <v>413.44</v>
      </c>
      <c r="H12152">
        <v>33653.228000000003</v>
      </c>
      <c r="I12152">
        <v>13917771.832149999</v>
      </c>
      <c r="J12152">
        <v>15246</v>
      </c>
    </row>
    <row r="12153" spans="1:10" x14ac:dyDescent="0.5">
      <c r="A12153">
        <v>1603558800000</v>
      </c>
      <c r="B12153" s="1" t="d">
        <v>2020-10-24T17:00:00.00000020954757600</v>
      </c>
      <c r="C12153" t="s">
        <v>10</v>
      </c>
      <c r="D12153">
        <v>413.41</v>
      </c>
      <c r="E12153">
        <v>414.86</v>
      </c>
      <c r="F12153">
        <v>413.27</v>
      </c>
      <c r="G12153">
        <v>414.28</v>
      </c>
      <c r="H12153">
        <v>39473.703000000001</v>
      </c>
      <c r="I12153">
        <v>16346189.69149</v>
      </c>
      <c r="J12153">
        <v>17053</v>
      </c>
    </row>
    <row r="12154" spans="1:10" x14ac:dyDescent="0.5">
      <c r="A12154">
        <v>1603555200000</v>
      </c>
      <c r="B12154" s="1" t="d">
        <v>2020-10-24T15:59:59.99999979045242400</v>
      </c>
      <c r="C12154" t="s">
        <v>10</v>
      </c>
      <c r="D12154">
        <v>414.46</v>
      </c>
      <c r="E12154">
        <v>415.26</v>
      </c>
      <c r="F12154">
        <v>411.61</v>
      </c>
      <c r="G12154">
        <v>413.41</v>
      </c>
      <c r="H12154">
        <v>85233.907000000007</v>
      </c>
      <c r="I12154">
        <v>35214388.600450002</v>
      </c>
      <c r="J12154">
        <v>26740</v>
      </c>
    </row>
    <row r="12155" spans="1:10" x14ac:dyDescent="0.5">
      <c r="A12155">
        <v>1603551600000</v>
      </c>
      <c r="B12155" s="1" t="d">
        <v>2020-10-24T15:00:00.000</v>
      </c>
      <c r="C12155" t="s">
        <v>10</v>
      </c>
      <c r="D12155">
        <v>415.21</v>
      </c>
      <c r="E12155">
        <v>417.16</v>
      </c>
      <c r="F12155">
        <v>414.02</v>
      </c>
      <c r="G12155">
        <v>414.46</v>
      </c>
      <c r="H12155">
        <v>107442.41099999999</v>
      </c>
      <c r="I12155">
        <v>44679841.91866</v>
      </c>
      <c r="J12155">
        <v>31252</v>
      </c>
    </row>
    <row r="12156" spans="1:10" x14ac:dyDescent="0.5">
      <c r="A12156">
        <v>1603548000000</v>
      </c>
      <c r="B12156" s="1" t="d">
        <v>2020-10-24T14:00:00.00000020954757600</v>
      </c>
      <c r="C12156" t="s">
        <v>10</v>
      </c>
      <c r="D12156">
        <v>413.93</v>
      </c>
      <c r="E12156">
        <v>416.9</v>
      </c>
      <c r="F12156">
        <v>411.02</v>
      </c>
      <c r="G12156">
        <v>415.21</v>
      </c>
      <c r="H12156">
        <v>195926.44500000001</v>
      </c>
      <c r="I12156">
        <v>81059678.156890005</v>
      </c>
      <c r="J12156">
        <v>47788</v>
      </c>
    </row>
    <row r="12157" spans="1:10" x14ac:dyDescent="0.5">
      <c r="A12157">
        <v>1603544400000</v>
      </c>
      <c r="B12157" s="1" t="d">
        <v>2020-10-24T12:59:59.99999979045242400</v>
      </c>
      <c r="C12157" t="s">
        <v>10</v>
      </c>
      <c r="D12157">
        <v>412.97</v>
      </c>
      <c r="E12157">
        <v>414.94</v>
      </c>
      <c r="F12157">
        <v>412.64</v>
      </c>
      <c r="G12157">
        <v>413.94</v>
      </c>
      <c r="H12157">
        <v>38380.807000000001</v>
      </c>
      <c r="I12157">
        <v>15885662.48464</v>
      </c>
      <c r="J12157">
        <v>18207</v>
      </c>
    </row>
    <row r="12158" spans="1:10" x14ac:dyDescent="0.5">
      <c r="A12158">
        <v>1603540800000</v>
      </c>
      <c r="B12158" s="1" t="d">
        <v>2020-10-24T12:00:00.000</v>
      </c>
      <c r="C12158" t="s">
        <v>10</v>
      </c>
      <c r="D12158">
        <v>414.67</v>
      </c>
      <c r="E12158">
        <v>415.6</v>
      </c>
      <c r="F12158">
        <v>412.66</v>
      </c>
      <c r="G12158">
        <v>412.97</v>
      </c>
      <c r="H12158">
        <v>52962.648000000001</v>
      </c>
      <c r="I12158">
        <v>21915595.20434</v>
      </c>
      <c r="J12158">
        <v>21083</v>
      </c>
    </row>
    <row r="12159" spans="1:10" x14ac:dyDescent="0.5">
      <c r="A12159">
        <v>1603537200000</v>
      </c>
      <c r="B12159" s="1" t="d">
        <v>2020-10-24T11:00:00.00000020954757600</v>
      </c>
      <c r="C12159" t="s">
        <v>10</v>
      </c>
      <c r="D12159">
        <v>413.38</v>
      </c>
      <c r="E12159">
        <v>414.97</v>
      </c>
      <c r="F12159">
        <v>412.12</v>
      </c>
      <c r="G12159">
        <v>414.68</v>
      </c>
      <c r="H12159">
        <v>46674.972999999998</v>
      </c>
      <c r="I12159">
        <v>19293193.360599998</v>
      </c>
      <c r="J12159">
        <v>21920</v>
      </c>
    </row>
    <row r="12160" spans="1:10" x14ac:dyDescent="0.5">
      <c r="A12160">
        <v>1603533600000</v>
      </c>
      <c r="B12160" s="1" t="d">
        <v>2020-10-24T09:59:59.99999979045242400</v>
      </c>
      <c r="C12160" t="s">
        <v>10</v>
      </c>
      <c r="D12160">
        <v>411.21</v>
      </c>
      <c r="E12160">
        <v>413.77</v>
      </c>
      <c r="F12160">
        <v>410.11</v>
      </c>
      <c r="G12160">
        <v>413.38</v>
      </c>
      <c r="H12160">
        <v>60483.396000000001</v>
      </c>
      <c r="I12160">
        <v>24944247.71483</v>
      </c>
      <c r="J12160">
        <v>21763</v>
      </c>
    </row>
    <row r="12161" spans="1:10" x14ac:dyDescent="0.5">
      <c r="A12161">
        <v>1603530000000</v>
      </c>
      <c r="B12161" s="1" t="d">
        <v>2020-10-24T09:00:00.000</v>
      </c>
      <c r="C12161" t="s">
        <v>10</v>
      </c>
      <c r="D12161">
        <v>409.66</v>
      </c>
      <c r="E12161">
        <v>412.1</v>
      </c>
      <c r="F12161">
        <v>408.16</v>
      </c>
      <c r="G12161">
        <v>411.22</v>
      </c>
      <c r="H12161">
        <v>55811.813000000002</v>
      </c>
      <c r="I12161">
        <v>22909350.810940001</v>
      </c>
      <c r="J12161">
        <v>21638</v>
      </c>
    </row>
    <row r="12162" spans="1:10" x14ac:dyDescent="0.5">
      <c r="A12162">
        <v>1603526400000</v>
      </c>
      <c r="B12162" s="1" t="d">
        <v>2020-10-24T08:00:00.00000020954757600</v>
      </c>
      <c r="C12162" t="s">
        <v>10</v>
      </c>
      <c r="D12162">
        <v>410.52</v>
      </c>
      <c r="E12162">
        <v>411.62</v>
      </c>
      <c r="F12162">
        <v>408.26</v>
      </c>
      <c r="G12162">
        <v>409.66</v>
      </c>
      <c r="H12162">
        <v>65343.925000000003</v>
      </c>
      <c r="I12162">
        <v>26770754.43022</v>
      </c>
      <c r="J12162">
        <v>23754</v>
      </c>
    </row>
    <row r="12163" spans="1:10" x14ac:dyDescent="0.5">
      <c r="A12163">
        <v>1603522800000</v>
      </c>
      <c r="B12163" s="1" t="d">
        <v>2020-10-24T06:59:59.99999979045242400</v>
      </c>
      <c r="C12163" t="s">
        <v>10</v>
      </c>
      <c r="D12163">
        <v>412.04</v>
      </c>
      <c r="E12163">
        <v>412.85</v>
      </c>
      <c r="F12163">
        <v>410.01</v>
      </c>
      <c r="G12163">
        <v>410.51</v>
      </c>
      <c r="H12163">
        <v>48825.428</v>
      </c>
      <c r="I12163">
        <v>20084975.919410001</v>
      </c>
      <c r="J12163">
        <v>20440</v>
      </c>
    </row>
    <row r="12164" spans="1:10" x14ac:dyDescent="0.5">
      <c r="A12164">
        <v>1603519200000</v>
      </c>
      <c r="B12164" s="1" t="d">
        <v>2020-10-24T06:00:00.000</v>
      </c>
      <c r="C12164" t="s">
        <v>10</v>
      </c>
      <c r="D12164">
        <v>412.88</v>
      </c>
      <c r="E12164">
        <v>413.1</v>
      </c>
      <c r="F12164">
        <v>411.68</v>
      </c>
      <c r="G12164">
        <v>412.03</v>
      </c>
      <c r="H12164">
        <v>24903.915000000001</v>
      </c>
      <c r="I12164">
        <v>10271406.32141</v>
      </c>
      <c r="J12164">
        <v>15797</v>
      </c>
    </row>
    <row r="12165" spans="1:10" x14ac:dyDescent="0.5">
      <c r="A12165">
        <v>1603515600000</v>
      </c>
      <c r="B12165" s="1" t="d">
        <v>2020-10-24T05:00:00.00000020954757600</v>
      </c>
      <c r="C12165" t="s">
        <v>10</v>
      </c>
      <c r="D12165">
        <v>412.19</v>
      </c>
      <c r="E12165">
        <v>413.26</v>
      </c>
      <c r="F12165">
        <v>411.48</v>
      </c>
      <c r="G12165">
        <v>412.87</v>
      </c>
      <c r="H12165">
        <v>31669.208999999999</v>
      </c>
      <c r="I12165">
        <v>13056683.456040001</v>
      </c>
      <c r="J12165">
        <v>16901</v>
      </c>
    </row>
    <row r="12166" spans="1:10" x14ac:dyDescent="0.5">
      <c r="A12166">
        <v>1603512000000</v>
      </c>
      <c r="B12166" s="1" t="d">
        <v>2020-10-24T03:59:59.99999979045242400</v>
      </c>
      <c r="C12166" t="s">
        <v>10</v>
      </c>
      <c r="D12166">
        <v>412.05</v>
      </c>
      <c r="E12166">
        <v>413.6</v>
      </c>
      <c r="F12166">
        <v>411.69</v>
      </c>
      <c r="G12166">
        <v>412.19</v>
      </c>
      <c r="H12166">
        <v>41188.603000000003</v>
      </c>
      <c r="I12166">
        <v>16991857.029369999</v>
      </c>
      <c r="J12166">
        <v>17181</v>
      </c>
    </row>
    <row r="12167" spans="1:10" x14ac:dyDescent="0.5">
      <c r="A12167">
        <v>1603508400000</v>
      </c>
      <c r="B12167" s="1" t="d">
        <v>2020-10-24T03:00:00.000</v>
      </c>
      <c r="C12167" t="s">
        <v>10</v>
      </c>
      <c r="D12167">
        <v>412.66</v>
      </c>
      <c r="E12167">
        <v>414.39</v>
      </c>
      <c r="F12167">
        <v>411.26</v>
      </c>
      <c r="G12167">
        <v>412.05</v>
      </c>
      <c r="H12167">
        <v>54646.972000000002</v>
      </c>
      <c r="I12167">
        <v>22553841.75561</v>
      </c>
      <c r="J12167">
        <v>21530</v>
      </c>
    </row>
    <row r="12168" spans="1:10" x14ac:dyDescent="0.5">
      <c r="A12168">
        <v>1603504800000</v>
      </c>
      <c r="B12168" s="1" t="d">
        <v>2020-10-24T02:00:00.00000020954757600</v>
      </c>
      <c r="C12168" t="s">
        <v>10</v>
      </c>
      <c r="D12168">
        <v>411.39</v>
      </c>
      <c r="E12168">
        <v>414</v>
      </c>
      <c r="F12168">
        <v>410.79</v>
      </c>
      <c r="G12168">
        <v>412.67</v>
      </c>
      <c r="H12168">
        <v>57474.053</v>
      </c>
      <c r="I12168">
        <v>23714137.189089999</v>
      </c>
      <c r="J12168">
        <v>22177</v>
      </c>
    </row>
    <row r="12169" spans="1:10" x14ac:dyDescent="0.5">
      <c r="A12169">
        <v>1603501200000</v>
      </c>
      <c r="B12169" s="1" t="d">
        <v>2020-10-24T00:59:59.99999979045242400</v>
      </c>
      <c r="C12169" t="s">
        <v>10</v>
      </c>
      <c r="D12169">
        <v>408.51</v>
      </c>
      <c r="E12169">
        <v>412</v>
      </c>
      <c r="F12169">
        <v>408.44</v>
      </c>
      <c r="G12169">
        <v>411.4</v>
      </c>
      <c r="H12169">
        <v>51132.311000000002</v>
      </c>
      <c r="I12169">
        <v>20995936.107659999</v>
      </c>
      <c r="J12169">
        <v>22630</v>
      </c>
    </row>
    <row r="12170" spans="1:10" x14ac:dyDescent="0.5">
      <c r="A12170">
        <v>1603497600000</v>
      </c>
      <c r="B12170" s="1" t="d">
        <v>2020-10-24</v>
      </c>
      <c r="C12170" t="s">
        <v>10</v>
      </c>
      <c r="D12170">
        <v>409.41</v>
      </c>
      <c r="E12170">
        <v>410.2</v>
      </c>
      <c r="F12170">
        <v>407.33</v>
      </c>
      <c r="G12170">
        <v>408.5</v>
      </c>
      <c r="H12170">
        <v>37222.597999999998</v>
      </c>
      <c r="I12170">
        <v>15212628.20441</v>
      </c>
      <c r="J12170">
        <v>18201</v>
      </c>
    </row>
    <row r="12171" spans="1:10" x14ac:dyDescent="0.5">
      <c r="A12171">
        <v>1603494000000</v>
      </c>
      <c r="B12171" s="1" t="d">
        <v>2020-10-23T23:00:00.00000020954757600</v>
      </c>
      <c r="C12171" t="s">
        <v>10</v>
      </c>
      <c r="D12171">
        <v>409.44</v>
      </c>
      <c r="E12171">
        <v>410.38</v>
      </c>
      <c r="F12171">
        <v>408.1</v>
      </c>
      <c r="G12171">
        <v>409.4</v>
      </c>
      <c r="H12171">
        <v>42334.567000000003</v>
      </c>
      <c r="I12171">
        <v>17330228.318</v>
      </c>
      <c r="J12171">
        <v>16748</v>
      </c>
    </row>
    <row r="12172" spans="1:10" x14ac:dyDescent="0.5">
      <c r="A12172">
        <v>1603490400000</v>
      </c>
      <c r="B12172" s="1" t="d">
        <v>2020-10-23T21:59:59.99999979045242400</v>
      </c>
      <c r="C12172" t="s">
        <v>10</v>
      </c>
      <c r="D12172">
        <v>408.9</v>
      </c>
      <c r="E12172">
        <v>410.12</v>
      </c>
      <c r="F12172">
        <v>407.52</v>
      </c>
      <c r="G12172">
        <v>409.44</v>
      </c>
      <c r="H12172">
        <v>36244.523000000001</v>
      </c>
      <c r="I12172">
        <v>14817890.25189</v>
      </c>
      <c r="J12172">
        <v>17852</v>
      </c>
    </row>
    <row r="12173" spans="1:10" x14ac:dyDescent="0.5">
      <c r="A12173">
        <v>1603486800000</v>
      </c>
      <c r="B12173" s="1" t="d">
        <v>2020-10-23T21:00:00.000</v>
      </c>
      <c r="C12173" t="s">
        <v>10</v>
      </c>
      <c r="D12173">
        <v>409.33</v>
      </c>
      <c r="E12173">
        <v>410.4</v>
      </c>
      <c r="F12173">
        <v>407.7</v>
      </c>
      <c r="G12173">
        <v>408.9</v>
      </c>
      <c r="H12173">
        <v>34388.425000000003</v>
      </c>
      <c r="I12173">
        <v>14058377.248430001</v>
      </c>
      <c r="J12173">
        <v>18999</v>
      </c>
    </row>
    <row r="12174" spans="1:10" x14ac:dyDescent="0.5">
      <c r="A12174">
        <v>1603483200000</v>
      </c>
      <c r="B12174" s="1" t="d">
        <v>2020-10-23T20:00:00.00000020954757600</v>
      </c>
      <c r="C12174" t="s">
        <v>10</v>
      </c>
      <c r="D12174">
        <v>409.73</v>
      </c>
      <c r="E12174">
        <v>410.43</v>
      </c>
      <c r="F12174">
        <v>408.24</v>
      </c>
      <c r="G12174">
        <v>409.33</v>
      </c>
      <c r="H12174">
        <v>49022.108999999997</v>
      </c>
      <c r="I12174">
        <v>20063882.049660001</v>
      </c>
      <c r="J12174">
        <v>20237</v>
      </c>
    </row>
    <row r="12175" spans="1:10" x14ac:dyDescent="0.5">
      <c r="A12175">
        <v>1603479600000</v>
      </c>
      <c r="B12175" s="1" t="d">
        <v>2020-10-23T18:59:59.99999979045242400</v>
      </c>
      <c r="C12175" t="s">
        <v>10</v>
      </c>
      <c r="D12175">
        <v>407.53</v>
      </c>
      <c r="E12175">
        <v>409.77</v>
      </c>
      <c r="F12175">
        <v>407.04</v>
      </c>
      <c r="G12175">
        <v>409.72</v>
      </c>
      <c r="H12175">
        <v>42473.112999999998</v>
      </c>
      <c r="I12175">
        <v>17339301.42839</v>
      </c>
      <c r="J12175">
        <v>18485</v>
      </c>
    </row>
    <row r="12176" spans="1:10" x14ac:dyDescent="0.5">
      <c r="A12176">
        <v>1603476000000</v>
      </c>
      <c r="B12176" s="1" t="d">
        <v>2020-10-23T18:00:00.000</v>
      </c>
      <c r="C12176" t="s">
        <v>10</v>
      </c>
      <c r="D12176">
        <v>405.56</v>
      </c>
      <c r="E12176">
        <v>408.43</v>
      </c>
      <c r="F12176">
        <v>405.39</v>
      </c>
      <c r="G12176">
        <v>407.54</v>
      </c>
      <c r="H12176">
        <v>53166.836000000003</v>
      </c>
      <c r="I12176">
        <v>21642741.609230001</v>
      </c>
      <c r="J12176">
        <v>19715</v>
      </c>
    </row>
    <row r="12177" spans="1:10" x14ac:dyDescent="0.5">
      <c r="A12177">
        <v>1603472400000</v>
      </c>
      <c r="B12177" s="1" t="d">
        <v>2020-10-23T17:00:00.00000020954757600</v>
      </c>
      <c r="C12177" t="s">
        <v>10</v>
      </c>
      <c r="D12177">
        <v>406.08</v>
      </c>
      <c r="E12177">
        <v>408.15</v>
      </c>
      <c r="F12177">
        <v>404.65</v>
      </c>
      <c r="G12177">
        <v>405.56</v>
      </c>
      <c r="H12177">
        <v>107430.118</v>
      </c>
      <c r="I12177">
        <v>43641962.093740001</v>
      </c>
      <c r="J12177">
        <v>29122</v>
      </c>
    </row>
    <row r="12178" spans="1:10" x14ac:dyDescent="0.5">
      <c r="A12178">
        <v>1603468800000</v>
      </c>
      <c r="B12178" s="1" t="d">
        <v>2020-10-23T15:59:59.99999979045242400</v>
      </c>
      <c r="C12178" t="s">
        <v>10</v>
      </c>
      <c r="D12178">
        <v>412.31</v>
      </c>
      <c r="E12178">
        <v>413.8</v>
      </c>
      <c r="F12178">
        <v>401.82</v>
      </c>
      <c r="G12178">
        <v>406</v>
      </c>
      <c r="H12178">
        <v>389149.54700000002</v>
      </c>
      <c r="I12178">
        <v>158332114.07824999</v>
      </c>
      <c r="J12178">
        <v>86654</v>
      </c>
    </row>
    <row r="12179" spans="1:10" x14ac:dyDescent="0.5">
      <c r="A12179">
        <v>1603465200000</v>
      </c>
      <c r="B12179" s="1" t="d">
        <v>2020-10-23T15:00:00.000</v>
      </c>
      <c r="C12179" t="s">
        <v>10</v>
      </c>
      <c r="D12179">
        <v>413.72</v>
      </c>
      <c r="E12179">
        <v>415.5</v>
      </c>
      <c r="F12179">
        <v>411.37</v>
      </c>
      <c r="G12179">
        <v>412.31</v>
      </c>
      <c r="H12179">
        <v>135886.674</v>
      </c>
      <c r="I12179">
        <v>56161727.592409998</v>
      </c>
      <c r="J12179">
        <v>37251</v>
      </c>
    </row>
    <row r="12180" spans="1:10" x14ac:dyDescent="0.5">
      <c r="A12180">
        <v>1603461600000</v>
      </c>
      <c r="B12180" s="1" t="d">
        <v>2020-10-23T14:00:00.00000020954757600</v>
      </c>
      <c r="C12180" t="s">
        <v>10</v>
      </c>
      <c r="D12180">
        <v>416.42</v>
      </c>
      <c r="E12180">
        <v>417.46</v>
      </c>
      <c r="F12180">
        <v>413.1</v>
      </c>
      <c r="G12180">
        <v>413.71</v>
      </c>
      <c r="H12180">
        <v>114999.353</v>
      </c>
      <c r="I12180">
        <v>47762859.26529</v>
      </c>
      <c r="J12180">
        <v>34191</v>
      </c>
    </row>
    <row r="12181" spans="1:10" x14ac:dyDescent="0.5">
      <c r="A12181">
        <v>1603458000000</v>
      </c>
      <c r="B12181" s="1" t="d">
        <v>2020-10-23T12:59:59.99999979045242400</v>
      </c>
      <c r="C12181" t="s">
        <v>10</v>
      </c>
      <c r="D12181">
        <v>417.97</v>
      </c>
      <c r="E12181">
        <v>419.05</v>
      </c>
      <c r="F12181">
        <v>415.88</v>
      </c>
      <c r="G12181">
        <v>416.4</v>
      </c>
      <c r="H12181">
        <v>82196.756999999998</v>
      </c>
      <c r="I12181">
        <v>34317777.162890002</v>
      </c>
      <c r="J12181">
        <v>24840</v>
      </c>
    </row>
    <row r="12182" spans="1:10" x14ac:dyDescent="0.5">
      <c r="A12182">
        <v>1603454400000</v>
      </c>
      <c r="B12182" s="1" t="d">
        <v>2020-10-23T12:00:00.000</v>
      </c>
      <c r="C12182" t="s">
        <v>10</v>
      </c>
      <c r="D12182">
        <v>417.14</v>
      </c>
      <c r="E12182">
        <v>418.41</v>
      </c>
      <c r="F12182">
        <v>415.6</v>
      </c>
      <c r="G12182">
        <v>417.97</v>
      </c>
      <c r="H12182">
        <v>74300.486999999994</v>
      </c>
      <c r="I12182">
        <v>30964426.326719999</v>
      </c>
      <c r="J12182">
        <v>24451</v>
      </c>
    </row>
    <row r="12183" spans="1:10" x14ac:dyDescent="0.5">
      <c r="A12183">
        <v>1603450800000</v>
      </c>
      <c r="B12183" s="1" t="d">
        <v>2020-10-23T11:00:00.00000020954757600</v>
      </c>
      <c r="C12183" t="s">
        <v>10</v>
      </c>
      <c r="D12183">
        <v>417.93</v>
      </c>
      <c r="E12183">
        <v>419.65</v>
      </c>
      <c r="F12183">
        <v>416.24</v>
      </c>
      <c r="G12183">
        <v>417.13</v>
      </c>
      <c r="H12183">
        <v>107526.414</v>
      </c>
      <c r="I12183">
        <v>44949871.486840002</v>
      </c>
      <c r="J12183">
        <v>28977</v>
      </c>
    </row>
    <row r="12184" spans="1:10" x14ac:dyDescent="0.5">
      <c r="A12184">
        <v>1603447200000</v>
      </c>
      <c r="B12184" s="1" t="d">
        <v>2020-10-23T09:59:59.99999979045242400</v>
      </c>
      <c r="C12184" t="s">
        <v>10</v>
      </c>
      <c r="D12184">
        <v>415.14</v>
      </c>
      <c r="E12184">
        <v>419.99</v>
      </c>
      <c r="F12184">
        <v>415.14</v>
      </c>
      <c r="G12184">
        <v>417.94</v>
      </c>
      <c r="H12184">
        <v>173137.43400000001</v>
      </c>
      <c r="I12184">
        <v>72285476.425689995</v>
      </c>
      <c r="J12184">
        <v>39389</v>
      </c>
    </row>
    <row r="12185" spans="1:10" x14ac:dyDescent="0.5">
      <c r="A12185">
        <v>1603443600000</v>
      </c>
      <c r="B12185" s="1" t="d">
        <v>2020-10-23T09:00:00.000</v>
      </c>
      <c r="C12185" t="s">
        <v>10</v>
      </c>
      <c r="D12185">
        <v>413.78</v>
      </c>
      <c r="E12185">
        <v>415.55</v>
      </c>
      <c r="F12185">
        <v>413.5</v>
      </c>
      <c r="G12185">
        <v>415.15</v>
      </c>
      <c r="H12185">
        <v>40375.457000000002</v>
      </c>
      <c r="I12185">
        <v>16751090.21531</v>
      </c>
      <c r="J12185">
        <v>20650</v>
      </c>
    </row>
    <row r="12186" spans="1:10" x14ac:dyDescent="0.5">
      <c r="A12186">
        <v>1603440000000</v>
      </c>
      <c r="B12186" s="1" t="d">
        <v>2020-10-23T08:00:00.00000020954757600</v>
      </c>
      <c r="C12186" t="s">
        <v>10</v>
      </c>
      <c r="D12186">
        <v>413.16</v>
      </c>
      <c r="E12186">
        <v>415.95</v>
      </c>
      <c r="F12186">
        <v>412</v>
      </c>
      <c r="G12186">
        <v>413.78</v>
      </c>
      <c r="H12186">
        <v>71901.027000000002</v>
      </c>
      <c r="I12186">
        <v>29803181.63845</v>
      </c>
      <c r="J12186">
        <v>24584</v>
      </c>
    </row>
    <row r="12187" spans="1:10" x14ac:dyDescent="0.5">
      <c r="A12187">
        <v>1603436400000</v>
      </c>
      <c r="B12187" s="1" t="d">
        <v>2020-10-23T06:59:59.99999979045242400</v>
      </c>
      <c r="C12187" t="s">
        <v>10</v>
      </c>
      <c r="D12187">
        <v>413.33</v>
      </c>
      <c r="E12187">
        <v>414.65</v>
      </c>
      <c r="F12187">
        <v>412.3</v>
      </c>
      <c r="G12187">
        <v>413.16</v>
      </c>
      <c r="H12187">
        <v>79079.797000000006</v>
      </c>
      <c r="I12187">
        <v>32691799.755709998</v>
      </c>
      <c r="J12187">
        <v>21937</v>
      </c>
    </row>
    <row r="12188" spans="1:10" x14ac:dyDescent="0.5">
      <c r="A12188">
        <v>1603432800000</v>
      </c>
      <c r="B12188" s="1" t="d">
        <v>2020-10-23T06:00:00.000</v>
      </c>
      <c r="C12188" t="s">
        <v>10</v>
      </c>
      <c r="D12188">
        <v>417.04</v>
      </c>
      <c r="E12188">
        <v>417.16</v>
      </c>
      <c r="F12188">
        <v>412.89</v>
      </c>
      <c r="G12188">
        <v>413.33</v>
      </c>
      <c r="H12188">
        <v>66110.436000000002</v>
      </c>
      <c r="I12188">
        <v>27407014.630690001</v>
      </c>
      <c r="J12188">
        <v>23638</v>
      </c>
    </row>
    <row r="12189" spans="1:10" x14ac:dyDescent="0.5">
      <c r="A12189">
        <v>1603429200000</v>
      </c>
      <c r="B12189" s="1" t="d">
        <v>2020-10-23T05:00:00.00000020954757600</v>
      </c>
      <c r="C12189" t="s">
        <v>10</v>
      </c>
      <c r="D12189">
        <v>412.67</v>
      </c>
      <c r="E12189">
        <v>417.28</v>
      </c>
      <c r="F12189">
        <v>412.13</v>
      </c>
      <c r="G12189">
        <v>417.03</v>
      </c>
      <c r="H12189">
        <v>72254.562000000005</v>
      </c>
      <c r="I12189">
        <v>30021355.360089999</v>
      </c>
      <c r="J12189">
        <v>24191</v>
      </c>
    </row>
    <row r="12190" spans="1:10" x14ac:dyDescent="0.5">
      <c r="A12190">
        <v>1603425600000</v>
      </c>
      <c r="B12190" s="1" t="d">
        <v>2020-10-23T03:59:59.99999979045242400</v>
      </c>
      <c r="C12190" t="s">
        <v>10</v>
      </c>
      <c r="D12190">
        <v>413.93</v>
      </c>
      <c r="E12190">
        <v>415</v>
      </c>
      <c r="F12190">
        <v>412.67</v>
      </c>
      <c r="G12190">
        <v>412.67</v>
      </c>
      <c r="H12190">
        <v>38572.807999999997</v>
      </c>
      <c r="I12190">
        <v>15962367.830329999</v>
      </c>
      <c r="J12190">
        <v>16968</v>
      </c>
    </row>
    <row r="12191" spans="1:10" x14ac:dyDescent="0.5">
      <c r="A12191">
        <v>1603422000000</v>
      </c>
      <c r="B12191" s="1" t="d">
        <v>2020-10-23T03:00:00.000</v>
      </c>
      <c r="C12191" t="s">
        <v>10</v>
      </c>
      <c r="D12191">
        <v>414.76</v>
      </c>
      <c r="E12191">
        <v>416.21</v>
      </c>
      <c r="F12191">
        <v>413.19</v>
      </c>
      <c r="G12191">
        <v>413.95</v>
      </c>
      <c r="H12191">
        <v>46384.114999999998</v>
      </c>
      <c r="I12191">
        <v>19229936.779830001</v>
      </c>
      <c r="J12191">
        <v>19540</v>
      </c>
    </row>
    <row r="12192" spans="1:10" x14ac:dyDescent="0.5">
      <c r="A12192">
        <v>1603418400000</v>
      </c>
      <c r="B12192" s="1" t="d">
        <v>2020-10-23T02:00:00.00000020954757600</v>
      </c>
      <c r="C12192" t="s">
        <v>10</v>
      </c>
      <c r="D12192">
        <v>413.03</v>
      </c>
      <c r="E12192">
        <v>415.94</v>
      </c>
      <c r="F12192">
        <v>412.46</v>
      </c>
      <c r="G12192">
        <v>414.76</v>
      </c>
      <c r="H12192">
        <v>49728.81</v>
      </c>
      <c r="I12192">
        <v>20603488.711720001</v>
      </c>
      <c r="J12192">
        <v>19603</v>
      </c>
    </row>
    <row r="12193" spans="1:10" x14ac:dyDescent="0.5">
      <c r="A12193">
        <v>1603414800000</v>
      </c>
      <c r="B12193" s="1" t="d">
        <v>2020-10-23T00:59:59.99999979045242400</v>
      </c>
      <c r="C12193" t="s">
        <v>10</v>
      </c>
      <c r="D12193">
        <v>412.68</v>
      </c>
      <c r="E12193">
        <v>414.53</v>
      </c>
      <c r="F12193">
        <v>411.8</v>
      </c>
      <c r="G12193">
        <v>413.02</v>
      </c>
      <c r="H12193">
        <v>58826.125999999997</v>
      </c>
      <c r="I12193">
        <v>24313923.934769999</v>
      </c>
      <c r="J12193">
        <v>20672</v>
      </c>
    </row>
    <row r="12194" spans="1:10" x14ac:dyDescent="0.5">
      <c r="A12194">
        <v>1603411200000</v>
      </c>
      <c r="B12194" s="1" t="d">
        <v>2020-10-23</v>
      </c>
      <c r="C12194" t="s">
        <v>10</v>
      </c>
      <c r="D12194">
        <v>414.38</v>
      </c>
      <c r="E12194">
        <v>414.64</v>
      </c>
      <c r="F12194">
        <v>409.44</v>
      </c>
      <c r="G12194">
        <v>412.69</v>
      </c>
      <c r="H12194">
        <v>139172.70000000001</v>
      </c>
      <c r="I12194">
        <v>57341065.771559998</v>
      </c>
      <c r="J12194">
        <v>37801</v>
      </c>
    </row>
    <row r="12195" spans="1:10" x14ac:dyDescent="0.5">
      <c r="A12195">
        <v>1603407600000</v>
      </c>
      <c r="B12195" s="1" t="d">
        <v>2020-10-22T23:00:00.00000020954757600</v>
      </c>
      <c r="C12195" t="s">
        <v>10</v>
      </c>
      <c r="D12195">
        <v>415.37</v>
      </c>
      <c r="E12195">
        <v>416.87</v>
      </c>
      <c r="F12195">
        <v>412.36</v>
      </c>
      <c r="G12195">
        <v>414.39</v>
      </c>
      <c r="H12195">
        <v>118396.76300000001</v>
      </c>
      <c r="I12195">
        <v>49074111.137180001</v>
      </c>
      <c r="J12195">
        <v>32562</v>
      </c>
    </row>
    <row r="12196" spans="1:10" x14ac:dyDescent="0.5">
      <c r="A12196">
        <v>1603404000000</v>
      </c>
      <c r="B12196" s="1" t="d">
        <v>2020-10-22T21:59:59.99999979045242400</v>
      </c>
      <c r="C12196" t="s">
        <v>10</v>
      </c>
      <c r="D12196">
        <v>418.21</v>
      </c>
      <c r="E12196">
        <v>421.9</v>
      </c>
      <c r="F12196">
        <v>414.69</v>
      </c>
      <c r="G12196">
        <v>415.39</v>
      </c>
      <c r="H12196">
        <v>189423.234</v>
      </c>
      <c r="I12196">
        <v>79291351.734390005</v>
      </c>
      <c r="J12196">
        <v>43569</v>
      </c>
    </row>
    <row r="12197" spans="1:10" x14ac:dyDescent="0.5">
      <c r="A12197">
        <v>1603400400000</v>
      </c>
      <c r="B12197" s="1" t="d">
        <v>2020-10-22T21:00:00.000</v>
      </c>
      <c r="C12197" t="s">
        <v>10</v>
      </c>
      <c r="D12197">
        <v>417.9</v>
      </c>
      <c r="E12197">
        <v>419.3</v>
      </c>
      <c r="F12197">
        <v>411.38</v>
      </c>
      <c r="G12197">
        <v>418.24</v>
      </c>
      <c r="H12197">
        <v>113803.863</v>
      </c>
      <c r="I12197">
        <v>47370512.707460001</v>
      </c>
      <c r="J12197">
        <v>33924</v>
      </c>
    </row>
    <row r="12198" spans="1:10" x14ac:dyDescent="0.5">
      <c r="A12198">
        <v>1603396800000</v>
      </c>
      <c r="B12198" s="1" t="d">
        <v>2020-10-22T20:00:00.00000020954757600</v>
      </c>
      <c r="C12198" t="s">
        <v>10</v>
      </c>
      <c r="D12198">
        <v>416.09</v>
      </c>
      <c r="E12198">
        <v>420</v>
      </c>
      <c r="F12198">
        <v>416.08</v>
      </c>
      <c r="G12198">
        <v>417.91</v>
      </c>
      <c r="H12198">
        <v>96532.797999999995</v>
      </c>
      <c r="I12198">
        <v>40390171.844509996</v>
      </c>
      <c r="J12198">
        <v>29712</v>
      </c>
    </row>
    <row r="12199" spans="1:10" x14ac:dyDescent="0.5">
      <c r="A12199">
        <v>1603393200000</v>
      </c>
      <c r="B12199" s="1" t="d">
        <v>2020-10-22T18:59:59.99999979045242400</v>
      </c>
      <c r="C12199" t="s">
        <v>10</v>
      </c>
      <c r="D12199">
        <v>418.4</v>
      </c>
      <c r="E12199">
        <v>419.8</v>
      </c>
      <c r="F12199">
        <v>415.6</v>
      </c>
      <c r="G12199">
        <v>416.09</v>
      </c>
      <c r="H12199">
        <v>129536.806</v>
      </c>
      <c r="I12199">
        <v>54127299.806720003</v>
      </c>
      <c r="J12199">
        <v>38457</v>
      </c>
    </row>
    <row r="12200" spans="1:10" x14ac:dyDescent="0.5">
      <c r="A12200">
        <v>1603389600000</v>
      </c>
      <c r="B12200" s="1" t="d">
        <v>2020-10-22T18:00:00.000</v>
      </c>
      <c r="C12200" t="s">
        <v>10</v>
      </c>
      <c r="D12200">
        <v>417.84</v>
      </c>
      <c r="E12200">
        <v>418.78</v>
      </c>
      <c r="F12200">
        <v>415.46</v>
      </c>
      <c r="G12200">
        <v>418.38</v>
      </c>
      <c r="H12200">
        <v>71890.991999999998</v>
      </c>
      <c r="I12200">
        <v>29991041.823490001</v>
      </c>
      <c r="J12200">
        <v>26736</v>
      </c>
    </row>
    <row r="12201" spans="1:10" x14ac:dyDescent="0.5">
      <c r="A12201">
        <v>1603386000000</v>
      </c>
      <c r="B12201" s="1" t="d">
        <v>2020-10-22T17:00:00.00000020954757600</v>
      </c>
      <c r="C12201" t="s">
        <v>10</v>
      </c>
      <c r="D12201">
        <v>417.01</v>
      </c>
      <c r="E12201">
        <v>419.5</v>
      </c>
      <c r="F12201">
        <v>414.05</v>
      </c>
      <c r="G12201">
        <v>417.83</v>
      </c>
      <c r="H12201">
        <v>187753.89</v>
      </c>
      <c r="I12201">
        <v>78321125.402909994</v>
      </c>
      <c r="J12201">
        <v>48685</v>
      </c>
    </row>
    <row r="12202" spans="1:10" x14ac:dyDescent="0.5">
      <c r="A12202">
        <v>1603382400000</v>
      </c>
      <c r="B12202" s="1" t="d">
        <v>2020-10-22T15:59:59.99999979045242400</v>
      </c>
      <c r="C12202" t="s">
        <v>10</v>
      </c>
      <c r="D12202">
        <v>414.96</v>
      </c>
      <c r="E12202">
        <v>417.78</v>
      </c>
      <c r="F12202">
        <v>413.5</v>
      </c>
      <c r="G12202">
        <v>417</v>
      </c>
      <c r="H12202">
        <v>152015.38099999999</v>
      </c>
      <c r="I12202">
        <v>63206429.031039998</v>
      </c>
      <c r="J12202">
        <v>43284</v>
      </c>
    </row>
    <row r="12203" spans="1:10" x14ac:dyDescent="0.5">
      <c r="A12203">
        <v>1603378800000</v>
      </c>
      <c r="B12203" s="1" t="d">
        <v>2020-10-22T15:00:00.000</v>
      </c>
      <c r="C12203" t="s">
        <v>10</v>
      </c>
      <c r="D12203">
        <v>414.7</v>
      </c>
      <c r="E12203">
        <v>418</v>
      </c>
      <c r="F12203">
        <v>412.74</v>
      </c>
      <c r="G12203">
        <v>414.92</v>
      </c>
      <c r="H12203">
        <v>131821.00899999999</v>
      </c>
      <c r="I12203">
        <v>54704445.862389997</v>
      </c>
      <c r="J12203">
        <v>38069</v>
      </c>
    </row>
    <row r="12204" spans="1:10" x14ac:dyDescent="0.5">
      <c r="A12204">
        <v>1603375200000</v>
      </c>
      <c r="B12204" s="1" t="d">
        <v>2020-10-22T14:00:00.00000020954757600</v>
      </c>
      <c r="C12204" t="s">
        <v>10</v>
      </c>
      <c r="D12204">
        <v>413.27</v>
      </c>
      <c r="E12204">
        <v>414.97</v>
      </c>
      <c r="F12204">
        <v>410.78</v>
      </c>
      <c r="G12204">
        <v>414.7</v>
      </c>
      <c r="H12204">
        <v>106621.45</v>
      </c>
      <c r="I12204">
        <v>44001846.83281</v>
      </c>
      <c r="J12204">
        <v>31724</v>
      </c>
    </row>
    <row r="12205" spans="1:10" x14ac:dyDescent="0.5">
      <c r="A12205">
        <v>1603371600000</v>
      </c>
      <c r="B12205" s="1" t="d">
        <v>2020-10-22T12:59:59.99999979045242400</v>
      </c>
      <c r="C12205" t="s">
        <v>10</v>
      </c>
      <c r="D12205">
        <v>412.08</v>
      </c>
      <c r="E12205">
        <v>416.45</v>
      </c>
      <c r="F12205">
        <v>411.55</v>
      </c>
      <c r="G12205">
        <v>413.31</v>
      </c>
      <c r="H12205">
        <v>123559.306</v>
      </c>
      <c r="I12205">
        <v>51176380.949600004</v>
      </c>
      <c r="J12205">
        <v>36032</v>
      </c>
    </row>
    <row r="12206" spans="1:10" x14ac:dyDescent="0.5">
      <c r="A12206">
        <v>1603368000000</v>
      </c>
      <c r="B12206" s="1" t="d">
        <v>2020-10-22T12:00:00.000</v>
      </c>
      <c r="C12206" t="s">
        <v>10</v>
      </c>
      <c r="D12206">
        <v>415.82</v>
      </c>
      <c r="E12206">
        <v>416.53</v>
      </c>
      <c r="F12206">
        <v>408.2</v>
      </c>
      <c r="G12206">
        <v>412.08</v>
      </c>
      <c r="H12206">
        <v>205430.163</v>
      </c>
      <c r="I12206">
        <v>84584837.284759998</v>
      </c>
      <c r="J12206">
        <v>50218</v>
      </c>
    </row>
    <row r="12207" spans="1:10" x14ac:dyDescent="0.5">
      <c r="A12207">
        <v>1603364400000</v>
      </c>
      <c r="B12207" s="1" t="d">
        <v>2020-10-22T11:00:00.00000020954757600</v>
      </c>
      <c r="C12207" t="s">
        <v>10</v>
      </c>
      <c r="D12207">
        <v>408.87</v>
      </c>
      <c r="E12207">
        <v>416.63</v>
      </c>
      <c r="F12207">
        <v>408.87</v>
      </c>
      <c r="G12207">
        <v>415.76</v>
      </c>
      <c r="H12207">
        <v>308077.14899999998</v>
      </c>
      <c r="I12207">
        <v>127197805.02015001</v>
      </c>
      <c r="J12207">
        <v>70115</v>
      </c>
    </row>
    <row r="12208" spans="1:10" x14ac:dyDescent="0.5">
      <c r="A12208">
        <v>1603360800000</v>
      </c>
      <c r="B12208" s="1" t="d">
        <v>2020-10-22T09:59:59.99999979045242400</v>
      </c>
      <c r="C12208" t="s">
        <v>10</v>
      </c>
      <c r="D12208">
        <v>397.5</v>
      </c>
      <c r="E12208">
        <v>409.75</v>
      </c>
      <c r="F12208">
        <v>396.4</v>
      </c>
      <c r="G12208">
        <v>408.89</v>
      </c>
      <c r="H12208">
        <v>286541.72100000002</v>
      </c>
      <c r="I12208">
        <v>116122437.42918</v>
      </c>
      <c r="J12208">
        <v>70545</v>
      </c>
    </row>
    <row r="12209" spans="1:10" x14ac:dyDescent="0.5">
      <c r="A12209">
        <v>1603357200000</v>
      </c>
      <c r="B12209" s="1" t="d">
        <v>2020-10-22T09:00:00.000</v>
      </c>
      <c r="C12209" t="s">
        <v>10</v>
      </c>
      <c r="D12209">
        <v>398.15</v>
      </c>
      <c r="E12209">
        <v>399.3</v>
      </c>
      <c r="F12209">
        <v>392.09</v>
      </c>
      <c r="G12209">
        <v>397.5</v>
      </c>
      <c r="H12209">
        <v>184731.95600000001</v>
      </c>
      <c r="I12209">
        <v>73210999.560299993</v>
      </c>
      <c r="J12209">
        <v>45086</v>
      </c>
    </row>
    <row r="12210" spans="1:10" x14ac:dyDescent="0.5">
      <c r="A12210">
        <v>1603353600000</v>
      </c>
      <c r="B12210" s="1" t="d">
        <v>2020-10-22T08:00:00.00000020954757600</v>
      </c>
      <c r="C12210" t="s">
        <v>10</v>
      </c>
      <c r="D12210">
        <v>395.29</v>
      </c>
      <c r="E12210">
        <v>399.7</v>
      </c>
      <c r="F12210">
        <v>395.16</v>
      </c>
      <c r="G12210">
        <v>398.11</v>
      </c>
      <c r="H12210">
        <v>104498.955</v>
      </c>
      <c r="I12210">
        <v>41555524.042960003</v>
      </c>
      <c r="J12210">
        <v>32214</v>
      </c>
    </row>
    <row r="12211" spans="1:10" x14ac:dyDescent="0.5">
      <c r="A12211">
        <v>1603350000000</v>
      </c>
      <c r="B12211" s="1" t="d">
        <v>2020-10-22T06:59:59.99999979045242400</v>
      </c>
      <c r="C12211" t="s">
        <v>10</v>
      </c>
      <c r="D12211">
        <v>396.24</v>
      </c>
      <c r="E12211">
        <v>396.24</v>
      </c>
      <c r="F12211">
        <v>394.21</v>
      </c>
      <c r="G12211">
        <v>395.29</v>
      </c>
      <c r="H12211">
        <v>46039.432000000001</v>
      </c>
      <c r="I12211">
        <v>18186229.432999998</v>
      </c>
      <c r="J12211">
        <v>17437</v>
      </c>
    </row>
    <row r="12212" spans="1:10" x14ac:dyDescent="0.5">
      <c r="A12212">
        <v>1603346400000</v>
      </c>
      <c r="B12212" s="1" t="d">
        <v>2020-10-22T06:00:00.000</v>
      </c>
      <c r="C12212" t="s">
        <v>10</v>
      </c>
      <c r="D12212">
        <v>395.11</v>
      </c>
      <c r="E12212">
        <v>396.82</v>
      </c>
      <c r="F12212">
        <v>394.53</v>
      </c>
      <c r="G12212">
        <v>396.24</v>
      </c>
      <c r="H12212">
        <v>43219.209000000003</v>
      </c>
      <c r="I12212">
        <v>17102355.9958</v>
      </c>
      <c r="J12212">
        <v>19368</v>
      </c>
    </row>
    <row r="12213" spans="1:10" x14ac:dyDescent="0.5">
      <c r="A12213">
        <v>1603342800000</v>
      </c>
      <c r="B12213" s="1" t="d">
        <v>2020-10-22T05:00:00.00000020954757600</v>
      </c>
      <c r="C12213" t="s">
        <v>10</v>
      </c>
      <c r="D12213">
        <v>394.42</v>
      </c>
      <c r="E12213">
        <v>396.68</v>
      </c>
      <c r="F12213">
        <v>393.05</v>
      </c>
      <c r="G12213">
        <v>395.11</v>
      </c>
      <c r="H12213">
        <v>59605.021000000001</v>
      </c>
      <c r="I12213">
        <v>23564317.55748</v>
      </c>
      <c r="J12213">
        <v>22934</v>
      </c>
    </row>
    <row r="12214" spans="1:10" x14ac:dyDescent="0.5">
      <c r="A12214">
        <v>1603339200000</v>
      </c>
      <c r="B12214" s="1" t="d">
        <v>2020-10-22T03:59:59.99999979045242400</v>
      </c>
      <c r="C12214" t="s">
        <v>10</v>
      </c>
      <c r="D12214">
        <v>392.91</v>
      </c>
      <c r="E12214">
        <v>394.91</v>
      </c>
      <c r="F12214">
        <v>392.04</v>
      </c>
      <c r="G12214">
        <v>394.42</v>
      </c>
      <c r="H12214">
        <v>49082.17</v>
      </c>
      <c r="I12214">
        <v>19324584.860550001</v>
      </c>
      <c r="J12214">
        <v>19758</v>
      </c>
    </row>
    <row r="12215" spans="1:10" x14ac:dyDescent="0.5">
      <c r="A12215">
        <v>1603335600000</v>
      </c>
      <c r="B12215" s="1" t="d">
        <v>2020-10-22T03:00:00.000</v>
      </c>
      <c r="C12215" t="s">
        <v>10</v>
      </c>
      <c r="D12215">
        <v>393.77</v>
      </c>
      <c r="E12215">
        <v>395.06</v>
      </c>
      <c r="F12215">
        <v>392.55</v>
      </c>
      <c r="G12215">
        <v>392.9</v>
      </c>
      <c r="H12215">
        <v>44255.222000000002</v>
      </c>
      <c r="I12215">
        <v>17428130.077970002</v>
      </c>
      <c r="J12215">
        <v>19833</v>
      </c>
    </row>
    <row r="12216" spans="1:10" x14ac:dyDescent="0.5">
      <c r="A12216">
        <v>1603332000000</v>
      </c>
      <c r="B12216" s="1" t="d">
        <v>2020-10-22T02:00:00.00000020954757600</v>
      </c>
      <c r="C12216" t="s">
        <v>10</v>
      </c>
      <c r="D12216">
        <v>395.7</v>
      </c>
      <c r="E12216">
        <v>396.15</v>
      </c>
      <c r="F12216">
        <v>392</v>
      </c>
      <c r="G12216">
        <v>393.76</v>
      </c>
      <c r="H12216">
        <v>92371.240999999995</v>
      </c>
      <c r="I12216">
        <v>36371948.018210001</v>
      </c>
      <c r="J12216">
        <v>24934</v>
      </c>
    </row>
    <row r="12217" spans="1:10" x14ac:dyDescent="0.5">
      <c r="A12217">
        <v>1603328400000</v>
      </c>
      <c r="B12217" s="1" t="d">
        <v>2020-10-22T00:59:59.99999979045242400</v>
      </c>
      <c r="C12217" t="s">
        <v>10</v>
      </c>
      <c r="D12217">
        <v>396.5</v>
      </c>
      <c r="E12217">
        <v>398.53</v>
      </c>
      <c r="F12217">
        <v>394.79</v>
      </c>
      <c r="G12217">
        <v>395.7</v>
      </c>
      <c r="H12217">
        <v>70892.322</v>
      </c>
      <c r="I12217">
        <v>28133097.895089999</v>
      </c>
      <c r="J12217">
        <v>25506</v>
      </c>
    </row>
    <row r="12218" spans="1:10" x14ac:dyDescent="0.5">
      <c r="A12218">
        <v>1603324800000</v>
      </c>
      <c r="B12218" s="1" t="d">
        <v>2020-10-22</v>
      </c>
      <c r="C12218" t="s">
        <v>10</v>
      </c>
      <c r="D12218">
        <v>390.95</v>
      </c>
      <c r="E12218">
        <v>397.24</v>
      </c>
      <c r="F12218">
        <v>390.57</v>
      </c>
      <c r="G12218">
        <v>396.5</v>
      </c>
      <c r="H12218">
        <v>102634.031</v>
      </c>
      <c r="I12218">
        <v>40468780.235699996</v>
      </c>
      <c r="J12218">
        <v>35521</v>
      </c>
    </row>
    <row r="12219" spans="1:10" x14ac:dyDescent="0.5">
      <c r="A12219">
        <v>1603321200000</v>
      </c>
      <c r="B12219" s="1" t="d">
        <v>2020-10-21T23:00:00.00000020954757600</v>
      </c>
      <c r="C12219" t="s">
        <v>10</v>
      </c>
      <c r="D12219">
        <v>400.68</v>
      </c>
      <c r="E12219">
        <v>401.18</v>
      </c>
      <c r="F12219">
        <v>388</v>
      </c>
      <c r="G12219">
        <v>390.96</v>
      </c>
      <c r="H12219">
        <v>300727.88099999999</v>
      </c>
      <c r="I12219">
        <v>118192975.74180999</v>
      </c>
      <c r="J12219">
        <v>64805</v>
      </c>
    </row>
    <row r="12220" spans="1:10" x14ac:dyDescent="0.5">
      <c r="A12220">
        <v>1603317600000</v>
      </c>
      <c r="B12220" s="1" t="d">
        <v>2020-10-21T21:59:59.99999979045242400</v>
      </c>
      <c r="C12220" t="s">
        <v>10</v>
      </c>
      <c r="D12220">
        <v>395.71</v>
      </c>
      <c r="E12220">
        <v>402.8</v>
      </c>
      <c r="F12220">
        <v>395.33</v>
      </c>
      <c r="G12220">
        <v>400.68</v>
      </c>
      <c r="H12220">
        <v>189471.87299999999</v>
      </c>
      <c r="I12220">
        <v>75532784.537980005</v>
      </c>
      <c r="J12220">
        <v>51667</v>
      </c>
    </row>
    <row r="12221" spans="1:10" x14ac:dyDescent="0.5">
      <c r="A12221">
        <v>1603314000000</v>
      </c>
      <c r="B12221" s="1" t="d">
        <v>2020-10-21T21:00:00.000</v>
      </c>
      <c r="C12221" t="s">
        <v>10</v>
      </c>
      <c r="D12221">
        <v>394.74</v>
      </c>
      <c r="E12221">
        <v>397.34</v>
      </c>
      <c r="F12221">
        <v>391.75</v>
      </c>
      <c r="G12221">
        <v>395.7</v>
      </c>
      <c r="H12221">
        <v>104405.82</v>
      </c>
      <c r="I12221">
        <v>41219600.997939996</v>
      </c>
      <c r="J12221">
        <v>34341</v>
      </c>
    </row>
    <row r="12222" spans="1:10" x14ac:dyDescent="0.5">
      <c r="A12222">
        <v>1603310400000</v>
      </c>
      <c r="B12222" s="1" t="d">
        <v>2020-10-21T20:00:00.00000020954757600</v>
      </c>
      <c r="C12222" t="s">
        <v>10</v>
      </c>
      <c r="D12222">
        <v>391.56</v>
      </c>
      <c r="E12222">
        <v>394.97</v>
      </c>
      <c r="F12222">
        <v>391.34</v>
      </c>
      <c r="G12222">
        <v>394.74</v>
      </c>
      <c r="H12222">
        <v>65043.743000000002</v>
      </c>
      <c r="I12222">
        <v>25567160.960099999</v>
      </c>
      <c r="J12222">
        <v>22711</v>
      </c>
    </row>
    <row r="12223" spans="1:10" x14ac:dyDescent="0.5">
      <c r="A12223">
        <v>1603306800000</v>
      </c>
      <c r="B12223" s="1" t="d">
        <v>2020-10-21T18:59:59.99999979045242400</v>
      </c>
      <c r="C12223" t="s">
        <v>10</v>
      </c>
      <c r="D12223">
        <v>394.82</v>
      </c>
      <c r="E12223">
        <v>395.44</v>
      </c>
      <c r="F12223">
        <v>391.23</v>
      </c>
      <c r="G12223">
        <v>391.56</v>
      </c>
      <c r="H12223">
        <v>110207.262</v>
      </c>
      <c r="I12223">
        <v>43294136.605850004</v>
      </c>
      <c r="J12223">
        <v>32184</v>
      </c>
    </row>
    <row r="12224" spans="1:10" x14ac:dyDescent="0.5">
      <c r="A12224">
        <v>1603303200000</v>
      </c>
      <c r="B12224" s="1" t="d">
        <v>2020-10-21T18:00:00.000</v>
      </c>
      <c r="C12224" t="s">
        <v>10</v>
      </c>
      <c r="D12224">
        <v>395.46</v>
      </c>
      <c r="E12224">
        <v>396.61</v>
      </c>
      <c r="F12224">
        <v>393.19</v>
      </c>
      <c r="G12224">
        <v>394.81</v>
      </c>
      <c r="H12224">
        <v>72130.990999999995</v>
      </c>
      <c r="I12224">
        <v>28462230.978879999</v>
      </c>
      <c r="J12224">
        <v>26103</v>
      </c>
    </row>
    <row r="12225" spans="1:10" x14ac:dyDescent="0.5">
      <c r="A12225">
        <v>1603299600000</v>
      </c>
      <c r="B12225" s="1" t="d">
        <v>2020-10-21T17:00:00.00000020954757600</v>
      </c>
      <c r="C12225" t="s">
        <v>10</v>
      </c>
      <c r="D12225">
        <v>396.77</v>
      </c>
      <c r="E12225">
        <v>398.53</v>
      </c>
      <c r="F12225">
        <v>394.45</v>
      </c>
      <c r="G12225">
        <v>395.45</v>
      </c>
      <c r="H12225">
        <v>137271.74900000001</v>
      </c>
      <c r="I12225">
        <v>54444151.796439998</v>
      </c>
      <c r="J12225">
        <v>36970</v>
      </c>
    </row>
    <row r="12226" spans="1:10" x14ac:dyDescent="0.5">
      <c r="A12226">
        <v>1603296000000</v>
      </c>
      <c r="B12226" s="1" t="d">
        <v>2020-10-21T15:59:59.99999979045242400</v>
      </c>
      <c r="C12226" t="s">
        <v>10</v>
      </c>
      <c r="D12226">
        <v>392.51</v>
      </c>
      <c r="E12226">
        <v>400.38</v>
      </c>
      <c r="F12226">
        <v>392.46</v>
      </c>
      <c r="G12226">
        <v>396.74</v>
      </c>
      <c r="H12226">
        <v>453192.83</v>
      </c>
      <c r="I12226">
        <v>179894679.38022</v>
      </c>
      <c r="J12226">
        <v>95438</v>
      </c>
    </row>
    <row r="12227" spans="1:10" x14ac:dyDescent="0.5">
      <c r="A12227">
        <v>1603292400000</v>
      </c>
      <c r="B12227" s="1" t="d">
        <v>2020-10-21T15:00:00.000</v>
      </c>
      <c r="C12227" t="s">
        <v>10</v>
      </c>
      <c r="D12227">
        <v>388.97</v>
      </c>
      <c r="E12227">
        <v>392.8</v>
      </c>
      <c r="F12227">
        <v>385.9</v>
      </c>
      <c r="G12227">
        <v>392.49</v>
      </c>
      <c r="H12227">
        <v>172633.035</v>
      </c>
      <c r="I12227">
        <v>67142666.164810002</v>
      </c>
      <c r="J12227">
        <v>48654</v>
      </c>
    </row>
    <row r="12228" spans="1:10" x14ac:dyDescent="0.5">
      <c r="A12228">
        <v>1603288800000</v>
      </c>
      <c r="B12228" s="1" t="d">
        <v>2020-10-21T14:00:00.00000020954757600</v>
      </c>
      <c r="C12228" t="s">
        <v>10</v>
      </c>
      <c r="D12228">
        <v>385.26</v>
      </c>
      <c r="E12228">
        <v>391.18</v>
      </c>
      <c r="F12228">
        <v>383.29</v>
      </c>
      <c r="G12228">
        <v>388.96</v>
      </c>
      <c r="H12228">
        <v>292017.97499999998</v>
      </c>
      <c r="I12228">
        <v>113164784.52923</v>
      </c>
      <c r="J12228">
        <v>61305</v>
      </c>
    </row>
    <row r="12229" spans="1:10" x14ac:dyDescent="0.5">
      <c r="A12229">
        <v>1603285200000</v>
      </c>
      <c r="B12229" s="1" t="d">
        <v>2020-10-21T12:59:59.99999979045242400</v>
      </c>
      <c r="C12229" t="s">
        <v>10</v>
      </c>
      <c r="D12229">
        <v>381.44</v>
      </c>
      <c r="E12229">
        <v>386.25</v>
      </c>
      <c r="F12229">
        <v>380.26</v>
      </c>
      <c r="G12229">
        <v>385.25</v>
      </c>
      <c r="H12229">
        <v>230372.149</v>
      </c>
      <c r="I12229">
        <v>88405386.20499</v>
      </c>
      <c r="J12229">
        <v>53384</v>
      </c>
    </row>
    <row r="12230" spans="1:10" x14ac:dyDescent="0.5">
      <c r="A12230">
        <v>1603281600000</v>
      </c>
      <c r="B12230" s="1" t="d">
        <v>2020-10-21T12:00:00.000</v>
      </c>
      <c r="C12230" t="s">
        <v>10</v>
      </c>
      <c r="D12230">
        <v>379.63</v>
      </c>
      <c r="E12230">
        <v>383</v>
      </c>
      <c r="F12230">
        <v>377.75</v>
      </c>
      <c r="G12230">
        <v>381.44</v>
      </c>
      <c r="H12230">
        <v>152587.16200000001</v>
      </c>
      <c r="I12230">
        <v>58042635.999370001</v>
      </c>
      <c r="J12230">
        <v>41016</v>
      </c>
    </row>
    <row r="12231" spans="1:10" x14ac:dyDescent="0.5">
      <c r="A12231">
        <v>1603278000000</v>
      </c>
      <c r="B12231" s="1" t="d">
        <v>2020-10-21T11:00:00.00000020954757600</v>
      </c>
      <c r="C12231" t="s">
        <v>10</v>
      </c>
      <c r="D12231">
        <v>379.21</v>
      </c>
      <c r="E12231">
        <v>380.74</v>
      </c>
      <c r="F12231">
        <v>377.02</v>
      </c>
      <c r="G12231">
        <v>379.62</v>
      </c>
      <c r="H12231">
        <v>103325.375</v>
      </c>
      <c r="I12231">
        <v>39170427.990400001</v>
      </c>
      <c r="J12231">
        <v>26931</v>
      </c>
    </row>
    <row r="12232" spans="1:10" x14ac:dyDescent="0.5">
      <c r="A12232">
        <v>1603274400000</v>
      </c>
      <c r="B12232" s="1" t="d">
        <v>2020-10-21T09:59:59.99999979045242400</v>
      </c>
      <c r="C12232" t="s">
        <v>10</v>
      </c>
      <c r="D12232">
        <v>378.74</v>
      </c>
      <c r="E12232">
        <v>381.2</v>
      </c>
      <c r="F12232">
        <v>378.33</v>
      </c>
      <c r="G12232">
        <v>379.2</v>
      </c>
      <c r="H12232">
        <v>75224.293999999994</v>
      </c>
      <c r="I12232">
        <v>28579367.985089999</v>
      </c>
      <c r="J12232">
        <v>23689</v>
      </c>
    </row>
    <row r="12233" spans="1:10" x14ac:dyDescent="0.5">
      <c r="A12233">
        <v>1603270800000</v>
      </c>
      <c r="B12233" s="1" t="d">
        <v>2020-10-21T09:00:00.000</v>
      </c>
      <c r="C12233" t="s">
        <v>10</v>
      </c>
      <c r="D12233">
        <v>377.4</v>
      </c>
      <c r="E12233">
        <v>379.2</v>
      </c>
      <c r="F12233">
        <v>376.2</v>
      </c>
      <c r="G12233">
        <v>378.73</v>
      </c>
      <c r="H12233">
        <v>52810.296999999999</v>
      </c>
      <c r="I12233">
        <v>19972873.76052</v>
      </c>
      <c r="J12233">
        <v>18988</v>
      </c>
    </row>
    <row r="12234" spans="1:10" x14ac:dyDescent="0.5">
      <c r="A12234">
        <v>1603267200000</v>
      </c>
      <c r="B12234" s="1" t="d">
        <v>2020-10-21T08:00:00.00000020954757600</v>
      </c>
      <c r="C12234" t="s">
        <v>10</v>
      </c>
      <c r="D12234">
        <v>379.44</v>
      </c>
      <c r="E12234">
        <v>379.76</v>
      </c>
      <c r="F12234">
        <v>377.2</v>
      </c>
      <c r="G12234">
        <v>377.4</v>
      </c>
      <c r="H12234">
        <v>62782.489000000001</v>
      </c>
      <c r="I12234">
        <v>23749671.61239</v>
      </c>
      <c r="J12234">
        <v>19472</v>
      </c>
    </row>
    <row r="12235" spans="1:10" x14ac:dyDescent="0.5">
      <c r="A12235">
        <v>1603263600000</v>
      </c>
      <c r="B12235" s="1" t="d">
        <v>2020-10-21T06:59:59.99999979045242400</v>
      </c>
      <c r="C12235" t="s">
        <v>10</v>
      </c>
      <c r="D12235">
        <v>380.09</v>
      </c>
      <c r="E12235">
        <v>380.64</v>
      </c>
      <c r="F12235">
        <v>378.13</v>
      </c>
      <c r="G12235">
        <v>379.45</v>
      </c>
      <c r="H12235">
        <v>89350.328999999998</v>
      </c>
      <c r="I12235">
        <v>33871731.59217</v>
      </c>
      <c r="J12235">
        <v>22816</v>
      </c>
    </row>
    <row r="12236" spans="1:10" x14ac:dyDescent="0.5">
      <c r="A12236">
        <v>1603260000000</v>
      </c>
      <c r="B12236" s="1" t="d">
        <v>2020-10-21T06:00:00.000</v>
      </c>
      <c r="C12236" t="s">
        <v>10</v>
      </c>
      <c r="D12236">
        <v>380.22</v>
      </c>
      <c r="E12236">
        <v>382.76</v>
      </c>
      <c r="F12236">
        <v>379.92</v>
      </c>
      <c r="G12236">
        <v>380.09</v>
      </c>
      <c r="H12236">
        <v>76907.062000000005</v>
      </c>
      <c r="I12236">
        <v>29319037.08681</v>
      </c>
      <c r="J12236">
        <v>23276</v>
      </c>
    </row>
    <row r="12237" spans="1:10" x14ac:dyDescent="0.5">
      <c r="A12237">
        <v>1603256400000</v>
      </c>
      <c r="B12237" s="1" t="d">
        <v>2020-10-21T05:00:00.00000020954757600</v>
      </c>
      <c r="C12237" t="s">
        <v>10</v>
      </c>
      <c r="D12237">
        <v>381.34</v>
      </c>
      <c r="E12237">
        <v>382.36</v>
      </c>
      <c r="F12237">
        <v>378.85</v>
      </c>
      <c r="G12237">
        <v>380.22</v>
      </c>
      <c r="H12237">
        <v>88661.487999999998</v>
      </c>
      <c r="I12237">
        <v>33729717.6347</v>
      </c>
      <c r="J12237">
        <v>25852</v>
      </c>
    </row>
    <row r="12238" spans="1:10" x14ac:dyDescent="0.5">
      <c r="A12238">
        <v>1603252800000</v>
      </c>
      <c r="B12238" s="1" t="d">
        <v>2020-10-21T03:59:59.99999979045242400</v>
      </c>
      <c r="C12238" t="s">
        <v>10</v>
      </c>
      <c r="D12238">
        <v>378.32</v>
      </c>
      <c r="E12238">
        <v>382</v>
      </c>
      <c r="F12238">
        <v>377.69</v>
      </c>
      <c r="G12238">
        <v>381.31</v>
      </c>
      <c r="H12238">
        <v>147247.85200000001</v>
      </c>
      <c r="I12238">
        <v>55851489.084030002</v>
      </c>
      <c r="J12238">
        <v>32910</v>
      </c>
    </row>
    <row r="12239" spans="1:10" x14ac:dyDescent="0.5">
      <c r="A12239">
        <v>1603249200000</v>
      </c>
      <c r="B12239" s="1" t="d">
        <v>2020-10-21T03:00:00.000</v>
      </c>
      <c r="C12239" t="s">
        <v>10</v>
      </c>
      <c r="D12239">
        <v>371.69</v>
      </c>
      <c r="E12239">
        <v>379.88</v>
      </c>
      <c r="F12239">
        <v>371.69</v>
      </c>
      <c r="G12239">
        <v>378.33</v>
      </c>
      <c r="H12239">
        <v>213681.07699999999</v>
      </c>
      <c r="I12239">
        <v>80434835.047959998</v>
      </c>
      <c r="J12239">
        <v>51416</v>
      </c>
    </row>
    <row r="12240" spans="1:10" x14ac:dyDescent="0.5">
      <c r="A12240">
        <v>1603245600000</v>
      </c>
      <c r="B12240" s="1" t="d">
        <v>2020-10-21T02:00:00.00000020954757600</v>
      </c>
      <c r="C12240" t="s">
        <v>10</v>
      </c>
      <c r="D12240">
        <v>371.36</v>
      </c>
      <c r="E12240">
        <v>372.5</v>
      </c>
      <c r="F12240">
        <v>370.71</v>
      </c>
      <c r="G12240">
        <v>371.68</v>
      </c>
      <c r="H12240">
        <v>43621.525000000001</v>
      </c>
      <c r="I12240">
        <v>16206087.546530001</v>
      </c>
      <c r="J12240">
        <v>17226</v>
      </c>
    </row>
    <row r="12241" spans="1:10" x14ac:dyDescent="0.5">
      <c r="A12241">
        <v>1603242000000</v>
      </c>
      <c r="B12241" s="1" t="d">
        <v>2020-10-21T00:59:59.99999979045242400</v>
      </c>
      <c r="C12241" t="s">
        <v>10</v>
      </c>
      <c r="D12241">
        <v>372.13</v>
      </c>
      <c r="E12241">
        <v>372.68</v>
      </c>
      <c r="F12241">
        <v>370.3</v>
      </c>
      <c r="G12241">
        <v>371.36</v>
      </c>
      <c r="H12241">
        <v>44981.004999999997</v>
      </c>
      <c r="I12241">
        <v>16714781.52458</v>
      </c>
      <c r="J12241">
        <v>21046</v>
      </c>
    </row>
    <row r="12242" spans="1:10" x14ac:dyDescent="0.5">
      <c r="A12242">
        <v>1603238400000</v>
      </c>
      <c r="B12242" s="1" t="d">
        <v>2020-10-21</v>
      </c>
      <c r="C12242" t="s">
        <v>10</v>
      </c>
      <c r="D12242">
        <v>368.74</v>
      </c>
      <c r="E12242">
        <v>372.85</v>
      </c>
      <c r="F12242">
        <v>367.9</v>
      </c>
      <c r="G12242">
        <v>372.13</v>
      </c>
      <c r="H12242">
        <v>67187.202000000005</v>
      </c>
      <c r="I12242">
        <v>24921067.622979999</v>
      </c>
      <c r="J12242">
        <v>24210</v>
      </c>
    </row>
    <row r="12243" spans="1:10" x14ac:dyDescent="0.5">
      <c r="A12243">
        <v>1603234800000</v>
      </c>
      <c r="B12243" s="1" t="d">
        <v>2020-10-20T23:00:00.00000020954757600</v>
      </c>
      <c r="C12243" t="s">
        <v>10</v>
      </c>
      <c r="D12243">
        <v>369.37</v>
      </c>
      <c r="E12243">
        <v>369.97</v>
      </c>
      <c r="F12243">
        <v>367.45</v>
      </c>
      <c r="G12243">
        <v>368.74</v>
      </c>
      <c r="H12243">
        <v>27280.126</v>
      </c>
      <c r="I12243">
        <v>10059819.32901</v>
      </c>
      <c r="J12243">
        <v>15239</v>
      </c>
    </row>
    <row r="12244" spans="1:10" x14ac:dyDescent="0.5">
      <c r="A12244">
        <v>1603231200000</v>
      </c>
      <c r="B12244" s="1" t="d">
        <v>2020-10-20T21:59:59.99999979045242400</v>
      </c>
      <c r="C12244" t="s">
        <v>10</v>
      </c>
      <c r="D12244">
        <v>369.96</v>
      </c>
      <c r="E12244">
        <v>370.47</v>
      </c>
      <c r="F12244">
        <v>368.32</v>
      </c>
      <c r="G12244">
        <v>369.37</v>
      </c>
      <c r="H12244">
        <v>25087.258000000002</v>
      </c>
      <c r="I12244">
        <v>9267586.2409700006</v>
      </c>
      <c r="J12244">
        <v>16271</v>
      </c>
    </row>
    <row r="12245" spans="1:10" x14ac:dyDescent="0.5">
      <c r="A12245">
        <v>1603227600000</v>
      </c>
      <c r="B12245" s="1" t="d">
        <v>2020-10-20T21:00:00.000</v>
      </c>
      <c r="C12245" t="s">
        <v>10</v>
      </c>
      <c r="D12245">
        <v>368.28</v>
      </c>
      <c r="E12245">
        <v>370.2</v>
      </c>
      <c r="F12245">
        <v>367.65</v>
      </c>
      <c r="G12245">
        <v>369.95</v>
      </c>
      <c r="H12245">
        <v>25616.913</v>
      </c>
      <c r="I12245">
        <v>9449067.6414899994</v>
      </c>
      <c r="J12245">
        <v>17019</v>
      </c>
    </row>
    <row r="12246" spans="1:10" x14ac:dyDescent="0.5">
      <c r="A12246">
        <v>1603224000000</v>
      </c>
      <c r="B12246" s="1" t="d">
        <v>2020-10-20T20:00:00.00000020954757600</v>
      </c>
      <c r="C12246" t="s">
        <v>10</v>
      </c>
      <c r="D12246">
        <v>368.62</v>
      </c>
      <c r="E12246">
        <v>368.95</v>
      </c>
      <c r="F12246">
        <v>366.56</v>
      </c>
      <c r="G12246">
        <v>368.25</v>
      </c>
      <c r="H12246">
        <v>61994.366999999998</v>
      </c>
      <c r="I12246">
        <v>22810788.23522</v>
      </c>
      <c r="J12246">
        <v>23732</v>
      </c>
    </row>
    <row r="12247" spans="1:10" x14ac:dyDescent="0.5">
      <c r="A12247">
        <v>1603220400000</v>
      </c>
      <c r="B12247" s="1" t="d">
        <v>2020-10-20T18:59:59.99999979045242400</v>
      </c>
      <c r="C12247" t="s">
        <v>10</v>
      </c>
      <c r="D12247">
        <v>370</v>
      </c>
      <c r="E12247">
        <v>370.29</v>
      </c>
      <c r="F12247">
        <v>368</v>
      </c>
      <c r="G12247">
        <v>368.68</v>
      </c>
      <c r="H12247">
        <v>43829.644999999997</v>
      </c>
      <c r="I12247">
        <v>16171287.55621</v>
      </c>
      <c r="J12247">
        <v>17239</v>
      </c>
    </row>
    <row r="12248" spans="1:10" x14ac:dyDescent="0.5">
      <c r="A12248">
        <v>1603216800000</v>
      </c>
      <c r="B12248" s="1" t="d">
        <v>2020-10-20T18:00:00.000</v>
      </c>
      <c r="C12248" t="s">
        <v>10</v>
      </c>
      <c r="D12248">
        <v>370.26</v>
      </c>
      <c r="E12248">
        <v>370.77</v>
      </c>
      <c r="F12248">
        <v>368.15</v>
      </c>
      <c r="G12248">
        <v>369.99</v>
      </c>
      <c r="H12248">
        <v>55661.258999999998</v>
      </c>
      <c r="I12248">
        <v>20555498.577</v>
      </c>
      <c r="J12248">
        <v>20068</v>
      </c>
    </row>
    <row r="12249" spans="1:10" x14ac:dyDescent="0.5">
      <c r="A12249">
        <v>1603213200000</v>
      </c>
      <c r="B12249" s="1" t="d">
        <v>2020-10-20T17:00:00.00000020954757600</v>
      </c>
      <c r="C12249" t="s">
        <v>10</v>
      </c>
      <c r="D12249">
        <v>371.21</v>
      </c>
      <c r="E12249">
        <v>372.91</v>
      </c>
      <c r="F12249">
        <v>369.77</v>
      </c>
      <c r="G12249">
        <v>370.26</v>
      </c>
      <c r="H12249">
        <v>58030.665000000001</v>
      </c>
      <c r="I12249">
        <v>21539035.411219999</v>
      </c>
      <c r="J12249">
        <v>22470</v>
      </c>
    </row>
    <row r="12250" spans="1:10" x14ac:dyDescent="0.5">
      <c r="A12250">
        <v>1603209600000</v>
      </c>
      <c r="B12250" s="1" t="d">
        <v>2020-10-20T15:59:59.99999979045242400</v>
      </c>
      <c r="C12250" t="s">
        <v>10</v>
      </c>
      <c r="D12250">
        <v>371.2</v>
      </c>
      <c r="E12250">
        <v>372.97</v>
      </c>
      <c r="F12250">
        <v>370.17</v>
      </c>
      <c r="G12250">
        <v>371.2</v>
      </c>
      <c r="H12250">
        <v>68976.44</v>
      </c>
      <c r="I12250">
        <v>25634528.57288</v>
      </c>
      <c r="J12250">
        <v>27307</v>
      </c>
    </row>
    <row r="12251" spans="1:10" x14ac:dyDescent="0.5">
      <c r="A12251">
        <v>1603206000000</v>
      </c>
      <c r="B12251" s="1" t="d">
        <v>2020-10-20T15:00:00.000</v>
      </c>
      <c r="C12251" t="s">
        <v>10</v>
      </c>
      <c r="D12251">
        <v>369.1</v>
      </c>
      <c r="E12251">
        <v>373.43</v>
      </c>
      <c r="F12251">
        <v>368.5</v>
      </c>
      <c r="G12251">
        <v>371.2</v>
      </c>
      <c r="H12251">
        <v>136865.59400000001</v>
      </c>
      <c r="I12251">
        <v>50837193.529610001</v>
      </c>
      <c r="J12251">
        <v>34405</v>
      </c>
    </row>
    <row r="12252" spans="1:10" x14ac:dyDescent="0.5">
      <c r="A12252">
        <v>1603202400000</v>
      </c>
      <c r="B12252" s="1" t="d">
        <v>2020-10-20T14:00:00.00000020954757600</v>
      </c>
      <c r="C12252" t="s">
        <v>10</v>
      </c>
      <c r="D12252">
        <v>370.38</v>
      </c>
      <c r="E12252">
        <v>370.39</v>
      </c>
      <c r="F12252">
        <v>368.77</v>
      </c>
      <c r="G12252">
        <v>369.1</v>
      </c>
      <c r="H12252">
        <v>65827.885999999999</v>
      </c>
      <c r="I12252">
        <v>24323451.75615</v>
      </c>
      <c r="J12252">
        <v>23902</v>
      </c>
    </row>
    <row r="12253" spans="1:10" x14ac:dyDescent="0.5">
      <c r="A12253">
        <v>1603198800000</v>
      </c>
      <c r="B12253" s="1" t="d">
        <v>2020-10-20T12:59:59.99999979045242400</v>
      </c>
      <c r="C12253" t="s">
        <v>10</v>
      </c>
      <c r="D12253">
        <v>369.52</v>
      </c>
      <c r="E12253">
        <v>370.65</v>
      </c>
      <c r="F12253">
        <v>367.6</v>
      </c>
      <c r="G12253">
        <v>370.33</v>
      </c>
      <c r="H12253">
        <v>89126.141000000003</v>
      </c>
      <c r="I12253">
        <v>32896646.638920002</v>
      </c>
      <c r="J12253">
        <v>26848</v>
      </c>
    </row>
    <row r="12254" spans="1:10" x14ac:dyDescent="0.5">
      <c r="A12254">
        <v>1603195200000</v>
      </c>
      <c r="B12254" s="1" t="d">
        <v>2020-10-20T12:00:00.000</v>
      </c>
      <c r="C12254" t="s">
        <v>10</v>
      </c>
      <c r="D12254">
        <v>368</v>
      </c>
      <c r="E12254">
        <v>370.53</v>
      </c>
      <c r="F12254">
        <v>366.95</v>
      </c>
      <c r="G12254">
        <v>369.53</v>
      </c>
      <c r="H12254">
        <v>96993.221000000005</v>
      </c>
      <c r="I12254">
        <v>35829733.547930002</v>
      </c>
      <c r="J12254">
        <v>26549</v>
      </c>
    </row>
    <row r="12255" spans="1:10" x14ac:dyDescent="0.5">
      <c r="A12255">
        <v>1603191600000</v>
      </c>
      <c r="B12255" s="1" t="d">
        <v>2020-10-20T11:00:00.00000020954757600</v>
      </c>
      <c r="C12255" t="s">
        <v>10</v>
      </c>
      <c r="D12255">
        <v>376.6</v>
      </c>
      <c r="E12255">
        <v>377.86</v>
      </c>
      <c r="F12255">
        <v>364.9</v>
      </c>
      <c r="G12255">
        <v>368</v>
      </c>
      <c r="H12255">
        <v>338173.61300000001</v>
      </c>
      <c r="I12255">
        <v>125325312.50111</v>
      </c>
      <c r="J12255">
        <v>66321</v>
      </c>
    </row>
    <row r="12256" spans="1:10" x14ac:dyDescent="0.5">
      <c r="A12256">
        <v>1603188000000</v>
      </c>
      <c r="B12256" s="1" t="d">
        <v>2020-10-20T09:59:59.99999979045242400</v>
      </c>
      <c r="C12256" t="s">
        <v>10</v>
      </c>
      <c r="D12256">
        <v>376.31</v>
      </c>
      <c r="E12256">
        <v>376.95</v>
      </c>
      <c r="F12256">
        <v>375.12</v>
      </c>
      <c r="G12256">
        <v>376.6</v>
      </c>
      <c r="H12256">
        <v>42803.881000000001</v>
      </c>
      <c r="I12256">
        <v>16093953.01657</v>
      </c>
      <c r="J12256">
        <v>17998</v>
      </c>
    </row>
    <row r="12257" spans="1:10" x14ac:dyDescent="0.5">
      <c r="A12257">
        <v>1603184400000</v>
      </c>
      <c r="B12257" s="1" t="d">
        <v>2020-10-20T09:00:00.000</v>
      </c>
      <c r="C12257" t="s">
        <v>10</v>
      </c>
      <c r="D12257">
        <v>374.73</v>
      </c>
      <c r="E12257">
        <v>377.11</v>
      </c>
      <c r="F12257">
        <v>374.44</v>
      </c>
      <c r="G12257">
        <v>376.32</v>
      </c>
      <c r="H12257">
        <v>53859.623</v>
      </c>
      <c r="I12257">
        <v>20241077.101530001</v>
      </c>
      <c r="J12257">
        <v>22063</v>
      </c>
    </row>
    <row r="12258" spans="1:10" x14ac:dyDescent="0.5">
      <c r="A12258">
        <v>1603180800000</v>
      </c>
      <c r="B12258" s="1" t="d">
        <v>2020-10-20T08:00:00.00000020954757600</v>
      </c>
      <c r="C12258" t="s">
        <v>10</v>
      </c>
      <c r="D12258">
        <v>375.72</v>
      </c>
      <c r="E12258">
        <v>375.75</v>
      </c>
      <c r="F12258">
        <v>373.88</v>
      </c>
      <c r="G12258">
        <v>374.71</v>
      </c>
      <c r="H12258">
        <v>87733.587</v>
      </c>
      <c r="I12258">
        <v>32888014.503819998</v>
      </c>
      <c r="J12258">
        <v>23093</v>
      </c>
    </row>
    <row r="12259" spans="1:10" x14ac:dyDescent="0.5">
      <c r="A12259">
        <v>1603177200000</v>
      </c>
      <c r="B12259" s="1" t="d">
        <v>2020-10-20T06:59:59.99999979045242400</v>
      </c>
      <c r="C12259" t="s">
        <v>10</v>
      </c>
      <c r="D12259">
        <v>378.76</v>
      </c>
      <c r="E12259">
        <v>380.06</v>
      </c>
      <c r="F12259">
        <v>374.57</v>
      </c>
      <c r="G12259">
        <v>375.72</v>
      </c>
      <c r="H12259">
        <v>134941.23199999999</v>
      </c>
      <c r="I12259">
        <v>50884968.174960002</v>
      </c>
      <c r="J12259">
        <v>29013</v>
      </c>
    </row>
    <row r="12260" spans="1:10" x14ac:dyDescent="0.5">
      <c r="A12260">
        <v>1603173600000</v>
      </c>
      <c r="B12260" s="1" t="d">
        <v>2020-10-20T06:00:00.000</v>
      </c>
      <c r="C12260" t="s">
        <v>10</v>
      </c>
      <c r="D12260">
        <v>378.36</v>
      </c>
      <c r="E12260">
        <v>379.45</v>
      </c>
      <c r="F12260">
        <v>377.53</v>
      </c>
      <c r="G12260">
        <v>378.76</v>
      </c>
      <c r="H12260">
        <v>45135.08</v>
      </c>
      <c r="I12260">
        <v>17086655.425420001</v>
      </c>
      <c r="J12260">
        <v>19715</v>
      </c>
    </row>
    <row r="12261" spans="1:10" x14ac:dyDescent="0.5">
      <c r="A12261">
        <v>1603170000000</v>
      </c>
      <c r="B12261" s="1" t="d">
        <v>2020-10-20T05:00:00.00000020954757600</v>
      </c>
      <c r="C12261" t="s">
        <v>10</v>
      </c>
      <c r="D12261">
        <v>378.77</v>
      </c>
      <c r="E12261">
        <v>379.23</v>
      </c>
      <c r="F12261">
        <v>377.37</v>
      </c>
      <c r="G12261">
        <v>378.37</v>
      </c>
      <c r="H12261">
        <v>51805.671999999999</v>
      </c>
      <c r="I12261">
        <v>19600413.606339999</v>
      </c>
      <c r="J12261">
        <v>18207</v>
      </c>
    </row>
    <row r="12262" spans="1:10" x14ac:dyDescent="0.5">
      <c r="A12262">
        <v>1603166400000</v>
      </c>
      <c r="B12262" s="1" t="d">
        <v>2020-10-20T03:59:59.99999979045242400</v>
      </c>
      <c r="C12262" t="s">
        <v>10</v>
      </c>
      <c r="D12262">
        <v>380.39</v>
      </c>
      <c r="E12262">
        <v>380.45</v>
      </c>
      <c r="F12262">
        <v>378.6</v>
      </c>
      <c r="G12262">
        <v>378.77</v>
      </c>
      <c r="H12262">
        <v>30184.202000000001</v>
      </c>
      <c r="I12262">
        <v>11456845.880240001</v>
      </c>
      <c r="J12262">
        <v>16983</v>
      </c>
    </row>
    <row r="12263" spans="1:10" x14ac:dyDescent="0.5">
      <c r="A12263">
        <v>1603162800000</v>
      </c>
      <c r="B12263" s="1" t="d">
        <v>2020-10-20T03:00:00.000</v>
      </c>
      <c r="C12263" t="s">
        <v>10</v>
      </c>
      <c r="D12263">
        <v>378.84</v>
      </c>
      <c r="E12263">
        <v>381.19</v>
      </c>
      <c r="F12263">
        <v>378.47</v>
      </c>
      <c r="G12263">
        <v>380.4</v>
      </c>
      <c r="H12263">
        <v>41061.417000000001</v>
      </c>
      <c r="I12263">
        <v>15603679.56157</v>
      </c>
      <c r="J12263">
        <v>18785</v>
      </c>
    </row>
    <row r="12264" spans="1:10" x14ac:dyDescent="0.5">
      <c r="A12264">
        <v>1603159200000</v>
      </c>
      <c r="B12264" s="1" t="d">
        <v>2020-10-20T02:00:00.00000020954757600</v>
      </c>
      <c r="C12264" t="s">
        <v>10</v>
      </c>
      <c r="D12264">
        <v>378.69</v>
      </c>
      <c r="E12264">
        <v>379.66</v>
      </c>
      <c r="F12264">
        <v>378.44</v>
      </c>
      <c r="G12264">
        <v>378.85</v>
      </c>
      <c r="H12264">
        <v>19686.075000000001</v>
      </c>
      <c r="I12264">
        <v>7464780.9609000003</v>
      </c>
      <c r="J12264">
        <v>15381</v>
      </c>
    </row>
    <row r="12265" spans="1:10" x14ac:dyDescent="0.5">
      <c r="A12265">
        <v>1603155600000</v>
      </c>
      <c r="B12265" s="1" t="d">
        <v>2020-10-20T00:59:59.99999979045242400</v>
      </c>
      <c r="C12265" t="s">
        <v>10</v>
      </c>
      <c r="D12265">
        <v>379.08</v>
      </c>
      <c r="E12265">
        <v>380</v>
      </c>
      <c r="F12265">
        <v>378.01</v>
      </c>
      <c r="G12265">
        <v>378.69</v>
      </c>
      <c r="H12265">
        <v>29466.056</v>
      </c>
      <c r="I12265">
        <v>11163894.80005</v>
      </c>
      <c r="J12265">
        <v>14241</v>
      </c>
    </row>
    <row r="12266" spans="1:10" x14ac:dyDescent="0.5">
      <c r="A12266">
        <v>1603152000000</v>
      </c>
      <c r="B12266" s="1" t="d">
        <v>2020-10-20</v>
      </c>
      <c r="C12266" t="s">
        <v>10</v>
      </c>
      <c r="D12266">
        <v>379.47</v>
      </c>
      <c r="E12266">
        <v>379.6</v>
      </c>
      <c r="F12266">
        <v>378.02</v>
      </c>
      <c r="G12266">
        <v>379.09</v>
      </c>
      <c r="H12266">
        <v>32181.862000000001</v>
      </c>
      <c r="I12266">
        <v>12186484.14653</v>
      </c>
      <c r="J12266">
        <v>16510</v>
      </c>
    </row>
    <row r="12267" spans="1:10" x14ac:dyDescent="0.5">
      <c r="A12267">
        <v>1603148400000</v>
      </c>
      <c r="B12267" s="1" t="d">
        <v>2020-10-19T23:00:00.00000020954757600</v>
      </c>
      <c r="C12267" t="s">
        <v>10</v>
      </c>
      <c r="D12267">
        <v>379.02</v>
      </c>
      <c r="E12267">
        <v>380.02</v>
      </c>
      <c r="F12267">
        <v>378.33</v>
      </c>
      <c r="G12267">
        <v>379.47</v>
      </c>
      <c r="H12267">
        <v>27823.983</v>
      </c>
      <c r="I12267">
        <v>10553001.76168</v>
      </c>
      <c r="J12267">
        <v>15261</v>
      </c>
    </row>
    <row r="12268" spans="1:10" x14ac:dyDescent="0.5">
      <c r="A12268">
        <v>1603144800000</v>
      </c>
      <c r="B12268" s="1" t="d">
        <v>2020-10-19T21:59:59.99999979045242400</v>
      </c>
      <c r="C12268" t="s">
        <v>10</v>
      </c>
      <c r="D12268">
        <v>379.36</v>
      </c>
      <c r="E12268">
        <v>379.86</v>
      </c>
      <c r="F12268">
        <v>376.57</v>
      </c>
      <c r="G12268">
        <v>379.03</v>
      </c>
      <c r="H12268">
        <v>55496.690999999999</v>
      </c>
      <c r="I12268">
        <v>20990187.64099</v>
      </c>
      <c r="J12268">
        <v>22817</v>
      </c>
    </row>
    <row r="12269" spans="1:10" x14ac:dyDescent="0.5">
      <c r="A12269">
        <v>1603141200000</v>
      </c>
      <c r="B12269" s="1" t="d">
        <v>2020-10-19T21:00:00.000</v>
      </c>
      <c r="C12269" t="s">
        <v>10</v>
      </c>
      <c r="D12269">
        <v>379.55</v>
      </c>
      <c r="E12269">
        <v>380.29</v>
      </c>
      <c r="F12269">
        <v>378.76</v>
      </c>
      <c r="G12269">
        <v>379.36</v>
      </c>
      <c r="H12269">
        <v>21937.84</v>
      </c>
      <c r="I12269">
        <v>8328654.0606399998</v>
      </c>
      <c r="J12269">
        <v>20133</v>
      </c>
    </row>
    <row r="12270" spans="1:10" x14ac:dyDescent="0.5">
      <c r="A12270">
        <v>1603137600000</v>
      </c>
      <c r="B12270" s="1" t="d">
        <v>2020-10-19T20:00:00.00000020954757600</v>
      </c>
      <c r="C12270" t="s">
        <v>10</v>
      </c>
      <c r="D12270">
        <v>379.74</v>
      </c>
      <c r="E12270">
        <v>380.08</v>
      </c>
      <c r="F12270">
        <v>378.3</v>
      </c>
      <c r="G12270">
        <v>379.55</v>
      </c>
      <c r="H12270">
        <v>28962.355</v>
      </c>
      <c r="I12270">
        <v>10984456.50959</v>
      </c>
      <c r="J12270">
        <v>18726</v>
      </c>
    </row>
    <row r="12271" spans="1:10" x14ac:dyDescent="0.5">
      <c r="A12271">
        <v>1603134000000</v>
      </c>
      <c r="B12271" s="1" t="d">
        <v>2020-10-19T18:59:59.99999979045242400</v>
      </c>
      <c r="C12271" t="s">
        <v>10</v>
      </c>
      <c r="D12271">
        <v>378.85</v>
      </c>
      <c r="E12271">
        <v>380</v>
      </c>
      <c r="F12271">
        <v>378.61</v>
      </c>
      <c r="G12271">
        <v>379.74</v>
      </c>
      <c r="H12271">
        <v>32604.062000000002</v>
      </c>
      <c r="I12271">
        <v>12368425.44166</v>
      </c>
      <c r="J12271">
        <v>15708</v>
      </c>
    </row>
    <row r="12272" spans="1:10" x14ac:dyDescent="0.5">
      <c r="A12272">
        <v>1603130400000</v>
      </c>
      <c r="B12272" s="1" t="d">
        <v>2020-10-19T18:00:00.000</v>
      </c>
      <c r="C12272" t="s">
        <v>10</v>
      </c>
      <c r="D12272">
        <v>380.61</v>
      </c>
      <c r="E12272">
        <v>381.25</v>
      </c>
      <c r="F12272">
        <v>378.46</v>
      </c>
      <c r="G12272">
        <v>378.86</v>
      </c>
      <c r="H12272">
        <v>64499.391000000003</v>
      </c>
      <c r="I12272">
        <v>24499342.607409999</v>
      </c>
      <c r="J12272">
        <v>22669</v>
      </c>
    </row>
    <row r="12273" spans="1:10" x14ac:dyDescent="0.5">
      <c r="A12273">
        <v>1603126800000</v>
      </c>
      <c r="B12273" s="1" t="d">
        <v>2020-10-19T17:00:00.00000020954757600</v>
      </c>
      <c r="C12273" t="s">
        <v>10</v>
      </c>
      <c r="D12273">
        <v>382.55</v>
      </c>
      <c r="E12273">
        <v>383.06</v>
      </c>
      <c r="F12273">
        <v>380.38</v>
      </c>
      <c r="G12273">
        <v>380.6</v>
      </c>
      <c r="H12273">
        <v>44409.315999999999</v>
      </c>
      <c r="I12273">
        <v>16955812.20476</v>
      </c>
      <c r="J12273">
        <v>18619</v>
      </c>
    </row>
    <row r="12274" spans="1:10" x14ac:dyDescent="0.5">
      <c r="A12274">
        <v>1603123200000</v>
      </c>
      <c r="B12274" s="1" t="d">
        <v>2020-10-19T15:59:59.99999979045242400</v>
      </c>
      <c r="C12274" t="s">
        <v>10</v>
      </c>
      <c r="D12274">
        <v>383.76</v>
      </c>
      <c r="E12274">
        <v>384.53</v>
      </c>
      <c r="F12274">
        <v>382.03</v>
      </c>
      <c r="G12274">
        <v>382.55</v>
      </c>
      <c r="H12274">
        <v>73889.728000000003</v>
      </c>
      <c r="I12274">
        <v>28317107.72924</v>
      </c>
      <c r="J12274">
        <v>28124</v>
      </c>
    </row>
    <row r="12275" spans="1:10" x14ac:dyDescent="0.5">
      <c r="A12275">
        <v>1603119600000</v>
      </c>
      <c r="B12275" s="1" t="d">
        <v>2020-10-19T15:00:00.000</v>
      </c>
      <c r="C12275" t="s">
        <v>10</v>
      </c>
      <c r="D12275">
        <v>379.42</v>
      </c>
      <c r="E12275">
        <v>384.26</v>
      </c>
      <c r="F12275">
        <v>379.1</v>
      </c>
      <c r="G12275">
        <v>383.76</v>
      </c>
      <c r="H12275">
        <v>138106.492</v>
      </c>
      <c r="I12275">
        <v>52756140.806209996</v>
      </c>
      <c r="J12275">
        <v>35881</v>
      </c>
    </row>
    <row r="12276" spans="1:10" x14ac:dyDescent="0.5">
      <c r="A12276">
        <v>1603116000000</v>
      </c>
      <c r="B12276" s="1" t="d">
        <v>2020-10-19T14:00:00.00000020954757600</v>
      </c>
      <c r="C12276" t="s">
        <v>10</v>
      </c>
      <c r="D12276">
        <v>380.69</v>
      </c>
      <c r="E12276">
        <v>381.8</v>
      </c>
      <c r="F12276">
        <v>378.65</v>
      </c>
      <c r="G12276">
        <v>379.43</v>
      </c>
      <c r="H12276">
        <v>84803.56</v>
      </c>
      <c r="I12276">
        <v>32219904.43124</v>
      </c>
      <c r="J12276">
        <v>29050</v>
      </c>
    </row>
    <row r="12277" spans="1:10" x14ac:dyDescent="0.5">
      <c r="A12277">
        <v>1603112400000</v>
      </c>
      <c r="B12277" s="1" t="d">
        <v>2020-10-19T12:59:59.99999979045242400</v>
      </c>
      <c r="C12277" t="s">
        <v>10</v>
      </c>
      <c r="D12277">
        <v>376.74</v>
      </c>
      <c r="E12277">
        <v>382.34</v>
      </c>
      <c r="F12277">
        <v>376.73</v>
      </c>
      <c r="G12277">
        <v>380.7</v>
      </c>
      <c r="H12277">
        <v>177919.272</v>
      </c>
      <c r="I12277">
        <v>67572244.911090001</v>
      </c>
      <c r="J12277">
        <v>42953</v>
      </c>
    </row>
    <row r="12278" spans="1:10" x14ac:dyDescent="0.5">
      <c r="A12278">
        <v>1603108800000</v>
      </c>
      <c r="B12278" s="1" t="d">
        <v>2020-10-19T12:00:00.000</v>
      </c>
      <c r="C12278" t="s">
        <v>10</v>
      </c>
      <c r="D12278">
        <v>375.8</v>
      </c>
      <c r="E12278">
        <v>377.64</v>
      </c>
      <c r="F12278">
        <v>375.65</v>
      </c>
      <c r="G12278">
        <v>376.74</v>
      </c>
      <c r="H12278">
        <v>45769.046999999999</v>
      </c>
      <c r="I12278">
        <v>17243852.767820001</v>
      </c>
      <c r="J12278">
        <v>21394</v>
      </c>
    </row>
    <row r="12279" spans="1:10" x14ac:dyDescent="0.5">
      <c r="A12279">
        <v>1603105200000</v>
      </c>
      <c r="B12279" s="1" t="d">
        <v>2020-10-19T11:00:00.00000020954757600</v>
      </c>
      <c r="C12279" t="s">
        <v>10</v>
      </c>
      <c r="D12279">
        <v>375.93</v>
      </c>
      <c r="E12279">
        <v>377.6</v>
      </c>
      <c r="F12279">
        <v>375.56</v>
      </c>
      <c r="G12279">
        <v>375.8</v>
      </c>
      <c r="H12279">
        <v>53064.832000000002</v>
      </c>
      <c r="I12279">
        <v>19982354.8145</v>
      </c>
      <c r="J12279">
        <v>22080</v>
      </c>
    </row>
    <row r="12280" spans="1:10" x14ac:dyDescent="0.5">
      <c r="A12280">
        <v>1603101600000</v>
      </c>
      <c r="B12280" s="1" t="d">
        <v>2020-10-19T09:59:59.99999979045242400</v>
      </c>
      <c r="C12280" t="s">
        <v>10</v>
      </c>
      <c r="D12280">
        <v>376.27</v>
      </c>
      <c r="E12280">
        <v>376.47</v>
      </c>
      <c r="F12280">
        <v>375.19</v>
      </c>
      <c r="G12280">
        <v>375.93</v>
      </c>
      <c r="H12280">
        <v>32489.111000000001</v>
      </c>
      <c r="I12280">
        <v>12212113.96817</v>
      </c>
      <c r="J12280">
        <v>19112</v>
      </c>
    </row>
    <row r="12281" spans="1:10" x14ac:dyDescent="0.5">
      <c r="A12281">
        <v>1603098000000</v>
      </c>
      <c r="B12281" s="1" t="d">
        <v>2020-10-19T09:00:00.000</v>
      </c>
      <c r="C12281" t="s">
        <v>10</v>
      </c>
      <c r="D12281">
        <v>375.67</v>
      </c>
      <c r="E12281">
        <v>376.5</v>
      </c>
      <c r="F12281">
        <v>375.01</v>
      </c>
      <c r="G12281">
        <v>376.27</v>
      </c>
      <c r="H12281">
        <v>41758.817999999999</v>
      </c>
      <c r="I12281">
        <v>15694924.651219999</v>
      </c>
      <c r="J12281">
        <v>16894</v>
      </c>
    </row>
    <row r="12282" spans="1:10" x14ac:dyDescent="0.5">
      <c r="A12282">
        <v>1603094400000</v>
      </c>
      <c r="B12282" s="1" t="d">
        <v>2020-10-19T08:00:00.00000020954757600</v>
      </c>
      <c r="C12282" t="s">
        <v>10</v>
      </c>
      <c r="D12282">
        <v>375.07</v>
      </c>
      <c r="E12282">
        <v>375.9</v>
      </c>
      <c r="F12282">
        <v>374.32</v>
      </c>
      <c r="G12282">
        <v>375.67</v>
      </c>
      <c r="H12282">
        <v>28682.198</v>
      </c>
      <c r="I12282">
        <v>10759921.00705</v>
      </c>
      <c r="J12282">
        <v>16323</v>
      </c>
    </row>
    <row r="12283" spans="1:10" x14ac:dyDescent="0.5">
      <c r="A12283">
        <v>1603090800000</v>
      </c>
      <c r="B12283" s="1" t="d">
        <v>2020-10-19T06:59:59.99999979045242400</v>
      </c>
      <c r="C12283" t="s">
        <v>10</v>
      </c>
      <c r="D12283">
        <v>375.1</v>
      </c>
      <c r="E12283">
        <v>375.89</v>
      </c>
      <c r="F12283">
        <v>374.62</v>
      </c>
      <c r="G12283">
        <v>375.07</v>
      </c>
      <c r="H12283">
        <v>25814.55</v>
      </c>
      <c r="I12283">
        <v>9687764.3778600004</v>
      </c>
      <c r="J12283">
        <v>14840</v>
      </c>
    </row>
    <row r="12284" spans="1:10" x14ac:dyDescent="0.5">
      <c r="A12284">
        <v>1603087200000</v>
      </c>
      <c r="B12284" s="1" t="d">
        <v>2020-10-19T06:00:00.000</v>
      </c>
      <c r="C12284" t="s">
        <v>10</v>
      </c>
      <c r="D12284">
        <v>374.24</v>
      </c>
      <c r="E12284">
        <v>375.8</v>
      </c>
      <c r="F12284">
        <v>373.56</v>
      </c>
      <c r="G12284">
        <v>375.11</v>
      </c>
      <c r="H12284">
        <v>53577.336000000003</v>
      </c>
      <c r="I12284">
        <v>20087899.599739999</v>
      </c>
      <c r="J12284">
        <v>17635</v>
      </c>
    </row>
    <row r="12285" spans="1:10" x14ac:dyDescent="0.5">
      <c r="A12285">
        <v>1603083600000</v>
      </c>
      <c r="B12285" s="1" t="d">
        <v>2020-10-19T05:00:00.00000020954757600</v>
      </c>
      <c r="C12285" t="s">
        <v>10</v>
      </c>
      <c r="D12285">
        <v>373.9</v>
      </c>
      <c r="E12285">
        <v>374.6</v>
      </c>
      <c r="F12285">
        <v>373.33</v>
      </c>
      <c r="G12285">
        <v>374.24</v>
      </c>
      <c r="H12285">
        <v>26987.120999999999</v>
      </c>
      <c r="I12285">
        <v>10089141.619820001</v>
      </c>
      <c r="J12285">
        <v>15705</v>
      </c>
    </row>
    <row r="12286" spans="1:10" x14ac:dyDescent="0.5">
      <c r="A12286">
        <v>1603080000000</v>
      </c>
      <c r="B12286" s="1" t="d">
        <v>2020-10-19T03:59:59.99999979045242400</v>
      </c>
      <c r="C12286" t="s">
        <v>10</v>
      </c>
      <c r="D12286">
        <v>373.09</v>
      </c>
      <c r="E12286">
        <v>374.29</v>
      </c>
      <c r="F12286">
        <v>372.81</v>
      </c>
      <c r="G12286">
        <v>373.9</v>
      </c>
      <c r="H12286">
        <v>24622.124</v>
      </c>
      <c r="I12286">
        <v>9203308.4511999991</v>
      </c>
      <c r="J12286">
        <v>15002</v>
      </c>
    </row>
    <row r="12287" spans="1:10" x14ac:dyDescent="0.5">
      <c r="A12287">
        <v>1603076400000</v>
      </c>
      <c r="B12287" s="1" t="d">
        <v>2020-10-19T03:00:00.000</v>
      </c>
      <c r="C12287" t="s">
        <v>10</v>
      </c>
      <c r="D12287">
        <v>375.43</v>
      </c>
      <c r="E12287">
        <v>375.82</v>
      </c>
      <c r="F12287">
        <v>372.72</v>
      </c>
      <c r="G12287">
        <v>373.13</v>
      </c>
      <c r="H12287">
        <v>48488.243000000002</v>
      </c>
      <c r="I12287">
        <v>18132202.225710001</v>
      </c>
      <c r="J12287">
        <v>18482</v>
      </c>
    </row>
    <row r="12288" spans="1:10" x14ac:dyDescent="0.5">
      <c r="A12288">
        <v>1603072800000</v>
      </c>
      <c r="B12288" s="1" t="d">
        <v>2020-10-19T02:00:00.00000020954757600</v>
      </c>
      <c r="C12288" t="s">
        <v>10</v>
      </c>
      <c r="D12288">
        <v>375.1</v>
      </c>
      <c r="E12288">
        <v>375.91</v>
      </c>
      <c r="F12288">
        <v>374.6</v>
      </c>
      <c r="G12288">
        <v>375.44</v>
      </c>
      <c r="H12288">
        <v>30200.207999999999</v>
      </c>
      <c r="I12288">
        <v>11334342.49581</v>
      </c>
      <c r="J12288">
        <v>15114</v>
      </c>
    </row>
    <row r="12289" spans="1:10" x14ac:dyDescent="0.5">
      <c r="A12289">
        <v>1603069200000</v>
      </c>
      <c r="B12289" s="1" t="d">
        <v>2020-10-19T00:59:59.99999979045242400</v>
      </c>
      <c r="C12289" t="s">
        <v>10</v>
      </c>
      <c r="D12289">
        <v>375.45</v>
      </c>
      <c r="E12289">
        <v>376.08</v>
      </c>
      <c r="F12289">
        <v>374.5</v>
      </c>
      <c r="G12289">
        <v>375.1</v>
      </c>
      <c r="H12289">
        <v>33970.455000000002</v>
      </c>
      <c r="I12289">
        <v>12757175.84753</v>
      </c>
      <c r="J12289">
        <v>17171</v>
      </c>
    </row>
    <row r="12290" spans="1:10" x14ac:dyDescent="0.5">
      <c r="A12290">
        <v>1603065600000</v>
      </c>
      <c r="B12290" s="1" t="d">
        <v>2020-10-19</v>
      </c>
      <c r="C12290" t="s">
        <v>10</v>
      </c>
      <c r="D12290">
        <v>378.28</v>
      </c>
      <c r="E12290">
        <v>379.99</v>
      </c>
      <c r="F12290">
        <v>373.12</v>
      </c>
      <c r="G12290">
        <v>375.45</v>
      </c>
      <c r="H12290">
        <v>110136.89200000001</v>
      </c>
      <c r="I12290">
        <v>41493533.327239998</v>
      </c>
      <c r="J12290">
        <v>33104</v>
      </c>
    </row>
    <row r="12291" spans="1:10" x14ac:dyDescent="0.5">
      <c r="A12291">
        <v>1603062000000</v>
      </c>
      <c r="B12291" s="1" t="d">
        <v>2020-10-18T23:00:00.00000020954757600</v>
      </c>
      <c r="C12291" t="s">
        <v>10</v>
      </c>
      <c r="D12291">
        <v>376.91</v>
      </c>
      <c r="E12291">
        <v>378.8</v>
      </c>
      <c r="F12291">
        <v>376.65</v>
      </c>
      <c r="G12291">
        <v>378.29</v>
      </c>
      <c r="H12291">
        <v>50084.781000000003</v>
      </c>
      <c r="I12291">
        <v>18926427.943190001</v>
      </c>
      <c r="J12291">
        <v>20286</v>
      </c>
    </row>
    <row r="12292" spans="1:10" x14ac:dyDescent="0.5">
      <c r="A12292">
        <v>1603058400000</v>
      </c>
      <c r="B12292" s="1" t="d">
        <v>2020-10-18T21:59:59.99999979045242400</v>
      </c>
      <c r="C12292" t="s">
        <v>10</v>
      </c>
      <c r="D12292">
        <v>375.92</v>
      </c>
      <c r="E12292">
        <v>377.49</v>
      </c>
      <c r="F12292">
        <v>375.49</v>
      </c>
      <c r="G12292">
        <v>376.92</v>
      </c>
      <c r="H12292">
        <v>25188.411</v>
      </c>
      <c r="I12292">
        <v>9485319.1920200009</v>
      </c>
      <c r="J12292">
        <v>15842</v>
      </c>
    </row>
    <row r="12293" spans="1:10" x14ac:dyDescent="0.5">
      <c r="A12293">
        <v>1603054800000</v>
      </c>
      <c r="B12293" s="1" t="d">
        <v>2020-10-18T21:00:00.000</v>
      </c>
      <c r="C12293" t="s">
        <v>10</v>
      </c>
      <c r="D12293">
        <v>375.78</v>
      </c>
      <c r="E12293">
        <v>376.57</v>
      </c>
      <c r="F12293">
        <v>375.46</v>
      </c>
      <c r="G12293">
        <v>375.93</v>
      </c>
      <c r="H12293">
        <v>14888.922</v>
      </c>
      <c r="I12293">
        <v>5598670.8186900001</v>
      </c>
      <c r="J12293">
        <v>14975</v>
      </c>
    </row>
    <row r="12294" spans="1:10" x14ac:dyDescent="0.5">
      <c r="A12294">
        <v>1603051200000</v>
      </c>
      <c r="B12294" s="1" t="d">
        <v>2020-10-18T20:00:00.00000020954757600</v>
      </c>
      <c r="C12294" t="s">
        <v>10</v>
      </c>
      <c r="D12294">
        <v>375.76</v>
      </c>
      <c r="E12294">
        <v>375.85</v>
      </c>
      <c r="F12294">
        <v>374.97</v>
      </c>
      <c r="G12294">
        <v>375.79</v>
      </c>
      <c r="H12294">
        <v>14383.566999999999</v>
      </c>
      <c r="I12294">
        <v>5400969.15735</v>
      </c>
      <c r="J12294">
        <v>14492</v>
      </c>
    </row>
    <row r="12295" spans="1:10" x14ac:dyDescent="0.5">
      <c r="A12295">
        <v>1603047600000</v>
      </c>
      <c r="B12295" s="1" t="d">
        <v>2020-10-18T18:59:59.99999979045242400</v>
      </c>
      <c r="C12295" t="s">
        <v>10</v>
      </c>
      <c r="D12295">
        <v>375.74</v>
      </c>
      <c r="E12295">
        <v>376.08</v>
      </c>
      <c r="F12295">
        <v>375.14</v>
      </c>
      <c r="G12295">
        <v>375.77</v>
      </c>
      <c r="H12295">
        <v>10499.391</v>
      </c>
      <c r="I12295">
        <v>3944524.0357499998</v>
      </c>
      <c r="J12295">
        <v>15822</v>
      </c>
    </row>
    <row r="12296" spans="1:10" x14ac:dyDescent="0.5">
      <c r="A12296">
        <v>1603044000000</v>
      </c>
      <c r="B12296" s="1" t="d">
        <v>2020-10-18T18:00:00.000</v>
      </c>
      <c r="C12296" t="s">
        <v>10</v>
      </c>
      <c r="D12296">
        <v>376.45</v>
      </c>
      <c r="E12296">
        <v>377.03</v>
      </c>
      <c r="F12296">
        <v>375.63</v>
      </c>
      <c r="G12296">
        <v>375.74</v>
      </c>
      <c r="H12296">
        <v>22874.328000000001</v>
      </c>
      <c r="I12296">
        <v>8609431.7254000008</v>
      </c>
      <c r="J12296">
        <v>16271</v>
      </c>
    </row>
    <row r="12297" spans="1:10" x14ac:dyDescent="0.5">
      <c r="A12297">
        <v>1603040400000</v>
      </c>
      <c r="B12297" s="1" t="d">
        <v>2020-10-18T17:00:00.00000020954757600</v>
      </c>
      <c r="C12297" t="s">
        <v>10</v>
      </c>
      <c r="D12297">
        <v>375.71</v>
      </c>
      <c r="E12297">
        <v>376.53</v>
      </c>
      <c r="F12297">
        <v>375.07</v>
      </c>
      <c r="G12297">
        <v>376.46</v>
      </c>
      <c r="H12297">
        <v>20564.387999999999</v>
      </c>
      <c r="I12297">
        <v>7725042.9037699997</v>
      </c>
      <c r="J12297">
        <v>14481</v>
      </c>
    </row>
    <row r="12298" spans="1:10" x14ac:dyDescent="0.5">
      <c r="A12298">
        <v>1603036800000</v>
      </c>
      <c r="B12298" s="1" t="d">
        <v>2020-10-18T15:59:59.99999979045242400</v>
      </c>
      <c r="C12298" t="s">
        <v>10</v>
      </c>
      <c r="D12298">
        <v>375.73</v>
      </c>
      <c r="E12298">
        <v>376.27</v>
      </c>
      <c r="F12298">
        <v>374.97</v>
      </c>
      <c r="G12298">
        <v>375.72</v>
      </c>
      <c r="H12298">
        <v>22150.32</v>
      </c>
      <c r="I12298">
        <v>8320902.7117299996</v>
      </c>
      <c r="J12298">
        <v>15956</v>
      </c>
    </row>
    <row r="12299" spans="1:10" x14ac:dyDescent="0.5">
      <c r="A12299">
        <v>1603033200000</v>
      </c>
      <c r="B12299" s="1" t="d">
        <v>2020-10-18T15:00:00.000</v>
      </c>
      <c r="C12299" t="s">
        <v>10</v>
      </c>
      <c r="D12299">
        <v>375.32</v>
      </c>
      <c r="E12299">
        <v>375.96</v>
      </c>
      <c r="F12299">
        <v>374.81</v>
      </c>
      <c r="G12299">
        <v>375.73</v>
      </c>
      <c r="H12299">
        <v>22255.057000000001</v>
      </c>
      <c r="I12299">
        <v>8354330.2090299996</v>
      </c>
      <c r="J12299">
        <v>16130</v>
      </c>
    </row>
    <row r="12300" spans="1:10" x14ac:dyDescent="0.5">
      <c r="A12300">
        <v>1603029600000</v>
      </c>
      <c r="B12300" s="1" t="d">
        <v>2020-10-18T14:00:00.00000020954757600</v>
      </c>
      <c r="C12300" t="s">
        <v>10</v>
      </c>
      <c r="D12300">
        <v>374.03</v>
      </c>
      <c r="E12300">
        <v>377.7</v>
      </c>
      <c r="F12300">
        <v>373.89</v>
      </c>
      <c r="G12300">
        <v>375.33</v>
      </c>
      <c r="H12300">
        <v>120345.929</v>
      </c>
      <c r="I12300">
        <v>45221358.999990001</v>
      </c>
      <c r="J12300">
        <v>32864</v>
      </c>
    </row>
    <row r="12301" spans="1:10" x14ac:dyDescent="0.5">
      <c r="A12301">
        <v>1603026000000</v>
      </c>
      <c r="B12301" s="1" t="d">
        <v>2020-10-18T12:59:59.99999979045242400</v>
      </c>
      <c r="C12301" t="s">
        <v>10</v>
      </c>
      <c r="D12301">
        <v>373.36</v>
      </c>
      <c r="E12301">
        <v>374.11</v>
      </c>
      <c r="F12301">
        <v>373.11</v>
      </c>
      <c r="G12301">
        <v>374.03</v>
      </c>
      <c r="H12301">
        <v>26061.172999999999</v>
      </c>
      <c r="I12301">
        <v>9738019.7891499996</v>
      </c>
      <c r="J12301">
        <v>17454</v>
      </c>
    </row>
    <row r="12302" spans="1:10" x14ac:dyDescent="0.5">
      <c r="A12302">
        <v>1603022400000</v>
      </c>
      <c r="B12302" s="1" t="d">
        <v>2020-10-18T12:00:00.000</v>
      </c>
      <c r="C12302" t="s">
        <v>10</v>
      </c>
      <c r="D12302">
        <v>372.85</v>
      </c>
      <c r="E12302">
        <v>373.5</v>
      </c>
      <c r="F12302">
        <v>372.69</v>
      </c>
      <c r="G12302">
        <v>373.36</v>
      </c>
      <c r="H12302">
        <v>25713.713</v>
      </c>
      <c r="I12302">
        <v>9593019.5753000006</v>
      </c>
      <c r="J12302">
        <v>19231</v>
      </c>
    </row>
    <row r="12303" spans="1:10" x14ac:dyDescent="0.5">
      <c r="A12303">
        <v>1603018800000</v>
      </c>
      <c r="B12303" s="1" t="d">
        <v>2020-10-18T11:00:00.00000020954757600</v>
      </c>
      <c r="C12303" t="s">
        <v>10</v>
      </c>
      <c r="D12303">
        <v>372.72</v>
      </c>
      <c r="E12303">
        <v>373</v>
      </c>
      <c r="F12303">
        <v>372.45</v>
      </c>
      <c r="G12303">
        <v>372.85</v>
      </c>
      <c r="H12303">
        <v>14518.111999999999</v>
      </c>
      <c r="I12303">
        <v>5413008.8047500001</v>
      </c>
      <c r="J12303">
        <v>13635</v>
      </c>
    </row>
    <row r="12304" spans="1:10" x14ac:dyDescent="0.5">
      <c r="A12304">
        <v>1603015200000</v>
      </c>
      <c r="B12304" s="1" t="d">
        <v>2020-10-18T09:59:59.99999979045242400</v>
      </c>
      <c r="C12304" t="s">
        <v>10</v>
      </c>
      <c r="D12304">
        <v>372.02</v>
      </c>
      <c r="E12304">
        <v>373.25</v>
      </c>
      <c r="F12304">
        <v>372</v>
      </c>
      <c r="G12304">
        <v>372.72</v>
      </c>
      <c r="H12304">
        <v>22743.677</v>
      </c>
      <c r="I12304">
        <v>8474222.5858500004</v>
      </c>
      <c r="J12304">
        <v>17780</v>
      </c>
    </row>
    <row r="12305" spans="1:10" x14ac:dyDescent="0.5">
      <c r="A12305">
        <v>1603011600000</v>
      </c>
      <c r="B12305" s="1" t="d">
        <v>2020-10-18T09:00:00.000</v>
      </c>
      <c r="C12305" t="s">
        <v>10</v>
      </c>
      <c r="D12305">
        <v>373.43</v>
      </c>
      <c r="E12305">
        <v>374.05</v>
      </c>
      <c r="F12305">
        <v>371.5</v>
      </c>
      <c r="G12305">
        <v>372.04</v>
      </c>
      <c r="H12305">
        <v>39571.811999999998</v>
      </c>
      <c r="I12305">
        <v>14754914.380559999</v>
      </c>
      <c r="J12305">
        <v>20371</v>
      </c>
    </row>
    <row r="12306" spans="1:10" x14ac:dyDescent="0.5">
      <c r="A12306">
        <v>1603008000000</v>
      </c>
      <c r="B12306" s="1" t="d">
        <v>2020-10-18T08:00:00.00000020954757600</v>
      </c>
      <c r="C12306" t="s">
        <v>10</v>
      </c>
      <c r="D12306">
        <v>374.1</v>
      </c>
      <c r="E12306">
        <v>376.5</v>
      </c>
      <c r="F12306">
        <v>372.12</v>
      </c>
      <c r="G12306">
        <v>373.43</v>
      </c>
      <c r="H12306">
        <v>64720.828999999998</v>
      </c>
      <c r="I12306">
        <v>24197615.611930002</v>
      </c>
      <c r="J12306">
        <v>24992</v>
      </c>
    </row>
    <row r="12307" spans="1:10" x14ac:dyDescent="0.5">
      <c r="A12307">
        <v>1603004400000</v>
      </c>
      <c r="B12307" s="1" t="d">
        <v>2020-10-18T06:59:59.99999979045242400</v>
      </c>
      <c r="C12307" t="s">
        <v>10</v>
      </c>
      <c r="D12307">
        <v>373.85</v>
      </c>
      <c r="E12307">
        <v>374.54</v>
      </c>
      <c r="F12307">
        <v>372.86</v>
      </c>
      <c r="G12307">
        <v>374.1</v>
      </c>
      <c r="H12307">
        <v>45256.915000000001</v>
      </c>
      <c r="I12307">
        <v>16908787.419640001</v>
      </c>
      <c r="J12307">
        <v>19630</v>
      </c>
    </row>
    <row r="12308" spans="1:10" x14ac:dyDescent="0.5">
      <c r="A12308">
        <v>1603000800000</v>
      </c>
      <c r="B12308" s="1" t="d">
        <v>2020-10-18T06:00:00.000</v>
      </c>
      <c r="C12308" t="s">
        <v>10</v>
      </c>
      <c r="D12308">
        <v>369.09</v>
      </c>
      <c r="E12308">
        <v>375.6</v>
      </c>
      <c r="F12308">
        <v>368.58</v>
      </c>
      <c r="G12308">
        <v>373.88</v>
      </c>
      <c r="H12308">
        <v>127375.48299999999</v>
      </c>
      <c r="I12308">
        <v>47433501.985380001</v>
      </c>
      <c r="J12308">
        <v>37714</v>
      </c>
    </row>
    <row r="12309" spans="1:10" x14ac:dyDescent="0.5">
      <c r="A12309">
        <v>1602997200000</v>
      </c>
      <c r="B12309" s="1" t="d">
        <v>2020-10-18T05:00:00.00000020954757600</v>
      </c>
      <c r="C12309" t="s">
        <v>10</v>
      </c>
      <c r="D12309">
        <v>368.48</v>
      </c>
      <c r="E12309">
        <v>369.24</v>
      </c>
      <c r="F12309">
        <v>368.42</v>
      </c>
      <c r="G12309">
        <v>369.1</v>
      </c>
      <c r="H12309">
        <v>12697.31</v>
      </c>
      <c r="I12309">
        <v>4684009.4482699996</v>
      </c>
      <c r="J12309">
        <v>13496</v>
      </c>
    </row>
    <row r="12310" spans="1:10" x14ac:dyDescent="0.5">
      <c r="A12310">
        <v>1602993600000</v>
      </c>
      <c r="B12310" s="1" t="d">
        <v>2020-10-18T03:59:59.99999979045242400</v>
      </c>
      <c r="C12310" t="s">
        <v>10</v>
      </c>
      <c r="D12310">
        <v>368.5</v>
      </c>
      <c r="E12310">
        <v>369.36</v>
      </c>
      <c r="F12310">
        <v>368</v>
      </c>
      <c r="G12310">
        <v>368.48</v>
      </c>
      <c r="H12310">
        <v>20908.187999999998</v>
      </c>
      <c r="I12310">
        <v>7708001.2498000003</v>
      </c>
      <c r="J12310">
        <v>15202</v>
      </c>
    </row>
    <row r="12311" spans="1:10" x14ac:dyDescent="0.5">
      <c r="A12311">
        <v>1602990000000</v>
      </c>
      <c r="B12311" s="1" t="d">
        <v>2020-10-18T03:00:00.000</v>
      </c>
      <c r="C12311" t="s">
        <v>10</v>
      </c>
      <c r="D12311">
        <v>369.04</v>
      </c>
      <c r="E12311">
        <v>369.21</v>
      </c>
      <c r="F12311">
        <v>368.34</v>
      </c>
      <c r="G12311">
        <v>368.49</v>
      </c>
      <c r="H12311">
        <v>11461.773999999999</v>
      </c>
      <c r="I12311">
        <v>4226664.0792899998</v>
      </c>
      <c r="J12311">
        <v>18036</v>
      </c>
    </row>
    <row r="12312" spans="1:10" x14ac:dyDescent="0.5">
      <c r="A12312">
        <v>1602986400000</v>
      </c>
      <c r="B12312" s="1" t="d">
        <v>2020-10-18T02:00:00.00000020954757600</v>
      </c>
      <c r="C12312" t="s">
        <v>10</v>
      </c>
      <c r="D12312">
        <v>369.71</v>
      </c>
      <c r="E12312">
        <v>369.9</v>
      </c>
      <c r="F12312">
        <v>368.51</v>
      </c>
      <c r="G12312">
        <v>369.04</v>
      </c>
      <c r="H12312">
        <v>14696.085999999999</v>
      </c>
      <c r="I12312">
        <v>5423820.3625299996</v>
      </c>
      <c r="J12312">
        <v>15614</v>
      </c>
    </row>
    <row r="12313" spans="1:10" x14ac:dyDescent="0.5">
      <c r="A12313">
        <v>1602982800000</v>
      </c>
      <c r="B12313" s="1" t="d">
        <v>2020-10-18T00:59:59.99999979045242400</v>
      </c>
      <c r="C12313" t="s">
        <v>10</v>
      </c>
      <c r="D12313">
        <v>368.87</v>
      </c>
      <c r="E12313">
        <v>369.99</v>
      </c>
      <c r="F12313">
        <v>368.83</v>
      </c>
      <c r="G12313">
        <v>369.71</v>
      </c>
      <c r="H12313">
        <v>22207.306</v>
      </c>
      <c r="I12313">
        <v>8205690.3723499998</v>
      </c>
      <c r="J12313">
        <v>14479</v>
      </c>
    </row>
    <row r="12314" spans="1:10" x14ac:dyDescent="0.5">
      <c r="A12314">
        <v>1602979200000</v>
      </c>
      <c r="B12314" s="1" t="d">
        <v>2020-10-18</v>
      </c>
      <c r="C12314" t="s">
        <v>10</v>
      </c>
      <c r="D12314">
        <v>368.26</v>
      </c>
      <c r="E12314">
        <v>369.72</v>
      </c>
      <c r="F12314">
        <v>367.16</v>
      </c>
      <c r="G12314">
        <v>368.86</v>
      </c>
      <c r="H12314">
        <v>35470.010999999999</v>
      </c>
      <c r="I12314">
        <v>13077007.1205</v>
      </c>
      <c r="J12314">
        <v>15939</v>
      </c>
    </row>
    <row r="12315" spans="1:10" x14ac:dyDescent="0.5">
      <c r="A12315">
        <v>1602975600000</v>
      </c>
      <c r="B12315" s="1" t="d">
        <v>2020-10-17T23:00:00.00000020954757600</v>
      </c>
      <c r="C12315" t="s">
        <v>10</v>
      </c>
      <c r="D12315">
        <v>367.79</v>
      </c>
      <c r="E12315">
        <v>369</v>
      </c>
      <c r="F12315">
        <v>367.57</v>
      </c>
      <c r="G12315">
        <v>368.26</v>
      </c>
      <c r="H12315">
        <v>17432.309000000001</v>
      </c>
      <c r="I12315">
        <v>6420742.4045799999</v>
      </c>
      <c r="J12315">
        <v>16264</v>
      </c>
    </row>
    <row r="12316" spans="1:10" x14ac:dyDescent="0.5">
      <c r="A12316">
        <v>1602972000000</v>
      </c>
      <c r="B12316" s="1" t="d">
        <v>2020-10-17T21:59:59.99999979045242400</v>
      </c>
      <c r="C12316" t="s">
        <v>10</v>
      </c>
      <c r="D12316">
        <v>367.71</v>
      </c>
      <c r="E12316">
        <v>368.3</v>
      </c>
      <c r="F12316">
        <v>367.16</v>
      </c>
      <c r="G12316">
        <v>367.79</v>
      </c>
      <c r="H12316">
        <v>13009.973</v>
      </c>
      <c r="I12316">
        <v>4784366.54672</v>
      </c>
      <c r="J12316">
        <v>15858</v>
      </c>
    </row>
    <row r="12317" spans="1:10" x14ac:dyDescent="0.5">
      <c r="A12317">
        <v>1602968400000</v>
      </c>
      <c r="B12317" s="1" t="d">
        <v>2020-10-17T21:00:00.000</v>
      </c>
      <c r="C12317" t="s">
        <v>10</v>
      </c>
      <c r="D12317">
        <v>367.17</v>
      </c>
      <c r="E12317">
        <v>368.45</v>
      </c>
      <c r="F12317">
        <v>367.16</v>
      </c>
      <c r="G12317">
        <v>367.7</v>
      </c>
      <c r="H12317">
        <v>16395.063999999998</v>
      </c>
      <c r="I12317">
        <v>6031180.4197000004</v>
      </c>
      <c r="J12317">
        <v>16356</v>
      </c>
    </row>
    <row r="12318" spans="1:10" x14ac:dyDescent="0.5">
      <c r="A12318">
        <v>1602964800000</v>
      </c>
      <c r="B12318" s="1" t="d">
        <v>2020-10-17T20:00:00.00000020954757600</v>
      </c>
      <c r="C12318" t="s">
        <v>10</v>
      </c>
      <c r="D12318">
        <v>366.97</v>
      </c>
      <c r="E12318">
        <v>367.73</v>
      </c>
      <c r="F12318">
        <v>366.02</v>
      </c>
      <c r="G12318">
        <v>367.17</v>
      </c>
      <c r="H12318">
        <v>24971.573</v>
      </c>
      <c r="I12318">
        <v>9155908.3202</v>
      </c>
      <c r="J12318">
        <v>17535</v>
      </c>
    </row>
    <row r="12319" spans="1:10" x14ac:dyDescent="0.5">
      <c r="A12319">
        <v>1602961200000</v>
      </c>
      <c r="B12319" s="1" t="d">
        <v>2020-10-17T18:59:59.99999979045242400</v>
      </c>
      <c r="C12319" t="s">
        <v>10</v>
      </c>
      <c r="D12319">
        <v>367.14</v>
      </c>
      <c r="E12319">
        <v>367.57</v>
      </c>
      <c r="F12319">
        <v>366.47</v>
      </c>
      <c r="G12319">
        <v>366.97</v>
      </c>
      <c r="H12319">
        <v>20281.738000000001</v>
      </c>
      <c r="I12319">
        <v>7441706.4238799997</v>
      </c>
      <c r="J12319">
        <v>15736</v>
      </c>
    </row>
    <row r="12320" spans="1:10" x14ac:dyDescent="0.5">
      <c r="A12320">
        <v>1602957600000</v>
      </c>
      <c r="B12320" s="1" t="d">
        <v>2020-10-17T18:00:00.000</v>
      </c>
      <c r="C12320" t="s">
        <v>10</v>
      </c>
      <c r="D12320">
        <v>366.96</v>
      </c>
      <c r="E12320">
        <v>367.34</v>
      </c>
      <c r="F12320">
        <v>366.35</v>
      </c>
      <c r="G12320">
        <v>367.14</v>
      </c>
      <c r="H12320">
        <v>14709.982</v>
      </c>
      <c r="I12320">
        <v>5395977.2318599997</v>
      </c>
      <c r="J12320">
        <v>13670</v>
      </c>
    </row>
    <row r="12321" spans="1:10" x14ac:dyDescent="0.5">
      <c r="A12321">
        <v>1602954000000</v>
      </c>
      <c r="B12321" s="1" t="d">
        <v>2020-10-17T17:00:00.00000020954757600</v>
      </c>
      <c r="C12321" t="s">
        <v>10</v>
      </c>
      <c r="D12321">
        <v>366.64</v>
      </c>
      <c r="E12321">
        <v>367.16</v>
      </c>
      <c r="F12321">
        <v>366</v>
      </c>
      <c r="G12321">
        <v>366.95</v>
      </c>
      <c r="H12321">
        <v>17716.810000000001</v>
      </c>
      <c r="I12321">
        <v>6494657.4818299999</v>
      </c>
      <c r="J12321">
        <v>14553</v>
      </c>
    </row>
    <row r="12322" spans="1:10" x14ac:dyDescent="0.5">
      <c r="A12322">
        <v>1602950400000</v>
      </c>
      <c r="B12322" s="1" t="d">
        <v>2020-10-17T15:59:59.99999979045242400</v>
      </c>
      <c r="C12322" t="s">
        <v>10</v>
      </c>
      <c r="D12322">
        <v>367.69</v>
      </c>
      <c r="E12322">
        <v>368.11</v>
      </c>
      <c r="F12322">
        <v>365.9</v>
      </c>
      <c r="G12322">
        <v>366.64</v>
      </c>
      <c r="H12322">
        <v>37674.578999999998</v>
      </c>
      <c r="I12322">
        <v>13824039.55507</v>
      </c>
      <c r="J12322">
        <v>18617</v>
      </c>
    </row>
    <row r="12323" spans="1:10" x14ac:dyDescent="0.5">
      <c r="A12323">
        <v>1602946800000</v>
      </c>
      <c r="B12323" s="1" t="d">
        <v>2020-10-17T15:00:00.000</v>
      </c>
      <c r="C12323" t="s">
        <v>10</v>
      </c>
      <c r="D12323">
        <v>368.39</v>
      </c>
      <c r="E12323">
        <v>370.91</v>
      </c>
      <c r="F12323">
        <v>367.29</v>
      </c>
      <c r="G12323">
        <v>367.7</v>
      </c>
      <c r="H12323">
        <v>75369.941000000006</v>
      </c>
      <c r="I12323">
        <v>27806932.05841</v>
      </c>
      <c r="J12323">
        <v>25294</v>
      </c>
    </row>
    <row r="12324" spans="1:10" x14ac:dyDescent="0.5">
      <c r="A12324">
        <v>1602943200000</v>
      </c>
      <c r="B12324" s="1" t="d">
        <v>2020-10-17T14:00:00.00000020954757600</v>
      </c>
      <c r="C12324" t="s">
        <v>10</v>
      </c>
      <c r="D12324">
        <v>365.95</v>
      </c>
      <c r="E12324">
        <v>369</v>
      </c>
      <c r="F12324">
        <v>364.3</v>
      </c>
      <c r="G12324">
        <v>368.39</v>
      </c>
      <c r="H12324">
        <v>87922.786999999997</v>
      </c>
      <c r="I12324">
        <v>32252275.545570001</v>
      </c>
      <c r="J12324">
        <v>29375</v>
      </c>
    </row>
    <row r="12325" spans="1:10" x14ac:dyDescent="0.5">
      <c r="A12325">
        <v>1602939600000</v>
      </c>
      <c r="B12325" s="1" t="d">
        <v>2020-10-17T12:59:59.99999979045242400</v>
      </c>
      <c r="C12325" t="s">
        <v>10</v>
      </c>
      <c r="D12325">
        <v>367.84</v>
      </c>
      <c r="E12325">
        <v>368.14</v>
      </c>
      <c r="F12325">
        <v>365.5</v>
      </c>
      <c r="G12325">
        <v>365.95</v>
      </c>
      <c r="H12325">
        <v>43804.404999999999</v>
      </c>
      <c r="I12325">
        <v>16061291.23504</v>
      </c>
      <c r="J12325">
        <v>20640</v>
      </c>
    </row>
    <row r="12326" spans="1:10" x14ac:dyDescent="0.5">
      <c r="A12326">
        <v>1602936000000</v>
      </c>
      <c r="B12326" s="1" t="d">
        <v>2020-10-17T12:00:00.000</v>
      </c>
      <c r="C12326" t="s">
        <v>10</v>
      </c>
      <c r="D12326">
        <v>368.05</v>
      </c>
      <c r="E12326">
        <v>368.39</v>
      </c>
      <c r="F12326">
        <v>366.5</v>
      </c>
      <c r="G12326">
        <v>367.84</v>
      </c>
      <c r="H12326">
        <v>26523.648000000001</v>
      </c>
      <c r="I12326">
        <v>9747863.2470600009</v>
      </c>
      <c r="J12326">
        <v>16145</v>
      </c>
    </row>
    <row r="12327" spans="1:10" x14ac:dyDescent="0.5">
      <c r="A12327">
        <v>1602932400000</v>
      </c>
      <c r="B12327" s="1" t="d">
        <v>2020-10-17T11:00:00.00000020954757600</v>
      </c>
      <c r="C12327" t="s">
        <v>10</v>
      </c>
      <c r="D12327">
        <v>368.37</v>
      </c>
      <c r="E12327">
        <v>368.37</v>
      </c>
      <c r="F12327">
        <v>367.46</v>
      </c>
      <c r="G12327">
        <v>368.07</v>
      </c>
      <c r="H12327">
        <v>17542.231</v>
      </c>
      <c r="I12327">
        <v>6454555.2215099996</v>
      </c>
      <c r="J12327">
        <v>15268</v>
      </c>
    </row>
    <row r="12328" spans="1:10" x14ac:dyDescent="0.5">
      <c r="A12328">
        <v>1602928800000</v>
      </c>
      <c r="B12328" s="1" t="d">
        <v>2020-10-17T09:59:59.99999979045242400</v>
      </c>
      <c r="C12328" t="s">
        <v>10</v>
      </c>
      <c r="D12328">
        <v>367.66</v>
      </c>
      <c r="E12328">
        <v>368.37</v>
      </c>
      <c r="F12328">
        <v>367.2</v>
      </c>
      <c r="G12328">
        <v>368.36</v>
      </c>
      <c r="H12328">
        <v>18696.257000000001</v>
      </c>
      <c r="I12328">
        <v>6876712.80798</v>
      </c>
      <c r="J12328">
        <v>16049</v>
      </c>
    </row>
    <row r="12329" spans="1:10" x14ac:dyDescent="0.5">
      <c r="A12329">
        <v>1602925200000</v>
      </c>
      <c r="B12329" s="1" t="d">
        <v>2020-10-17T09:00:00.000</v>
      </c>
      <c r="C12329" t="s">
        <v>10</v>
      </c>
      <c r="D12329">
        <v>366.48</v>
      </c>
      <c r="E12329">
        <v>367.81</v>
      </c>
      <c r="F12329">
        <v>366.28</v>
      </c>
      <c r="G12329">
        <v>367.65</v>
      </c>
      <c r="H12329">
        <v>26994.285</v>
      </c>
      <c r="I12329">
        <v>9909396.9363499992</v>
      </c>
      <c r="J12329">
        <v>18473</v>
      </c>
    </row>
    <row r="12330" spans="1:10" x14ac:dyDescent="0.5">
      <c r="A12330">
        <v>1602921600000</v>
      </c>
      <c r="B12330" s="1" t="d">
        <v>2020-10-17T08:00:00.00000020954757600</v>
      </c>
      <c r="C12330" t="s">
        <v>10</v>
      </c>
      <c r="D12330">
        <v>367.82</v>
      </c>
      <c r="E12330">
        <v>368.56</v>
      </c>
      <c r="F12330">
        <v>366.41</v>
      </c>
      <c r="G12330">
        <v>366.48</v>
      </c>
      <c r="H12330">
        <v>31116.162</v>
      </c>
      <c r="I12330">
        <v>11433268.218420001</v>
      </c>
      <c r="J12330">
        <v>16028</v>
      </c>
    </row>
    <row r="12331" spans="1:10" x14ac:dyDescent="0.5">
      <c r="A12331">
        <v>1602918000000</v>
      </c>
      <c r="B12331" s="1" t="d">
        <v>2020-10-17T06:59:59.99999979045242400</v>
      </c>
      <c r="C12331" t="s">
        <v>10</v>
      </c>
      <c r="D12331">
        <v>367.38</v>
      </c>
      <c r="E12331">
        <v>368.6</v>
      </c>
      <c r="F12331">
        <v>367.28</v>
      </c>
      <c r="G12331">
        <v>367.82</v>
      </c>
      <c r="H12331">
        <v>19589.998</v>
      </c>
      <c r="I12331">
        <v>7207167.9774799999</v>
      </c>
      <c r="J12331">
        <v>15387</v>
      </c>
    </row>
    <row r="12332" spans="1:10" x14ac:dyDescent="0.5">
      <c r="A12332">
        <v>1602914400000</v>
      </c>
      <c r="B12332" s="1" t="d">
        <v>2020-10-17T06:00:00.000</v>
      </c>
      <c r="C12332" t="s">
        <v>10</v>
      </c>
      <c r="D12332">
        <v>368.09</v>
      </c>
      <c r="E12332">
        <v>369.44</v>
      </c>
      <c r="F12332">
        <v>367</v>
      </c>
      <c r="G12332">
        <v>367.38</v>
      </c>
      <c r="H12332">
        <v>31186.381000000001</v>
      </c>
      <c r="I12332">
        <v>11475652.561629999</v>
      </c>
      <c r="J12332">
        <v>17348</v>
      </c>
    </row>
    <row r="12333" spans="1:10" x14ac:dyDescent="0.5">
      <c r="A12333">
        <v>1602910800000</v>
      </c>
      <c r="B12333" s="1" t="d">
        <v>2020-10-17T05:00:00.00000020954757600</v>
      </c>
      <c r="C12333" t="s">
        <v>10</v>
      </c>
      <c r="D12333">
        <v>367.74</v>
      </c>
      <c r="E12333">
        <v>368.32</v>
      </c>
      <c r="F12333">
        <v>367.12</v>
      </c>
      <c r="G12333">
        <v>368.08</v>
      </c>
      <c r="H12333">
        <v>14950.689</v>
      </c>
      <c r="I12333">
        <v>5498286.0259499997</v>
      </c>
      <c r="J12333">
        <v>13699</v>
      </c>
    </row>
    <row r="12334" spans="1:10" x14ac:dyDescent="0.5">
      <c r="A12334">
        <v>1602907200000</v>
      </c>
      <c r="B12334" s="1" t="d">
        <v>2020-10-17T03:59:59.99999979045242400</v>
      </c>
      <c r="C12334" t="s">
        <v>10</v>
      </c>
      <c r="D12334">
        <v>368.36</v>
      </c>
      <c r="E12334">
        <v>368.83</v>
      </c>
      <c r="F12334">
        <v>367.3</v>
      </c>
      <c r="G12334">
        <v>367.73</v>
      </c>
      <c r="H12334">
        <v>17134.133000000002</v>
      </c>
      <c r="I12334">
        <v>6305648.9866899997</v>
      </c>
      <c r="J12334">
        <v>16118</v>
      </c>
    </row>
    <row r="12335" spans="1:10" x14ac:dyDescent="0.5">
      <c r="A12335">
        <v>1602903600000</v>
      </c>
      <c r="B12335" s="1" t="d">
        <v>2020-10-17T03:00:00.000</v>
      </c>
      <c r="C12335" t="s">
        <v>10</v>
      </c>
      <c r="D12335">
        <v>367.91</v>
      </c>
      <c r="E12335">
        <v>368.45</v>
      </c>
      <c r="F12335">
        <v>367.12</v>
      </c>
      <c r="G12335">
        <v>368.36</v>
      </c>
      <c r="H12335">
        <v>20748.927</v>
      </c>
      <c r="I12335">
        <v>7630252.5520299999</v>
      </c>
      <c r="J12335">
        <v>14110</v>
      </c>
    </row>
    <row r="12336" spans="1:10" x14ac:dyDescent="0.5">
      <c r="A12336">
        <v>1602900000000</v>
      </c>
      <c r="B12336" s="1" t="d">
        <v>2020-10-17T02:00:00.00000020954757600</v>
      </c>
      <c r="C12336" t="s">
        <v>10</v>
      </c>
      <c r="D12336">
        <v>367.06</v>
      </c>
      <c r="E12336">
        <v>368.73</v>
      </c>
      <c r="F12336">
        <v>366.88</v>
      </c>
      <c r="G12336">
        <v>367.91</v>
      </c>
      <c r="H12336">
        <v>29134.544000000002</v>
      </c>
      <c r="I12336">
        <v>10715910.27688</v>
      </c>
      <c r="J12336">
        <v>17802</v>
      </c>
    </row>
    <row r="12337" spans="1:10" x14ac:dyDescent="0.5">
      <c r="A12337">
        <v>1602896400000</v>
      </c>
      <c r="B12337" s="1" t="d">
        <v>2020-10-17T00:59:59.99999979045242400</v>
      </c>
      <c r="C12337" t="s">
        <v>10</v>
      </c>
      <c r="D12337">
        <v>364.36</v>
      </c>
      <c r="E12337">
        <v>368.18</v>
      </c>
      <c r="F12337">
        <v>363.85</v>
      </c>
      <c r="G12337">
        <v>367.06</v>
      </c>
      <c r="H12337">
        <v>38906.425999999999</v>
      </c>
      <c r="I12337">
        <v>14238333.49566</v>
      </c>
      <c r="J12337">
        <v>19609</v>
      </c>
    </row>
    <row r="12338" spans="1:10" x14ac:dyDescent="0.5">
      <c r="A12338">
        <v>1602892800000</v>
      </c>
      <c r="B12338" s="1" t="d">
        <v>2020-10-17</v>
      </c>
      <c r="C12338" t="s">
        <v>10</v>
      </c>
      <c r="D12338">
        <v>365.42</v>
      </c>
      <c r="E12338">
        <v>365.95</v>
      </c>
      <c r="F12338">
        <v>363.19</v>
      </c>
      <c r="G12338">
        <v>364.36</v>
      </c>
      <c r="H12338">
        <v>48838.357000000004</v>
      </c>
      <c r="I12338">
        <v>17797395.489769999</v>
      </c>
      <c r="J12338">
        <v>20851</v>
      </c>
    </row>
    <row r="12339" spans="1:10" x14ac:dyDescent="0.5">
      <c r="A12339">
        <v>1602889200000</v>
      </c>
      <c r="B12339" s="1" t="d">
        <v>2020-10-16T23:00:00.00000020954757600</v>
      </c>
      <c r="C12339" t="s">
        <v>10</v>
      </c>
      <c r="D12339">
        <v>366.2</v>
      </c>
      <c r="E12339">
        <v>366.94</v>
      </c>
      <c r="F12339">
        <v>364.88</v>
      </c>
      <c r="G12339">
        <v>365.41</v>
      </c>
      <c r="H12339">
        <v>24712.862000000001</v>
      </c>
      <c r="I12339">
        <v>9042948.7096800003</v>
      </c>
      <c r="J12339">
        <v>16429</v>
      </c>
    </row>
    <row r="12340" spans="1:10" x14ac:dyDescent="0.5">
      <c r="A12340">
        <v>1602885600000</v>
      </c>
      <c r="B12340" s="1" t="d">
        <v>2020-10-16T21:59:59.99999979045242400</v>
      </c>
      <c r="C12340" t="s">
        <v>10</v>
      </c>
      <c r="D12340">
        <v>366.08</v>
      </c>
      <c r="E12340">
        <v>367.29</v>
      </c>
      <c r="F12340">
        <v>364.97</v>
      </c>
      <c r="G12340">
        <v>366.21</v>
      </c>
      <c r="H12340">
        <v>23139.652999999998</v>
      </c>
      <c r="I12340">
        <v>8475637.4648100007</v>
      </c>
      <c r="J12340">
        <v>17810</v>
      </c>
    </row>
    <row r="12341" spans="1:10" x14ac:dyDescent="0.5">
      <c r="A12341">
        <v>1602882000000</v>
      </c>
      <c r="B12341" s="1" t="d">
        <v>2020-10-16T21:00:00.000</v>
      </c>
      <c r="C12341" t="s">
        <v>10</v>
      </c>
      <c r="D12341">
        <v>366.4</v>
      </c>
      <c r="E12341">
        <v>366.65</v>
      </c>
      <c r="F12341">
        <v>364.03</v>
      </c>
      <c r="G12341">
        <v>366.07</v>
      </c>
      <c r="H12341">
        <v>25745.348999999998</v>
      </c>
      <c r="I12341">
        <v>9410943.5045100003</v>
      </c>
      <c r="J12341">
        <v>16260</v>
      </c>
    </row>
    <row r="12342" spans="1:10" x14ac:dyDescent="0.5">
      <c r="A12342">
        <v>1602878400000</v>
      </c>
      <c r="B12342" s="1" t="d">
        <v>2020-10-16T20:00:00.00000020954757600</v>
      </c>
      <c r="C12342" t="s">
        <v>10</v>
      </c>
      <c r="D12342">
        <v>365.27</v>
      </c>
      <c r="E12342">
        <v>366.65</v>
      </c>
      <c r="F12342">
        <v>363.74</v>
      </c>
      <c r="G12342">
        <v>366.4</v>
      </c>
      <c r="H12342">
        <v>51481.21</v>
      </c>
      <c r="I12342">
        <v>18808136.915290002</v>
      </c>
      <c r="J12342">
        <v>20121</v>
      </c>
    </row>
    <row r="12343" spans="1:10" x14ac:dyDescent="0.5">
      <c r="A12343">
        <v>1602874800000</v>
      </c>
      <c r="B12343" s="1" t="d">
        <v>2020-10-16T18:59:59.99999979045242400</v>
      </c>
      <c r="C12343" t="s">
        <v>10</v>
      </c>
      <c r="D12343">
        <v>368.62</v>
      </c>
      <c r="E12343">
        <v>369</v>
      </c>
      <c r="F12343">
        <v>365.06</v>
      </c>
      <c r="G12343">
        <v>365.24</v>
      </c>
      <c r="H12343">
        <v>33491.377999999997</v>
      </c>
      <c r="I12343">
        <v>12289049.667719999</v>
      </c>
      <c r="J12343">
        <v>16746</v>
      </c>
    </row>
    <row r="12344" spans="1:10" x14ac:dyDescent="0.5">
      <c r="A12344">
        <v>1602871200000</v>
      </c>
      <c r="B12344" s="1" t="d">
        <v>2020-10-16T18:00:00.000</v>
      </c>
      <c r="C12344" t="s">
        <v>10</v>
      </c>
      <c r="D12344">
        <v>366.99</v>
      </c>
      <c r="E12344">
        <v>369.32</v>
      </c>
      <c r="F12344">
        <v>366.88</v>
      </c>
      <c r="G12344">
        <v>368.61</v>
      </c>
      <c r="H12344">
        <v>37838.764000000003</v>
      </c>
      <c r="I12344">
        <v>13947434.205739999</v>
      </c>
      <c r="J12344">
        <v>18276</v>
      </c>
    </row>
    <row r="12345" spans="1:10" x14ac:dyDescent="0.5">
      <c r="A12345">
        <v>1602867600000</v>
      </c>
      <c r="B12345" s="1" t="d">
        <v>2020-10-16T17:00:00.00000020954757600</v>
      </c>
      <c r="C12345" t="s">
        <v>10</v>
      </c>
      <c r="D12345">
        <v>367.58</v>
      </c>
      <c r="E12345">
        <v>368.34</v>
      </c>
      <c r="F12345">
        <v>366.01</v>
      </c>
      <c r="G12345">
        <v>367</v>
      </c>
      <c r="H12345">
        <v>41098.711000000003</v>
      </c>
      <c r="I12345">
        <v>15096684.365150001</v>
      </c>
      <c r="J12345">
        <v>17250</v>
      </c>
    </row>
    <row r="12346" spans="1:10" x14ac:dyDescent="0.5">
      <c r="A12346">
        <v>1602864000000</v>
      </c>
      <c r="B12346" s="1" t="d">
        <v>2020-10-16T15:59:59.99999979045242400</v>
      </c>
      <c r="C12346" t="s">
        <v>10</v>
      </c>
      <c r="D12346">
        <v>367.07</v>
      </c>
      <c r="E12346">
        <v>368.36</v>
      </c>
      <c r="F12346">
        <v>365.46</v>
      </c>
      <c r="G12346">
        <v>367.58</v>
      </c>
      <c r="H12346">
        <v>49418.1</v>
      </c>
      <c r="I12346">
        <v>18134734.257320002</v>
      </c>
      <c r="J12346">
        <v>20721</v>
      </c>
    </row>
    <row r="12347" spans="1:10" x14ac:dyDescent="0.5">
      <c r="A12347">
        <v>1602860400000</v>
      </c>
      <c r="B12347" s="1" t="d">
        <v>2020-10-16T15:00:00.000</v>
      </c>
      <c r="C12347" t="s">
        <v>10</v>
      </c>
      <c r="D12347">
        <v>367.18</v>
      </c>
      <c r="E12347">
        <v>367.81</v>
      </c>
      <c r="F12347">
        <v>365.35</v>
      </c>
      <c r="G12347">
        <v>367.07</v>
      </c>
      <c r="H12347">
        <v>66923.398000000001</v>
      </c>
      <c r="I12347">
        <v>24528965.506069999</v>
      </c>
      <c r="J12347">
        <v>22989</v>
      </c>
    </row>
    <row r="12348" spans="1:10" x14ac:dyDescent="0.5">
      <c r="A12348">
        <v>1602856800000</v>
      </c>
      <c r="B12348" s="1" t="d">
        <v>2020-10-16T14:00:00.00000020954757600</v>
      </c>
      <c r="C12348" t="s">
        <v>10</v>
      </c>
      <c r="D12348">
        <v>368.75</v>
      </c>
      <c r="E12348">
        <v>369.8</v>
      </c>
      <c r="F12348">
        <v>366.2</v>
      </c>
      <c r="G12348">
        <v>367.18</v>
      </c>
      <c r="H12348">
        <v>59443.523000000001</v>
      </c>
      <c r="I12348">
        <v>21878897.027630001</v>
      </c>
      <c r="J12348">
        <v>20702</v>
      </c>
    </row>
    <row r="12349" spans="1:10" x14ac:dyDescent="0.5">
      <c r="A12349">
        <v>1602853200000</v>
      </c>
      <c r="B12349" s="1" t="d">
        <v>2020-10-16T12:59:59.99999979045242400</v>
      </c>
      <c r="C12349" t="s">
        <v>10</v>
      </c>
      <c r="D12349">
        <v>368.82</v>
      </c>
      <c r="E12349">
        <v>369.7</v>
      </c>
      <c r="F12349">
        <v>367.66</v>
      </c>
      <c r="G12349">
        <v>368.74</v>
      </c>
      <c r="H12349">
        <v>44244.156999999999</v>
      </c>
      <c r="I12349">
        <v>16309426.128869999</v>
      </c>
      <c r="J12349">
        <v>20681</v>
      </c>
    </row>
    <row r="12350" spans="1:10" x14ac:dyDescent="0.5">
      <c r="A12350">
        <v>1602849600000</v>
      </c>
      <c r="B12350" s="1" t="d">
        <v>2020-10-16T12:00:00.000</v>
      </c>
      <c r="C12350" t="s">
        <v>10</v>
      </c>
      <c r="D12350">
        <v>369.94</v>
      </c>
      <c r="E12350">
        <v>370.27</v>
      </c>
      <c r="F12350">
        <v>367.76</v>
      </c>
      <c r="G12350">
        <v>368.82</v>
      </c>
      <c r="H12350">
        <v>78825.138999999996</v>
      </c>
      <c r="I12350">
        <v>29077708.57336</v>
      </c>
      <c r="J12350">
        <v>27981</v>
      </c>
    </row>
    <row r="12351" spans="1:10" x14ac:dyDescent="0.5">
      <c r="A12351">
        <v>1602846000000</v>
      </c>
      <c r="B12351" s="1" t="d">
        <v>2020-10-16T11:00:00.00000020954757600</v>
      </c>
      <c r="C12351" t="s">
        <v>10</v>
      </c>
      <c r="D12351">
        <v>364.64</v>
      </c>
      <c r="E12351">
        <v>371.59</v>
      </c>
      <c r="F12351">
        <v>364.24</v>
      </c>
      <c r="G12351">
        <v>369.94</v>
      </c>
      <c r="H12351">
        <v>125327.87</v>
      </c>
      <c r="I12351">
        <v>46144161.510449998</v>
      </c>
      <c r="J12351">
        <v>32277</v>
      </c>
    </row>
    <row r="12352" spans="1:10" x14ac:dyDescent="0.5">
      <c r="A12352">
        <v>1602842400000</v>
      </c>
      <c r="B12352" s="1" t="d">
        <v>2020-10-16T09:59:59.99999979045242400</v>
      </c>
      <c r="C12352" t="s">
        <v>10</v>
      </c>
      <c r="D12352">
        <v>363.27</v>
      </c>
      <c r="E12352">
        <v>366.95</v>
      </c>
      <c r="F12352">
        <v>362.93</v>
      </c>
      <c r="G12352">
        <v>364.64</v>
      </c>
      <c r="H12352">
        <v>72759.23</v>
      </c>
      <c r="I12352">
        <v>26567870.098439999</v>
      </c>
      <c r="J12352">
        <v>26450</v>
      </c>
    </row>
    <row r="12353" spans="1:10" x14ac:dyDescent="0.5">
      <c r="A12353">
        <v>1602838800000</v>
      </c>
      <c r="B12353" s="1" t="d">
        <v>2020-10-16T09:00:00.000</v>
      </c>
      <c r="C12353" t="s">
        <v>10</v>
      </c>
      <c r="D12353">
        <v>368.32</v>
      </c>
      <c r="E12353">
        <v>368.81</v>
      </c>
      <c r="F12353">
        <v>360.53</v>
      </c>
      <c r="G12353">
        <v>363.28</v>
      </c>
      <c r="H12353">
        <v>246784.103</v>
      </c>
      <c r="I12353">
        <v>89856291.702450007</v>
      </c>
      <c r="J12353">
        <v>54597</v>
      </c>
    </row>
    <row r="12354" spans="1:10" x14ac:dyDescent="0.5">
      <c r="A12354">
        <v>1602835200000</v>
      </c>
      <c r="B12354" s="1" t="d">
        <v>2020-10-16T08:00:00.00000020954757600</v>
      </c>
      <c r="C12354" t="s">
        <v>10</v>
      </c>
      <c r="D12354">
        <v>368.59</v>
      </c>
      <c r="E12354">
        <v>371.1</v>
      </c>
      <c r="F12354">
        <v>367.2</v>
      </c>
      <c r="G12354">
        <v>368.32</v>
      </c>
      <c r="H12354">
        <v>85322.437000000005</v>
      </c>
      <c r="I12354">
        <v>31504440.835050002</v>
      </c>
      <c r="J12354">
        <v>28881</v>
      </c>
    </row>
    <row r="12355" spans="1:10" x14ac:dyDescent="0.5">
      <c r="A12355">
        <v>1602831600000</v>
      </c>
      <c r="B12355" s="1" t="d">
        <v>2020-10-16T06:59:59.99999979045242400</v>
      </c>
      <c r="C12355" t="s">
        <v>10</v>
      </c>
      <c r="D12355">
        <v>370.08</v>
      </c>
      <c r="E12355">
        <v>370.4</v>
      </c>
      <c r="F12355">
        <v>368.6</v>
      </c>
      <c r="G12355">
        <v>368.6</v>
      </c>
      <c r="H12355">
        <v>40801.103999999999</v>
      </c>
      <c r="I12355">
        <v>15081731.35629</v>
      </c>
      <c r="J12355">
        <v>19252</v>
      </c>
    </row>
    <row r="12356" spans="1:10" x14ac:dyDescent="0.5">
      <c r="A12356">
        <v>1602828000000</v>
      </c>
      <c r="B12356" s="1" t="d">
        <v>2020-10-16T06:00:00.000</v>
      </c>
      <c r="C12356" t="s">
        <v>10</v>
      </c>
      <c r="D12356">
        <v>370</v>
      </c>
      <c r="E12356">
        <v>371</v>
      </c>
      <c r="F12356">
        <v>368.71</v>
      </c>
      <c r="G12356">
        <v>370.08</v>
      </c>
      <c r="H12356">
        <v>41258.01</v>
      </c>
      <c r="I12356">
        <v>15254669.981559999</v>
      </c>
      <c r="J12356">
        <v>22053</v>
      </c>
    </row>
    <row r="12357" spans="1:10" x14ac:dyDescent="0.5">
      <c r="A12357">
        <v>1602824400000</v>
      </c>
      <c r="B12357" s="1" t="d">
        <v>2020-10-16T05:00:00.00000020954757600</v>
      </c>
      <c r="C12357" t="s">
        <v>10</v>
      </c>
      <c r="D12357">
        <v>368.93</v>
      </c>
      <c r="E12357">
        <v>372.17</v>
      </c>
      <c r="F12357">
        <v>367.82</v>
      </c>
      <c r="G12357">
        <v>370</v>
      </c>
      <c r="H12357">
        <v>120802.436</v>
      </c>
      <c r="I12357">
        <v>44724370.780490004</v>
      </c>
      <c r="J12357">
        <v>33659</v>
      </c>
    </row>
    <row r="12358" spans="1:10" x14ac:dyDescent="0.5">
      <c r="A12358">
        <v>1602820800000</v>
      </c>
      <c r="B12358" s="1" t="d">
        <v>2020-10-16T03:59:59.99999979045242400</v>
      </c>
      <c r="C12358" t="s">
        <v>10</v>
      </c>
      <c r="D12358">
        <v>378.04</v>
      </c>
      <c r="E12358">
        <v>378.09</v>
      </c>
      <c r="F12358">
        <v>364.33</v>
      </c>
      <c r="G12358">
        <v>368.93</v>
      </c>
      <c r="H12358">
        <v>457024.63299999997</v>
      </c>
      <c r="I12358">
        <v>168824937.77171999</v>
      </c>
      <c r="J12358">
        <v>85986</v>
      </c>
    </row>
    <row r="12359" spans="1:10" x14ac:dyDescent="0.5">
      <c r="A12359">
        <v>1602817200000</v>
      </c>
      <c r="B12359" s="1" t="d">
        <v>2020-10-16T03:00:00.000</v>
      </c>
      <c r="C12359" t="s">
        <v>10</v>
      </c>
      <c r="D12359">
        <v>378.47</v>
      </c>
      <c r="E12359">
        <v>379.15</v>
      </c>
      <c r="F12359">
        <v>376.9</v>
      </c>
      <c r="G12359">
        <v>378.03</v>
      </c>
      <c r="H12359">
        <v>30142.126</v>
      </c>
      <c r="I12359">
        <v>11386288.37284</v>
      </c>
      <c r="J12359">
        <v>15944</v>
      </c>
    </row>
    <row r="12360" spans="1:10" x14ac:dyDescent="0.5">
      <c r="A12360">
        <v>1602813600000</v>
      </c>
      <c r="B12360" s="1" t="d">
        <v>2020-10-16T02:00:00.00000020954757600</v>
      </c>
      <c r="C12360" t="s">
        <v>10</v>
      </c>
      <c r="D12360">
        <v>379.69</v>
      </c>
      <c r="E12360">
        <v>379.92</v>
      </c>
      <c r="F12360">
        <v>378.24</v>
      </c>
      <c r="G12360">
        <v>378.46</v>
      </c>
      <c r="H12360">
        <v>26553.02</v>
      </c>
      <c r="I12360">
        <v>10061157.854280001</v>
      </c>
      <c r="J12360">
        <v>15795</v>
      </c>
    </row>
    <row r="12361" spans="1:10" x14ac:dyDescent="0.5">
      <c r="A12361">
        <v>1602810000000</v>
      </c>
      <c r="B12361" s="1" t="d">
        <v>2020-10-16T00:59:59.99999979045242400</v>
      </c>
      <c r="C12361" t="s">
        <v>10</v>
      </c>
      <c r="D12361">
        <v>377.95</v>
      </c>
      <c r="E12361">
        <v>379.91</v>
      </c>
      <c r="F12361">
        <v>377.9</v>
      </c>
      <c r="G12361">
        <v>379.68</v>
      </c>
      <c r="H12361">
        <v>42198.47</v>
      </c>
      <c r="I12361">
        <v>16003603.85729</v>
      </c>
      <c r="J12361">
        <v>19186</v>
      </c>
    </row>
    <row r="12362" spans="1:10" x14ac:dyDescent="0.5">
      <c r="A12362">
        <v>1602806400000</v>
      </c>
      <c r="B12362" s="1" t="d">
        <v>2020-10-16</v>
      </c>
      <c r="C12362" t="s">
        <v>10</v>
      </c>
      <c r="D12362">
        <v>377.63</v>
      </c>
      <c r="E12362">
        <v>378.19</v>
      </c>
      <c r="F12362">
        <v>375.68</v>
      </c>
      <c r="G12362">
        <v>377.95</v>
      </c>
      <c r="H12362">
        <v>38770.686999999998</v>
      </c>
      <c r="I12362">
        <v>14617200.323039999</v>
      </c>
      <c r="J12362">
        <v>17868</v>
      </c>
    </row>
    <row r="12363" spans="1:10" x14ac:dyDescent="0.5">
      <c r="A12363">
        <v>1602802800000</v>
      </c>
      <c r="B12363" s="1" t="d">
        <v>2020-10-15T23:00:00.00000020954757600</v>
      </c>
      <c r="C12363" t="s">
        <v>10</v>
      </c>
      <c r="D12363">
        <v>377.25</v>
      </c>
      <c r="E12363">
        <v>377.97</v>
      </c>
      <c r="F12363">
        <v>376.23</v>
      </c>
      <c r="G12363">
        <v>377.63</v>
      </c>
      <c r="H12363">
        <v>31273.567999999999</v>
      </c>
      <c r="I12363">
        <v>11796228.685450001</v>
      </c>
      <c r="J12363">
        <v>17091</v>
      </c>
    </row>
    <row r="12364" spans="1:10" x14ac:dyDescent="0.5">
      <c r="A12364">
        <v>1602799200000</v>
      </c>
      <c r="B12364" s="1" t="d">
        <v>2020-10-15T21:59:59.99999979045242400</v>
      </c>
      <c r="C12364" t="s">
        <v>10</v>
      </c>
      <c r="D12364">
        <v>378.01</v>
      </c>
      <c r="E12364">
        <v>378.77</v>
      </c>
      <c r="F12364">
        <v>376.53</v>
      </c>
      <c r="G12364">
        <v>377.25</v>
      </c>
      <c r="H12364">
        <v>27883.345000000001</v>
      </c>
      <c r="I12364">
        <v>10533809.72945</v>
      </c>
      <c r="J12364">
        <v>15924</v>
      </c>
    </row>
    <row r="12365" spans="1:10" x14ac:dyDescent="0.5">
      <c r="A12365">
        <v>1602795600000</v>
      </c>
      <c r="B12365" s="1" t="d">
        <v>2020-10-15T21:00:00.000</v>
      </c>
      <c r="C12365" t="s">
        <v>10</v>
      </c>
      <c r="D12365">
        <v>380.25</v>
      </c>
      <c r="E12365">
        <v>380.65</v>
      </c>
      <c r="F12365">
        <v>377.3</v>
      </c>
      <c r="G12365">
        <v>378</v>
      </c>
      <c r="H12365">
        <v>47336.972999999998</v>
      </c>
      <c r="I12365">
        <v>17901479.042989999</v>
      </c>
      <c r="J12365">
        <v>21116</v>
      </c>
    </row>
    <row r="12366" spans="1:10" x14ac:dyDescent="0.5">
      <c r="A12366">
        <v>1602792000000</v>
      </c>
      <c r="B12366" s="1" t="d">
        <v>2020-10-15T20:00:00.00000020954757600</v>
      </c>
      <c r="C12366" t="s">
        <v>10</v>
      </c>
      <c r="D12366">
        <v>378.38</v>
      </c>
      <c r="E12366">
        <v>382.6</v>
      </c>
      <c r="F12366">
        <v>378.2</v>
      </c>
      <c r="G12366">
        <v>380.25</v>
      </c>
      <c r="H12366">
        <v>93470.217000000004</v>
      </c>
      <c r="I12366">
        <v>35541360.860529996</v>
      </c>
      <c r="J12366">
        <v>29623</v>
      </c>
    </row>
    <row r="12367" spans="1:10" x14ac:dyDescent="0.5">
      <c r="A12367">
        <v>1602788400000</v>
      </c>
      <c r="B12367" s="1" t="d">
        <v>2020-10-15T18:59:59.99999979045242400</v>
      </c>
      <c r="C12367" t="s">
        <v>10</v>
      </c>
      <c r="D12367">
        <v>376.61</v>
      </c>
      <c r="E12367">
        <v>378.94</v>
      </c>
      <c r="F12367">
        <v>376.35</v>
      </c>
      <c r="G12367">
        <v>378.39</v>
      </c>
      <c r="H12367">
        <v>54874.286999999997</v>
      </c>
      <c r="I12367">
        <v>20730312.107999999</v>
      </c>
      <c r="J12367">
        <v>21865</v>
      </c>
    </row>
    <row r="12368" spans="1:10" x14ac:dyDescent="0.5">
      <c r="A12368">
        <v>1602784800000</v>
      </c>
      <c r="B12368" s="1" t="d">
        <v>2020-10-15T18:00:00.000</v>
      </c>
      <c r="C12368" t="s">
        <v>10</v>
      </c>
      <c r="D12368">
        <v>378.07</v>
      </c>
      <c r="E12368">
        <v>378.76</v>
      </c>
      <c r="F12368">
        <v>376.5</v>
      </c>
      <c r="G12368">
        <v>376.61</v>
      </c>
      <c r="H12368">
        <v>37327.241000000002</v>
      </c>
      <c r="I12368">
        <v>14096917.97425</v>
      </c>
      <c r="J12368">
        <v>18815</v>
      </c>
    </row>
    <row r="12369" spans="1:10" x14ac:dyDescent="0.5">
      <c r="A12369">
        <v>1602781200000</v>
      </c>
      <c r="B12369" s="1" t="d">
        <v>2020-10-15T17:00:00.00000020954757600</v>
      </c>
      <c r="C12369" t="s">
        <v>10</v>
      </c>
      <c r="D12369">
        <v>374.91</v>
      </c>
      <c r="E12369">
        <v>378.95</v>
      </c>
      <c r="F12369">
        <v>374.83</v>
      </c>
      <c r="G12369">
        <v>378.08</v>
      </c>
      <c r="H12369">
        <v>66371.471999999994</v>
      </c>
      <c r="I12369">
        <v>25033799.002700001</v>
      </c>
      <c r="J12369">
        <v>23138</v>
      </c>
    </row>
    <row r="12370" spans="1:10" x14ac:dyDescent="0.5">
      <c r="A12370">
        <v>1602777600000</v>
      </c>
      <c r="B12370" s="1" t="d">
        <v>2020-10-15T15:59:59.99999979045242400</v>
      </c>
      <c r="C12370" t="s">
        <v>10</v>
      </c>
      <c r="D12370">
        <v>376.63</v>
      </c>
      <c r="E12370">
        <v>378.51</v>
      </c>
      <c r="F12370">
        <v>374</v>
      </c>
      <c r="G12370">
        <v>374.91</v>
      </c>
      <c r="H12370">
        <v>115055.31</v>
      </c>
      <c r="I12370">
        <v>43263312.625809997</v>
      </c>
      <c r="J12370">
        <v>33972</v>
      </c>
    </row>
    <row r="12371" spans="1:10" x14ac:dyDescent="0.5">
      <c r="A12371">
        <v>1602774000000</v>
      </c>
      <c r="B12371" s="1" t="d">
        <v>2020-10-15T15:00:00.000</v>
      </c>
      <c r="C12371" t="s">
        <v>10</v>
      </c>
      <c r="D12371">
        <v>375.87</v>
      </c>
      <c r="E12371">
        <v>377.2</v>
      </c>
      <c r="F12371">
        <v>374.69</v>
      </c>
      <c r="G12371">
        <v>376.63</v>
      </c>
      <c r="H12371">
        <v>50172.216999999997</v>
      </c>
      <c r="I12371">
        <v>18873666.02228</v>
      </c>
      <c r="J12371">
        <v>22528</v>
      </c>
    </row>
    <row r="12372" spans="1:10" x14ac:dyDescent="0.5">
      <c r="A12372">
        <v>1602770400000</v>
      </c>
      <c r="B12372" s="1" t="d">
        <v>2020-10-15T14:00:00.00000020954757600</v>
      </c>
      <c r="C12372" t="s">
        <v>10</v>
      </c>
      <c r="D12372">
        <v>376.99</v>
      </c>
      <c r="E12372">
        <v>377.16</v>
      </c>
      <c r="F12372">
        <v>374.4</v>
      </c>
      <c r="G12372">
        <v>375.87</v>
      </c>
      <c r="H12372">
        <v>50802.516000000003</v>
      </c>
      <c r="I12372">
        <v>19084774.090550002</v>
      </c>
      <c r="J12372">
        <v>23074</v>
      </c>
    </row>
    <row r="12373" spans="1:10" x14ac:dyDescent="0.5">
      <c r="A12373">
        <v>1602766800000</v>
      </c>
      <c r="B12373" s="1" t="d">
        <v>2020-10-15T12:59:59.99999979045242400</v>
      </c>
      <c r="C12373" t="s">
        <v>10</v>
      </c>
      <c r="D12373">
        <v>375.33</v>
      </c>
      <c r="E12373">
        <v>377.67</v>
      </c>
      <c r="F12373">
        <v>373.6</v>
      </c>
      <c r="G12373">
        <v>376.99</v>
      </c>
      <c r="H12373">
        <v>85798.841</v>
      </c>
      <c r="I12373">
        <v>32207269.60286</v>
      </c>
      <c r="J12373">
        <v>28021</v>
      </c>
    </row>
    <row r="12374" spans="1:10" x14ac:dyDescent="0.5">
      <c r="A12374">
        <v>1602763200000</v>
      </c>
      <c r="B12374" s="1" t="d">
        <v>2020-10-15T12:00:00.000</v>
      </c>
      <c r="C12374" t="s">
        <v>10</v>
      </c>
      <c r="D12374">
        <v>372.01</v>
      </c>
      <c r="E12374">
        <v>381.35</v>
      </c>
      <c r="F12374">
        <v>369.5</v>
      </c>
      <c r="G12374">
        <v>375.33</v>
      </c>
      <c r="H12374">
        <v>224483.378</v>
      </c>
      <c r="I12374">
        <v>84026401.032749996</v>
      </c>
      <c r="J12374">
        <v>53195</v>
      </c>
    </row>
    <row r="12375" spans="1:10" x14ac:dyDescent="0.5">
      <c r="A12375">
        <v>1602759600000</v>
      </c>
      <c r="B12375" s="1" t="d">
        <v>2020-10-15T11:00:00.00000020954757600</v>
      </c>
      <c r="C12375" t="s">
        <v>10</v>
      </c>
      <c r="D12375">
        <v>373.44</v>
      </c>
      <c r="E12375">
        <v>373.93</v>
      </c>
      <c r="F12375">
        <v>371.35</v>
      </c>
      <c r="G12375">
        <v>372.01</v>
      </c>
      <c r="H12375">
        <v>58444.421999999999</v>
      </c>
      <c r="I12375">
        <v>21779539.86166</v>
      </c>
      <c r="J12375">
        <v>26795</v>
      </c>
    </row>
    <row r="12376" spans="1:10" x14ac:dyDescent="0.5">
      <c r="A12376">
        <v>1602756000000</v>
      </c>
      <c r="B12376" s="1" t="d">
        <v>2020-10-15T09:59:59.99999979045242400</v>
      </c>
      <c r="C12376" t="s">
        <v>10</v>
      </c>
      <c r="D12376">
        <v>372.33</v>
      </c>
      <c r="E12376">
        <v>373.66</v>
      </c>
      <c r="F12376">
        <v>371.57</v>
      </c>
      <c r="G12376">
        <v>373.43</v>
      </c>
      <c r="H12376">
        <v>61551.703999999998</v>
      </c>
      <c r="I12376">
        <v>22938921.479649998</v>
      </c>
      <c r="J12376">
        <v>25332</v>
      </c>
    </row>
    <row r="12377" spans="1:10" x14ac:dyDescent="0.5">
      <c r="A12377">
        <v>1602752400000</v>
      </c>
      <c r="B12377" s="1" t="d">
        <v>2020-10-15T09:00:00.000</v>
      </c>
      <c r="C12377" t="s">
        <v>10</v>
      </c>
      <c r="D12377">
        <v>375.07</v>
      </c>
      <c r="E12377">
        <v>375.34</v>
      </c>
      <c r="F12377">
        <v>370.2</v>
      </c>
      <c r="G12377">
        <v>372.36</v>
      </c>
      <c r="H12377">
        <v>219562.77900000001</v>
      </c>
      <c r="I12377">
        <v>81880632.052880004</v>
      </c>
      <c r="J12377">
        <v>51914</v>
      </c>
    </row>
    <row r="12378" spans="1:10" x14ac:dyDescent="0.5">
      <c r="A12378">
        <v>1602748800000</v>
      </c>
      <c r="B12378" s="1" t="d">
        <v>2020-10-15T08:00:00.00000020954757600</v>
      </c>
      <c r="C12378" t="s">
        <v>10</v>
      </c>
      <c r="D12378">
        <v>378.9</v>
      </c>
      <c r="E12378">
        <v>379.68</v>
      </c>
      <c r="F12378">
        <v>374.61</v>
      </c>
      <c r="G12378">
        <v>375.07</v>
      </c>
      <c r="H12378">
        <v>83682.902000000002</v>
      </c>
      <c r="I12378">
        <v>31520707.25674</v>
      </c>
      <c r="J12378">
        <v>26197</v>
      </c>
    </row>
    <row r="12379" spans="1:10" x14ac:dyDescent="0.5">
      <c r="A12379">
        <v>1602745200000</v>
      </c>
      <c r="B12379" s="1" t="d">
        <v>2020-10-15T06:59:59.99999979045242400</v>
      </c>
      <c r="C12379" t="s">
        <v>10</v>
      </c>
      <c r="D12379">
        <v>379.06</v>
      </c>
      <c r="E12379">
        <v>379.87</v>
      </c>
      <c r="F12379">
        <v>378.09</v>
      </c>
      <c r="G12379">
        <v>378.9</v>
      </c>
      <c r="H12379">
        <v>38510.203999999998</v>
      </c>
      <c r="I12379">
        <v>14581697.16454</v>
      </c>
      <c r="J12379">
        <v>14678</v>
      </c>
    </row>
    <row r="12380" spans="1:10" x14ac:dyDescent="0.5">
      <c r="A12380">
        <v>1602741600000</v>
      </c>
      <c r="B12380" s="1" t="d">
        <v>2020-10-15T06:00:00.000</v>
      </c>
      <c r="C12380" t="s">
        <v>10</v>
      </c>
      <c r="D12380">
        <v>378.74</v>
      </c>
      <c r="E12380">
        <v>381.28</v>
      </c>
      <c r="F12380">
        <v>377.3</v>
      </c>
      <c r="G12380">
        <v>379.03</v>
      </c>
      <c r="H12380">
        <v>60639.232000000004</v>
      </c>
      <c r="I12380">
        <v>23000966.990030002</v>
      </c>
      <c r="J12380">
        <v>22200</v>
      </c>
    </row>
    <row r="12381" spans="1:10" x14ac:dyDescent="0.5">
      <c r="A12381">
        <v>1602738000000</v>
      </c>
      <c r="B12381" s="1" t="d">
        <v>2020-10-15T05:00:00.00000020954757600</v>
      </c>
      <c r="C12381" t="s">
        <v>10</v>
      </c>
      <c r="D12381">
        <v>377.07</v>
      </c>
      <c r="E12381">
        <v>379.92</v>
      </c>
      <c r="F12381">
        <v>376.69</v>
      </c>
      <c r="G12381">
        <v>378.73</v>
      </c>
      <c r="H12381">
        <v>38852.576000000001</v>
      </c>
      <c r="I12381">
        <v>14697796.196180001</v>
      </c>
      <c r="J12381">
        <v>18546</v>
      </c>
    </row>
    <row r="12382" spans="1:10" x14ac:dyDescent="0.5">
      <c r="A12382">
        <v>1602734400000</v>
      </c>
      <c r="B12382" s="1" t="d">
        <v>2020-10-15T03:59:59.99999979045242400</v>
      </c>
      <c r="C12382" t="s">
        <v>10</v>
      </c>
      <c r="D12382">
        <v>376.74</v>
      </c>
      <c r="E12382">
        <v>377.82</v>
      </c>
      <c r="F12382">
        <v>375.36</v>
      </c>
      <c r="G12382">
        <v>377.06</v>
      </c>
      <c r="H12382">
        <v>35833.949999999997</v>
      </c>
      <c r="I12382">
        <v>13495459.09041</v>
      </c>
      <c r="J12382">
        <v>17132</v>
      </c>
    </row>
    <row r="12383" spans="1:10" x14ac:dyDescent="0.5">
      <c r="A12383">
        <v>1602730800000</v>
      </c>
      <c r="B12383" s="1" t="d">
        <v>2020-10-15T03:00:00.000</v>
      </c>
      <c r="C12383" t="s">
        <v>10</v>
      </c>
      <c r="D12383">
        <v>375.74</v>
      </c>
      <c r="E12383">
        <v>377.05</v>
      </c>
      <c r="F12383">
        <v>375.55</v>
      </c>
      <c r="G12383">
        <v>376.74</v>
      </c>
      <c r="H12383">
        <v>24472.206999999999</v>
      </c>
      <c r="I12383">
        <v>9212309.4308700003</v>
      </c>
      <c r="J12383">
        <v>15962</v>
      </c>
    </row>
    <row r="12384" spans="1:10" x14ac:dyDescent="0.5">
      <c r="A12384">
        <v>1602727200000</v>
      </c>
      <c r="B12384" s="1" t="d">
        <v>2020-10-15T02:00:00.00000020954757600</v>
      </c>
      <c r="C12384" t="s">
        <v>10</v>
      </c>
      <c r="D12384">
        <v>377.57</v>
      </c>
      <c r="E12384">
        <v>377.92</v>
      </c>
      <c r="F12384">
        <v>375.55</v>
      </c>
      <c r="G12384">
        <v>375.75</v>
      </c>
      <c r="H12384">
        <v>33199.017</v>
      </c>
      <c r="I12384">
        <v>12509665.31519</v>
      </c>
      <c r="J12384">
        <v>16747</v>
      </c>
    </row>
    <row r="12385" spans="1:10" x14ac:dyDescent="0.5">
      <c r="A12385">
        <v>1602723600000</v>
      </c>
      <c r="B12385" s="1" t="d">
        <v>2020-10-15T00:59:59.99999979045242400</v>
      </c>
      <c r="C12385" t="s">
        <v>10</v>
      </c>
      <c r="D12385">
        <v>377.78</v>
      </c>
      <c r="E12385">
        <v>379.28</v>
      </c>
      <c r="F12385">
        <v>376.45</v>
      </c>
      <c r="G12385">
        <v>377.56</v>
      </c>
      <c r="H12385">
        <v>42475.785000000003</v>
      </c>
      <c r="I12385">
        <v>16042368.05933</v>
      </c>
      <c r="J12385">
        <v>19192</v>
      </c>
    </row>
    <row r="12386" spans="1:10" x14ac:dyDescent="0.5">
      <c r="A12386">
        <v>1602720000000</v>
      </c>
      <c r="B12386" s="1" t="d">
        <v>2020-10-15</v>
      </c>
      <c r="C12386" t="s">
        <v>10</v>
      </c>
      <c r="D12386">
        <v>378.75</v>
      </c>
      <c r="E12386">
        <v>379.2</v>
      </c>
      <c r="F12386">
        <v>377.11</v>
      </c>
      <c r="G12386">
        <v>377.77</v>
      </c>
      <c r="H12386">
        <v>35362.069000000003</v>
      </c>
      <c r="I12386">
        <v>13375260.13902</v>
      </c>
      <c r="J12386">
        <v>15560</v>
      </c>
    </row>
    <row r="12387" spans="1:10" x14ac:dyDescent="0.5">
      <c r="A12387">
        <v>1602716400000</v>
      </c>
      <c r="B12387" s="1" t="d">
        <v>2020-10-14T23:00:00.00000020954757600</v>
      </c>
      <c r="C12387" t="s">
        <v>10</v>
      </c>
      <c r="D12387">
        <v>377.31</v>
      </c>
      <c r="E12387">
        <v>379.7</v>
      </c>
      <c r="F12387">
        <v>377.15</v>
      </c>
      <c r="G12387">
        <v>378.75</v>
      </c>
      <c r="H12387">
        <v>50423.18</v>
      </c>
      <c r="I12387">
        <v>19086936.07418</v>
      </c>
      <c r="J12387">
        <v>19555</v>
      </c>
    </row>
    <row r="12388" spans="1:10" x14ac:dyDescent="0.5">
      <c r="A12388">
        <v>1602712800000</v>
      </c>
      <c r="B12388" s="1" t="d">
        <v>2020-10-14T21:59:59.99999979045242400</v>
      </c>
      <c r="C12388" t="s">
        <v>10</v>
      </c>
      <c r="D12388">
        <v>375.53</v>
      </c>
      <c r="E12388">
        <v>377.67</v>
      </c>
      <c r="F12388">
        <v>375.53</v>
      </c>
      <c r="G12388">
        <v>377.3</v>
      </c>
      <c r="H12388">
        <v>40302.839</v>
      </c>
      <c r="I12388">
        <v>15177082.3366</v>
      </c>
      <c r="J12388">
        <v>16964</v>
      </c>
    </row>
    <row r="12389" spans="1:10" x14ac:dyDescent="0.5">
      <c r="A12389">
        <v>1602709200000</v>
      </c>
      <c r="B12389" s="1" t="d">
        <v>2020-10-14T21:00:00.000</v>
      </c>
      <c r="C12389" t="s">
        <v>10</v>
      </c>
      <c r="D12389">
        <v>376.59</v>
      </c>
      <c r="E12389">
        <v>377.99</v>
      </c>
      <c r="F12389">
        <v>375.35</v>
      </c>
      <c r="G12389">
        <v>375.53</v>
      </c>
      <c r="H12389">
        <v>33299.815000000002</v>
      </c>
      <c r="I12389">
        <v>12547508.767349999</v>
      </c>
      <c r="J12389">
        <v>17022</v>
      </c>
    </row>
    <row r="12390" spans="1:10" x14ac:dyDescent="0.5">
      <c r="A12390">
        <v>1602705600000</v>
      </c>
      <c r="B12390" s="1" t="d">
        <v>2020-10-14T20:00:00.00000020954757600</v>
      </c>
      <c r="C12390" t="s">
        <v>10</v>
      </c>
      <c r="D12390">
        <v>375.07</v>
      </c>
      <c r="E12390">
        <v>376.85</v>
      </c>
      <c r="F12390">
        <v>374.71</v>
      </c>
      <c r="G12390">
        <v>376.59</v>
      </c>
      <c r="H12390">
        <v>28279.224999999999</v>
      </c>
      <c r="I12390">
        <v>10620513.64624</v>
      </c>
      <c r="J12390">
        <v>16233</v>
      </c>
    </row>
    <row r="12391" spans="1:10" x14ac:dyDescent="0.5">
      <c r="A12391">
        <v>1602702000000</v>
      </c>
      <c r="B12391" s="1" t="d">
        <v>2020-10-14T18:59:59.99999979045242400</v>
      </c>
      <c r="C12391" t="s">
        <v>10</v>
      </c>
      <c r="D12391">
        <v>375.88</v>
      </c>
      <c r="E12391">
        <v>376.94</v>
      </c>
      <c r="F12391">
        <v>374.85</v>
      </c>
      <c r="G12391">
        <v>375.07</v>
      </c>
      <c r="H12391">
        <v>33470.660000000003</v>
      </c>
      <c r="I12391">
        <v>12586525.28671</v>
      </c>
      <c r="J12391">
        <v>17059</v>
      </c>
    </row>
    <row r="12392" spans="1:10" x14ac:dyDescent="0.5">
      <c r="A12392">
        <v>1602698400000</v>
      </c>
      <c r="B12392" s="1" t="d">
        <v>2020-10-14T18:00:00.000</v>
      </c>
      <c r="C12392" t="s">
        <v>10</v>
      </c>
      <c r="D12392">
        <v>374.61</v>
      </c>
      <c r="E12392">
        <v>376.35</v>
      </c>
      <c r="F12392">
        <v>373.32</v>
      </c>
      <c r="G12392">
        <v>375.88</v>
      </c>
      <c r="H12392">
        <v>63465.533000000003</v>
      </c>
      <c r="I12392">
        <v>23787543.260570001</v>
      </c>
      <c r="J12392">
        <v>22848</v>
      </c>
    </row>
    <row r="12393" spans="1:10" x14ac:dyDescent="0.5">
      <c r="A12393">
        <v>1602694800000</v>
      </c>
      <c r="B12393" s="1" t="d">
        <v>2020-10-14T17:00:00.00000020954757600</v>
      </c>
      <c r="C12393" t="s">
        <v>10</v>
      </c>
      <c r="D12393">
        <v>375.79</v>
      </c>
      <c r="E12393">
        <v>375.79</v>
      </c>
      <c r="F12393">
        <v>373.5</v>
      </c>
      <c r="G12393">
        <v>374.61</v>
      </c>
      <c r="H12393">
        <v>83934.876999999993</v>
      </c>
      <c r="I12393">
        <v>31450452.61555</v>
      </c>
      <c r="J12393">
        <v>23094</v>
      </c>
    </row>
    <row r="12394" spans="1:10" x14ac:dyDescent="0.5">
      <c r="A12394">
        <v>1602691200000</v>
      </c>
      <c r="B12394" s="1" t="d">
        <v>2020-10-14T15:59:59.99999979045242400</v>
      </c>
      <c r="C12394" t="s">
        <v>10</v>
      </c>
      <c r="D12394">
        <v>375.9</v>
      </c>
      <c r="E12394">
        <v>377.7</v>
      </c>
      <c r="F12394">
        <v>373.12</v>
      </c>
      <c r="G12394">
        <v>375.79</v>
      </c>
      <c r="H12394">
        <v>132626.883</v>
      </c>
      <c r="I12394">
        <v>49813657.956529997</v>
      </c>
      <c r="J12394">
        <v>34497</v>
      </c>
    </row>
    <row r="12395" spans="1:10" x14ac:dyDescent="0.5">
      <c r="A12395">
        <v>1602687600000</v>
      </c>
      <c r="B12395" s="1" t="d">
        <v>2020-10-14T15:00:00.000</v>
      </c>
      <c r="C12395" t="s">
        <v>10</v>
      </c>
      <c r="D12395">
        <v>381.01</v>
      </c>
      <c r="E12395">
        <v>381.34</v>
      </c>
      <c r="F12395">
        <v>375</v>
      </c>
      <c r="G12395">
        <v>375.92</v>
      </c>
      <c r="H12395">
        <v>137741.872</v>
      </c>
      <c r="I12395">
        <v>52063425.068259999</v>
      </c>
      <c r="J12395">
        <v>36419</v>
      </c>
    </row>
    <row r="12396" spans="1:10" x14ac:dyDescent="0.5">
      <c r="A12396">
        <v>1602684000000</v>
      </c>
      <c r="B12396" s="1" t="d">
        <v>2020-10-14T14:00:00.00000020954757600</v>
      </c>
      <c r="C12396" t="s">
        <v>10</v>
      </c>
      <c r="D12396">
        <v>386.69</v>
      </c>
      <c r="E12396">
        <v>387.72</v>
      </c>
      <c r="F12396">
        <v>378.54</v>
      </c>
      <c r="G12396">
        <v>380.94</v>
      </c>
      <c r="H12396">
        <v>212964.52299999999</v>
      </c>
      <c r="I12396">
        <v>81443784.615239993</v>
      </c>
      <c r="J12396">
        <v>48810</v>
      </c>
    </row>
    <row r="12397" spans="1:10" x14ac:dyDescent="0.5">
      <c r="A12397">
        <v>1602680400000</v>
      </c>
      <c r="B12397" s="1" t="d">
        <v>2020-10-14T12:59:59.99999979045242400</v>
      </c>
      <c r="C12397" t="s">
        <v>10</v>
      </c>
      <c r="D12397">
        <v>381.63</v>
      </c>
      <c r="E12397">
        <v>387.69</v>
      </c>
      <c r="F12397">
        <v>381.02</v>
      </c>
      <c r="G12397">
        <v>386.69</v>
      </c>
      <c r="H12397">
        <v>127399.87</v>
      </c>
      <c r="I12397">
        <v>48989187.618419997</v>
      </c>
      <c r="J12397">
        <v>37447</v>
      </c>
    </row>
    <row r="12398" spans="1:10" x14ac:dyDescent="0.5">
      <c r="A12398">
        <v>1602676800000</v>
      </c>
      <c r="B12398" s="1" t="d">
        <v>2020-10-14T12:00:00.000</v>
      </c>
      <c r="C12398" t="s">
        <v>10</v>
      </c>
      <c r="D12398">
        <v>378.95</v>
      </c>
      <c r="E12398">
        <v>381.92</v>
      </c>
      <c r="F12398">
        <v>378.3</v>
      </c>
      <c r="G12398">
        <v>381.63</v>
      </c>
      <c r="H12398">
        <v>50001.993999999999</v>
      </c>
      <c r="I12398">
        <v>19024082.474909998</v>
      </c>
      <c r="J12398">
        <v>20727</v>
      </c>
    </row>
    <row r="12399" spans="1:10" x14ac:dyDescent="0.5">
      <c r="A12399">
        <v>1602673200000</v>
      </c>
      <c r="B12399" s="1" t="d">
        <v>2020-10-14T11:00:00.00000020954757600</v>
      </c>
      <c r="C12399" t="s">
        <v>10</v>
      </c>
      <c r="D12399">
        <v>379.37</v>
      </c>
      <c r="E12399">
        <v>381.2</v>
      </c>
      <c r="F12399">
        <v>378.89</v>
      </c>
      <c r="G12399">
        <v>378.95</v>
      </c>
      <c r="H12399">
        <v>44749.487999999998</v>
      </c>
      <c r="I12399">
        <v>17011124.641260002</v>
      </c>
      <c r="J12399">
        <v>19569</v>
      </c>
    </row>
    <row r="12400" spans="1:10" x14ac:dyDescent="0.5">
      <c r="A12400">
        <v>1602669600000</v>
      </c>
      <c r="B12400" s="1" t="d">
        <v>2020-10-14T09:59:59.99999979045242400</v>
      </c>
      <c r="C12400" t="s">
        <v>10</v>
      </c>
      <c r="D12400">
        <v>381.59</v>
      </c>
      <c r="E12400">
        <v>381.99</v>
      </c>
      <c r="F12400">
        <v>377.63</v>
      </c>
      <c r="G12400">
        <v>379.38</v>
      </c>
      <c r="H12400">
        <v>96644.157999999996</v>
      </c>
      <c r="I12400">
        <v>36693287.188869998</v>
      </c>
      <c r="J12400">
        <v>27813</v>
      </c>
    </row>
    <row r="12401" spans="1:10" x14ac:dyDescent="0.5">
      <c r="A12401">
        <v>1602666000000</v>
      </c>
      <c r="B12401" s="1" t="d">
        <v>2020-10-14T09:00:00.000</v>
      </c>
      <c r="C12401" t="s">
        <v>10</v>
      </c>
      <c r="D12401">
        <v>382.73</v>
      </c>
      <c r="E12401">
        <v>383.27</v>
      </c>
      <c r="F12401">
        <v>381.1</v>
      </c>
      <c r="G12401">
        <v>381.57</v>
      </c>
      <c r="H12401">
        <v>29966.866000000002</v>
      </c>
      <c r="I12401">
        <v>11450197.05861</v>
      </c>
      <c r="J12401">
        <v>17639</v>
      </c>
    </row>
    <row r="12402" spans="1:10" x14ac:dyDescent="0.5">
      <c r="A12402">
        <v>1602662400000</v>
      </c>
      <c r="B12402" s="1" t="d">
        <v>2020-10-14T08:00:00.00000020954757600</v>
      </c>
      <c r="C12402" t="s">
        <v>10</v>
      </c>
      <c r="D12402">
        <v>382.43</v>
      </c>
      <c r="E12402">
        <v>383.25</v>
      </c>
      <c r="F12402">
        <v>381.58</v>
      </c>
      <c r="G12402">
        <v>382.73</v>
      </c>
      <c r="H12402">
        <v>34362.478999999999</v>
      </c>
      <c r="I12402">
        <v>13148221.87572</v>
      </c>
      <c r="J12402">
        <v>17090</v>
      </c>
    </row>
    <row r="12403" spans="1:10" x14ac:dyDescent="0.5">
      <c r="A12403">
        <v>1602658800000</v>
      </c>
      <c r="B12403" s="1" t="d">
        <v>2020-10-14T06:59:59.99999979045242400</v>
      </c>
      <c r="C12403" t="s">
        <v>10</v>
      </c>
      <c r="D12403">
        <v>382.96</v>
      </c>
      <c r="E12403">
        <v>383.4</v>
      </c>
      <c r="F12403">
        <v>381.1</v>
      </c>
      <c r="G12403">
        <v>382.43</v>
      </c>
      <c r="H12403">
        <v>38266.923999999999</v>
      </c>
      <c r="I12403">
        <v>14614140.956359999</v>
      </c>
      <c r="J12403">
        <v>16621</v>
      </c>
    </row>
    <row r="12404" spans="1:10" x14ac:dyDescent="0.5">
      <c r="A12404">
        <v>1602655200000</v>
      </c>
      <c r="B12404" s="1" t="d">
        <v>2020-10-14T06:00:00.000</v>
      </c>
      <c r="C12404" t="s">
        <v>10</v>
      </c>
      <c r="D12404">
        <v>382.47</v>
      </c>
      <c r="E12404">
        <v>383.33</v>
      </c>
      <c r="F12404">
        <v>381.08</v>
      </c>
      <c r="G12404">
        <v>382.97</v>
      </c>
      <c r="H12404">
        <v>34190.65</v>
      </c>
      <c r="I12404">
        <v>13062064.346799999</v>
      </c>
      <c r="J12404">
        <v>15997</v>
      </c>
    </row>
    <row r="12405" spans="1:10" x14ac:dyDescent="0.5">
      <c r="A12405">
        <v>1602651600000</v>
      </c>
      <c r="B12405" s="1" t="d">
        <v>2020-10-14T05:00:00.00000020954757600</v>
      </c>
      <c r="C12405" t="s">
        <v>10</v>
      </c>
      <c r="D12405">
        <v>382.08</v>
      </c>
      <c r="E12405">
        <v>382.89</v>
      </c>
      <c r="F12405">
        <v>381.03</v>
      </c>
      <c r="G12405">
        <v>382.47</v>
      </c>
      <c r="H12405">
        <v>33538.627</v>
      </c>
      <c r="I12405">
        <v>12807932.013429999</v>
      </c>
      <c r="J12405">
        <v>16916</v>
      </c>
    </row>
    <row r="12406" spans="1:10" x14ac:dyDescent="0.5">
      <c r="A12406">
        <v>1602648000000</v>
      </c>
      <c r="B12406" s="1" t="d">
        <v>2020-10-14T03:59:59.99999979045242400</v>
      </c>
      <c r="C12406" t="s">
        <v>10</v>
      </c>
      <c r="D12406">
        <v>381.41</v>
      </c>
      <c r="E12406">
        <v>383.08</v>
      </c>
      <c r="F12406">
        <v>380.02</v>
      </c>
      <c r="G12406">
        <v>382.09</v>
      </c>
      <c r="H12406">
        <v>61396.495000000003</v>
      </c>
      <c r="I12406">
        <v>23423947.644809999</v>
      </c>
      <c r="J12406">
        <v>21390</v>
      </c>
    </row>
    <row r="12407" spans="1:10" x14ac:dyDescent="0.5">
      <c r="A12407">
        <v>1602644400000</v>
      </c>
      <c r="B12407" s="1" t="d">
        <v>2020-10-14T03:00:00.000</v>
      </c>
      <c r="C12407" t="s">
        <v>10</v>
      </c>
      <c r="D12407">
        <v>382.19</v>
      </c>
      <c r="E12407">
        <v>383.6</v>
      </c>
      <c r="F12407">
        <v>381.27</v>
      </c>
      <c r="G12407">
        <v>381.4</v>
      </c>
      <c r="H12407">
        <v>28428.375</v>
      </c>
      <c r="I12407">
        <v>10875530.350649999</v>
      </c>
      <c r="J12407">
        <v>18761</v>
      </c>
    </row>
    <row r="12408" spans="1:10" x14ac:dyDescent="0.5">
      <c r="A12408">
        <v>1602640800000</v>
      </c>
      <c r="B12408" s="1" t="d">
        <v>2020-10-14T02:00:00.00000020954757600</v>
      </c>
      <c r="C12408" t="s">
        <v>10</v>
      </c>
      <c r="D12408">
        <v>383.69</v>
      </c>
      <c r="E12408">
        <v>384.13</v>
      </c>
      <c r="F12408">
        <v>381.77</v>
      </c>
      <c r="G12408">
        <v>382.19</v>
      </c>
      <c r="H12408">
        <v>30641.212</v>
      </c>
      <c r="I12408">
        <v>11722552.36589</v>
      </c>
      <c r="J12408">
        <v>17226</v>
      </c>
    </row>
    <row r="12409" spans="1:10" x14ac:dyDescent="0.5">
      <c r="A12409">
        <v>1602637200000</v>
      </c>
      <c r="B12409" s="1" t="d">
        <v>2020-10-14T00:59:59.99999979045242400</v>
      </c>
      <c r="C12409" t="s">
        <v>10</v>
      </c>
      <c r="D12409">
        <v>384.53</v>
      </c>
      <c r="E12409">
        <v>384.9</v>
      </c>
      <c r="F12409">
        <v>382.74</v>
      </c>
      <c r="G12409">
        <v>383.69</v>
      </c>
      <c r="H12409">
        <v>33099.536</v>
      </c>
      <c r="I12409">
        <v>12693376.568259999</v>
      </c>
      <c r="J12409">
        <v>16521</v>
      </c>
    </row>
    <row r="12410" spans="1:10" x14ac:dyDescent="0.5">
      <c r="A12410">
        <v>1602633600000</v>
      </c>
      <c r="B12410" s="1" t="d">
        <v>2020-10-14</v>
      </c>
      <c r="C12410" t="s">
        <v>10</v>
      </c>
      <c r="D12410">
        <v>381.11</v>
      </c>
      <c r="E12410">
        <v>385.09</v>
      </c>
      <c r="F12410">
        <v>379.78</v>
      </c>
      <c r="G12410">
        <v>384.54</v>
      </c>
      <c r="H12410">
        <v>74830.297999999995</v>
      </c>
      <c r="I12410">
        <v>28654842.41485</v>
      </c>
      <c r="J12410">
        <v>22792</v>
      </c>
    </row>
    <row r="12411" spans="1:10" x14ac:dyDescent="0.5">
      <c r="A12411">
        <v>1602630000000</v>
      </c>
      <c r="B12411" s="1" t="d">
        <v>2020-10-13T23:00:00.00000020954757600</v>
      </c>
      <c r="C12411" t="s">
        <v>10</v>
      </c>
      <c r="D12411">
        <v>381.08</v>
      </c>
      <c r="E12411">
        <v>382.41</v>
      </c>
      <c r="F12411">
        <v>380.5</v>
      </c>
      <c r="G12411">
        <v>381.12</v>
      </c>
      <c r="H12411">
        <v>23824.756000000001</v>
      </c>
      <c r="I12411">
        <v>9087043.2247000001</v>
      </c>
      <c r="J12411">
        <v>17804</v>
      </c>
    </row>
    <row r="12412" spans="1:10" x14ac:dyDescent="0.5">
      <c r="A12412">
        <v>1602626400000</v>
      </c>
      <c r="B12412" s="1" t="d">
        <v>2020-10-13T21:59:59.99999979045242400</v>
      </c>
      <c r="C12412" t="s">
        <v>10</v>
      </c>
      <c r="D12412">
        <v>382.76</v>
      </c>
      <c r="E12412">
        <v>382.99</v>
      </c>
      <c r="F12412">
        <v>380.81</v>
      </c>
      <c r="G12412">
        <v>381.08</v>
      </c>
      <c r="H12412">
        <v>27212.418000000001</v>
      </c>
      <c r="I12412">
        <v>10386988.67017</v>
      </c>
      <c r="J12412">
        <v>18823</v>
      </c>
    </row>
    <row r="12413" spans="1:10" x14ac:dyDescent="0.5">
      <c r="A12413">
        <v>1602622800000</v>
      </c>
      <c r="B12413" s="1" t="d">
        <v>2020-10-13T21:00:00.000</v>
      </c>
      <c r="C12413" t="s">
        <v>10</v>
      </c>
      <c r="D12413">
        <v>380.05</v>
      </c>
      <c r="E12413">
        <v>383.12</v>
      </c>
      <c r="F12413">
        <v>379.56</v>
      </c>
      <c r="G12413">
        <v>382.76</v>
      </c>
      <c r="H12413">
        <v>46478.733</v>
      </c>
      <c r="I12413">
        <v>17711403.566020001</v>
      </c>
      <c r="J12413">
        <v>22192</v>
      </c>
    </row>
    <row r="12414" spans="1:10" x14ac:dyDescent="0.5">
      <c r="A12414">
        <v>1602619200000</v>
      </c>
      <c r="B12414" s="1" t="d">
        <v>2020-10-13T20:00:00.00000020954757600</v>
      </c>
      <c r="C12414" t="s">
        <v>10</v>
      </c>
      <c r="D12414">
        <v>378.12</v>
      </c>
      <c r="E12414">
        <v>380.2</v>
      </c>
      <c r="F12414">
        <v>378.02</v>
      </c>
      <c r="G12414">
        <v>380.05</v>
      </c>
      <c r="H12414">
        <v>19581.141</v>
      </c>
      <c r="I12414">
        <v>7422673.5206399998</v>
      </c>
      <c r="J12414">
        <v>16024</v>
      </c>
    </row>
    <row r="12415" spans="1:10" x14ac:dyDescent="0.5">
      <c r="A12415">
        <v>1602615600000</v>
      </c>
      <c r="B12415" s="1" t="d">
        <v>2020-10-13T18:59:59.99999979045242400</v>
      </c>
      <c r="C12415" t="s">
        <v>10</v>
      </c>
      <c r="D12415">
        <v>377.76</v>
      </c>
      <c r="E12415">
        <v>380.03</v>
      </c>
      <c r="F12415">
        <v>377.04</v>
      </c>
      <c r="G12415">
        <v>378.12</v>
      </c>
      <c r="H12415">
        <v>36663.322999999997</v>
      </c>
      <c r="I12415">
        <v>13895112.22525</v>
      </c>
      <c r="J12415">
        <v>18236</v>
      </c>
    </row>
    <row r="12416" spans="1:10" x14ac:dyDescent="0.5">
      <c r="A12416">
        <v>1602612000000</v>
      </c>
      <c r="B12416" s="1" t="d">
        <v>2020-10-13T18:00:00.000</v>
      </c>
      <c r="C12416" t="s">
        <v>10</v>
      </c>
      <c r="D12416">
        <v>376.41</v>
      </c>
      <c r="E12416">
        <v>379.48</v>
      </c>
      <c r="F12416">
        <v>375.95</v>
      </c>
      <c r="G12416">
        <v>377.76</v>
      </c>
      <c r="H12416">
        <v>57822.506000000001</v>
      </c>
      <c r="I12416">
        <v>21846940.200089999</v>
      </c>
      <c r="J12416">
        <v>21973</v>
      </c>
    </row>
    <row r="12417" spans="1:10" x14ac:dyDescent="0.5">
      <c r="A12417">
        <v>1602608400000</v>
      </c>
      <c r="B12417" s="1" t="d">
        <v>2020-10-13T17:00:00.00000020954757600</v>
      </c>
      <c r="C12417" t="s">
        <v>10</v>
      </c>
      <c r="D12417">
        <v>380.18</v>
      </c>
      <c r="E12417">
        <v>380.29</v>
      </c>
      <c r="F12417">
        <v>376.12</v>
      </c>
      <c r="G12417">
        <v>376.4</v>
      </c>
      <c r="H12417">
        <v>43229.932999999997</v>
      </c>
      <c r="I12417">
        <v>16346865.78593</v>
      </c>
      <c r="J12417">
        <v>19401</v>
      </c>
    </row>
    <row r="12418" spans="1:10" x14ac:dyDescent="0.5">
      <c r="A12418">
        <v>1602604800000</v>
      </c>
      <c r="B12418" s="1" t="d">
        <v>2020-10-13T15:59:59.99999979045242400</v>
      </c>
      <c r="C12418" t="s">
        <v>10</v>
      </c>
      <c r="D12418">
        <v>379.15</v>
      </c>
      <c r="E12418">
        <v>380.59</v>
      </c>
      <c r="F12418">
        <v>377.44</v>
      </c>
      <c r="G12418">
        <v>380.18</v>
      </c>
      <c r="H12418">
        <v>58830.436999999998</v>
      </c>
      <c r="I12418">
        <v>22304380.490339998</v>
      </c>
      <c r="J12418">
        <v>21752</v>
      </c>
    </row>
    <row r="12419" spans="1:10" x14ac:dyDescent="0.5">
      <c r="A12419">
        <v>1602601200000</v>
      </c>
      <c r="B12419" s="1" t="d">
        <v>2020-10-13T15:00:00.000</v>
      </c>
      <c r="C12419" t="s">
        <v>10</v>
      </c>
      <c r="D12419">
        <v>379.61</v>
      </c>
      <c r="E12419">
        <v>380.98</v>
      </c>
      <c r="F12419">
        <v>378.63</v>
      </c>
      <c r="G12419">
        <v>379.16</v>
      </c>
      <c r="H12419">
        <v>73337.081999999995</v>
      </c>
      <c r="I12419">
        <v>27849448.723680001</v>
      </c>
      <c r="J12419">
        <v>25280</v>
      </c>
    </row>
    <row r="12420" spans="1:10" x14ac:dyDescent="0.5">
      <c r="A12420">
        <v>1602597600000</v>
      </c>
      <c r="B12420" s="1" t="d">
        <v>2020-10-13T14:00:00.00000020954757600</v>
      </c>
      <c r="C12420" t="s">
        <v>10</v>
      </c>
      <c r="D12420">
        <v>377.83</v>
      </c>
      <c r="E12420">
        <v>379.74</v>
      </c>
      <c r="F12420">
        <v>374.25</v>
      </c>
      <c r="G12420">
        <v>379.61</v>
      </c>
      <c r="H12420">
        <v>167521.402</v>
      </c>
      <c r="I12420">
        <v>63212449.783589996</v>
      </c>
      <c r="J12420">
        <v>41609</v>
      </c>
    </row>
    <row r="12421" spans="1:10" x14ac:dyDescent="0.5">
      <c r="A12421">
        <v>1602594000000</v>
      </c>
      <c r="B12421" s="1" t="d">
        <v>2020-10-13T12:59:59.99999979045242400</v>
      </c>
      <c r="C12421" t="s">
        <v>10</v>
      </c>
      <c r="D12421">
        <v>382.99</v>
      </c>
      <c r="E12421">
        <v>382.99</v>
      </c>
      <c r="F12421">
        <v>375.5</v>
      </c>
      <c r="G12421">
        <v>377.81</v>
      </c>
      <c r="H12421">
        <v>210838.76699999999</v>
      </c>
      <c r="I12421">
        <v>79985359.147119999</v>
      </c>
      <c r="J12421">
        <v>51340</v>
      </c>
    </row>
    <row r="12422" spans="1:10" x14ac:dyDescent="0.5">
      <c r="A12422">
        <v>1602590400000</v>
      </c>
      <c r="B12422" s="1" t="d">
        <v>2020-10-13T12:00:00.000</v>
      </c>
      <c r="C12422" t="s">
        <v>10</v>
      </c>
      <c r="D12422">
        <v>384.57</v>
      </c>
      <c r="E12422">
        <v>385.44</v>
      </c>
      <c r="F12422">
        <v>382.5</v>
      </c>
      <c r="G12422">
        <v>382.95</v>
      </c>
      <c r="H12422">
        <v>56355.993000000002</v>
      </c>
      <c r="I12422">
        <v>21640829.280060001</v>
      </c>
      <c r="J12422">
        <v>23129</v>
      </c>
    </row>
    <row r="12423" spans="1:10" x14ac:dyDescent="0.5">
      <c r="A12423">
        <v>1602586800000</v>
      </c>
      <c r="B12423" s="1" t="d">
        <v>2020-10-13T11:00:00.00000020954757600</v>
      </c>
      <c r="C12423" t="s">
        <v>10</v>
      </c>
      <c r="D12423">
        <v>384.76</v>
      </c>
      <c r="E12423">
        <v>385.97</v>
      </c>
      <c r="F12423">
        <v>383.86</v>
      </c>
      <c r="G12423">
        <v>384.57</v>
      </c>
      <c r="H12423">
        <v>56663.194000000003</v>
      </c>
      <c r="I12423">
        <v>21803483.665690001</v>
      </c>
      <c r="J12423">
        <v>22368</v>
      </c>
    </row>
    <row r="12424" spans="1:10" x14ac:dyDescent="0.5">
      <c r="A12424">
        <v>1602583200000</v>
      </c>
      <c r="B12424" s="1" t="d">
        <v>2020-10-13T09:59:59.99999979045242400</v>
      </c>
      <c r="C12424" t="s">
        <v>10</v>
      </c>
      <c r="D12424">
        <v>383.54</v>
      </c>
      <c r="E12424">
        <v>387.54</v>
      </c>
      <c r="F12424">
        <v>378.67</v>
      </c>
      <c r="G12424">
        <v>384.74</v>
      </c>
      <c r="H12424">
        <v>213542.8</v>
      </c>
      <c r="I12424">
        <v>81887092.113739997</v>
      </c>
      <c r="J12424">
        <v>46867</v>
      </c>
    </row>
    <row r="12425" spans="1:10" x14ac:dyDescent="0.5">
      <c r="A12425">
        <v>1602579600000</v>
      </c>
      <c r="B12425" s="1" t="d">
        <v>2020-10-13T09:00:00.000</v>
      </c>
      <c r="C12425" t="s">
        <v>10</v>
      </c>
      <c r="D12425">
        <v>384.58</v>
      </c>
      <c r="E12425">
        <v>384.7</v>
      </c>
      <c r="F12425">
        <v>382.66</v>
      </c>
      <c r="G12425">
        <v>383.53</v>
      </c>
      <c r="H12425">
        <v>37249.423000000003</v>
      </c>
      <c r="I12425">
        <v>14297388.32141</v>
      </c>
      <c r="J12425">
        <v>18808</v>
      </c>
    </row>
    <row r="12426" spans="1:10" x14ac:dyDescent="0.5">
      <c r="A12426">
        <v>1602576000000</v>
      </c>
      <c r="B12426" s="1" t="d">
        <v>2020-10-13T08:00:00.00000020954757600</v>
      </c>
      <c r="C12426" t="s">
        <v>10</v>
      </c>
      <c r="D12426">
        <v>383.1</v>
      </c>
      <c r="E12426">
        <v>384.7</v>
      </c>
      <c r="F12426">
        <v>382.75</v>
      </c>
      <c r="G12426">
        <v>384.58</v>
      </c>
      <c r="H12426">
        <v>52157.567000000003</v>
      </c>
      <c r="I12426">
        <v>20014051.749090001</v>
      </c>
      <c r="J12426">
        <v>21039</v>
      </c>
    </row>
    <row r="12427" spans="1:10" x14ac:dyDescent="0.5">
      <c r="A12427">
        <v>1602572400000</v>
      </c>
      <c r="B12427" s="1" t="d">
        <v>2020-10-13T06:59:59.99999979045242400</v>
      </c>
      <c r="C12427" t="s">
        <v>10</v>
      </c>
      <c r="D12427">
        <v>383.68</v>
      </c>
      <c r="E12427">
        <v>383.68</v>
      </c>
      <c r="F12427">
        <v>380.36</v>
      </c>
      <c r="G12427">
        <v>383.09</v>
      </c>
      <c r="H12427">
        <v>72454.832999999999</v>
      </c>
      <c r="I12427">
        <v>27698784.854729999</v>
      </c>
      <c r="J12427">
        <v>24084</v>
      </c>
    </row>
    <row r="12428" spans="1:10" x14ac:dyDescent="0.5">
      <c r="A12428">
        <v>1602568800000</v>
      </c>
      <c r="B12428" s="1" t="d">
        <v>2020-10-13T06:00:00.000</v>
      </c>
      <c r="C12428" t="s">
        <v>10</v>
      </c>
      <c r="D12428">
        <v>385.07</v>
      </c>
      <c r="E12428">
        <v>385.12</v>
      </c>
      <c r="F12428">
        <v>382.79</v>
      </c>
      <c r="G12428">
        <v>383.68</v>
      </c>
      <c r="H12428">
        <v>54232.571000000004</v>
      </c>
      <c r="I12428">
        <v>20813514.863329999</v>
      </c>
      <c r="J12428">
        <v>18305</v>
      </c>
    </row>
    <row r="12429" spans="1:10" x14ac:dyDescent="0.5">
      <c r="A12429">
        <v>1602565200000</v>
      </c>
      <c r="B12429" s="1" t="d">
        <v>2020-10-13T05:00:00.00000020954757600</v>
      </c>
      <c r="C12429" t="s">
        <v>10</v>
      </c>
      <c r="D12429">
        <v>384.38</v>
      </c>
      <c r="E12429">
        <v>386.28</v>
      </c>
      <c r="F12429">
        <v>384.1</v>
      </c>
      <c r="G12429">
        <v>385.07</v>
      </c>
      <c r="H12429">
        <v>48907.008999999998</v>
      </c>
      <c r="I12429">
        <v>18849494.34522</v>
      </c>
      <c r="J12429">
        <v>18712</v>
      </c>
    </row>
    <row r="12430" spans="1:10" x14ac:dyDescent="0.5">
      <c r="A12430">
        <v>1602561600000</v>
      </c>
      <c r="B12430" s="1" t="d">
        <v>2020-10-13T03:59:59.99999979045242400</v>
      </c>
      <c r="C12430" t="s">
        <v>10</v>
      </c>
      <c r="D12430">
        <v>383.25</v>
      </c>
      <c r="E12430">
        <v>385.43</v>
      </c>
      <c r="F12430">
        <v>382.68</v>
      </c>
      <c r="G12430">
        <v>384.39</v>
      </c>
      <c r="H12430">
        <v>46534.703999999998</v>
      </c>
      <c r="I12430">
        <v>17877759.869169999</v>
      </c>
      <c r="J12430">
        <v>19741</v>
      </c>
    </row>
    <row r="12431" spans="1:10" x14ac:dyDescent="0.5">
      <c r="A12431">
        <v>1602558000000</v>
      </c>
      <c r="B12431" s="1" t="d">
        <v>2020-10-13T03:00:00.000</v>
      </c>
      <c r="C12431" t="s">
        <v>10</v>
      </c>
      <c r="D12431">
        <v>384.43</v>
      </c>
      <c r="E12431">
        <v>385.34</v>
      </c>
      <c r="F12431">
        <v>381.6</v>
      </c>
      <c r="G12431">
        <v>383.26</v>
      </c>
      <c r="H12431">
        <v>76289.781000000003</v>
      </c>
      <c r="I12431">
        <v>29275373.89883</v>
      </c>
      <c r="J12431">
        <v>25290</v>
      </c>
    </row>
    <row r="12432" spans="1:10" x14ac:dyDescent="0.5">
      <c r="A12432">
        <v>1602554400000</v>
      </c>
      <c r="B12432" s="1" t="d">
        <v>2020-10-13T02:00:00.00000020954757600</v>
      </c>
      <c r="C12432" t="s">
        <v>10</v>
      </c>
      <c r="D12432">
        <v>386.04</v>
      </c>
      <c r="E12432">
        <v>386.04</v>
      </c>
      <c r="F12432">
        <v>382.49</v>
      </c>
      <c r="G12432">
        <v>384.44</v>
      </c>
      <c r="H12432">
        <v>60835.54</v>
      </c>
      <c r="I12432">
        <v>23369625.608739998</v>
      </c>
      <c r="J12432">
        <v>24012</v>
      </c>
    </row>
    <row r="12433" spans="1:10" x14ac:dyDescent="0.5">
      <c r="A12433">
        <v>1602550800000</v>
      </c>
      <c r="B12433" s="1" t="d">
        <v>2020-10-13T00:59:59.99999979045242400</v>
      </c>
      <c r="C12433" t="s">
        <v>10</v>
      </c>
      <c r="D12433">
        <v>386.46</v>
      </c>
      <c r="E12433">
        <v>386.47</v>
      </c>
      <c r="F12433">
        <v>383.11</v>
      </c>
      <c r="G12433">
        <v>386.05</v>
      </c>
      <c r="H12433">
        <v>57867.205000000002</v>
      </c>
      <c r="I12433">
        <v>22275860.338180002</v>
      </c>
      <c r="J12433">
        <v>22969</v>
      </c>
    </row>
    <row r="12434" spans="1:10" x14ac:dyDescent="0.5">
      <c r="A12434">
        <v>1602547200000</v>
      </c>
      <c r="B12434" s="1" t="d">
        <v>2020-10-13</v>
      </c>
      <c r="C12434" t="s">
        <v>10</v>
      </c>
      <c r="D12434">
        <v>386.72</v>
      </c>
      <c r="E12434">
        <v>388.15</v>
      </c>
      <c r="F12434">
        <v>383.2</v>
      </c>
      <c r="G12434">
        <v>386.47</v>
      </c>
      <c r="H12434">
        <v>85635.695999999996</v>
      </c>
      <c r="I12434">
        <v>33058221.287599999</v>
      </c>
      <c r="J12434">
        <v>30633</v>
      </c>
    </row>
    <row r="12435" spans="1:10" x14ac:dyDescent="0.5">
      <c r="A12435">
        <v>1602543600000</v>
      </c>
      <c r="B12435" s="1" t="d">
        <v>2020-10-12T23:00:00.00000020954757600</v>
      </c>
      <c r="C12435" t="s">
        <v>10</v>
      </c>
      <c r="D12435">
        <v>392.95</v>
      </c>
      <c r="E12435">
        <v>393.39</v>
      </c>
      <c r="F12435">
        <v>384.77</v>
      </c>
      <c r="G12435">
        <v>386.73</v>
      </c>
      <c r="H12435">
        <v>137736.296</v>
      </c>
      <c r="I12435">
        <v>53448721.69602</v>
      </c>
      <c r="J12435">
        <v>37642</v>
      </c>
    </row>
    <row r="12436" spans="1:10" x14ac:dyDescent="0.5">
      <c r="A12436">
        <v>1602540000000</v>
      </c>
      <c r="B12436" s="1" t="d">
        <v>2020-10-12T21:59:59.99999979045242400</v>
      </c>
      <c r="C12436" t="s">
        <v>10</v>
      </c>
      <c r="D12436">
        <v>392.84</v>
      </c>
      <c r="E12436">
        <v>395.43</v>
      </c>
      <c r="F12436">
        <v>391.2</v>
      </c>
      <c r="G12436">
        <v>392.95</v>
      </c>
      <c r="H12436">
        <v>100361.64599999999</v>
      </c>
      <c r="I12436">
        <v>39510526.49419</v>
      </c>
      <c r="J12436">
        <v>34144</v>
      </c>
    </row>
    <row r="12437" spans="1:10" x14ac:dyDescent="0.5">
      <c r="A12437">
        <v>1602536400000</v>
      </c>
      <c r="B12437" s="1" t="d">
        <v>2020-10-12T21:00:00.000</v>
      </c>
      <c r="C12437" t="s">
        <v>10</v>
      </c>
      <c r="D12437">
        <v>387.66</v>
      </c>
      <c r="E12437">
        <v>393.6</v>
      </c>
      <c r="F12437">
        <v>387.54</v>
      </c>
      <c r="G12437">
        <v>392.84</v>
      </c>
      <c r="H12437">
        <v>100164.583</v>
      </c>
      <c r="I12437">
        <v>39170203.774850003</v>
      </c>
      <c r="J12437">
        <v>35221</v>
      </c>
    </row>
    <row r="12438" spans="1:10" x14ac:dyDescent="0.5">
      <c r="A12438">
        <v>1602532800000</v>
      </c>
      <c r="B12438" s="1" t="d">
        <v>2020-10-12T20:00:00.00000020954757600</v>
      </c>
      <c r="C12438" t="s">
        <v>10</v>
      </c>
      <c r="D12438">
        <v>388.24</v>
      </c>
      <c r="E12438">
        <v>388.75</v>
      </c>
      <c r="F12438">
        <v>387.39</v>
      </c>
      <c r="G12438">
        <v>387.65</v>
      </c>
      <c r="H12438">
        <v>31261.614000000001</v>
      </c>
      <c r="I12438">
        <v>12130003.097209999</v>
      </c>
      <c r="J12438">
        <v>16998</v>
      </c>
    </row>
    <row r="12439" spans="1:10" x14ac:dyDescent="0.5">
      <c r="A12439">
        <v>1602529200000</v>
      </c>
      <c r="B12439" s="1" t="d">
        <v>2020-10-12T18:59:59.99999979045242400</v>
      </c>
      <c r="C12439" t="s">
        <v>10</v>
      </c>
      <c r="D12439">
        <v>388.38</v>
      </c>
      <c r="E12439">
        <v>389.82</v>
      </c>
      <c r="F12439">
        <v>387.11</v>
      </c>
      <c r="G12439">
        <v>388.24</v>
      </c>
      <c r="H12439">
        <v>52406.171999999999</v>
      </c>
      <c r="I12439">
        <v>20365345.900139999</v>
      </c>
      <c r="J12439">
        <v>23314</v>
      </c>
    </row>
    <row r="12440" spans="1:10" x14ac:dyDescent="0.5">
      <c r="A12440">
        <v>1602525600000</v>
      </c>
      <c r="B12440" s="1" t="d">
        <v>2020-10-12T18:00:00.000</v>
      </c>
      <c r="C12440" t="s">
        <v>10</v>
      </c>
      <c r="D12440">
        <v>388.1</v>
      </c>
      <c r="E12440">
        <v>389.3</v>
      </c>
      <c r="F12440">
        <v>387.52</v>
      </c>
      <c r="G12440">
        <v>388.39</v>
      </c>
      <c r="H12440">
        <v>55935.955000000002</v>
      </c>
      <c r="I12440">
        <v>21736332.471360002</v>
      </c>
      <c r="J12440">
        <v>24693</v>
      </c>
    </row>
    <row r="12441" spans="1:10" x14ac:dyDescent="0.5">
      <c r="A12441">
        <v>1602522000000</v>
      </c>
      <c r="B12441" s="1" t="d">
        <v>2020-10-12T17:00:00.00000020954757600</v>
      </c>
      <c r="C12441" t="s">
        <v>10</v>
      </c>
      <c r="D12441">
        <v>387.15</v>
      </c>
      <c r="E12441">
        <v>388.43</v>
      </c>
      <c r="F12441">
        <v>385.54</v>
      </c>
      <c r="G12441">
        <v>388.1</v>
      </c>
      <c r="H12441">
        <v>70046.021999999997</v>
      </c>
      <c r="I12441">
        <v>27118707.383110002</v>
      </c>
      <c r="J12441">
        <v>27108</v>
      </c>
    </row>
    <row r="12442" spans="1:10" x14ac:dyDescent="0.5">
      <c r="A12442">
        <v>1602518400000</v>
      </c>
      <c r="B12442" s="1" t="d">
        <v>2020-10-12T15:59:59.99999979045242400</v>
      </c>
      <c r="C12442" t="s">
        <v>10</v>
      </c>
      <c r="D12442">
        <v>385.85</v>
      </c>
      <c r="E12442">
        <v>388.51</v>
      </c>
      <c r="F12442">
        <v>385.11</v>
      </c>
      <c r="G12442">
        <v>387.15</v>
      </c>
      <c r="H12442">
        <v>103405.503</v>
      </c>
      <c r="I12442">
        <v>40035626.0735</v>
      </c>
      <c r="J12442">
        <v>34726</v>
      </c>
    </row>
    <row r="12443" spans="1:10" x14ac:dyDescent="0.5">
      <c r="A12443">
        <v>1602514800000</v>
      </c>
      <c r="B12443" s="1" t="d">
        <v>2020-10-12T15:00:00.000</v>
      </c>
      <c r="C12443" t="s">
        <v>10</v>
      </c>
      <c r="D12443">
        <v>383.19</v>
      </c>
      <c r="E12443">
        <v>387.62</v>
      </c>
      <c r="F12443">
        <v>383.18</v>
      </c>
      <c r="G12443">
        <v>385.88</v>
      </c>
      <c r="H12443">
        <v>148832.549</v>
      </c>
      <c r="I12443">
        <v>57386854.300010003</v>
      </c>
      <c r="J12443">
        <v>39926</v>
      </c>
    </row>
    <row r="12444" spans="1:10" x14ac:dyDescent="0.5">
      <c r="A12444">
        <v>1602511200000</v>
      </c>
      <c r="B12444" s="1" t="d">
        <v>2020-10-12T14:00:00.00000020954757600</v>
      </c>
      <c r="C12444" t="s">
        <v>10</v>
      </c>
      <c r="D12444">
        <v>384.05</v>
      </c>
      <c r="E12444">
        <v>384.98</v>
      </c>
      <c r="F12444">
        <v>382.2</v>
      </c>
      <c r="G12444">
        <v>383.18</v>
      </c>
      <c r="H12444">
        <v>120971.15399999999</v>
      </c>
      <c r="I12444">
        <v>46391423.873899996</v>
      </c>
      <c r="J12444">
        <v>34377</v>
      </c>
    </row>
    <row r="12445" spans="1:10" x14ac:dyDescent="0.5">
      <c r="A12445">
        <v>1602507600000</v>
      </c>
      <c r="B12445" s="1" t="d">
        <v>2020-10-12T12:59:59.99999979045242400</v>
      </c>
      <c r="C12445" t="s">
        <v>10</v>
      </c>
      <c r="D12445">
        <v>368.96</v>
      </c>
      <c r="E12445">
        <v>385.87</v>
      </c>
      <c r="F12445">
        <v>368.18</v>
      </c>
      <c r="G12445">
        <v>384.05</v>
      </c>
      <c r="H12445">
        <v>444095.353</v>
      </c>
      <c r="I12445">
        <v>168195323.70903999</v>
      </c>
      <c r="J12445">
        <v>89244</v>
      </c>
    </row>
    <row r="12446" spans="1:10" x14ac:dyDescent="0.5">
      <c r="A12446">
        <v>1602504000000</v>
      </c>
      <c r="B12446" s="1" t="d">
        <v>2020-10-12T12:00:00.000</v>
      </c>
      <c r="C12446" t="s">
        <v>10</v>
      </c>
      <c r="D12446">
        <v>366.42</v>
      </c>
      <c r="E12446">
        <v>369.32</v>
      </c>
      <c r="F12446">
        <v>366.03</v>
      </c>
      <c r="G12446">
        <v>368.95</v>
      </c>
      <c r="H12446">
        <v>53572.436999999998</v>
      </c>
      <c r="I12446">
        <v>19706992.887370002</v>
      </c>
      <c r="J12446">
        <v>21809</v>
      </c>
    </row>
    <row r="12447" spans="1:10" x14ac:dyDescent="0.5">
      <c r="A12447">
        <v>1602500400000</v>
      </c>
      <c r="B12447" s="1" t="d">
        <v>2020-10-12T11:00:00.00000020954757600</v>
      </c>
      <c r="C12447" t="s">
        <v>10</v>
      </c>
      <c r="D12447">
        <v>367.57</v>
      </c>
      <c r="E12447">
        <v>368</v>
      </c>
      <c r="F12447">
        <v>365.54</v>
      </c>
      <c r="G12447">
        <v>366.42</v>
      </c>
      <c r="H12447">
        <v>77848.618000000002</v>
      </c>
      <c r="I12447">
        <v>28572458.833149999</v>
      </c>
      <c r="J12447">
        <v>28455</v>
      </c>
    </row>
    <row r="12448" spans="1:10" x14ac:dyDescent="0.5">
      <c r="A12448">
        <v>1602496800000</v>
      </c>
      <c r="B12448" s="1" t="d">
        <v>2020-10-12T09:59:59.99999979045242400</v>
      </c>
      <c r="C12448" t="s">
        <v>10</v>
      </c>
      <c r="D12448">
        <v>373.21</v>
      </c>
      <c r="E12448">
        <v>373.43</v>
      </c>
      <c r="F12448">
        <v>365.5</v>
      </c>
      <c r="G12448">
        <v>367.57</v>
      </c>
      <c r="H12448">
        <v>200113.217</v>
      </c>
      <c r="I12448">
        <v>73715909.777490005</v>
      </c>
      <c r="J12448">
        <v>49232</v>
      </c>
    </row>
    <row r="12449" spans="1:10" x14ac:dyDescent="0.5">
      <c r="A12449">
        <v>1602493200000</v>
      </c>
      <c r="B12449" s="1" t="d">
        <v>2020-10-12T09:00:00.000</v>
      </c>
      <c r="C12449" t="s">
        <v>10</v>
      </c>
      <c r="D12449">
        <v>373.79</v>
      </c>
      <c r="E12449">
        <v>374.38</v>
      </c>
      <c r="F12449">
        <v>371.5</v>
      </c>
      <c r="G12449">
        <v>373.21</v>
      </c>
      <c r="H12449">
        <v>52943.212</v>
      </c>
      <c r="I12449">
        <v>19744365.415109999</v>
      </c>
      <c r="J12449">
        <v>20047</v>
      </c>
    </row>
    <row r="12450" spans="1:10" x14ac:dyDescent="0.5">
      <c r="A12450">
        <v>1602489600000</v>
      </c>
      <c r="B12450" s="1" t="d">
        <v>2020-10-12T08:00:00.00000020954757600</v>
      </c>
      <c r="C12450" t="s">
        <v>10</v>
      </c>
      <c r="D12450">
        <v>374.28</v>
      </c>
      <c r="E12450">
        <v>375.58</v>
      </c>
      <c r="F12450">
        <v>373.64</v>
      </c>
      <c r="G12450">
        <v>373.79</v>
      </c>
      <c r="H12450">
        <v>43049.209000000003</v>
      </c>
      <c r="I12450">
        <v>16120988.48371</v>
      </c>
      <c r="J12450">
        <v>21304</v>
      </c>
    </row>
    <row r="12451" spans="1:10" x14ac:dyDescent="0.5">
      <c r="A12451">
        <v>1602486000000</v>
      </c>
      <c r="B12451" s="1" t="d">
        <v>2020-10-12T06:59:59.99999979045242400</v>
      </c>
      <c r="C12451" t="s">
        <v>10</v>
      </c>
      <c r="D12451">
        <v>372.14</v>
      </c>
      <c r="E12451">
        <v>374.84</v>
      </c>
      <c r="F12451">
        <v>370.4</v>
      </c>
      <c r="G12451">
        <v>374.27</v>
      </c>
      <c r="H12451">
        <v>86541.436000000002</v>
      </c>
      <c r="I12451">
        <v>32263293.18234</v>
      </c>
      <c r="J12451">
        <v>27093</v>
      </c>
    </row>
    <row r="12452" spans="1:10" x14ac:dyDescent="0.5">
      <c r="A12452">
        <v>1602482400000</v>
      </c>
      <c r="B12452" s="1" t="d">
        <v>2020-10-12T06:00:00.000</v>
      </c>
      <c r="C12452" t="s">
        <v>10</v>
      </c>
      <c r="D12452">
        <v>374.83</v>
      </c>
      <c r="E12452">
        <v>375.06</v>
      </c>
      <c r="F12452">
        <v>371.79</v>
      </c>
      <c r="G12452">
        <v>372.12</v>
      </c>
      <c r="H12452">
        <v>52272.273999999998</v>
      </c>
      <c r="I12452">
        <v>19509296.740770001</v>
      </c>
      <c r="J12452">
        <v>18668</v>
      </c>
    </row>
    <row r="12453" spans="1:10" x14ac:dyDescent="0.5">
      <c r="A12453">
        <v>1602478800000</v>
      </c>
      <c r="B12453" s="1" t="d">
        <v>2020-10-12T05:00:00.00000020954757600</v>
      </c>
      <c r="C12453" t="s">
        <v>10</v>
      </c>
      <c r="D12453">
        <v>374.15</v>
      </c>
      <c r="E12453">
        <v>375.48</v>
      </c>
      <c r="F12453">
        <v>373.45</v>
      </c>
      <c r="G12453">
        <v>374.82</v>
      </c>
      <c r="H12453">
        <v>30346.758000000002</v>
      </c>
      <c r="I12453">
        <v>11368643.885090001</v>
      </c>
      <c r="J12453">
        <v>15313</v>
      </c>
    </row>
    <row r="12454" spans="1:10" x14ac:dyDescent="0.5">
      <c r="A12454">
        <v>1602475200000</v>
      </c>
      <c r="B12454" s="1" t="d">
        <v>2020-10-12T03:59:59.99999979045242400</v>
      </c>
      <c r="C12454" t="s">
        <v>10</v>
      </c>
      <c r="D12454">
        <v>374.17</v>
      </c>
      <c r="E12454">
        <v>374.31</v>
      </c>
      <c r="F12454">
        <v>373.38</v>
      </c>
      <c r="G12454">
        <v>374.15</v>
      </c>
      <c r="H12454">
        <v>16625.593000000001</v>
      </c>
      <c r="I12454">
        <v>6215906.3924900005</v>
      </c>
      <c r="J12454">
        <v>14579</v>
      </c>
    </row>
    <row r="12455" spans="1:10" x14ac:dyDescent="0.5">
      <c r="A12455">
        <v>1602471600000</v>
      </c>
      <c r="B12455" s="1" t="d">
        <v>2020-10-12T03:00:00.000</v>
      </c>
      <c r="C12455" t="s">
        <v>10</v>
      </c>
      <c r="D12455">
        <v>374.72</v>
      </c>
      <c r="E12455">
        <v>375.8</v>
      </c>
      <c r="F12455">
        <v>374</v>
      </c>
      <c r="G12455">
        <v>374.17</v>
      </c>
      <c r="H12455">
        <v>30570.842000000001</v>
      </c>
      <c r="I12455">
        <v>11458757.941</v>
      </c>
      <c r="J12455">
        <v>16682</v>
      </c>
    </row>
    <row r="12456" spans="1:10" x14ac:dyDescent="0.5">
      <c r="A12456">
        <v>1602468000000</v>
      </c>
      <c r="B12456" s="1" t="d">
        <v>2020-10-12T02:00:00.00000020954757600</v>
      </c>
      <c r="C12456" t="s">
        <v>10</v>
      </c>
      <c r="D12456">
        <v>374.69</v>
      </c>
      <c r="E12456">
        <v>374.98</v>
      </c>
      <c r="F12456">
        <v>373.25</v>
      </c>
      <c r="G12456">
        <v>374.69</v>
      </c>
      <c r="H12456">
        <v>21597.49</v>
      </c>
      <c r="I12456">
        <v>8079080.7643900001</v>
      </c>
      <c r="J12456">
        <v>14169</v>
      </c>
    </row>
    <row r="12457" spans="1:10" x14ac:dyDescent="0.5">
      <c r="A12457">
        <v>1602464400000</v>
      </c>
      <c r="B12457" s="1" t="d">
        <v>2020-10-12T00:59:59.99999979045242400</v>
      </c>
      <c r="C12457" t="s">
        <v>10</v>
      </c>
      <c r="D12457">
        <v>374.07</v>
      </c>
      <c r="E12457">
        <v>375</v>
      </c>
      <c r="F12457">
        <v>373.24</v>
      </c>
      <c r="G12457">
        <v>374.69</v>
      </c>
      <c r="H12457">
        <v>26723.888999999999</v>
      </c>
      <c r="I12457">
        <v>10006204.42385</v>
      </c>
      <c r="J12457">
        <v>15583</v>
      </c>
    </row>
    <row r="12458" spans="1:10" x14ac:dyDescent="0.5">
      <c r="A12458">
        <v>1602460800000</v>
      </c>
      <c r="B12458" s="1" t="d">
        <v>2020-10-12</v>
      </c>
      <c r="C12458" t="s">
        <v>10</v>
      </c>
      <c r="D12458">
        <v>374.39</v>
      </c>
      <c r="E12458">
        <v>374.61</v>
      </c>
      <c r="F12458">
        <v>372.74</v>
      </c>
      <c r="G12458">
        <v>374.06</v>
      </c>
      <c r="H12458">
        <v>27555.851999999999</v>
      </c>
      <c r="I12458">
        <v>10295304.341220001</v>
      </c>
      <c r="J12458">
        <v>16415</v>
      </c>
    </row>
    <row r="12459" spans="1:10" x14ac:dyDescent="0.5">
      <c r="A12459">
        <v>1602457200000</v>
      </c>
      <c r="B12459" s="1" t="d">
        <v>2020-10-11T23:00:00.00000020954757600</v>
      </c>
      <c r="C12459" t="s">
        <v>10</v>
      </c>
      <c r="D12459">
        <v>373.55</v>
      </c>
      <c r="E12459">
        <v>375.14</v>
      </c>
      <c r="F12459">
        <v>373.09</v>
      </c>
      <c r="G12459">
        <v>374.39</v>
      </c>
      <c r="H12459">
        <v>35138.599000000002</v>
      </c>
      <c r="I12459">
        <v>13149641.17319</v>
      </c>
      <c r="J12459">
        <v>17069</v>
      </c>
    </row>
    <row r="12460" spans="1:10" x14ac:dyDescent="0.5">
      <c r="A12460">
        <v>1602453600000</v>
      </c>
      <c r="B12460" s="1" t="d">
        <v>2020-10-11T21:59:59.99999979045242400</v>
      </c>
      <c r="C12460" t="s">
        <v>10</v>
      </c>
      <c r="D12460">
        <v>373.28</v>
      </c>
      <c r="E12460">
        <v>373.74</v>
      </c>
      <c r="F12460">
        <v>371.44</v>
      </c>
      <c r="G12460">
        <v>373.54</v>
      </c>
      <c r="H12460">
        <v>34707.828999999998</v>
      </c>
      <c r="I12460">
        <v>12932567.597410001</v>
      </c>
      <c r="J12460">
        <v>19961</v>
      </c>
    </row>
    <row r="12461" spans="1:10" x14ac:dyDescent="0.5">
      <c r="A12461">
        <v>1602450000000</v>
      </c>
      <c r="B12461" s="1" t="d">
        <v>2020-10-11T21:00:00.000</v>
      </c>
      <c r="C12461" t="s">
        <v>10</v>
      </c>
      <c r="D12461">
        <v>373.13</v>
      </c>
      <c r="E12461">
        <v>374</v>
      </c>
      <c r="F12461">
        <v>372.01</v>
      </c>
      <c r="G12461">
        <v>373.28</v>
      </c>
      <c r="H12461">
        <v>38650.781999999999</v>
      </c>
      <c r="I12461">
        <v>14414395.23408</v>
      </c>
      <c r="J12461">
        <v>22652</v>
      </c>
    </row>
    <row r="12462" spans="1:10" x14ac:dyDescent="0.5">
      <c r="A12462">
        <v>1602446400000</v>
      </c>
      <c r="B12462" s="1" t="d">
        <v>2020-10-11T20:00:00.00000020954757600</v>
      </c>
      <c r="C12462" t="s">
        <v>10</v>
      </c>
      <c r="D12462">
        <v>373.2</v>
      </c>
      <c r="E12462">
        <v>374.54</v>
      </c>
      <c r="F12462">
        <v>373.02</v>
      </c>
      <c r="G12462">
        <v>373.14</v>
      </c>
      <c r="H12462">
        <v>21199.386999999999</v>
      </c>
      <c r="I12462">
        <v>7926539.3312200001</v>
      </c>
      <c r="J12462">
        <v>16535</v>
      </c>
    </row>
    <row r="12463" spans="1:10" x14ac:dyDescent="0.5">
      <c r="A12463">
        <v>1602442800000</v>
      </c>
      <c r="B12463" s="1" t="d">
        <v>2020-10-11T18:59:59.99999979045242400</v>
      </c>
      <c r="C12463" t="s">
        <v>10</v>
      </c>
      <c r="D12463">
        <v>375.25</v>
      </c>
      <c r="E12463">
        <v>376</v>
      </c>
      <c r="F12463">
        <v>372.59</v>
      </c>
      <c r="G12463">
        <v>373.2</v>
      </c>
      <c r="H12463">
        <v>60556.612999999998</v>
      </c>
      <c r="I12463">
        <v>22657737.576200001</v>
      </c>
      <c r="J12463">
        <v>22902</v>
      </c>
    </row>
    <row r="12464" spans="1:10" x14ac:dyDescent="0.5">
      <c r="A12464">
        <v>1602439200000</v>
      </c>
      <c r="B12464" s="1" t="d">
        <v>2020-10-11T18:00:00.000</v>
      </c>
      <c r="C12464" t="s">
        <v>10</v>
      </c>
      <c r="D12464">
        <v>375.48</v>
      </c>
      <c r="E12464">
        <v>376</v>
      </c>
      <c r="F12464">
        <v>373.99</v>
      </c>
      <c r="G12464">
        <v>375.24</v>
      </c>
      <c r="H12464">
        <v>24704.866000000002</v>
      </c>
      <c r="I12464">
        <v>9267702.9783299994</v>
      </c>
      <c r="J12464">
        <v>16085</v>
      </c>
    </row>
    <row r="12465" spans="1:10" x14ac:dyDescent="0.5">
      <c r="A12465">
        <v>1602435600000</v>
      </c>
      <c r="B12465" s="1" t="d">
        <v>2020-10-11T17:00:00.00000020954757600</v>
      </c>
      <c r="C12465" t="s">
        <v>10</v>
      </c>
      <c r="D12465">
        <v>374.85</v>
      </c>
      <c r="E12465">
        <v>376</v>
      </c>
      <c r="F12465">
        <v>374.77</v>
      </c>
      <c r="G12465">
        <v>375.49</v>
      </c>
      <c r="H12465">
        <v>24323.493999999999</v>
      </c>
      <c r="I12465">
        <v>9132332.4918200001</v>
      </c>
      <c r="J12465">
        <v>13780</v>
      </c>
    </row>
    <row r="12466" spans="1:10" x14ac:dyDescent="0.5">
      <c r="A12466">
        <v>1602432000000</v>
      </c>
      <c r="B12466" s="1" t="d">
        <v>2020-10-11T15:59:59.99999979045242400</v>
      </c>
      <c r="C12466" t="s">
        <v>10</v>
      </c>
      <c r="D12466">
        <v>375.29</v>
      </c>
      <c r="E12466">
        <v>376.5</v>
      </c>
      <c r="F12466">
        <v>373.82</v>
      </c>
      <c r="G12466">
        <v>374.84</v>
      </c>
      <c r="H12466">
        <v>55802.874000000003</v>
      </c>
      <c r="I12466">
        <v>20954887.921160001</v>
      </c>
      <c r="J12466">
        <v>22999</v>
      </c>
    </row>
    <row r="12467" spans="1:10" x14ac:dyDescent="0.5">
      <c r="A12467">
        <v>1602428400000</v>
      </c>
      <c r="B12467" s="1" t="d">
        <v>2020-10-11T15:00:00.000</v>
      </c>
      <c r="C12467" t="s">
        <v>10</v>
      </c>
      <c r="D12467">
        <v>373.26</v>
      </c>
      <c r="E12467">
        <v>375.9</v>
      </c>
      <c r="F12467">
        <v>373.26</v>
      </c>
      <c r="G12467">
        <v>375.27</v>
      </c>
      <c r="H12467">
        <v>61760.84</v>
      </c>
      <c r="I12467">
        <v>23155304.271280002</v>
      </c>
      <c r="J12467">
        <v>23524</v>
      </c>
    </row>
    <row r="12468" spans="1:10" x14ac:dyDescent="0.5">
      <c r="A12468">
        <v>1602424800000</v>
      </c>
      <c r="B12468" s="1" t="d">
        <v>2020-10-11T14:00:00.00000020954757600</v>
      </c>
      <c r="C12468" t="s">
        <v>10</v>
      </c>
      <c r="D12468">
        <v>372.83</v>
      </c>
      <c r="E12468">
        <v>376.5</v>
      </c>
      <c r="F12468">
        <v>372</v>
      </c>
      <c r="G12468">
        <v>373.26</v>
      </c>
      <c r="H12468">
        <v>83161.078999999998</v>
      </c>
      <c r="I12468">
        <v>31084992.741099998</v>
      </c>
      <c r="J12468">
        <v>29302</v>
      </c>
    </row>
    <row r="12469" spans="1:10" x14ac:dyDescent="0.5">
      <c r="A12469">
        <v>1602421200000</v>
      </c>
      <c r="B12469" s="1" t="d">
        <v>2020-10-11T12:59:59.99999979045242400</v>
      </c>
      <c r="C12469" t="s">
        <v>10</v>
      </c>
      <c r="D12469">
        <v>372.41</v>
      </c>
      <c r="E12469">
        <v>373.44</v>
      </c>
      <c r="F12469">
        <v>371.51</v>
      </c>
      <c r="G12469">
        <v>372.83</v>
      </c>
      <c r="H12469">
        <v>26621.802</v>
      </c>
      <c r="I12469">
        <v>9921377.6176900007</v>
      </c>
      <c r="J12469">
        <v>21503</v>
      </c>
    </row>
    <row r="12470" spans="1:10" x14ac:dyDescent="0.5">
      <c r="A12470">
        <v>1602417600000</v>
      </c>
      <c r="B12470" s="1" t="d">
        <v>2020-10-11T12:00:00.000</v>
      </c>
      <c r="C12470" t="s">
        <v>10</v>
      </c>
      <c r="D12470">
        <v>374.63</v>
      </c>
      <c r="E12470">
        <v>375.16</v>
      </c>
      <c r="F12470">
        <v>371.17</v>
      </c>
      <c r="G12470">
        <v>372.41</v>
      </c>
      <c r="H12470">
        <v>72610.504000000001</v>
      </c>
      <c r="I12470">
        <v>27066857.27891</v>
      </c>
      <c r="J12470">
        <v>24176</v>
      </c>
    </row>
    <row r="12471" spans="1:10" x14ac:dyDescent="0.5">
      <c r="A12471">
        <v>1602414000000</v>
      </c>
      <c r="B12471" s="1" t="d">
        <v>2020-10-11T11:00:00.00000020954757600</v>
      </c>
      <c r="C12471" t="s">
        <v>10</v>
      </c>
      <c r="D12471">
        <v>377.1</v>
      </c>
      <c r="E12471">
        <v>377.93</v>
      </c>
      <c r="F12471">
        <v>373.3</v>
      </c>
      <c r="G12471">
        <v>374.62</v>
      </c>
      <c r="H12471">
        <v>81302.808000000005</v>
      </c>
      <c r="I12471">
        <v>30543521.12376</v>
      </c>
      <c r="J12471">
        <v>26609</v>
      </c>
    </row>
    <row r="12472" spans="1:10" x14ac:dyDescent="0.5">
      <c r="A12472">
        <v>1602410400000</v>
      </c>
      <c r="B12472" s="1" t="d">
        <v>2020-10-11T09:59:59.99999979045242400</v>
      </c>
      <c r="C12472" t="s">
        <v>10</v>
      </c>
      <c r="D12472">
        <v>373.03</v>
      </c>
      <c r="E12472">
        <v>378.1</v>
      </c>
      <c r="F12472">
        <v>372.21</v>
      </c>
      <c r="G12472">
        <v>377.1</v>
      </c>
      <c r="H12472">
        <v>90851.671000000002</v>
      </c>
      <c r="I12472">
        <v>34072063.448540002</v>
      </c>
      <c r="J12472">
        <v>29233</v>
      </c>
    </row>
    <row r="12473" spans="1:10" x14ac:dyDescent="0.5">
      <c r="A12473">
        <v>1602406800000</v>
      </c>
      <c r="B12473" s="1" t="d">
        <v>2020-10-11T09:00:00.000</v>
      </c>
      <c r="C12473" t="s">
        <v>10</v>
      </c>
      <c r="D12473">
        <v>372.36</v>
      </c>
      <c r="E12473">
        <v>373.2</v>
      </c>
      <c r="F12473">
        <v>371.65</v>
      </c>
      <c r="G12473">
        <v>373.03</v>
      </c>
      <c r="H12473">
        <v>29660.7</v>
      </c>
      <c r="I12473">
        <v>11043587.02482</v>
      </c>
      <c r="J12473">
        <v>17597</v>
      </c>
    </row>
    <row r="12474" spans="1:10" x14ac:dyDescent="0.5">
      <c r="A12474">
        <v>1602403200000</v>
      </c>
      <c r="B12474" s="1" t="d">
        <v>2020-10-11T08:00:00.00000020954757600</v>
      </c>
      <c r="C12474" t="s">
        <v>10</v>
      </c>
      <c r="D12474">
        <v>372.28</v>
      </c>
      <c r="E12474">
        <v>373.63</v>
      </c>
      <c r="F12474">
        <v>371.8</v>
      </c>
      <c r="G12474">
        <v>372.35</v>
      </c>
      <c r="H12474">
        <v>24401.02</v>
      </c>
      <c r="I12474">
        <v>9092546.3359200004</v>
      </c>
      <c r="J12474">
        <v>15366</v>
      </c>
    </row>
    <row r="12475" spans="1:10" x14ac:dyDescent="0.5">
      <c r="A12475">
        <v>1602399600000</v>
      </c>
      <c r="B12475" s="1" t="d">
        <v>2020-10-11T06:59:59.99999979045242400</v>
      </c>
      <c r="C12475" t="s">
        <v>10</v>
      </c>
      <c r="D12475">
        <v>372.84</v>
      </c>
      <c r="E12475">
        <v>374</v>
      </c>
      <c r="F12475">
        <v>372.15</v>
      </c>
      <c r="G12475">
        <v>372.28</v>
      </c>
      <c r="H12475">
        <v>28698.751</v>
      </c>
      <c r="I12475">
        <v>10709172.92371</v>
      </c>
      <c r="J12475">
        <v>17767</v>
      </c>
    </row>
    <row r="12476" spans="1:10" x14ac:dyDescent="0.5">
      <c r="A12476">
        <v>1602396000000</v>
      </c>
      <c r="B12476" s="1" t="d">
        <v>2020-10-11T06:00:00.000</v>
      </c>
      <c r="C12476" t="s">
        <v>10</v>
      </c>
      <c r="D12476">
        <v>372.01</v>
      </c>
      <c r="E12476">
        <v>372.96</v>
      </c>
      <c r="F12476">
        <v>371.51</v>
      </c>
      <c r="G12476">
        <v>372.83</v>
      </c>
      <c r="H12476">
        <v>25586.574000000001</v>
      </c>
      <c r="I12476">
        <v>9529246.4077100009</v>
      </c>
      <c r="J12476">
        <v>16458</v>
      </c>
    </row>
    <row r="12477" spans="1:10" x14ac:dyDescent="0.5">
      <c r="A12477">
        <v>1602392400000</v>
      </c>
      <c r="B12477" s="1" t="d">
        <v>2020-10-11T05:00:00.00000020954757600</v>
      </c>
      <c r="C12477" t="s">
        <v>10</v>
      </c>
      <c r="D12477">
        <v>371.36</v>
      </c>
      <c r="E12477">
        <v>372.88</v>
      </c>
      <c r="F12477">
        <v>370.9</v>
      </c>
      <c r="G12477">
        <v>372</v>
      </c>
      <c r="H12477">
        <v>26130.157999999999</v>
      </c>
      <c r="I12477">
        <v>9717641.7572799996</v>
      </c>
      <c r="J12477">
        <v>16273</v>
      </c>
    </row>
    <row r="12478" spans="1:10" x14ac:dyDescent="0.5">
      <c r="A12478">
        <v>1602388800000</v>
      </c>
      <c r="B12478" s="1" t="d">
        <v>2020-10-11T03:59:59.99999979045242400</v>
      </c>
      <c r="C12478" t="s">
        <v>10</v>
      </c>
      <c r="D12478">
        <v>370.86</v>
      </c>
      <c r="E12478">
        <v>371.85</v>
      </c>
      <c r="F12478">
        <v>369.66</v>
      </c>
      <c r="G12478">
        <v>371.35</v>
      </c>
      <c r="H12478">
        <v>27855.391</v>
      </c>
      <c r="I12478">
        <v>10332024.67674</v>
      </c>
      <c r="J12478">
        <v>16535</v>
      </c>
    </row>
    <row r="12479" spans="1:10" x14ac:dyDescent="0.5">
      <c r="A12479">
        <v>1602385200000</v>
      </c>
      <c r="B12479" s="1" t="d">
        <v>2020-10-11T03:00:00.000</v>
      </c>
      <c r="C12479" t="s">
        <v>10</v>
      </c>
      <c r="D12479">
        <v>373.15</v>
      </c>
      <c r="E12479">
        <v>373.16</v>
      </c>
      <c r="F12479">
        <v>369.56</v>
      </c>
      <c r="G12479">
        <v>370.85</v>
      </c>
      <c r="H12479">
        <v>35100.639999999999</v>
      </c>
      <c r="I12479">
        <v>13029706.59392</v>
      </c>
      <c r="J12479">
        <v>17350</v>
      </c>
    </row>
    <row r="12480" spans="1:10" x14ac:dyDescent="0.5">
      <c r="A12480">
        <v>1602381600000</v>
      </c>
      <c r="B12480" s="1" t="d">
        <v>2020-10-11T02:00:00.00000020954757600</v>
      </c>
      <c r="C12480" t="s">
        <v>10</v>
      </c>
      <c r="D12480">
        <v>372.81</v>
      </c>
      <c r="E12480">
        <v>373.22</v>
      </c>
      <c r="F12480">
        <v>372</v>
      </c>
      <c r="G12480">
        <v>373.15</v>
      </c>
      <c r="H12480">
        <v>19579.048999999999</v>
      </c>
      <c r="I12480">
        <v>7295958.1392900003</v>
      </c>
      <c r="J12480">
        <v>17962</v>
      </c>
    </row>
    <row r="12481" spans="1:10" x14ac:dyDescent="0.5">
      <c r="A12481">
        <v>1602378000000</v>
      </c>
      <c r="B12481" s="1" t="d">
        <v>2020-10-11T00:59:59.99999979045242400</v>
      </c>
      <c r="C12481" t="s">
        <v>10</v>
      </c>
      <c r="D12481">
        <v>370.46</v>
      </c>
      <c r="E12481">
        <v>373.57</v>
      </c>
      <c r="F12481">
        <v>370.31</v>
      </c>
      <c r="G12481">
        <v>372.82</v>
      </c>
      <c r="H12481">
        <v>46058.695</v>
      </c>
      <c r="I12481">
        <v>17140161.228829999</v>
      </c>
      <c r="J12481">
        <v>20681</v>
      </c>
    </row>
    <row r="12482" spans="1:10" x14ac:dyDescent="0.5">
      <c r="A12482">
        <v>1602374400000</v>
      </c>
      <c r="B12482" s="1" t="d">
        <v>2020-10-11</v>
      </c>
      <c r="C12482" t="s">
        <v>10</v>
      </c>
      <c r="D12482">
        <v>370.68</v>
      </c>
      <c r="E12482">
        <v>372.35</v>
      </c>
      <c r="F12482">
        <v>369.07</v>
      </c>
      <c r="G12482">
        <v>370.46</v>
      </c>
      <c r="H12482">
        <v>55125.338000000003</v>
      </c>
      <c r="I12482">
        <v>20430299.8321</v>
      </c>
      <c r="J12482">
        <v>23813</v>
      </c>
    </row>
    <row r="12483" spans="1:10" x14ac:dyDescent="0.5">
      <c r="A12483">
        <v>1602370800000</v>
      </c>
      <c r="B12483" s="1" t="d">
        <v>2020-10-10T23:00:00.00000020954757600</v>
      </c>
      <c r="C12483" t="s">
        <v>10</v>
      </c>
      <c r="D12483">
        <v>374.39</v>
      </c>
      <c r="E12483">
        <v>374.4</v>
      </c>
      <c r="F12483">
        <v>369.56</v>
      </c>
      <c r="G12483">
        <v>370.68</v>
      </c>
      <c r="H12483">
        <v>72319.998000000007</v>
      </c>
      <c r="I12483">
        <v>26856189.623149998</v>
      </c>
      <c r="J12483">
        <v>24796</v>
      </c>
    </row>
    <row r="12484" spans="1:10" x14ac:dyDescent="0.5">
      <c r="A12484">
        <v>1602367200000</v>
      </c>
      <c r="B12484" s="1" t="d">
        <v>2020-10-10T21:59:59.99999979045242400</v>
      </c>
      <c r="C12484" t="s">
        <v>10</v>
      </c>
      <c r="D12484">
        <v>375.39</v>
      </c>
      <c r="E12484">
        <v>375.7</v>
      </c>
      <c r="F12484">
        <v>373.93</v>
      </c>
      <c r="G12484">
        <v>374.39</v>
      </c>
      <c r="H12484">
        <v>19560.567999999999</v>
      </c>
      <c r="I12484">
        <v>7330879.5191799998</v>
      </c>
      <c r="J12484">
        <v>15066</v>
      </c>
    </row>
    <row r="12485" spans="1:10" x14ac:dyDescent="0.5">
      <c r="A12485">
        <v>1602363600000</v>
      </c>
      <c r="B12485" s="1" t="d">
        <v>2020-10-10T21:00:00.000</v>
      </c>
      <c r="C12485" t="s">
        <v>10</v>
      </c>
      <c r="D12485">
        <v>374.7</v>
      </c>
      <c r="E12485">
        <v>375.8</v>
      </c>
      <c r="F12485">
        <v>370.51</v>
      </c>
      <c r="G12485">
        <v>375.38</v>
      </c>
      <c r="H12485">
        <v>56683.74</v>
      </c>
      <c r="I12485">
        <v>21161059.52973</v>
      </c>
      <c r="J12485">
        <v>25486</v>
      </c>
    </row>
    <row r="12486" spans="1:10" x14ac:dyDescent="0.5">
      <c r="A12486">
        <v>1602360000000</v>
      </c>
      <c r="B12486" s="1" t="d">
        <v>2020-10-10T20:00:00.00000020954757600</v>
      </c>
      <c r="C12486" t="s">
        <v>10</v>
      </c>
      <c r="D12486">
        <v>373.97</v>
      </c>
      <c r="E12486">
        <v>375.18</v>
      </c>
      <c r="F12486">
        <v>373.51</v>
      </c>
      <c r="G12486">
        <v>374.69</v>
      </c>
      <c r="H12486">
        <v>19955.816999999999</v>
      </c>
      <c r="I12486">
        <v>7466028.3037200002</v>
      </c>
      <c r="J12486">
        <v>15287</v>
      </c>
    </row>
    <row r="12487" spans="1:10" x14ac:dyDescent="0.5">
      <c r="A12487">
        <v>1602356400000</v>
      </c>
      <c r="B12487" s="1" t="d">
        <v>2020-10-10T18:59:59.99999979045242400</v>
      </c>
      <c r="C12487" t="s">
        <v>10</v>
      </c>
      <c r="D12487">
        <v>374.4</v>
      </c>
      <c r="E12487">
        <v>376</v>
      </c>
      <c r="F12487">
        <v>373.57</v>
      </c>
      <c r="G12487">
        <v>373.96</v>
      </c>
      <c r="H12487">
        <v>31002.232</v>
      </c>
      <c r="I12487">
        <v>11616444.74774</v>
      </c>
      <c r="J12487">
        <v>16600</v>
      </c>
    </row>
    <row r="12488" spans="1:10" x14ac:dyDescent="0.5">
      <c r="A12488">
        <v>1602352800000</v>
      </c>
      <c r="B12488" s="1" t="d">
        <v>2020-10-10T18:00:00.000</v>
      </c>
      <c r="C12488" t="s">
        <v>10</v>
      </c>
      <c r="D12488">
        <v>373.33</v>
      </c>
      <c r="E12488">
        <v>375.5</v>
      </c>
      <c r="F12488">
        <v>372.77</v>
      </c>
      <c r="G12488">
        <v>374.39</v>
      </c>
      <c r="H12488">
        <v>27167.43</v>
      </c>
      <c r="I12488">
        <v>10170826.304339999</v>
      </c>
      <c r="J12488">
        <v>17433</v>
      </c>
    </row>
    <row r="12489" spans="1:10" x14ac:dyDescent="0.5">
      <c r="A12489">
        <v>1602349200000</v>
      </c>
      <c r="B12489" s="1" t="d">
        <v>2020-10-10T17:00:00.00000020954757600</v>
      </c>
      <c r="C12489" t="s">
        <v>10</v>
      </c>
      <c r="D12489">
        <v>373.23</v>
      </c>
      <c r="E12489">
        <v>375</v>
      </c>
      <c r="F12489">
        <v>372.51</v>
      </c>
      <c r="G12489">
        <v>373.33</v>
      </c>
      <c r="H12489">
        <v>35046.85</v>
      </c>
      <c r="I12489">
        <v>13101750.230049999</v>
      </c>
      <c r="J12489">
        <v>17906</v>
      </c>
    </row>
    <row r="12490" spans="1:10" x14ac:dyDescent="0.5">
      <c r="A12490">
        <v>1602345600000</v>
      </c>
      <c r="B12490" s="1" t="d">
        <v>2020-10-10T15:59:59.99999979045242400</v>
      </c>
      <c r="C12490" t="s">
        <v>10</v>
      </c>
      <c r="D12490">
        <v>372.88</v>
      </c>
      <c r="E12490">
        <v>374.17</v>
      </c>
      <c r="F12490">
        <v>372.05</v>
      </c>
      <c r="G12490">
        <v>373.27</v>
      </c>
      <c r="H12490">
        <v>38465.953000000001</v>
      </c>
      <c r="I12490">
        <v>14355928.27682</v>
      </c>
      <c r="J12490">
        <v>22423</v>
      </c>
    </row>
    <row r="12491" spans="1:10" x14ac:dyDescent="0.5">
      <c r="A12491">
        <v>1602342000000</v>
      </c>
      <c r="B12491" s="1" t="d">
        <v>2020-10-10T15:00:00.000</v>
      </c>
      <c r="C12491" t="s">
        <v>10</v>
      </c>
      <c r="D12491">
        <v>373.95</v>
      </c>
      <c r="E12491">
        <v>376</v>
      </c>
      <c r="F12491">
        <v>372</v>
      </c>
      <c r="G12491">
        <v>372.89</v>
      </c>
      <c r="H12491">
        <v>65391.972000000002</v>
      </c>
      <c r="I12491">
        <v>24472618.594919998</v>
      </c>
      <c r="J12491">
        <v>23548</v>
      </c>
    </row>
    <row r="12492" spans="1:10" x14ac:dyDescent="0.5">
      <c r="A12492">
        <v>1602338400000</v>
      </c>
      <c r="B12492" s="1" t="d">
        <v>2020-10-10T14:00:00.00000020954757600</v>
      </c>
      <c r="C12492" t="s">
        <v>10</v>
      </c>
      <c r="D12492">
        <v>374.57</v>
      </c>
      <c r="E12492">
        <v>374.79</v>
      </c>
      <c r="F12492">
        <v>372.75</v>
      </c>
      <c r="G12492">
        <v>373.89</v>
      </c>
      <c r="H12492">
        <v>35372.322999999997</v>
      </c>
      <c r="I12492">
        <v>13220185.37786</v>
      </c>
      <c r="J12492">
        <v>21319</v>
      </c>
    </row>
    <row r="12493" spans="1:10" x14ac:dyDescent="0.5">
      <c r="A12493">
        <v>1602334800000</v>
      </c>
      <c r="B12493" s="1" t="d">
        <v>2020-10-10T12:59:59.99999979045242400</v>
      </c>
      <c r="C12493" t="s">
        <v>10</v>
      </c>
      <c r="D12493">
        <v>374.08</v>
      </c>
      <c r="E12493">
        <v>376</v>
      </c>
      <c r="F12493">
        <v>372.63</v>
      </c>
      <c r="G12493">
        <v>374.56</v>
      </c>
      <c r="H12493">
        <v>62810.205000000002</v>
      </c>
      <c r="I12493">
        <v>23525043.63039</v>
      </c>
      <c r="J12493">
        <v>27348</v>
      </c>
    </row>
    <row r="12494" spans="1:10" x14ac:dyDescent="0.5">
      <c r="A12494">
        <v>1602331200000</v>
      </c>
      <c r="B12494" s="1" t="d">
        <v>2020-10-10T12:00:00.000</v>
      </c>
      <c r="C12494" t="s">
        <v>10</v>
      </c>
      <c r="D12494">
        <v>372.39</v>
      </c>
      <c r="E12494">
        <v>374.14</v>
      </c>
      <c r="F12494">
        <v>371.13</v>
      </c>
      <c r="G12494">
        <v>374.08</v>
      </c>
      <c r="H12494">
        <v>42577.38</v>
      </c>
      <c r="I12494">
        <v>15870232.77658</v>
      </c>
      <c r="J12494">
        <v>21796</v>
      </c>
    </row>
    <row r="12495" spans="1:10" x14ac:dyDescent="0.5">
      <c r="A12495">
        <v>1602327600000</v>
      </c>
      <c r="B12495" s="1" t="d">
        <v>2020-10-10T11:00:00.00000020954757600</v>
      </c>
      <c r="C12495" t="s">
        <v>10</v>
      </c>
      <c r="D12495">
        <v>372.4</v>
      </c>
      <c r="E12495">
        <v>373.83</v>
      </c>
      <c r="F12495">
        <v>371.64</v>
      </c>
      <c r="G12495">
        <v>372.39</v>
      </c>
      <c r="H12495">
        <v>38893.697</v>
      </c>
      <c r="I12495">
        <v>14485080.418889999</v>
      </c>
      <c r="J12495">
        <v>21624</v>
      </c>
    </row>
    <row r="12496" spans="1:10" x14ac:dyDescent="0.5">
      <c r="A12496">
        <v>1602324000000</v>
      </c>
      <c r="B12496" s="1" t="d">
        <v>2020-10-10T09:59:59.99999979045242400</v>
      </c>
      <c r="C12496" t="s">
        <v>10</v>
      </c>
      <c r="D12496">
        <v>372.33</v>
      </c>
      <c r="E12496">
        <v>372.69</v>
      </c>
      <c r="F12496">
        <v>368.6</v>
      </c>
      <c r="G12496">
        <v>372.4</v>
      </c>
      <c r="H12496">
        <v>106198.08199999999</v>
      </c>
      <c r="I12496">
        <v>39355430.107670002</v>
      </c>
      <c r="J12496">
        <v>30956</v>
      </c>
    </row>
    <row r="12497" spans="1:10" x14ac:dyDescent="0.5">
      <c r="A12497">
        <v>1602320400000</v>
      </c>
      <c r="B12497" s="1" t="d">
        <v>2020-10-10T09:00:00.000</v>
      </c>
      <c r="C12497" t="s">
        <v>10</v>
      </c>
      <c r="D12497">
        <v>375.74</v>
      </c>
      <c r="E12497">
        <v>376.18</v>
      </c>
      <c r="F12497">
        <v>370.63</v>
      </c>
      <c r="G12497">
        <v>372.33</v>
      </c>
      <c r="H12497">
        <v>129967.70299999999</v>
      </c>
      <c r="I12497">
        <v>48451849.991779998</v>
      </c>
      <c r="J12497">
        <v>34676</v>
      </c>
    </row>
    <row r="12498" spans="1:10" x14ac:dyDescent="0.5">
      <c r="A12498">
        <v>1602316800000</v>
      </c>
      <c r="B12498" s="1" t="d">
        <v>2020-10-10T08:00:00.00000020954757600</v>
      </c>
      <c r="C12498" t="s">
        <v>10</v>
      </c>
      <c r="D12498">
        <v>375.06</v>
      </c>
      <c r="E12498">
        <v>376.42</v>
      </c>
      <c r="F12498">
        <v>375</v>
      </c>
      <c r="G12498">
        <v>375.74</v>
      </c>
      <c r="H12498">
        <v>35960.391000000003</v>
      </c>
      <c r="I12498">
        <v>13511201.404309999</v>
      </c>
      <c r="J12498">
        <v>16636</v>
      </c>
    </row>
    <row r="12499" spans="1:10" x14ac:dyDescent="0.5">
      <c r="A12499">
        <v>1602313200000</v>
      </c>
      <c r="B12499" s="1" t="d">
        <v>2020-10-10T06:59:59.99999979045242400</v>
      </c>
      <c r="C12499" t="s">
        <v>10</v>
      </c>
      <c r="D12499">
        <v>374.81</v>
      </c>
      <c r="E12499">
        <v>375.96</v>
      </c>
      <c r="F12499">
        <v>374.43</v>
      </c>
      <c r="G12499">
        <v>375.06</v>
      </c>
      <c r="H12499">
        <v>30996.931</v>
      </c>
      <c r="I12499">
        <v>11629826.49302</v>
      </c>
      <c r="J12499">
        <v>17338</v>
      </c>
    </row>
    <row r="12500" spans="1:10" x14ac:dyDescent="0.5">
      <c r="A12500">
        <v>1602309600000</v>
      </c>
      <c r="B12500" s="1" t="d">
        <v>2020-10-10T06:00:00.000</v>
      </c>
      <c r="C12500" t="s">
        <v>10</v>
      </c>
      <c r="D12500">
        <v>374.22</v>
      </c>
      <c r="E12500">
        <v>375.46</v>
      </c>
      <c r="F12500">
        <v>373.91</v>
      </c>
      <c r="G12500">
        <v>374.81</v>
      </c>
      <c r="H12500">
        <v>47460.196000000004</v>
      </c>
      <c r="I12500">
        <v>17786045.966880001</v>
      </c>
      <c r="J12500">
        <v>20967</v>
      </c>
    </row>
    <row r="12501" spans="1:10" x14ac:dyDescent="0.5">
      <c r="A12501">
        <v>1602306000000</v>
      </c>
      <c r="B12501" s="1" t="d">
        <v>2020-10-10T05:00:00.00000020954757600</v>
      </c>
      <c r="C12501" t="s">
        <v>10</v>
      </c>
      <c r="D12501">
        <v>375.95</v>
      </c>
      <c r="E12501">
        <v>376.46</v>
      </c>
      <c r="F12501">
        <v>374.07</v>
      </c>
      <c r="G12501">
        <v>374.22</v>
      </c>
      <c r="H12501">
        <v>47444.639999999999</v>
      </c>
      <c r="I12501">
        <v>17805402.2806</v>
      </c>
      <c r="J12501">
        <v>20857</v>
      </c>
    </row>
    <row r="12502" spans="1:10" x14ac:dyDescent="0.5">
      <c r="A12502">
        <v>1602302400000</v>
      </c>
      <c r="B12502" s="1" t="d">
        <v>2020-10-10T03:59:59.99999979045242400</v>
      </c>
      <c r="C12502" t="s">
        <v>10</v>
      </c>
      <c r="D12502">
        <v>376.57</v>
      </c>
      <c r="E12502">
        <v>377.27</v>
      </c>
      <c r="F12502">
        <v>375.26</v>
      </c>
      <c r="G12502">
        <v>375.96</v>
      </c>
      <c r="H12502">
        <v>44666.982000000004</v>
      </c>
      <c r="I12502">
        <v>16803576.971889999</v>
      </c>
      <c r="J12502">
        <v>20134</v>
      </c>
    </row>
    <row r="12503" spans="1:10" x14ac:dyDescent="0.5">
      <c r="A12503">
        <v>1602298800000</v>
      </c>
      <c r="B12503" s="1" t="d">
        <v>2020-10-10T03:00:00.000</v>
      </c>
      <c r="C12503" t="s">
        <v>10</v>
      </c>
      <c r="D12503">
        <v>376.15</v>
      </c>
      <c r="E12503">
        <v>378.7</v>
      </c>
      <c r="F12503">
        <v>375.59</v>
      </c>
      <c r="G12503">
        <v>376.59</v>
      </c>
      <c r="H12503">
        <v>105724.912</v>
      </c>
      <c r="I12503">
        <v>39903074.633639999</v>
      </c>
      <c r="J12503">
        <v>37059</v>
      </c>
    </row>
    <row r="12504" spans="1:10" x14ac:dyDescent="0.5">
      <c r="A12504">
        <v>1602295200000</v>
      </c>
      <c r="B12504" s="1" t="d">
        <v>2020-10-10T02:00:00.00000020954757600</v>
      </c>
      <c r="C12504" t="s">
        <v>10</v>
      </c>
      <c r="D12504">
        <v>368.42</v>
      </c>
      <c r="E12504">
        <v>377.33</v>
      </c>
      <c r="F12504">
        <v>367.97</v>
      </c>
      <c r="G12504">
        <v>376.15</v>
      </c>
      <c r="H12504">
        <v>270014.48800000001</v>
      </c>
      <c r="I12504">
        <v>100980055.84491999</v>
      </c>
      <c r="J12504">
        <v>62284</v>
      </c>
    </row>
    <row r="12505" spans="1:10" x14ac:dyDescent="0.5">
      <c r="A12505">
        <v>1602291600000</v>
      </c>
      <c r="B12505" s="1" t="d">
        <v>2020-10-10T00:59:59.99999979045242400</v>
      </c>
      <c r="C12505" t="s">
        <v>10</v>
      </c>
      <c r="D12505">
        <v>367.08</v>
      </c>
      <c r="E12505">
        <v>368.5</v>
      </c>
      <c r="F12505">
        <v>365.8</v>
      </c>
      <c r="G12505">
        <v>368.42</v>
      </c>
      <c r="H12505">
        <v>51337.091999999997</v>
      </c>
      <c r="I12505">
        <v>18868738.032620002</v>
      </c>
      <c r="J12505">
        <v>20024</v>
      </c>
    </row>
    <row r="12506" spans="1:10" x14ac:dyDescent="0.5">
      <c r="A12506">
        <v>1602288000000</v>
      </c>
      <c r="B12506" s="1" t="d">
        <v>2020-10-10</v>
      </c>
      <c r="C12506" t="s">
        <v>10</v>
      </c>
      <c r="D12506">
        <v>365.03</v>
      </c>
      <c r="E12506">
        <v>367.89</v>
      </c>
      <c r="F12506">
        <v>364.71</v>
      </c>
      <c r="G12506">
        <v>367.09</v>
      </c>
      <c r="H12506">
        <v>52936.529000000002</v>
      </c>
      <c r="I12506">
        <v>19397029.794950001</v>
      </c>
      <c r="J12506">
        <v>22715</v>
      </c>
    </row>
    <row r="12507" spans="1:10" x14ac:dyDescent="0.5">
      <c r="A12507">
        <v>1602284400000</v>
      </c>
      <c r="B12507" s="1" t="d">
        <v>2020-10-09T23:00:00.00000020954757600</v>
      </c>
      <c r="C12507" t="s">
        <v>10</v>
      </c>
      <c r="D12507">
        <v>365.21</v>
      </c>
      <c r="E12507">
        <v>368.3</v>
      </c>
      <c r="F12507">
        <v>364.71</v>
      </c>
      <c r="G12507">
        <v>365.04</v>
      </c>
      <c r="H12507">
        <v>83037.626999999993</v>
      </c>
      <c r="I12507">
        <v>30451670.368330002</v>
      </c>
      <c r="J12507">
        <v>27133</v>
      </c>
    </row>
    <row r="12508" spans="1:10" x14ac:dyDescent="0.5">
      <c r="A12508">
        <v>1602280800000</v>
      </c>
      <c r="B12508" s="1" t="d">
        <v>2020-10-09T21:59:59.99999979045242400</v>
      </c>
      <c r="C12508" t="s">
        <v>10</v>
      </c>
      <c r="D12508">
        <v>364.4</v>
      </c>
      <c r="E12508">
        <v>365.27</v>
      </c>
      <c r="F12508">
        <v>363.67</v>
      </c>
      <c r="G12508">
        <v>365.23</v>
      </c>
      <c r="H12508">
        <v>25737.942999999999</v>
      </c>
      <c r="I12508">
        <v>9382996.9760200009</v>
      </c>
      <c r="J12508">
        <v>18025</v>
      </c>
    </row>
    <row r="12509" spans="1:10" x14ac:dyDescent="0.5">
      <c r="A12509">
        <v>1602277200000</v>
      </c>
      <c r="B12509" s="1" t="d">
        <v>2020-10-09T21:00:00.000</v>
      </c>
      <c r="C12509" t="s">
        <v>10</v>
      </c>
      <c r="D12509">
        <v>363.64</v>
      </c>
      <c r="E12509">
        <v>364.4</v>
      </c>
      <c r="F12509">
        <v>362.41</v>
      </c>
      <c r="G12509">
        <v>364.4</v>
      </c>
      <c r="H12509">
        <v>22429.748</v>
      </c>
      <c r="I12509">
        <v>8150516.33103</v>
      </c>
      <c r="J12509">
        <v>18636</v>
      </c>
    </row>
    <row r="12510" spans="1:10" x14ac:dyDescent="0.5">
      <c r="A12510">
        <v>1602273600000</v>
      </c>
      <c r="B12510" s="1" t="d">
        <v>2020-10-09T20:00:00.00000020954757600</v>
      </c>
      <c r="C12510" t="s">
        <v>10</v>
      </c>
      <c r="D12510">
        <v>363.33</v>
      </c>
      <c r="E12510">
        <v>364.53</v>
      </c>
      <c r="F12510">
        <v>362.94</v>
      </c>
      <c r="G12510">
        <v>363.64</v>
      </c>
      <c r="H12510">
        <v>30507.983</v>
      </c>
      <c r="I12510">
        <v>11098226.9362</v>
      </c>
      <c r="J12510">
        <v>16707</v>
      </c>
    </row>
    <row r="12511" spans="1:10" x14ac:dyDescent="0.5">
      <c r="A12511">
        <v>1602270000000</v>
      </c>
      <c r="B12511" s="1" t="d">
        <v>2020-10-09T18:59:59.99999979045242400</v>
      </c>
      <c r="C12511" t="s">
        <v>10</v>
      </c>
      <c r="D12511">
        <v>363.48</v>
      </c>
      <c r="E12511">
        <v>364.4</v>
      </c>
      <c r="F12511">
        <v>362.04</v>
      </c>
      <c r="G12511">
        <v>363.3</v>
      </c>
      <c r="H12511">
        <v>31173.346000000001</v>
      </c>
      <c r="I12511">
        <v>11323475.062000001</v>
      </c>
      <c r="J12511">
        <v>18198</v>
      </c>
    </row>
    <row r="12512" spans="1:10" x14ac:dyDescent="0.5">
      <c r="A12512">
        <v>1602266400000</v>
      </c>
      <c r="B12512" s="1" t="d">
        <v>2020-10-09T18:00:00.000</v>
      </c>
      <c r="C12512" t="s">
        <v>10</v>
      </c>
      <c r="D12512">
        <v>364.84</v>
      </c>
      <c r="E12512">
        <v>365</v>
      </c>
      <c r="F12512">
        <v>362.12</v>
      </c>
      <c r="G12512">
        <v>363.48</v>
      </c>
      <c r="H12512">
        <v>48781.15</v>
      </c>
      <c r="I12512">
        <v>17717355.581459999</v>
      </c>
      <c r="J12512">
        <v>20096</v>
      </c>
    </row>
    <row r="12513" spans="1:10" x14ac:dyDescent="0.5">
      <c r="A12513">
        <v>1602262800000</v>
      </c>
      <c r="B12513" s="1" t="d">
        <v>2020-10-09T17:00:00.00000020954757600</v>
      </c>
      <c r="C12513" t="s">
        <v>10</v>
      </c>
      <c r="D12513">
        <v>364.11</v>
      </c>
      <c r="E12513">
        <v>365</v>
      </c>
      <c r="F12513">
        <v>363.61</v>
      </c>
      <c r="G12513">
        <v>364.84</v>
      </c>
      <c r="H12513">
        <v>30540.629000000001</v>
      </c>
      <c r="I12513">
        <v>11124791.889280001</v>
      </c>
      <c r="J12513">
        <v>15990</v>
      </c>
    </row>
    <row r="12514" spans="1:10" x14ac:dyDescent="0.5">
      <c r="A12514">
        <v>1602259200000</v>
      </c>
      <c r="B12514" s="1" t="d">
        <v>2020-10-09T15:59:59.99999979045242400</v>
      </c>
      <c r="C12514" t="s">
        <v>10</v>
      </c>
      <c r="D12514">
        <v>365.33</v>
      </c>
      <c r="E12514">
        <v>366.5</v>
      </c>
      <c r="F12514">
        <v>363.02</v>
      </c>
      <c r="G12514">
        <v>364.11</v>
      </c>
      <c r="H12514">
        <v>76212.069000000003</v>
      </c>
      <c r="I12514">
        <v>27768439.678509999</v>
      </c>
      <c r="J12514">
        <v>29573</v>
      </c>
    </row>
    <row r="12515" spans="1:10" x14ac:dyDescent="0.5">
      <c r="A12515">
        <v>1602255600000</v>
      </c>
      <c r="B12515" s="1" t="d">
        <v>2020-10-09T15:00:00.000</v>
      </c>
      <c r="C12515" t="s">
        <v>10</v>
      </c>
      <c r="D12515">
        <v>360.7</v>
      </c>
      <c r="E12515">
        <v>365.97</v>
      </c>
      <c r="F12515">
        <v>359.62</v>
      </c>
      <c r="G12515">
        <v>365.34</v>
      </c>
      <c r="H12515">
        <v>121556.626</v>
      </c>
      <c r="I12515">
        <v>44112844.125179999</v>
      </c>
      <c r="J12515">
        <v>36209</v>
      </c>
    </row>
    <row r="12516" spans="1:10" x14ac:dyDescent="0.5">
      <c r="A12516">
        <v>1602252000000</v>
      </c>
      <c r="B12516" s="1" t="d">
        <v>2020-10-09T14:00:00.00000020954757600</v>
      </c>
      <c r="C12516" t="s">
        <v>10</v>
      </c>
      <c r="D12516">
        <v>360.01</v>
      </c>
      <c r="E12516">
        <v>361.51</v>
      </c>
      <c r="F12516">
        <v>358.9</v>
      </c>
      <c r="G12516">
        <v>360.7</v>
      </c>
      <c r="H12516">
        <v>63331.966</v>
      </c>
      <c r="I12516">
        <v>22814679.972879998</v>
      </c>
      <c r="J12516">
        <v>25847</v>
      </c>
    </row>
    <row r="12517" spans="1:10" x14ac:dyDescent="0.5">
      <c r="A12517">
        <v>1602248400000</v>
      </c>
      <c r="B12517" s="1" t="d">
        <v>2020-10-09T12:59:59.99999979045242400</v>
      </c>
      <c r="C12517" t="s">
        <v>10</v>
      </c>
      <c r="D12517">
        <v>359.24</v>
      </c>
      <c r="E12517">
        <v>360.48</v>
      </c>
      <c r="F12517">
        <v>358.8</v>
      </c>
      <c r="G12517">
        <v>360.01</v>
      </c>
      <c r="H12517">
        <v>44516.091999999997</v>
      </c>
      <c r="I12517">
        <v>16013578.61916</v>
      </c>
      <c r="J12517">
        <v>21508</v>
      </c>
    </row>
    <row r="12518" spans="1:10" x14ac:dyDescent="0.5">
      <c r="A12518">
        <v>1602244800000</v>
      </c>
      <c r="B12518" s="1" t="d">
        <v>2020-10-09T12:00:00.000</v>
      </c>
      <c r="C12518" t="s">
        <v>10</v>
      </c>
      <c r="D12518">
        <v>359.3</v>
      </c>
      <c r="E12518">
        <v>360.8</v>
      </c>
      <c r="F12518">
        <v>358.25</v>
      </c>
      <c r="G12518">
        <v>359.24</v>
      </c>
      <c r="H12518">
        <v>65788.732999999993</v>
      </c>
      <c r="I12518">
        <v>23654802.237300001</v>
      </c>
      <c r="J12518">
        <v>27424</v>
      </c>
    </row>
    <row r="12519" spans="1:10" x14ac:dyDescent="0.5">
      <c r="A12519">
        <v>1602241200000</v>
      </c>
      <c r="B12519" s="1" t="d">
        <v>2020-10-09T11:00:00.00000020954757600</v>
      </c>
      <c r="C12519" t="s">
        <v>10</v>
      </c>
      <c r="D12519">
        <v>356.29</v>
      </c>
      <c r="E12519">
        <v>361.96</v>
      </c>
      <c r="F12519">
        <v>356.24</v>
      </c>
      <c r="G12519">
        <v>359.3</v>
      </c>
      <c r="H12519">
        <v>184280.21299999999</v>
      </c>
      <c r="I12519">
        <v>66207057.84787</v>
      </c>
      <c r="J12519">
        <v>49852</v>
      </c>
    </row>
    <row r="12520" spans="1:10" x14ac:dyDescent="0.5">
      <c r="A12520">
        <v>1602237600000</v>
      </c>
      <c r="B12520" s="1" t="d">
        <v>2020-10-09T09:59:59.99999979045242400</v>
      </c>
      <c r="C12520" t="s">
        <v>10</v>
      </c>
      <c r="D12520">
        <v>350.31</v>
      </c>
      <c r="E12520">
        <v>358.62</v>
      </c>
      <c r="F12520">
        <v>349.4</v>
      </c>
      <c r="G12520">
        <v>356.29</v>
      </c>
      <c r="H12520">
        <v>176556.48499999999</v>
      </c>
      <c r="I12520">
        <v>62628539.199029997</v>
      </c>
      <c r="J12520">
        <v>44552</v>
      </c>
    </row>
    <row r="12521" spans="1:10" x14ac:dyDescent="0.5">
      <c r="A12521">
        <v>1602234000000</v>
      </c>
      <c r="B12521" s="1" t="d">
        <v>2020-10-09T09:00:00.000</v>
      </c>
      <c r="C12521" t="s">
        <v>10</v>
      </c>
      <c r="D12521">
        <v>351.19</v>
      </c>
      <c r="E12521">
        <v>351.2</v>
      </c>
      <c r="F12521">
        <v>349.32</v>
      </c>
      <c r="G12521">
        <v>350.3</v>
      </c>
      <c r="H12521">
        <v>24438.327000000001</v>
      </c>
      <c r="I12521">
        <v>8556689.7115700003</v>
      </c>
      <c r="J12521">
        <v>18348</v>
      </c>
    </row>
    <row r="12522" spans="1:10" x14ac:dyDescent="0.5">
      <c r="A12522">
        <v>1602230400000</v>
      </c>
      <c r="B12522" s="1" t="d">
        <v>2020-10-09T08:00:00.00000020954757600</v>
      </c>
      <c r="C12522" t="s">
        <v>10</v>
      </c>
      <c r="D12522">
        <v>350.64</v>
      </c>
      <c r="E12522">
        <v>351.41</v>
      </c>
      <c r="F12522">
        <v>350.27</v>
      </c>
      <c r="G12522">
        <v>351.18</v>
      </c>
      <c r="H12522">
        <v>32777.531000000003</v>
      </c>
      <c r="I12522">
        <v>11499609.35084</v>
      </c>
      <c r="J12522">
        <v>19405</v>
      </c>
    </row>
    <row r="12523" spans="1:10" x14ac:dyDescent="0.5">
      <c r="A12523">
        <v>1602226800000</v>
      </c>
      <c r="B12523" s="1" t="d">
        <v>2020-10-09T06:59:59.99999979045242400</v>
      </c>
      <c r="C12523" t="s">
        <v>10</v>
      </c>
      <c r="D12523">
        <v>348.84</v>
      </c>
      <c r="E12523">
        <v>350.91</v>
      </c>
      <c r="F12523">
        <v>348.63</v>
      </c>
      <c r="G12523">
        <v>350.65</v>
      </c>
      <c r="H12523">
        <v>33268.85</v>
      </c>
      <c r="I12523">
        <v>11647572.089819999</v>
      </c>
      <c r="J12523">
        <v>17219</v>
      </c>
    </row>
    <row r="12524" spans="1:10" x14ac:dyDescent="0.5">
      <c r="A12524">
        <v>1602223200000</v>
      </c>
      <c r="B12524" s="1" t="d">
        <v>2020-10-09T06:00:00.000</v>
      </c>
      <c r="C12524" t="s">
        <v>10</v>
      </c>
      <c r="D12524">
        <v>348.93</v>
      </c>
      <c r="E12524">
        <v>349.38</v>
      </c>
      <c r="F12524">
        <v>347.26</v>
      </c>
      <c r="G12524">
        <v>348.84</v>
      </c>
      <c r="H12524">
        <v>48476.286</v>
      </c>
      <c r="I12524">
        <v>16886059.32897</v>
      </c>
      <c r="J12524">
        <v>20539</v>
      </c>
    </row>
    <row r="12525" spans="1:10" x14ac:dyDescent="0.5">
      <c r="A12525">
        <v>1602219600000</v>
      </c>
      <c r="B12525" s="1" t="d">
        <v>2020-10-09T05:00:00.00000020954757600</v>
      </c>
      <c r="C12525" t="s">
        <v>10</v>
      </c>
      <c r="D12525">
        <v>349.38</v>
      </c>
      <c r="E12525">
        <v>350.32</v>
      </c>
      <c r="F12525">
        <v>348.76</v>
      </c>
      <c r="G12525">
        <v>348.94</v>
      </c>
      <c r="H12525">
        <v>25944.994999999999</v>
      </c>
      <c r="I12525">
        <v>9066177.0698499996</v>
      </c>
      <c r="J12525">
        <v>14352</v>
      </c>
    </row>
    <row r="12526" spans="1:10" x14ac:dyDescent="0.5">
      <c r="A12526">
        <v>1602216000000</v>
      </c>
      <c r="B12526" s="1" t="d">
        <v>2020-10-09T03:59:59.99999979045242400</v>
      </c>
      <c r="C12526" t="s">
        <v>10</v>
      </c>
      <c r="D12526">
        <v>350.11</v>
      </c>
      <c r="E12526">
        <v>351.01</v>
      </c>
      <c r="F12526">
        <v>349.26</v>
      </c>
      <c r="G12526">
        <v>349.39</v>
      </c>
      <c r="H12526">
        <v>22370.924999999999</v>
      </c>
      <c r="I12526">
        <v>7830094.3740900001</v>
      </c>
      <c r="J12526">
        <v>15603</v>
      </c>
    </row>
    <row r="12527" spans="1:10" x14ac:dyDescent="0.5">
      <c r="A12527">
        <v>1602212400000</v>
      </c>
      <c r="B12527" s="1" t="d">
        <v>2020-10-09T03:00:00.000</v>
      </c>
      <c r="C12527" t="s">
        <v>10</v>
      </c>
      <c r="D12527">
        <v>351.28</v>
      </c>
      <c r="E12527">
        <v>351.85</v>
      </c>
      <c r="F12527">
        <v>350.05</v>
      </c>
      <c r="G12527">
        <v>350.12</v>
      </c>
      <c r="H12527">
        <v>24115.756000000001</v>
      </c>
      <c r="I12527">
        <v>8463333.4517199993</v>
      </c>
      <c r="J12527">
        <v>15023</v>
      </c>
    </row>
    <row r="12528" spans="1:10" x14ac:dyDescent="0.5">
      <c r="A12528">
        <v>1602208800000</v>
      </c>
      <c r="B12528" s="1" t="d">
        <v>2020-10-09T02:00:00.00000020954757600</v>
      </c>
      <c r="C12528" t="s">
        <v>10</v>
      </c>
      <c r="D12528">
        <v>350.98</v>
      </c>
      <c r="E12528">
        <v>351.69</v>
      </c>
      <c r="F12528">
        <v>350.33</v>
      </c>
      <c r="G12528">
        <v>351.28</v>
      </c>
      <c r="H12528">
        <v>29968.116000000002</v>
      </c>
      <c r="I12528">
        <v>10520799.1677</v>
      </c>
      <c r="J12528">
        <v>16522</v>
      </c>
    </row>
    <row r="12529" spans="1:10" x14ac:dyDescent="0.5">
      <c r="A12529">
        <v>1602205200000</v>
      </c>
      <c r="B12529" s="1" t="d">
        <v>2020-10-09T00:59:59.99999979045242400</v>
      </c>
      <c r="C12529" t="s">
        <v>10</v>
      </c>
      <c r="D12529">
        <v>349.36</v>
      </c>
      <c r="E12529">
        <v>351.23</v>
      </c>
      <c r="F12529">
        <v>348.95</v>
      </c>
      <c r="G12529">
        <v>350.98</v>
      </c>
      <c r="H12529">
        <v>30567.005000000001</v>
      </c>
      <c r="I12529">
        <v>10700984.441500001</v>
      </c>
      <c r="J12529">
        <v>17281</v>
      </c>
    </row>
    <row r="12530" spans="1:10" x14ac:dyDescent="0.5">
      <c r="A12530">
        <v>1602201600000</v>
      </c>
      <c r="B12530" s="1" t="d">
        <v>2020-10-09</v>
      </c>
      <c r="C12530" t="s">
        <v>10</v>
      </c>
      <c r="D12530">
        <v>351.07</v>
      </c>
      <c r="E12530">
        <v>351.36</v>
      </c>
      <c r="F12530">
        <v>348.23</v>
      </c>
      <c r="G12530">
        <v>349.36</v>
      </c>
      <c r="H12530">
        <v>51247.866999999998</v>
      </c>
      <c r="I12530">
        <v>17920109.643210001</v>
      </c>
      <c r="J12530">
        <v>21006</v>
      </c>
    </row>
    <row r="12531" spans="1:10" x14ac:dyDescent="0.5">
      <c r="A12531">
        <v>1602198000000</v>
      </c>
      <c r="B12531" s="1" t="d">
        <v>2020-10-08T23:00:00.00000020954757600</v>
      </c>
      <c r="C12531" t="s">
        <v>10</v>
      </c>
      <c r="D12531">
        <v>351.1</v>
      </c>
      <c r="E12531">
        <v>351.39</v>
      </c>
      <c r="F12531">
        <v>349.8</v>
      </c>
      <c r="G12531">
        <v>351.08</v>
      </c>
      <c r="H12531">
        <v>24811.93</v>
      </c>
      <c r="I12531">
        <v>8696112.3405799996</v>
      </c>
      <c r="J12531">
        <v>15937</v>
      </c>
    </row>
    <row r="12532" spans="1:10" x14ac:dyDescent="0.5">
      <c r="A12532">
        <v>1602194400000</v>
      </c>
      <c r="B12532" s="1" t="d">
        <v>2020-10-08T21:59:59.99999979045242400</v>
      </c>
      <c r="C12532" t="s">
        <v>10</v>
      </c>
      <c r="D12532">
        <v>349.96</v>
      </c>
      <c r="E12532">
        <v>351.88</v>
      </c>
      <c r="F12532">
        <v>349.95</v>
      </c>
      <c r="G12532">
        <v>351.09</v>
      </c>
      <c r="H12532">
        <v>19202.870999999999</v>
      </c>
      <c r="I12532">
        <v>6744179.2995600002</v>
      </c>
      <c r="J12532">
        <v>18784</v>
      </c>
    </row>
    <row r="12533" spans="1:10" x14ac:dyDescent="0.5">
      <c r="A12533">
        <v>1602190800000</v>
      </c>
      <c r="B12533" s="1" t="d">
        <v>2020-10-08T21:00:00.000</v>
      </c>
      <c r="C12533" t="s">
        <v>10</v>
      </c>
      <c r="D12533">
        <v>351.78</v>
      </c>
      <c r="E12533">
        <v>351.91</v>
      </c>
      <c r="F12533">
        <v>349.7</v>
      </c>
      <c r="G12533">
        <v>349.96</v>
      </c>
      <c r="H12533">
        <v>17741.758999999998</v>
      </c>
      <c r="I12533">
        <v>6224707.1030000001</v>
      </c>
      <c r="J12533">
        <v>16615</v>
      </c>
    </row>
    <row r="12534" spans="1:10" x14ac:dyDescent="0.5">
      <c r="A12534">
        <v>1602187200000</v>
      </c>
      <c r="B12534" s="1" t="d">
        <v>2020-10-08T20:00:00.00000020954757600</v>
      </c>
      <c r="C12534" t="s">
        <v>10</v>
      </c>
      <c r="D12534">
        <v>351.36</v>
      </c>
      <c r="E12534">
        <v>353.43</v>
      </c>
      <c r="F12534">
        <v>350.43</v>
      </c>
      <c r="G12534">
        <v>351.78</v>
      </c>
      <c r="H12534">
        <v>56611.544000000002</v>
      </c>
      <c r="I12534">
        <v>19914724.835999999</v>
      </c>
      <c r="J12534">
        <v>23146</v>
      </c>
    </row>
    <row r="12535" spans="1:10" x14ac:dyDescent="0.5">
      <c r="A12535">
        <v>1602183600000</v>
      </c>
      <c r="B12535" s="1" t="d">
        <v>2020-10-08T18:59:59.99999979045242400</v>
      </c>
      <c r="C12535" t="s">
        <v>10</v>
      </c>
      <c r="D12535">
        <v>351.01</v>
      </c>
      <c r="E12535">
        <v>352.13</v>
      </c>
      <c r="F12535">
        <v>350.45</v>
      </c>
      <c r="G12535">
        <v>351.37</v>
      </c>
      <c r="H12535">
        <v>25067.107</v>
      </c>
      <c r="I12535">
        <v>8802237.8236800004</v>
      </c>
      <c r="J12535">
        <v>17338</v>
      </c>
    </row>
    <row r="12536" spans="1:10" x14ac:dyDescent="0.5">
      <c r="A12536">
        <v>1602180000000</v>
      </c>
      <c r="B12536" s="1" t="d">
        <v>2020-10-08T18:00:00.000</v>
      </c>
      <c r="C12536" t="s">
        <v>10</v>
      </c>
      <c r="D12536">
        <v>350.57</v>
      </c>
      <c r="E12536">
        <v>351.47</v>
      </c>
      <c r="F12536">
        <v>349.1</v>
      </c>
      <c r="G12536">
        <v>351.01</v>
      </c>
      <c r="H12536">
        <v>35426.671999999999</v>
      </c>
      <c r="I12536">
        <v>12414237.27579</v>
      </c>
      <c r="J12536">
        <v>19698</v>
      </c>
    </row>
    <row r="12537" spans="1:10" x14ac:dyDescent="0.5">
      <c r="A12537">
        <v>1602176400000</v>
      </c>
      <c r="B12537" s="1" t="d">
        <v>2020-10-08T17:00:00.00000020954757600</v>
      </c>
      <c r="C12537" t="s">
        <v>10</v>
      </c>
      <c r="D12537">
        <v>350.66</v>
      </c>
      <c r="E12537">
        <v>352.31</v>
      </c>
      <c r="F12537">
        <v>349.51</v>
      </c>
      <c r="G12537">
        <v>350.57</v>
      </c>
      <c r="H12537">
        <v>81452.240000000005</v>
      </c>
      <c r="I12537">
        <v>28569764.498550002</v>
      </c>
      <c r="J12537">
        <v>24771</v>
      </c>
    </row>
    <row r="12538" spans="1:10" x14ac:dyDescent="0.5">
      <c r="A12538">
        <v>1602172800000</v>
      </c>
      <c r="B12538" s="1" t="d">
        <v>2020-10-08T15:59:59.99999979045242400</v>
      </c>
      <c r="C12538" t="s">
        <v>10</v>
      </c>
      <c r="D12538">
        <v>349.23</v>
      </c>
      <c r="E12538">
        <v>352.89</v>
      </c>
      <c r="F12538">
        <v>348.91</v>
      </c>
      <c r="G12538">
        <v>350.65</v>
      </c>
      <c r="H12538">
        <v>106025.00900000001</v>
      </c>
      <c r="I12538">
        <v>37185808.204899997</v>
      </c>
      <c r="J12538">
        <v>36536</v>
      </c>
    </row>
    <row r="12539" spans="1:10" x14ac:dyDescent="0.5">
      <c r="A12539">
        <v>1602169200000</v>
      </c>
      <c r="B12539" s="1" t="d">
        <v>2020-10-08T15:00:00.000</v>
      </c>
      <c r="C12539" t="s">
        <v>10</v>
      </c>
      <c r="D12539">
        <v>349.4</v>
      </c>
      <c r="E12539">
        <v>351.35</v>
      </c>
      <c r="F12539">
        <v>348.01</v>
      </c>
      <c r="G12539">
        <v>349.22</v>
      </c>
      <c r="H12539">
        <v>113813.202</v>
      </c>
      <c r="I12539">
        <v>39746248.196340002</v>
      </c>
      <c r="J12539">
        <v>39057</v>
      </c>
    </row>
    <row r="12540" spans="1:10" x14ac:dyDescent="0.5">
      <c r="A12540">
        <v>1602165600000</v>
      </c>
      <c r="B12540" s="1" t="d">
        <v>2020-10-08T14:00:00.00000020954757600</v>
      </c>
      <c r="C12540" t="s">
        <v>10</v>
      </c>
      <c r="D12540">
        <v>343.87</v>
      </c>
      <c r="E12540">
        <v>350.04</v>
      </c>
      <c r="F12540">
        <v>342.87</v>
      </c>
      <c r="G12540">
        <v>349.39</v>
      </c>
      <c r="H12540">
        <v>212473.56400000001</v>
      </c>
      <c r="I12540">
        <v>73807029.276370004</v>
      </c>
      <c r="J12540">
        <v>56299</v>
      </c>
    </row>
    <row r="12541" spans="1:10" x14ac:dyDescent="0.5">
      <c r="A12541">
        <v>1602162000000</v>
      </c>
      <c r="B12541" s="1" t="d">
        <v>2020-10-08T12:59:59.99999979045242400</v>
      </c>
      <c r="C12541" t="s">
        <v>10</v>
      </c>
      <c r="D12541">
        <v>340.69</v>
      </c>
      <c r="E12541">
        <v>344.51</v>
      </c>
      <c r="F12541">
        <v>339.6</v>
      </c>
      <c r="G12541">
        <v>343.86</v>
      </c>
      <c r="H12541">
        <v>183273.764</v>
      </c>
      <c r="I12541">
        <v>62850527.845799997</v>
      </c>
      <c r="J12541">
        <v>45802</v>
      </c>
    </row>
    <row r="12542" spans="1:10" x14ac:dyDescent="0.5">
      <c r="A12542">
        <v>1602158400000</v>
      </c>
      <c r="B12542" s="1" t="d">
        <v>2020-10-08T12:00:00.000</v>
      </c>
      <c r="C12542" t="s">
        <v>10</v>
      </c>
      <c r="D12542">
        <v>337.49</v>
      </c>
      <c r="E12542">
        <v>340.99</v>
      </c>
      <c r="F12542">
        <v>336.97</v>
      </c>
      <c r="G12542">
        <v>340.76</v>
      </c>
      <c r="H12542">
        <v>77666.766000000003</v>
      </c>
      <c r="I12542">
        <v>26369542.156890001</v>
      </c>
      <c r="J12542">
        <v>25823</v>
      </c>
    </row>
    <row r="12543" spans="1:10" x14ac:dyDescent="0.5">
      <c r="A12543">
        <v>1602154800000</v>
      </c>
      <c r="B12543" s="1" t="d">
        <v>2020-10-08T11:00:00.00000020954757600</v>
      </c>
      <c r="C12543" t="s">
        <v>10</v>
      </c>
      <c r="D12543">
        <v>337.95</v>
      </c>
      <c r="E12543">
        <v>338.1</v>
      </c>
      <c r="F12543">
        <v>337.05</v>
      </c>
      <c r="G12543">
        <v>337.49</v>
      </c>
      <c r="H12543">
        <v>22629.892</v>
      </c>
      <c r="I12543">
        <v>7638352.3049100004</v>
      </c>
      <c r="J12543">
        <v>23869</v>
      </c>
    </row>
    <row r="12544" spans="1:10" x14ac:dyDescent="0.5">
      <c r="A12544">
        <v>1602151200000</v>
      </c>
      <c r="B12544" s="1" t="d">
        <v>2020-10-08T09:59:59.99999979045242400</v>
      </c>
      <c r="C12544" t="s">
        <v>10</v>
      </c>
      <c r="D12544">
        <v>336.06</v>
      </c>
      <c r="E12544">
        <v>339.4</v>
      </c>
      <c r="F12544">
        <v>335.54</v>
      </c>
      <c r="G12544">
        <v>338</v>
      </c>
      <c r="H12544">
        <v>75241.900999999998</v>
      </c>
      <c r="I12544">
        <v>25424047.652800001</v>
      </c>
      <c r="J12544">
        <v>26788</v>
      </c>
    </row>
    <row r="12545" spans="1:10" x14ac:dyDescent="0.5">
      <c r="A12545">
        <v>1602147600000</v>
      </c>
      <c r="B12545" s="1" t="d">
        <v>2020-10-08T09:00:00.000</v>
      </c>
      <c r="C12545" t="s">
        <v>10</v>
      </c>
      <c r="D12545">
        <v>335.19</v>
      </c>
      <c r="E12545">
        <v>337.27</v>
      </c>
      <c r="F12545">
        <v>333.88</v>
      </c>
      <c r="G12545">
        <v>336.05</v>
      </c>
      <c r="H12545">
        <v>76408.967999999993</v>
      </c>
      <c r="I12545">
        <v>25660205.070429999</v>
      </c>
      <c r="J12545">
        <v>27124</v>
      </c>
    </row>
    <row r="12546" spans="1:10" x14ac:dyDescent="0.5">
      <c r="A12546">
        <v>1602144000000</v>
      </c>
      <c r="B12546" s="1" t="d">
        <v>2020-10-08T08:00:00.00000020954757600</v>
      </c>
      <c r="C12546" t="s">
        <v>10</v>
      </c>
      <c r="D12546">
        <v>336.08</v>
      </c>
      <c r="E12546">
        <v>336.7</v>
      </c>
      <c r="F12546">
        <v>334.87</v>
      </c>
      <c r="G12546">
        <v>335.19</v>
      </c>
      <c r="H12546">
        <v>55050.37</v>
      </c>
      <c r="I12546">
        <v>18492672.349089999</v>
      </c>
      <c r="J12546">
        <v>22078</v>
      </c>
    </row>
    <row r="12547" spans="1:10" x14ac:dyDescent="0.5">
      <c r="A12547">
        <v>1602140400000</v>
      </c>
      <c r="B12547" s="1" t="d">
        <v>2020-10-08T06:59:59.99999979045242400</v>
      </c>
      <c r="C12547" t="s">
        <v>10</v>
      </c>
      <c r="D12547">
        <v>338.89</v>
      </c>
      <c r="E12547">
        <v>338.89</v>
      </c>
      <c r="F12547">
        <v>334.25</v>
      </c>
      <c r="G12547">
        <v>336.09</v>
      </c>
      <c r="H12547">
        <v>139094.851</v>
      </c>
      <c r="I12547">
        <v>46773422.544430003</v>
      </c>
      <c r="J12547">
        <v>35114</v>
      </c>
    </row>
    <row r="12548" spans="1:10" x14ac:dyDescent="0.5">
      <c r="A12548">
        <v>1602136800000</v>
      </c>
      <c r="B12548" s="1" t="d">
        <v>2020-10-08T06:00:00.000</v>
      </c>
      <c r="C12548" t="s">
        <v>10</v>
      </c>
      <c r="D12548">
        <v>338.7</v>
      </c>
      <c r="E12548">
        <v>340.16</v>
      </c>
      <c r="F12548">
        <v>338.11</v>
      </c>
      <c r="G12548">
        <v>338.9</v>
      </c>
      <c r="H12548">
        <v>53728.652000000002</v>
      </c>
      <c r="I12548">
        <v>18227262.183109999</v>
      </c>
      <c r="J12548">
        <v>19157</v>
      </c>
    </row>
    <row r="12549" spans="1:10" x14ac:dyDescent="0.5">
      <c r="A12549">
        <v>1602133200000</v>
      </c>
      <c r="B12549" s="1" t="d">
        <v>2020-10-08T05:00:00.00000020954757600</v>
      </c>
      <c r="C12549" t="s">
        <v>10</v>
      </c>
      <c r="D12549">
        <v>339.53</v>
      </c>
      <c r="E12549">
        <v>339.53</v>
      </c>
      <c r="F12549">
        <v>337.83</v>
      </c>
      <c r="G12549">
        <v>338.7</v>
      </c>
      <c r="H12549">
        <v>42394.652999999998</v>
      </c>
      <c r="I12549">
        <v>14352807.279589999</v>
      </c>
      <c r="J12549">
        <v>20028</v>
      </c>
    </row>
    <row r="12550" spans="1:10" x14ac:dyDescent="0.5">
      <c r="A12550">
        <v>1602129600000</v>
      </c>
      <c r="B12550" s="1" t="d">
        <v>2020-10-08T03:59:59.99999979045242400</v>
      </c>
      <c r="C12550" t="s">
        <v>10</v>
      </c>
      <c r="D12550">
        <v>339.08</v>
      </c>
      <c r="E12550">
        <v>340.29</v>
      </c>
      <c r="F12550">
        <v>338.4</v>
      </c>
      <c r="G12550">
        <v>339.52</v>
      </c>
      <c r="H12550">
        <v>21615.671999999999</v>
      </c>
      <c r="I12550">
        <v>7334249.2879699999</v>
      </c>
      <c r="J12550">
        <v>17537</v>
      </c>
    </row>
    <row r="12551" spans="1:10" x14ac:dyDescent="0.5">
      <c r="A12551">
        <v>1602126000000</v>
      </c>
      <c r="B12551" s="1" t="d">
        <v>2020-10-08T03:00:00.000</v>
      </c>
      <c r="C12551" t="s">
        <v>10</v>
      </c>
      <c r="D12551">
        <v>339.09</v>
      </c>
      <c r="E12551">
        <v>340.39</v>
      </c>
      <c r="F12551">
        <v>338.53</v>
      </c>
      <c r="G12551">
        <v>339.08</v>
      </c>
      <c r="H12551">
        <v>28577.964</v>
      </c>
      <c r="I12551">
        <v>9701750.50777</v>
      </c>
      <c r="J12551">
        <v>16094</v>
      </c>
    </row>
    <row r="12552" spans="1:10" x14ac:dyDescent="0.5">
      <c r="A12552">
        <v>1602122400000</v>
      </c>
      <c r="B12552" s="1" t="d">
        <v>2020-10-08T02:00:00.00000020954757600</v>
      </c>
      <c r="C12552" t="s">
        <v>10</v>
      </c>
      <c r="D12552">
        <v>339.68</v>
      </c>
      <c r="E12552">
        <v>339.82</v>
      </c>
      <c r="F12552">
        <v>338.17</v>
      </c>
      <c r="G12552">
        <v>339.08</v>
      </c>
      <c r="H12552">
        <v>23368.995999999999</v>
      </c>
      <c r="I12552">
        <v>7920200.0592200002</v>
      </c>
      <c r="J12552">
        <v>15631</v>
      </c>
    </row>
    <row r="12553" spans="1:10" x14ac:dyDescent="0.5">
      <c r="A12553">
        <v>1602118800000</v>
      </c>
      <c r="B12553" s="1" t="d">
        <v>2020-10-08T00:59:59.99999979045242400</v>
      </c>
      <c r="C12553" t="s">
        <v>10</v>
      </c>
      <c r="D12553">
        <v>339.89</v>
      </c>
      <c r="E12553">
        <v>340.23</v>
      </c>
      <c r="F12553">
        <v>338.14</v>
      </c>
      <c r="G12553">
        <v>339.7</v>
      </c>
      <c r="H12553">
        <v>38689.837</v>
      </c>
      <c r="I12553">
        <v>13123371.292549999</v>
      </c>
      <c r="J12553">
        <v>17998</v>
      </c>
    </row>
    <row r="12554" spans="1:10" x14ac:dyDescent="0.5">
      <c r="A12554">
        <v>1602115200000</v>
      </c>
      <c r="B12554" s="1" t="d">
        <v>2020-10-08</v>
      </c>
      <c r="C12554" t="s">
        <v>10</v>
      </c>
      <c r="D12554">
        <v>341.42</v>
      </c>
      <c r="E12554">
        <v>342.33</v>
      </c>
      <c r="F12554">
        <v>339.43</v>
      </c>
      <c r="G12554">
        <v>339.89</v>
      </c>
      <c r="H12554">
        <v>30050.544000000002</v>
      </c>
      <c r="I12554">
        <v>10237189.60262</v>
      </c>
      <c r="J12554">
        <v>18739</v>
      </c>
    </row>
    <row r="12555" spans="1:10" x14ac:dyDescent="0.5">
      <c r="A12555">
        <v>1602111600000</v>
      </c>
      <c r="B12555" s="1" t="d">
        <v>2020-10-07T23:00:00.00000020954757600</v>
      </c>
      <c r="C12555" t="s">
        <v>10</v>
      </c>
      <c r="D12555">
        <v>340.25</v>
      </c>
      <c r="E12555">
        <v>341.96</v>
      </c>
      <c r="F12555">
        <v>339.9</v>
      </c>
      <c r="G12555">
        <v>341.41</v>
      </c>
      <c r="H12555">
        <v>21445.782999999999</v>
      </c>
      <c r="I12555">
        <v>7310053.4159399997</v>
      </c>
      <c r="J12555">
        <v>15384</v>
      </c>
    </row>
    <row r="12556" spans="1:10" x14ac:dyDescent="0.5">
      <c r="A12556">
        <v>1602108000000</v>
      </c>
      <c r="B12556" s="1" t="d">
        <v>2020-10-07T21:59:59.99999979045242400</v>
      </c>
      <c r="C12556" t="s">
        <v>10</v>
      </c>
      <c r="D12556">
        <v>340.11</v>
      </c>
      <c r="E12556">
        <v>340.46</v>
      </c>
      <c r="F12556">
        <v>339.14</v>
      </c>
      <c r="G12556">
        <v>340.28</v>
      </c>
      <c r="H12556">
        <v>22662.553</v>
      </c>
      <c r="I12556">
        <v>7700152.3893400002</v>
      </c>
      <c r="J12556">
        <v>13983</v>
      </c>
    </row>
    <row r="12557" spans="1:10" x14ac:dyDescent="0.5">
      <c r="A12557">
        <v>1602104400000</v>
      </c>
      <c r="B12557" s="1" t="d">
        <v>2020-10-07T21:00:00.000</v>
      </c>
      <c r="C12557" t="s">
        <v>10</v>
      </c>
      <c r="D12557">
        <v>340.83</v>
      </c>
      <c r="E12557">
        <v>341.09</v>
      </c>
      <c r="F12557">
        <v>339.77</v>
      </c>
      <c r="G12557">
        <v>340.1</v>
      </c>
      <c r="H12557">
        <v>14247.732</v>
      </c>
      <c r="I12557">
        <v>4849524.6998600001</v>
      </c>
      <c r="J12557">
        <v>15792</v>
      </c>
    </row>
    <row r="12558" spans="1:10" x14ac:dyDescent="0.5">
      <c r="A12558">
        <v>1602100800000</v>
      </c>
      <c r="B12558" s="1" t="d">
        <v>2020-10-07T20:00:00.00000020954757600</v>
      </c>
      <c r="C12558" t="s">
        <v>10</v>
      </c>
      <c r="D12558">
        <v>340.9</v>
      </c>
      <c r="E12558">
        <v>341.75</v>
      </c>
      <c r="F12558">
        <v>340.21</v>
      </c>
      <c r="G12558">
        <v>340.81</v>
      </c>
      <c r="H12558">
        <v>19294.993999999999</v>
      </c>
      <c r="I12558">
        <v>6578989.0978300003</v>
      </c>
      <c r="J12558">
        <v>15451</v>
      </c>
    </row>
    <row r="12559" spans="1:10" x14ac:dyDescent="0.5">
      <c r="A12559">
        <v>1602097200000</v>
      </c>
      <c r="B12559" s="1" t="d">
        <v>2020-10-07T18:59:59.99999979045242400</v>
      </c>
      <c r="C12559" t="s">
        <v>10</v>
      </c>
      <c r="D12559">
        <v>341.23</v>
      </c>
      <c r="E12559">
        <v>342.9</v>
      </c>
      <c r="F12559">
        <v>340.66</v>
      </c>
      <c r="G12559">
        <v>340.88</v>
      </c>
      <c r="H12559">
        <v>45102.758000000002</v>
      </c>
      <c r="I12559">
        <v>15407818.24626</v>
      </c>
      <c r="J12559">
        <v>19841</v>
      </c>
    </row>
    <row r="12560" spans="1:10" x14ac:dyDescent="0.5">
      <c r="A12560">
        <v>1602093600000</v>
      </c>
      <c r="B12560" s="1" t="d">
        <v>2020-10-07T18:00:00.000</v>
      </c>
      <c r="C12560" t="s">
        <v>10</v>
      </c>
      <c r="D12560">
        <v>338.35</v>
      </c>
      <c r="E12560">
        <v>341.74</v>
      </c>
      <c r="F12560">
        <v>338.32</v>
      </c>
      <c r="G12560">
        <v>341.24</v>
      </c>
      <c r="H12560">
        <v>53506.205000000002</v>
      </c>
      <c r="I12560">
        <v>18228640.916030001</v>
      </c>
      <c r="J12560">
        <v>23274</v>
      </c>
    </row>
    <row r="12561" spans="1:10" x14ac:dyDescent="0.5">
      <c r="A12561">
        <v>1602090000000</v>
      </c>
      <c r="B12561" s="1" t="d">
        <v>2020-10-07T17:00:00.00000020954757600</v>
      </c>
      <c r="C12561" t="s">
        <v>10</v>
      </c>
      <c r="D12561">
        <v>338.63</v>
      </c>
      <c r="E12561">
        <v>339.35</v>
      </c>
      <c r="F12561">
        <v>337.07</v>
      </c>
      <c r="G12561">
        <v>338.35</v>
      </c>
      <c r="H12561">
        <v>54342.213000000003</v>
      </c>
      <c r="I12561">
        <v>18386474.377579998</v>
      </c>
      <c r="J12561">
        <v>24494</v>
      </c>
    </row>
    <row r="12562" spans="1:10" x14ac:dyDescent="0.5">
      <c r="A12562">
        <v>1602086400000</v>
      </c>
      <c r="B12562" s="1" t="d">
        <v>2020-10-07T15:59:59.99999979045242400</v>
      </c>
      <c r="C12562" t="s">
        <v>10</v>
      </c>
      <c r="D12562">
        <v>340.49</v>
      </c>
      <c r="E12562">
        <v>340.57</v>
      </c>
      <c r="F12562">
        <v>337.34</v>
      </c>
      <c r="G12562">
        <v>338.64</v>
      </c>
      <c r="H12562">
        <v>93924.311000000002</v>
      </c>
      <c r="I12562">
        <v>31817461.358509999</v>
      </c>
      <c r="J12562">
        <v>31280</v>
      </c>
    </row>
    <row r="12563" spans="1:10" x14ac:dyDescent="0.5">
      <c r="A12563">
        <v>1602082800000</v>
      </c>
      <c r="B12563" s="1" t="d">
        <v>2020-10-07T15:00:00.000</v>
      </c>
      <c r="C12563" t="s">
        <v>10</v>
      </c>
      <c r="D12563">
        <v>341.08</v>
      </c>
      <c r="E12563">
        <v>342.74</v>
      </c>
      <c r="F12563">
        <v>340.19</v>
      </c>
      <c r="G12563">
        <v>340.49</v>
      </c>
      <c r="H12563">
        <v>60758.351999999999</v>
      </c>
      <c r="I12563">
        <v>20737954.90808</v>
      </c>
      <c r="J12563">
        <v>23769</v>
      </c>
    </row>
    <row r="12564" spans="1:10" x14ac:dyDescent="0.5">
      <c r="A12564">
        <v>1602079200000</v>
      </c>
      <c r="B12564" s="1" t="d">
        <v>2020-10-07T14:00:00.00000020954757600</v>
      </c>
      <c r="C12564" t="s">
        <v>10</v>
      </c>
      <c r="D12564">
        <v>340.85</v>
      </c>
      <c r="E12564">
        <v>341.24</v>
      </c>
      <c r="F12564">
        <v>339.51</v>
      </c>
      <c r="G12564">
        <v>341.08</v>
      </c>
      <c r="H12564">
        <v>43473.423999999999</v>
      </c>
      <c r="I12564">
        <v>14799221.71123</v>
      </c>
      <c r="J12564">
        <v>19786</v>
      </c>
    </row>
    <row r="12565" spans="1:10" x14ac:dyDescent="0.5">
      <c r="A12565">
        <v>1602075600000</v>
      </c>
      <c r="B12565" s="1" t="d">
        <v>2020-10-07T12:59:59.99999979045242400</v>
      </c>
      <c r="C12565" t="s">
        <v>10</v>
      </c>
      <c r="D12565">
        <v>341</v>
      </c>
      <c r="E12565">
        <v>342.3</v>
      </c>
      <c r="F12565">
        <v>340.4</v>
      </c>
      <c r="G12565">
        <v>340.86</v>
      </c>
      <c r="H12565">
        <v>48097.462</v>
      </c>
      <c r="I12565">
        <v>16410040.34608</v>
      </c>
      <c r="J12565">
        <v>21236</v>
      </c>
    </row>
    <row r="12566" spans="1:10" x14ac:dyDescent="0.5">
      <c r="A12566">
        <v>1602072000000</v>
      </c>
      <c r="B12566" s="1" t="d">
        <v>2020-10-07T12:00:00.000</v>
      </c>
      <c r="C12566" t="s">
        <v>10</v>
      </c>
      <c r="D12566">
        <v>339.11</v>
      </c>
      <c r="E12566">
        <v>342</v>
      </c>
      <c r="F12566">
        <v>339.11</v>
      </c>
      <c r="G12566">
        <v>341</v>
      </c>
      <c r="H12566">
        <v>71822.957999999999</v>
      </c>
      <c r="I12566">
        <v>24483957.28889</v>
      </c>
      <c r="J12566">
        <v>28263</v>
      </c>
    </row>
    <row r="12567" spans="1:10" x14ac:dyDescent="0.5">
      <c r="A12567">
        <v>1602068400000</v>
      </c>
      <c r="B12567" s="1" t="d">
        <v>2020-10-07T11:00:00.00000020954757600</v>
      </c>
      <c r="C12567" t="s">
        <v>10</v>
      </c>
      <c r="D12567">
        <v>339.36</v>
      </c>
      <c r="E12567">
        <v>339.78</v>
      </c>
      <c r="F12567">
        <v>337.87</v>
      </c>
      <c r="G12567">
        <v>339.12</v>
      </c>
      <c r="H12567">
        <v>32301.308000000001</v>
      </c>
      <c r="I12567">
        <v>10949510.35139</v>
      </c>
      <c r="J12567">
        <v>19958</v>
      </c>
    </row>
    <row r="12568" spans="1:10" x14ac:dyDescent="0.5">
      <c r="A12568">
        <v>1602064800000</v>
      </c>
      <c r="B12568" s="1" t="d">
        <v>2020-10-07T09:59:59.99999979045242400</v>
      </c>
      <c r="C12568" t="s">
        <v>10</v>
      </c>
      <c r="D12568">
        <v>338.56</v>
      </c>
      <c r="E12568">
        <v>340</v>
      </c>
      <c r="F12568">
        <v>337.21</v>
      </c>
      <c r="G12568">
        <v>339.36</v>
      </c>
      <c r="H12568">
        <v>49605.663</v>
      </c>
      <c r="I12568">
        <v>16796030.026859999</v>
      </c>
      <c r="J12568">
        <v>22289</v>
      </c>
    </row>
    <row r="12569" spans="1:10" x14ac:dyDescent="0.5">
      <c r="A12569">
        <v>1602061200000</v>
      </c>
      <c r="B12569" s="1" t="d">
        <v>2020-10-07T09:00:00.000</v>
      </c>
      <c r="C12569" t="s">
        <v>10</v>
      </c>
      <c r="D12569">
        <v>340.04</v>
      </c>
      <c r="E12569">
        <v>340.24</v>
      </c>
      <c r="F12569">
        <v>336.52</v>
      </c>
      <c r="G12569">
        <v>338.56</v>
      </c>
      <c r="H12569">
        <v>73871.717999999993</v>
      </c>
      <c r="I12569">
        <v>24983222.270380002</v>
      </c>
      <c r="J12569">
        <v>27655</v>
      </c>
    </row>
    <row r="12570" spans="1:10" x14ac:dyDescent="0.5">
      <c r="A12570">
        <v>1602057600000</v>
      </c>
      <c r="B12570" s="1" t="d">
        <v>2020-10-07T08:00:00.00000020954757600</v>
      </c>
      <c r="C12570" t="s">
        <v>10</v>
      </c>
      <c r="D12570">
        <v>341.03</v>
      </c>
      <c r="E12570">
        <v>341.8</v>
      </c>
      <c r="F12570">
        <v>339.31</v>
      </c>
      <c r="G12570">
        <v>340.04</v>
      </c>
      <c r="H12570">
        <v>38955.883000000002</v>
      </c>
      <c r="I12570">
        <v>13254394.02884</v>
      </c>
      <c r="J12570">
        <v>21593</v>
      </c>
    </row>
    <row r="12571" spans="1:10" x14ac:dyDescent="0.5">
      <c r="A12571">
        <v>1602054000000</v>
      </c>
      <c r="B12571" s="1" t="d">
        <v>2020-10-07T06:59:59.99999979045242400</v>
      </c>
      <c r="C12571" t="s">
        <v>10</v>
      </c>
      <c r="D12571">
        <v>340.78</v>
      </c>
      <c r="E12571">
        <v>342.21</v>
      </c>
      <c r="F12571">
        <v>339.43</v>
      </c>
      <c r="G12571">
        <v>341.03</v>
      </c>
      <c r="H12571">
        <v>53508.057999999997</v>
      </c>
      <c r="I12571">
        <v>18229170.649300002</v>
      </c>
      <c r="J12571">
        <v>22484</v>
      </c>
    </row>
    <row r="12572" spans="1:10" x14ac:dyDescent="0.5">
      <c r="A12572">
        <v>1602050400000</v>
      </c>
      <c r="B12572" s="1" t="d">
        <v>2020-10-07T06:00:00.000</v>
      </c>
      <c r="C12572" t="s">
        <v>10</v>
      </c>
      <c r="D12572">
        <v>339.17</v>
      </c>
      <c r="E12572">
        <v>341.5</v>
      </c>
      <c r="F12572">
        <v>338.8</v>
      </c>
      <c r="G12572">
        <v>340.75</v>
      </c>
      <c r="H12572">
        <v>59778.097999999998</v>
      </c>
      <c r="I12572">
        <v>20332601.15755</v>
      </c>
      <c r="J12572">
        <v>23852</v>
      </c>
    </row>
    <row r="12573" spans="1:10" x14ac:dyDescent="0.5">
      <c r="A12573">
        <v>1602046800000</v>
      </c>
      <c r="B12573" s="1" t="d">
        <v>2020-10-07T05:00:00.00000020954757600</v>
      </c>
      <c r="C12573" t="s">
        <v>10</v>
      </c>
      <c r="D12573">
        <v>338.12</v>
      </c>
      <c r="E12573">
        <v>340.12</v>
      </c>
      <c r="F12573">
        <v>336.8</v>
      </c>
      <c r="G12573">
        <v>339.15</v>
      </c>
      <c r="H12573">
        <v>62242.023999999998</v>
      </c>
      <c r="I12573">
        <v>21091832.527860001</v>
      </c>
      <c r="J12573">
        <v>23992</v>
      </c>
    </row>
    <row r="12574" spans="1:10" x14ac:dyDescent="0.5">
      <c r="A12574">
        <v>1602043200000</v>
      </c>
      <c r="B12574" s="1" t="d">
        <v>2020-10-07T03:59:59.99999979045242400</v>
      </c>
      <c r="C12574" t="s">
        <v>10</v>
      </c>
      <c r="D12574">
        <v>336.63</v>
      </c>
      <c r="E12574">
        <v>338.66</v>
      </c>
      <c r="F12574">
        <v>335.72</v>
      </c>
      <c r="G12574">
        <v>338.13</v>
      </c>
      <c r="H12574">
        <v>41310.889000000003</v>
      </c>
      <c r="I12574">
        <v>13936443.301179999</v>
      </c>
      <c r="J12574">
        <v>20486</v>
      </c>
    </row>
    <row r="12575" spans="1:10" x14ac:dyDescent="0.5">
      <c r="A12575">
        <v>1602039600000</v>
      </c>
      <c r="B12575" s="1" t="d">
        <v>2020-10-07T03:00:00.000</v>
      </c>
      <c r="C12575" t="s">
        <v>10</v>
      </c>
      <c r="D12575">
        <v>338.02</v>
      </c>
      <c r="E12575">
        <v>338.31</v>
      </c>
      <c r="F12575">
        <v>335</v>
      </c>
      <c r="G12575">
        <v>336.61</v>
      </c>
      <c r="H12575">
        <v>46986.703999999998</v>
      </c>
      <c r="I12575">
        <v>15827609.24601</v>
      </c>
      <c r="J12575">
        <v>21836</v>
      </c>
    </row>
    <row r="12576" spans="1:10" x14ac:dyDescent="0.5">
      <c r="A12576">
        <v>1602036000000</v>
      </c>
      <c r="B12576" s="1" t="d">
        <v>2020-10-07T02:00:00.00000020954757600</v>
      </c>
      <c r="C12576" t="s">
        <v>10</v>
      </c>
      <c r="D12576">
        <v>336.76</v>
      </c>
      <c r="E12576">
        <v>338.88</v>
      </c>
      <c r="F12576">
        <v>336.43</v>
      </c>
      <c r="G12576">
        <v>338.05</v>
      </c>
      <c r="H12576">
        <v>50879.186000000002</v>
      </c>
      <c r="I12576">
        <v>17186102.095229998</v>
      </c>
      <c r="J12576">
        <v>23925</v>
      </c>
    </row>
    <row r="12577" spans="1:10" x14ac:dyDescent="0.5">
      <c r="A12577">
        <v>1602032400000</v>
      </c>
      <c r="B12577" s="1" t="d">
        <v>2020-10-07T00:59:59.99999979045242400</v>
      </c>
      <c r="C12577" t="s">
        <v>10</v>
      </c>
      <c r="D12577">
        <v>339.01</v>
      </c>
      <c r="E12577">
        <v>339.73</v>
      </c>
      <c r="F12577">
        <v>332.22</v>
      </c>
      <c r="G12577">
        <v>336.76</v>
      </c>
      <c r="H12577">
        <v>117187.81600000001</v>
      </c>
      <c r="I12577">
        <v>39351577.02448</v>
      </c>
      <c r="J12577">
        <v>41035</v>
      </c>
    </row>
    <row r="12578" spans="1:10" x14ac:dyDescent="0.5">
      <c r="A12578">
        <v>1602028800000</v>
      </c>
      <c r="B12578" s="1" t="d">
        <v>2020-10-07</v>
      </c>
      <c r="C12578" t="s">
        <v>10</v>
      </c>
      <c r="D12578">
        <v>340.66</v>
      </c>
      <c r="E12578">
        <v>340.76</v>
      </c>
      <c r="F12578">
        <v>338.5</v>
      </c>
      <c r="G12578">
        <v>339.01</v>
      </c>
      <c r="H12578">
        <v>53428.909</v>
      </c>
      <c r="I12578">
        <v>18136369.53249</v>
      </c>
      <c r="J12578">
        <v>21725</v>
      </c>
    </row>
    <row r="12579" spans="1:10" x14ac:dyDescent="0.5">
      <c r="A12579">
        <v>1602025200000</v>
      </c>
      <c r="B12579" s="1" t="d">
        <v>2020-10-06T23:00:00.00000020954757600</v>
      </c>
      <c r="C12579" t="s">
        <v>10</v>
      </c>
      <c r="D12579">
        <v>339.29</v>
      </c>
      <c r="E12579">
        <v>340.89</v>
      </c>
      <c r="F12579">
        <v>338.67</v>
      </c>
      <c r="G12579">
        <v>340.65</v>
      </c>
      <c r="H12579">
        <v>38060.11</v>
      </c>
      <c r="I12579">
        <v>12930941.888080001</v>
      </c>
      <c r="J12579">
        <v>18930</v>
      </c>
    </row>
    <row r="12580" spans="1:10" x14ac:dyDescent="0.5">
      <c r="A12580">
        <v>1602021600000</v>
      </c>
      <c r="B12580" s="1" t="d">
        <v>2020-10-06T21:59:59.99999979045242400</v>
      </c>
      <c r="C12580" t="s">
        <v>10</v>
      </c>
      <c r="D12580">
        <v>338.9</v>
      </c>
      <c r="E12580">
        <v>341.37</v>
      </c>
      <c r="F12580">
        <v>338.43</v>
      </c>
      <c r="G12580">
        <v>339.3</v>
      </c>
      <c r="H12580">
        <v>47742.936999999998</v>
      </c>
      <c r="I12580">
        <v>16232828.22975</v>
      </c>
      <c r="J12580">
        <v>20795</v>
      </c>
    </row>
    <row r="12581" spans="1:10" x14ac:dyDescent="0.5">
      <c r="A12581">
        <v>1602018000000</v>
      </c>
      <c r="B12581" s="1" t="d">
        <v>2020-10-06T21:00:00.000</v>
      </c>
      <c r="C12581" t="s">
        <v>10</v>
      </c>
      <c r="D12581">
        <v>337.3</v>
      </c>
      <c r="E12581">
        <v>339.42</v>
      </c>
      <c r="F12581">
        <v>336.44</v>
      </c>
      <c r="G12581">
        <v>338.9</v>
      </c>
      <c r="H12581">
        <v>46962.317000000003</v>
      </c>
      <c r="I12581">
        <v>15882061.85799</v>
      </c>
      <c r="J12581">
        <v>22319</v>
      </c>
    </row>
    <row r="12582" spans="1:10" x14ac:dyDescent="0.5">
      <c r="A12582">
        <v>1602014400000</v>
      </c>
      <c r="B12582" s="1" t="d">
        <v>2020-10-06T20:00:00.00000020954757600</v>
      </c>
      <c r="C12582" t="s">
        <v>10</v>
      </c>
      <c r="D12582">
        <v>340.23</v>
      </c>
      <c r="E12582">
        <v>341.1</v>
      </c>
      <c r="F12582">
        <v>336.48</v>
      </c>
      <c r="G12582">
        <v>337.29</v>
      </c>
      <c r="H12582">
        <v>98625.634999999995</v>
      </c>
      <c r="I12582">
        <v>33430578.592379998</v>
      </c>
      <c r="J12582">
        <v>31895</v>
      </c>
    </row>
    <row r="12583" spans="1:10" x14ac:dyDescent="0.5">
      <c r="A12583">
        <v>1602010800000</v>
      </c>
      <c r="B12583" s="1" t="d">
        <v>2020-10-06T18:59:59.99999979045242400</v>
      </c>
      <c r="C12583" t="s">
        <v>10</v>
      </c>
      <c r="D12583">
        <v>342.91</v>
      </c>
      <c r="E12583">
        <v>342.94</v>
      </c>
      <c r="F12583">
        <v>339.07</v>
      </c>
      <c r="G12583">
        <v>340.23</v>
      </c>
      <c r="H12583">
        <v>186301.26199999999</v>
      </c>
      <c r="I12583">
        <v>63518043.331799999</v>
      </c>
      <c r="J12583">
        <v>45151</v>
      </c>
    </row>
    <row r="12584" spans="1:10" x14ac:dyDescent="0.5">
      <c r="A12584">
        <v>1602007200000</v>
      </c>
      <c r="B12584" s="1" t="d">
        <v>2020-10-06T18:00:00.000</v>
      </c>
      <c r="C12584" t="s">
        <v>10</v>
      </c>
      <c r="D12584">
        <v>348.37</v>
      </c>
      <c r="E12584">
        <v>349.65</v>
      </c>
      <c r="F12584">
        <v>342</v>
      </c>
      <c r="G12584">
        <v>343</v>
      </c>
      <c r="H12584">
        <v>116627.58500000001</v>
      </c>
      <c r="I12584">
        <v>40309164.775490001</v>
      </c>
      <c r="J12584">
        <v>33190</v>
      </c>
    </row>
    <row r="12585" spans="1:10" x14ac:dyDescent="0.5">
      <c r="A12585">
        <v>1602003600000</v>
      </c>
      <c r="B12585" s="1" t="d">
        <v>2020-10-06T17:00:00.00000020954757600</v>
      </c>
      <c r="C12585" t="s">
        <v>10</v>
      </c>
      <c r="D12585">
        <v>349.71</v>
      </c>
      <c r="E12585">
        <v>350.32</v>
      </c>
      <c r="F12585">
        <v>347.8</v>
      </c>
      <c r="G12585">
        <v>348.37</v>
      </c>
      <c r="H12585">
        <v>42328.254999999997</v>
      </c>
      <c r="I12585">
        <v>14769111.14882</v>
      </c>
      <c r="J12585">
        <v>19886</v>
      </c>
    </row>
    <row r="12586" spans="1:10" x14ac:dyDescent="0.5">
      <c r="A12586">
        <v>1602000000000</v>
      </c>
      <c r="B12586" s="1" t="d">
        <v>2020-10-06T15:59:59.99999979045242400</v>
      </c>
      <c r="C12586" t="s">
        <v>10</v>
      </c>
      <c r="D12586">
        <v>351.24</v>
      </c>
      <c r="E12586">
        <v>352</v>
      </c>
      <c r="F12586">
        <v>349.38</v>
      </c>
      <c r="G12586">
        <v>349.7</v>
      </c>
      <c r="H12586">
        <v>70285.876999999993</v>
      </c>
      <c r="I12586">
        <v>24637288.056189999</v>
      </c>
      <c r="J12586">
        <v>28740</v>
      </c>
    </row>
    <row r="12587" spans="1:10" x14ac:dyDescent="0.5">
      <c r="A12587">
        <v>1601996400000</v>
      </c>
      <c r="B12587" s="1" t="d">
        <v>2020-10-06T15:00:00.000</v>
      </c>
      <c r="C12587" t="s">
        <v>10</v>
      </c>
      <c r="D12587">
        <v>344.29</v>
      </c>
      <c r="E12587">
        <v>353.89</v>
      </c>
      <c r="F12587">
        <v>340.71</v>
      </c>
      <c r="G12587">
        <v>351.24</v>
      </c>
      <c r="H12587">
        <v>285474.27799999999</v>
      </c>
      <c r="I12587">
        <v>99087336.359760001</v>
      </c>
      <c r="J12587">
        <v>69309</v>
      </c>
    </row>
    <row r="12588" spans="1:10" x14ac:dyDescent="0.5">
      <c r="A12588">
        <v>1601992800000</v>
      </c>
      <c r="B12588" s="1" t="d">
        <v>2020-10-06T14:00:00.00000020954757600</v>
      </c>
      <c r="C12588" t="s">
        <v>10</v>
      </c>
      <c r="D12588">
        <v>344.81</v>
      </c>
      <c r="E12588">
        <v>346.58</v>
      </c>
      <c r="F12588">
        <v>343.6</v>
      </c>
      <c r="G12588">
        <v>344.32</v>
      </c>
      <c r="H12588">
        <v>61906.49</v>
      </c>
      <c r="I12588">
        <v>21353130.546700001</v>
      </c>
      <c r="J12588">
        <v>26124</v>
      </c>
    </row>
    <row r="12589" spans="1:10" x14ac:dyDescent="0.5">
      <c r="A12589">
        <v>1601989200000</v>
      </c>
      <c r="B12589" s="1" t="d">
        <v>2020-10-06T12:59:59.99999979045242400</v>
      </c>
      <c r="C12589" t="s">
        <v>10</v>
      </c>
      <c r="D12589">
        <v>345.45</v>
      </c>
      <c r="E12589">
        <v>347.35</v>
      </c>
      <c r="F12589">
        <v>344.64</v>
      </c>
      <c r="G12589">
        <v>344.81</v>
      </c>
      <c r="H12589">
        <v>50093.483</v>
      </c>
      <c r="I12589">
        <v>17332725.324329998</v>
      </c>
      <c r="J12589">
        <v>25166</v>
      </c>
    </row>
    <row r="12590" spans="1:10" x14ac:dyDescent="0.5">
      <c r="A12590">
        <v>1601985600000</v>
      </c>
      <c r="B12590" s="1" t="d">
        <v>2020-10-06T12:00:00.000</v>
      </c>
      <c r="C12590" t="s">
        <v>10</v>
      </c>
      <c r="D12590">
        <v>346</v>
      </c>
      <c r="E12590">
        <v>346.97</v>
      </c>
      <c r="F12590">
        <v>344.5</v>
      </c>
      <c r="G12590">
        <v>345.45</v>
      </c>
      <c r="H12590">
        <v>56654.997000000003</v>
      </c>
      <c r="I12590">
        <v>19594826.091589998</v>
      </c>
      <c r="J12590">
        <v>25113</v>
      </c>
    </row>
    <row r="12591" spans="1:10" x14ac:dyDescent="0.5">
      <c r="A12591">
        <v>1601982000000</v>
      </c>
      <c r="B12591" s="1" t="d">
        <v>2020-10-06T11:00:00.00000020954757600</v>
      </c>
      <c r="C12591" t="s">
        <v>10</v>
      </c>
      <c r="D12591">
        <v>349.33</v>
      </c>
      <c r="E12591">
        <v>349.34</v>
      </c>
      <c r="F12591">
        <v>343.38</v>
      </c>
      <c r="G12591">
        <v>346.01</v>
      </c>
      <c r="H12591">
        <v>175417.285</v>
      </c>
      <c r="I12591">
        <v>60688182.275300004</v>
      </c>
      <c r="J12591">
        <v>50127</v>
      </c>
    </row>
    <row r="12592" spans="1:10" x14ac:dyDescent="0.5">
      <c r="A12592">
        <v>1601978400000</v>
      </c>
      <c r="B12592" s="1" t="d">
        <v>2020-10-06T09:59:59.99999979045242400</v>
      </c>
      <c r="C12592" t="s">
        <v>10</v>
      </c>
      <c r="D12592">
        <v>352.05</v>
      </c>
      <c r="E12592">
        <v>352.18</v>
      </c>
      <c r="F12592">
        <v>349.33</v>
      </c>
      <c r="G12592">
        <v>349.33</v>
      </c>
      <c r="H12592">
        <v>55576.529000000002</v>
      </c>
      <c r="I12592">
        <v>19486040.51557</v>
      </c>
      <c r="J12592">
        <v>20115</v>
      </c>
    </row>
    <row r="12593" spans="1:10" x14ac:dyDescent="0.5">
      <c r="A12593">
        <v>1601974800000</v>
      </c>
      <c r="B12593" s="1" t="d">
        <v>2020-10-06T09:00:00.000</v>
      </c>
      <c r="C12593" t="s">
        <v>10</v>
      </c>
      <c r="D12593">
        <v>351.71</v>
      </c>
      <c r="E12593">
        <v>352.47</v>
      </c>
      <c r="F12593">
        <v>351.49</v>
      </c>
      <c r="G12593">
        <v>352.05</v>
      </c>
      <c r="H12593">
        <v>22898.692999999999</v>
      </c>
      <c r="I12593">
        <v>8058368.9285199996</v>
      </c>
      <c r="J12593">
        <v>16010</v>
      </c>
    </row>
    <row r="12594" spans="1:10" x14ac:dyDescent="0.5">
      <c r="A12594">
        <v>1601971200000</v>
      </c>
      <c r="B12594" s="1" t="d">
        <v>2020-10-06T08:00:00.00000020954757600</v>
      </c>
      <c r="C12594" t="s">
        <v>10</v>
      </c>
      <c r="D12594">
        <v>350.5</v>
      </c>
      <c r="E12594">
        <v>351.95</v>
      </c>
      <c r="F12594">
        <v>349.29</v>
      </c>
      <c r="G12594">
        <v>351.72</v>
      </c>
      <c r="H12594">
        <v>58966.294999999998</v>
      </c>
      <c r="I12594">
        <v>20674213.785390001</v>
      </c>
      <c r="J12594">
        <v>21857</v>
      </c>
    </row>
    <row r="12595" spans="1:10" x14ac:dyDescent="0.5">
      <c r="A12595">
        <v>1601967600000</v>
      </c>
      <c r="B12595" s="1" t="d">
        <v>2020-10-06T06:59:59.99999979045242400</v>
      </c>
      <c r="C12595" t="s">
        <v>10</v>
      </c>
      <c r="D12595">
        <v>352.97</v>
      </c>
      <c r="E12595">
        <v>353.39</v>
      </c>
      <c r="F12595">
        <v>350.45</v>
      </c>
      <c r="G12595">
        <v>350.51</v>
      </c>
      <c r="H12595">
        <v>51180.464999999997</v>
      </c>
      <c r="I12595">
        <v>18001744.242290001</v>
      </c>
      <c r="J12595">
        <v>18759</v>
      </c>
    </row>
    <row r="12596" spans="1:10" x14ac:dyDescent="0.5">
      <c r="A12596">
        <v>1601964000000</v>
      </c>
      <c r="B12596" s="1" t="d">
        <v>2020-10-06T06:00:00.000</v>
      </c>
      <c r="C12596" t="s">
        <v>10</v>
      </c>
      <c r="D12596">
        <v>353.34</v>
      </c>
      <c r="E12596">
        <v>353.72</v>
      </c>
      <c r="F12596">
        <v>352.3</v>
      </c>
      <c r="G12596">
        <v>352.97</v>
      </c>
      <c r="H12596">
        <v>28977.050999999999</v>
      </c>
      <c r="I12596">
        <v>10225308.220389999</v>
      </c>
      <c r="J12596">
        <v>16068</v>
      </c>
    </row>
    <row r="12597" spans="1:10" x14ac:dyDescent="0.5">
      <c r="A12597">
        <v>1601960400000</v>
      </c>
      <c r="B12597" s="1" t="d">
        <v>2020-10-06T05:00:00.00000020954757600</v>
      </c>
      <c r="C12597" t="s">
        <v>10</v>
      </c>
      <c r="D12597">
        <v>353.9</v>
      </c>
      <c r="E12597">
        <v>353.91</v>
      </c>
      <c r="F12597">
        <v>352.78</v>
      </c>
      <c r="G12597">
        <v>353.35</v>
      </c>
      <c r="H12597">
        <v>31326.828000000001</v>
      </c>
      <c r="I12597">
        <v>11066013.85121</v>
      </c>
      <c r="J12597">
        <v>17608</v>
      </c>
    </row>
    <row r="12598" spans="1:10" x14ac:dyDescent="0.5">
      <c r="A12598">
        <v>1601956800000</v>
      </c>
      <c r="B12598" s="1" t="d">
        <v>2020-10-06T03:59:59.99999979045242400</v>
      </c>
      <c r="C12598" t="s">
        <v>10</v>
      </c>
      <c r="D12598">
        <v>353.35</v>
      </c>
      <c r="E12598">
        <v>354.53</v>
      </c>
      <c r="F12598">
        <v>353.34</v>
      </c>
      <c r="G12598">
        <v>353.91</v>
      </c>
      <c r="H12598">
        <v>31953.163</v>
      </c>
      <c r="I12598">
        <v>11313042.31755</v>
      </c>
      <c r="J12598">
        <v>16470</v>
      </c>
    </row>
    <row r="12599" spans="1:10" x14ac:dyDescent="0.5">
      <c r="A12599">
        <v>1601953200000</v>
      </c>
      <c r="B12599" s="1" t="d">
        <v>2020-10-06T03:00:00.000</v>
      </c>
      <c r="C12599" t="s">
        <v>10</v>
      </c>
      <c r="D12599">
        <v>353.05</v>
      </c>
      <c r="E12599">
        <v>354.01</v>
      </c>
      <c r="F12599">
        <v>352.58</v>
      </c>
      <c r="G12599">
        <v>353.35</v>
      </c>
      <c r="H12599">
        <v>19844.597000000002</v>
      </c>
      <c r="I12599">
        <v>7010706.0786199998</v>
      </c>
      <c r="J12599">
        <v>14455</v>
      </c>
    </row>
    <row r="12600" spans="1:10" x14ac:dyDescent="0.5">
      <c r="A12600">
        <v>1601949600000</v>
      </c>
      <c r="B12600" s="1" t="d">
        <v>2020-10-06T02:00:00.00000020954757600</v>
      </c>
      <c r="C12600" t="s">
        <v>10</v>
      </c>
      <c r="D12600">
        <v>352.53</v>
      </c>
      <c r="E12600">
        <v>354.42</v>
      </c>
      <c r="F12600">
        <v>352.53</v>
      </c>
      <c r="G12600">
        <v>353.02</v>
      </c>
      <c r="H12600">
        <v>27564.286</v>
      </c>
      <c r="I12600">
        <v>9742582.5210999995</v>
      </c>
      <c r="J12600">
        <v>18078</v>
      </c>
    </row>
    <row r="12601" spans="1:10" x14ac:dyDescent="0.5">
      <c r="A12601">
        <v>1601946000000</v>
      </c>
      <c r="B12601" s="1" t="d">
        <v>2020-10-06T00:59:59.99999979045242400</v>
      </c>
      <c r="C12601" t="s">
        <v>10</v>
      </c>
      <c r="D12601">
        <v>352.23</v>
      </c>
      <c r="E12601">
        <v>352.92</v>
      </c>
      <c r="F12601">
        <v>351.64</v>
      </c>
      <c r="G12601">
        <v>352.54</v>
      </c>
      <c r="H12601">
        <v>20342.939999999999</v>
      </c>
      <c r="I12601">
        <v>7166551.5152500002</v>
      </c>
      <c r="J12601">
        <v>15269</v>
      </c>
    </row>
    <row r="12602" spans="1:10" x14ac:dyDescent="0.5">
      <c r="A12602">
        <v>1601942400000</v>
      </c>
      <c r="B12602" s="1" t="d">
        <v>2020-10-06</v>
      </c>
      <c r="C12602" t="s">
        <v>10</v>
      </c>
      <c r="D12602">
        <v>353.45</v>
      </c>
      <c r="E12602">
        <v>354.95</v>
      </c>
      <c r="F12602">
        <v>351.77</v>
      </c>
      <c r="G12602">
        <v>352.23</v>
      </c>
      <c r="H12602">
        <v>60189.544000000002</v>
      </c>
      <c r="I12602">
        <v>21286764.877330001</v>
      </c>
      <c r="J12602">
        <v>20397</v>
      </c>
    </row>
    <row r="12603" spans="1:10" x14ac:dyDescent="0.5">
      <c r="A12603">
        <v>1601938800000</v>
      </c>
      <c r="B12603" s="1" t="d">
        <v>2020-10-05T23:00:00.00000020954757600</v>
      </c>
      <c r="C12603" t="s">
        <v>10</v>
      </c>
      <c r="D12603">
        <v>352.32</v>
      </c>
      <c r="E12603">
        <v>353.88</v>
      </c>
      <c r="F12603">
        <v>351.81</v>
      </c>
      <c r="G12603">
        <v>353.45</v>
      </c>
      <c r="H12603">
        <v>32626.366999999998</v>
      </c>
      <c r="I12603">
        <v>11511639.1251</v>
      </c>
      <c r="J12603">
        <v>15234</v>
      </c>
    </row>
    <row r="12604" spans="1:10" x14ac:dyDescent="0.5">
      <c r="A12604">
        <v>1601935200000</v>
      </c>
      <c r="B12604" s="1" t="d">
        <v>2020-10-05T21:59:59.99999979045242400</v>
      </c>
      <c r="C12604" t="s">
        <v>10</v>
      </c>
      <c r="D12604">
        <v>352.32</v>
      </c>
      <c r="E12604">
        <v>353.5</v>
      </c>
      <c r="F12604">
        <v>351.8</v>
      </c>
      <c r="G12604">
        <v>352.32</v>
      </c>
      <c r="H12604">
        <v>19284.065999999999</v>
      </c>
      <c r="I12604">
        <v>6801475.9565599998</v>
      </c>
      <c r="J12604">
        <v>15097</v>
      </c>
    </row>
    <row r="12605" spans="1:10" x14ac:dyDescent="0.5">
      <c r="A12605">
        <v>1601931600000</v>
      </c>
      <c r="B12605" s="1" t="d">
        <v>2020-10-05T21:00:00.000</v>
      </c>
      <c r="C12605" t="s">
        <v>10</v>
      </c>
      <c r="D12605">
        <v>351.54</v>
      </c>
      <c r="E12605">
        <v>352.95</v>
      </c>
      <c r="F12605">
        <v>351.54</v>
      </c>
      <c r="G12605">
        <v>352.32</v>
      </c>
      <c r="H12605">
        <v>16166.808999999999</v>
      </c>
      <c r="I12605">
        <v>5697492.3263400001</v>
      </c>
      <c r="J12605">
        <v>14257</v>
      </c>
    </row>
    <row r="12606" spans="1:10" x14ac:dyDescent="0.5">
      <c r="A12606">
        <v>1601928000000</v>
      </c>
      <c r="B12606" s="1" t="d">
        <v>2020-10-05T20:00:00.00000020954757600</v>
      </c>
      <c r="C12606" t="s">
        <v>10</v>
      </c>
      <c r="D12606">
        <v>351.33</v>
      </c>
      <c r="E12606">
        <v>352.23</v>
      </c>
      <c r="F12606">
        <v>350.8</v>
      </c>
      <c r="G12606">
        <v>351.55</v>
      </c>
      <c r="H12606">
        <v>22799.101999999999</v>
      </c>
      <c r="I12606">
        <v>8014647.66713</v>
      </c>
      <c r="J12606">
        <v>13654</v>
      </c>
    </row>
    <row r="12607" spans="1:10" x14ac:dyDescent="0.5">
      <c r="A12607">
        <v>1601924400000</v>
      </c>
      <c r="B12607" s="1" t="d">
        <v>2020-10-05T18:59:59.99999979045242400</v>
      </c>
      <c r="C12607" t="s">
        <v>10</v>
      </c>
      <c r="D12607">
        <v>351.25</v>
      </c>
      <c r="E12607">
        <v>352</v>
      </c>
      <c r="F12607">
        <v>351.01</v>
      </c>
      <c r="G12607">
        <v>351.33</v>
      </c>
      <c r="H12607">
        <v>24384.882000000001</v>
      </c>
      <c r="I12607">
        <v>8569869.1674499996</v>
      </c>
      <c r="J12607">
        <v>13552</v>
      </c>
    </row>
    <row r="12608" spans="1:10" x14ac:dyDescent="0.5">
      <c r="A12608">
        <v>1601920800000</v>
      </c>
      <c r="B12608" s="1" t="d">
        <v>2020-10-05T18:00:00.000</v>
      </c>
      <c r="C12608" t="s">
        <v>10</v>
      </c>
      <c r="D12608">
        <v>350.71</v>
      </c>
      <c r="E12608">
        <v>351.5</v>
      </c>
      <c r="F12608">
        <v>349.12</v>
      </c>
      <c r="G12608">
        <v>351.25</v>
      </c>
      <c r="H12608">
        <v>53437.752999999997</v>
      </c>
      <c r="I12608">
        <v>18724472.232069999</v>
      </c>
      <c r="J12608">
        <v>17686</v>
      </c>
    </row>
    <row r="12609" spans="1:10" x14ac:dyDescent="0.5">
      <c r="A12609">
        <v>1601917200000</v>
      </c>
      <c r="B12609" s="1" t="d">
        <v>2020-10-05T17:00:00.00000020954757600</v>
      </c>
      <c r="C12609" t="s">
        <v>10</v>
      </c>
      <c r="D12609">
        <v>353.79</v>
      </c>
      <c r="E12609">
        <v>353.82</v>
      </c>
      <c r="F12609">
        <v>350.21</v>
      </c>
      <c r="G12609">
        <v>350.71</v>
      </c>
      <c r="H12609">
        <v>37482.906999999999</v>
      </c>
      <c r="I12609">
        <v>13186934.41405</v>
      </c>
      <c r="J12609">
        <v>16578</v>
      </c>
    </row>
    <row r="12610" spans="1:10" x14ac:dyDescent="0.5">
      <c r="A12610">
        <v>1601913600000</v>
      </c>
      <c r="B12610" s="1" t="d">
        <v>2020-10-05T15:59:59.99999979045242400</v>
      </c>
      <c r="C12610" t="s">
        <v>10</v>
      </c>
      <c r="D12610">
        <v>352.62</v>
      </c>
      <c r="E12610">
        <v>353.79</v>
      </c>
      <c r="F12610">
        <v>351.7</v>
      </c>
      <c r="G12610">
        <v>353.78</v>
      </c>
      <c r="H12610">
        <v>37290.47</v>
      </c>
      <c r="I12610">
        <v>13155988.89034</v>
      </c>
      <c r="J12610">
        <v>17303</v>
      </c>
    </row>
    <row r="12611" spans="1:10" x14ac:dyDescent="0.5">
      <c r="A12611">
        <v>1601910000000</v>
      </c>
      <c r="B12611" s="1" t="d">
        <v>2020-10-05T15:00:00.000</v>
      </c>
      <c r="C12611" t="s">
        <v>10</v>
      </c>
      <c r="D12611">
        <v>352.56</v>
      </c>
      <c r="E12611">
        <v>353.33</v>
      </c>
      <c r="F12611">
        <v>352.05</v>
      </c>
      <c r="G12611">
        <v>352.63</v>
      </c>
      <c r="H12611">
        <v>25625.123</v>
      </c>
      <c r="I12611">
        <v>9035561.5998</v>
      </c>
      <c r="J12611">
        <v>13407</v>
      </c>
    </row>
    <row r="12612" spans="1:10" x14ac:dyDescent="0.5">
      <c r="A12612">
        <v>1601906400000</v>
      </c>
      <c r="B12612" s="1" t="d">
        <v>2020-10-05T14:00:00.00000020954757600</v>
      </c>
      <c r="C12612" t="s">
        <v>10</v>
      </c>
      <c r="D12612">
        <v>352.52</v>
      </c>
      <c r="E12612">
        <v>354.6</v>
      </c>
      <c r="F12612">
        <v>351.51</v>
      </c>
      <c r="G12612">
        <v>352.57</v>
      </c>
      <c r="H12612">
        <v>78447.004000000001</v>
      </c>
      <c r="I12612">
        <v>27671992.719769999</v>
      </c>
      <c r="J12612">
        <v>24870</v>
      </c>
    </row>
    <row r="12613" spans="1:10" x14ac:dyDescent="0.5">
      <c r="A12613">
        <v>1601902800000</v>
      </c>
      <c r="B12613" s="1" t="d">
        <v>2020-10-05T12:59:59.99999979045242400</v>
      </c>
      <c r="C12613" t="s">
        <v>10</v>
      </c>
      <c r="D12613">
        <v>352.35</v>
      </c>
      <c r="E12613">
        <v>354.2</v>
      </c>
      <c r="F12613">
        <v>351.56</v>
      </c>
      <c r="G12613">
        <v>352.47</v>
      </c>
      <c r="H12613">
        <v>76405.55</v>
      </c>
      <c r="I12613">
        <v>26947732.46215</v>
      </c>
      <c r="J12613">
        <v>22157</v>
      </c>
    </row>
    <row r="12614" spans="1:10" x14ac:dyDescent="0.5">
      <c r="A12614">
        <v>1601899200000</v>
      </c>
      <c r="B12614" s="1" t="d">
        <v>2020-10-05T12:00:00.000</v>
      </c>
      <c r="C12614" t="s">
        <v>10</v>
      </c>
      <c r="D12614">
        <v>350.34</v>
      </c>
      <c r="E12614">
        <v>352.62</v>
      </c>
      <c r="F12614">
        <v>349.71</v>
      </c>
      <c r="G12614">
        <v>352.37</v>
      </c>
      <c r="H12614">
        <v>47337.981</v>
      </c>
      <c r="I12614">
        <v>16627586.93991</v>
      </c>
      <c r="J12614">
        <v>19097</v>
      </c>
    </row>
    <row r="12615" spans="1:10" x14ac:dyDescent="0.5">
      <c r="A12615">
        <v>1601895600000</v>
      </c>
      <c r="B12615" s="1" t="d">
        <v>2020-10-05T11:00:00.00000020954757600</v>
      </c>
      <c r="C12615" t="s">
        <v>10</v>
      </c>
      <c r="D12615">
        <v>351.22</v>
      </c>
      <c r="E12615">
        <v>352.41</v>
      </c>
      <c r="F12615">
        <v>350.29</v>
      </c>
      <c r="G12615">
        <v>350.35</v>
      </c>
      <c r="H12615">
        <v>32189.174999999999</v>
      </c>
      <c r="I12615">
        <v>11306591.147469999</v>
      </c>
      <c r="J12615">
        <v>14604</v>
      </c>
    </row>
    <row r="12616" spans="1:10" x14ac:dyDescent="0.5">
      <c r="A12616">
        <v>1601892000000</v>
      </c>
      <c r="B12616" s="1" t="d">
        <v>2020-10-05T09:59:59.99999979045242400</v>
      </c>
      <c r="C12616" t="s">
        <v>10</v>
      </c>
      <c r="D12616">
        <v>351.2</v>
      </c>
      <c r="E12616">
        <v>351.85</v>
      </c>
      <c r="F12616">
        <v>350.32</v>
      </c>
      <c r="G12616">
        <v>351.23</v>
      </c>
      <c r="H12616">
        <v>23287.506000000001</v>
      </c>
      <c r="I12616">
        <v>8174571.2110200003</v>
      </c>
      <c r="J12616">
        <v>12701</v>
      </c>
    </row>
    <row r="12617" spans="1:10" x14ac:dyDescent="0.5">
      <c r="A12617">
        <v>1601888400000</v>
      </c>
      <c r="B12617" s="1" t="d">
        <v>2020-10-05T09:00:00.000</v>
      </c>
      <c r="C12617" t="s">
        <v>10</v>
      </c>
      <c r="D12617">
        <v>350.05</v>
      </c>
      <c r="E12617">
        <v>352.19</v>
      </c>
      <c r="F12617">
        <v>349.5</v>
      </c>
      <c r="G12617">
        <v>351.23</v>
      </c>
      <c r="H12617">
        <v>35371.629000000001</v>
      </c>
      <c r="I12617">
        <v>12418739.856690001</v>
      </c>
      <c r="J12617">
        <v>18689</v>
      </c>
    </row>
    <row r="12618" spans="1:10" x14ac:dyDescent="0.5">
      <c r="A12618">
        <v>1601884800000</v>
      </c>
      <c r="B12618" s="1" t="d">
        <v>2020-10-05T08:00:00.00000020954757600</v>
      </c>
      <c r="C12618" t="s">
        <v>10</v>
      </c>
      <c r="D12618">
        <v>350.73</v>
      </c>
      <c r="E12618">
        <v>351.3</v>
      </c>
      <c r="F12618">
        <v>349.79</v>
      </c>
      <c r="G12618">
        <v>350.05</v>
      </c>
      <c r="H12618">
        <v>31034.284</v>
      </c>
      <c r="I12618">
        <v>10881600.972619999</v>
      </c>
      <c r="J12618">
        <v>14815</v>
      </c>
    </row>
    <row r="12619" spans="1:10" x14ac:dyDescent="0.5">
      <c r="A12619">
        <v>1601881200000</v>
      </c>
      <c r="B12619" s="1" t="d">
        <v>2020-10-05T06:59:59.99999979045242400</v>
      </c>
      <c r="C12619" t="s">
        <v>10</v>
      </c>
      <c r="D12619">
        <v>350.48</v>
      </c>
      <c r="E12619">
        <v>351.26</v>
      </c>
      <c r="F12619">
        <v>349.56</v>
      </c>
      <c r="G12619">
        <v>350.74</v>
      </c>
      <c r="H12619">
        <v>39692.298999999999</v>
      </c>
      <c r="I12619">
        <v>13915179.59313</v>
      </c>
      <c r="J12619">
        <v>15558</v>
      </c>
    </row>
    <row r="12620" spans="1:10" x14ac:dyDescent="0.5">
      <c r="A12620">
        <v>1601877600000</v>
      </c>
      <c r="B12620" s="1" t="d">
        <v>2020-10-05T06:00:00.000</v>
      </c>
      <c r="C12620" t="s">
        <v>10</v>
      </c>
      <c r="D12620">
        <v>351.89</v>
      </c>
      <c r="E12620">
        <v>351.89</v>
      </c>
      <c r="F12620">
        <v>348.2</v>
      </c>
      <c r="G12620">
        <v>350.49</v>
      </c>
      <c r="H12620">
        <v>76249.907999999996</v>
      </c>
      <c r="I12620">
        <v>26671764.336989999</v>
      </c>
      <c r="J12620">
        <v>22340</v>
      </c>
    </row>
    <row r="12621" spans="1:10" x14ac:dyDescent="0.5">
      <c r="A12621">
        <v>1601874000000</v>
      </c>
      <c r="B12621" s="1" t="d">
        <v>2020-10-05T05:00:00.00000020954757600</v>
      </c>
      <c r="C12621" t="s">
        <v>10</v>
      </c>
      <c r="D12621">
        <v>351.22</v>
      </c>
      <c r="E12621">
        <v>352.32</v>
      </c>
      <c r="F12621">
        <v>350.98</v>
      </c>
      <c r="G12621">
        <v>351.89</v>
      </c>
      <c r="H12621">
        <v>20159.002</v>
      </c>
      <c r="I12621">
        <v>7090501.2365800003</v>
      </c>
      <c r="J12621">
        <v>13778</v>
      </c>
    </row>
    <row r="12622" spans="1:10" x14ac:dyDescent="0.5">
      <c r="A12622">
        <v>1601870400000</v>
      </c>
      <c r="B12622" s="1" t="d">
        <v>2020-10-05T03:59:59.99999979045242400</v>
      </c>
      <c r="C12622" t="s">
        <v>10</v>
      </c>
      <c r="D12622">
        <v>351.89</v>
      </c>
      <c r="E12622">
        <v>352.19</v>
      </c>
      <c r="F12622">
        <v>350.76</v>
      </c>
      <c r="G12622">
        <v>351.22</v>
      </c>
      <c r="H12622">
        <v>45017.241999999998</v>
      </c>
      <c r="I12622">
        <v>15822033.12652</v>
      </c>
      <c r="J12622">
        <v>15145</v>
      </c>
    </row>
    <row r="12623" spans="1:10" x14ac:dyDescent="0.5">
      <c r="A12623">
        <v>1601866800000</v>
      </c>
      <c r="B12623" s="1" t="d">
        <v>2020-10-05T03:00:00.000</v>
      </c>
      <c r="C12623" t="s">
        <v>10</v>
      </c>
      <c r="D12623">
        <v>353.75</v>
      </c>
      <c r="E12623">
        <v>353.91</v>
      </c>
      <c r="F12623">
        <v>351</v>
      </c>
      <c r="G12623">
        <v>351.89</v>
      </c>
      <c r="H12623">
        <v>47363.953999999998</v>
      </c>
      <c r="I12623">
        <v>16684884.874439999</v>
      </c>
      <c r="J12623">
        <v>17187</v>
      </c>
    </row>
    <row r="12624" spans="1:10" x14ac:dyDescent="0.5">
      <c r="A12624">
        <v>1601863200000</v>
      </c>
      <c r="B12624" s="1" t="d">
        <v>2020-10-05T02:00:00.00000020954757600</v>
      </c>
      <c r="C12624" t="s">
        <v>10</v>
      </c>
      <c r="D12624">
        <v>353.32</v>
      </c>
      <c r="E12624">
        <v>353.9</v>
      </c>
      <c r="F12624">
        <v>353</v>
      </c>
      <c r="G12624">
        <v>353.75</v>
      </c>
      <c r="H12624">
        <v>19443.607</v>
      </c>
      <c r="I12624">
        <v>6874254.5263</v>
      </c>
      <c r="J12624">
        <v>12574</v>
      </c>
    </row>
    <row r="12625" spans="1:10" x14ac:dyDescent="0.5">
      <c r="A12625">
        <v>1601859600000</v>
      </c>
      <c r="B12625" s="1" t="d">
        <v>2020-10-05T00:59:59.99999979045242400</v>
      </c>
      <c r="C12625" t="s">
        <v>10</v>
      </c>
      <c r="D12625">
        <v>353.99</v>
      </c>
      <c r="E12625">
        <v>354.68</v>
      </c>
      <c r="F12625">
        <v>353.1</v>
      </c>
      <c r="G12625">
        <v>353.33</v>
      </c>
      <c r="H12625">
        <v>32392.901999999998</v>
      </c>
      <c r="I12625">
        <v>11459272.13226</v>
      </c>
      <c r="J12625">
        <v>12737</v>
      </c>
    </row>
    <row r="12626" spans="1:10" x14ac:dyDescent="0.5">
      <c r="A12626">
        <v>1601856000000</v>
      </c>
      <c r="B12626" s="1" t="d">
        <v>2020-10-05</v>
      </c>
      <c r="C12626" t="s">
        <v>10</v>
      </c>
      <c r="D12626">
        <v>352.15</v>
      </c>
      <c r="E12626">
        <v>356.51</v>
      </c>
      <c r="F12626">
        <v>351.85</v>
      </c>
      <c r="G12626">
        <v>354</v>
      </c>
      <c r="H12626">
        <v>105570.302</v>
      </c>
      <c r="I12626">
        <v>37407864.4987</v>
      </c>
      <c r="J12626">
        <v>30393</v>
      </c>
    </row>
    <row r="12627" spans="1:10" x14ac:dyDescent="0.5">
      <c r="A12627">
        <v>1601852400000</v>
      </c>
      <c r="B12627" s="1" t="d">
        <v>2020-10-04T23:00:00.00000020954757600</v>
      </c>
      <c r="C12627" t="s">
        <v>10</v>
      </c>
      <c r="D12627">
        <v>351.9</v>
      </c>
      <c r="E12627">
        <v>352.42</v>
      </c>
      <c r="F12627">
        <v>351.66</v>
      </c>
      <c r="G12627">
        <v>352.23</v>
      </c>
      <c r="H12627">
        <v>23843.569</v>
      </c>
      <c r="I12627">
        <v>8393682.8231799994</v>
      </c>
      <c r="J12627">
        <v>12231</v>
      </c>
    </row>
    <row r="12628" spans="1:10" x14ac:dyDescent="0.5">
      <c r="A12628">
        <v>1601848800000</v>
      </c>
      <c r="B12628" s="1" t="d">
        <v>2020-10-04T21:59:59.99999979045242400</v>
      </c>
      <c r="C12628" t="s">
        <v>10</v>
      </c>
      <c r="D12628">
        <v>351.46</v>
      </c>
      <c r="E12628">
        <v>352.71</v>
      </c>
      <c r="F12628">
        <v>351</v>
      </c>
      <c r="G12628">
        <v>351.9</v>
      </c>
      <c r="H12628">
        <v>27466.387999999999</v>
      </c>
      <c r="I12628">
        <v>9662018.8177799992</v>
      </c>
      <c r="J12628">
        <v>13454</v>
      </c>
    </row>
    <row r="12629" spans="1:10" x14ac:dyDescent="0.5">
      <c r="A12629">
        <v>1601845200000</v>
      </c>
      <c r="B12629" s="1" t="d">
        <v>2020-10-04T21:00:00.000</v>
      </c>
      <c r="C12629" t="s">
        <v>10</v>
      </c>
      <c r="D12629">
        <v>351.59</v>
      </c>
      <c r="E12629">
        <v>352.49</v>
      </c>
      <c r="F12629">
        <v>351.15</v>
      </c>
      <c r="G12629">
        <v>351.46</v>
      </c>
      <c r="H12629">
        <v>17288.91</v>
      </c>
      <c r="I12629">
        <v>6082564.2929199999</v>
      </c>
      <c r="J12629">
        <v>13521</v>
      </c>
    </row>
    <row r="12630" spans="1:10" x14ac:dyDescent="0.5">
      <c r="A12630">
        <v>1601841600000</v>
      </c>
      <c r="B12630" s="1" t="d">
        <v>2020-10-04T20:00:00.00000020954757600</v>
      </c>
      <c r="C12630" t="s">
        <v>10</v>
      </c>
      <c r="D12630">
        <v>352.7</v>
      </c>
      <c r="E12630">
        <v>354.3</v>
      </c>
      <c r="F12630">
        <v>350.84</v>
      </c>
      <c r="G12630">
        <v>351.58</v>
      </c>
      <c r="H12630">
        <v>63851.665000000001</v>
      </c>
      <c r="I12630">
        <v>22510835.634240001</v>
      </c>
      <c r="J12630">
        <v>19739</v>
      </c>
    </row>
    <row r="12631" spans="1:10" x14ac:dyDescent="0.5">
      <c r="A12631">
        <v>1601838000000</v>
      </c>
      <c r="B12631" s="1" t="d">
        <v>2020-10-04T18:59:59.99999979045242400</v>
      </c>
      <c r="C12631" t="s">
        <v>10</v>
      </c>
      <c r="D12631">
        <v>350.77</v>
      </c>
      <c r="E12631">
        <v>354.25</v>
      </c>
      <c r="F12631">
        <v>350.65</v>
      </c>
      <c r="G12631">
        <v>352.7</v>
      </c>
      <c r="H12631">
        <v>82279.801000000007</v>
      </c>
      <c r="I12631">
        <v>28978022.0196</v>
      </c>
      <c r="J12631">
        <v>24548</v>
      </c>
    </row>
    <row r="12632" spans="1:10" x14ac:dyDescent="0.5">
      <c r="A12632">
        <v>1601834400000</v>
      </c>
      <c r="B12632" s="1" t="d">
        <v>2020-10-04T18:00:00.000</v>
      </c>
      <c r="C12632" t="s">
        <v>10</v>
      </c>
      <c r="D12632">
        <v>348.19</v>
      </c>
      <c r="E12632">
        <v>352.32</v>
      </c>
      <c r="F12632">
        <v>348.19</v>
      </c>
      <c r="G12632">
        <v>350.76</v>
      </c>
      <c r="H12632">
        <v>136957.56099999999</v>
      </c>
      <c r="I12632">
        <v>48028453.407810003</v>
      </c>
      <c r="J12632">
        <v>31116</v>
      </c>
    </row>
    <row r="12633" spans="1:10" x14ac:dyDescent="0.5">
      <c r="A12633">
        <v>1601830800000</v>
      </c>
      <c r="B12633" s="1" t="d">
        <v>2020-10-04T17:00:00.00000020954757600</v>
      </c>
      <c r="C12633" t="s">
        <v>10</v>
      </c>
      <c r="D12633">
        <v>347.92</v>
      </c>
      <c r="E12633">
        <v>348.66</v>
      </c>
      <c r="F12633">
        <v>347.36</v>
      </c>
      <c r="G12633">
        <v>348.19</v>
      </c>
      <c r="H12633">
        <v>18876.861000000001</v>
      </c>
      <c r="I12633">
        <v>6570240.4179600002</v>
      </c>
      <c r="J12633">
        <v>14389</v>
      </c>
    </row>
    <row r="12634" spans="1:10" x14ac:dyDescent="0.5">
      <c r="A12634">
        <v>1601827200000</v>
      </c>
      <c r="B12634" s="1" t="d">
        <v>2020-10-04T15:59:59.99999979045242400</v>
      </c>
      <c r="C12634" t="s">
        <v>10</v>
      </c>
      <c r="D12634">
        <v>346.53</v>
      </c>
      <c r="E12634">
        <v>347.99</v>
      </c>
      <c r="F12634">
        <v>346.26</v>
      </c>
      <c r="G12634">
        <v>347.92</v>
      </c>
      <c r="H12634">
        <v>21564.762999999999</v>
      </c>
      <c r="I12634">
        <v>7490220.0861400003</v>
      </c>
      <c r="J12634">
        <v>15469</v>
      </c>
    </row>
    <row r="12635" spans="1:10" x14ac:dyDescent="0.5">
      <c r="A12635">
        <v>1601823600000</v>
      </c>
      <c r="B12635" s="1" t="d">
        <v>2020-10-04T15:00:00.000</v>
      </c>
      <c r="C12635" t="s">
        <v>10</v>
      </c>
      <c r="D12635">
        <v>347.41</v>
      </c>
      <c r="E12635">
        <v>348.03</v>
      </c>
      <c r="F12635">
        <v>346.01</v>
      </c>
      <c r="G12635">
        <v>346.52</v>
      </c>
      <c r="H12635">
        <v>24540.669000000002</v>
      </c>
      <c r="I12635">
        <v>8516126.7221900001</v>
      </c>
      <c r="J12635">
        <v>14636</v>
      </c>
    </row>
    <row r="12636" spans="1:10" x14ac:dyDescent="0.5">
      <c r="A12636">
        <v>1601820000000</v>
      </c>
      <c r="B12636" s="1" t="d">
        <v>2020-10-04T14:00:00.00000020954757600</v>
      </c>
      <c r="C12636" t="s">
        <v>10</v>
      </c>
      <c r="D12636">
        <v>347.63</v>
      </c>
      <c r="E12636">
        <v>348.4</v>
      </c>
      <c r="F12636">
        <v>346.75</v>
      </c>
      <c r="G12636">
        <v>347.41</v>
      </c>
      <c r="H12636">
        <v>29734.421999999999</v>
      </c>
      <c r="I12636">
        <v>10334545.599610001</v>
      </c>
      <c r="J12636">
        <v>16913</v>
      </c>
    </row>
    <row r="12637" spans="1:10" x14ac:dyDescent="0.5">
      <c r="A12637">
        <v>1601816400000</v>
      </c>
      <c r="B12637" s="1" t="d">
        <v>2020-10-04T12:59:59.99999979045242400</v>
      </c>
      <c r="C12637" t="s">
        <v>10</v>
      </c>
      <c r="D12637">
        <v>347.83</v>
      </c>
      <c r="E12637">
        <v>349.72</v>
      </c>
      <c r="F12637">
        <v>347.22</v>
      </c>
      <c r="G12637">
        <v>347.63</v>
      </c>
      <c r="H12637">
        <v>62872.972000000002</v>
      </c>
      <c r="I12637">
        <v>21913838.45826</v>
      </c>
      <c r="J12637">
        <v>20363</v>
      </c>
    </row>
    <row r="12638" spans="1:10" x14ac:dyDescent="0.5">
      <c r="A12638">
        <v>1601812800000</v>
      </c>
      <c r="B12638" s="1" t="d">
        <v>2020-10-04T12:00:00.000</v>
      </c>
      <c r="C12638" t="s">
        <v>10</v>
      </c>
      <c r="D12638">
        <v>347.47</v>
      </c>
      <c r="E12638">
        <v>347.87</v>
      </c>
      <c r="F12638">
        <v>344.34</v>
      </c>
      <c r="G12638">
        <v>347.84</v>
      </c>
      <c r="H12638">
        <v>52281.938000000002</v>
      </c>
      <c r="I12638">
        <v>18097208.76647</v>
      </c>
      <c r="J12638">
        <v>16901</v>
      </c>
    </row>
    <row r="12639" spans="1:10" x14ac:dyDescent="0.5">
      <c r="A12639">
        <v>1601809200000</v>
      </c>
      <c r="B12639" s="1" t="d">
        <v>2020-10-04T11:00:00.00000020954757600</v>
      </c>
      <c r="C12639" t="s">
        <v>10</v>
      </c>
      <c r="D12639">
        <v>346.25</v>
      </c>
      <c r="E12639">
        <v>347.58</v>
      </c>
      <c r="F12639">
        <v>345.91</v>
      </c>
      <c r="G12639">
        <v>347.47</v>
      </c>
      <c r="H12639">
        <v>29445.966</v>
      </c>
      <c r="I12639">
        <v>10208014.13291</v>
      </c>
      <c r="J12639">
        <v>14545</v>
      </c>
    </row>
    <row r="12640" spans="1:10" x14ac:dyDescent="0.5">
      <c r="A12640">
        <v>1601805600000</v>
      </c>
      <c r="B12640" s="1" t="d">
        <v>2020-10-04T09:59:59.99999979045242400</v>
      </c>
      <c r="C12640" t="s">
        <v>10</v>
      </c>
      <c r="D12640">
        <v>347.01</v>
      </c>
      <c r="E12640">
        <v>347.34</v>
      </c>
      <c r="F12640">
        <v>344.92</v>
      </c>
      <c r="G12640">
        <v>346.26</v>
      </c>
      <c r="H12640">
        <v>55923.671000000002</v>
      </c>
      <c r="I12640">
        <v>19348394.431249999</v>
      </c>
      <c r="J12640">
        <v>18322</v>
      </c>
    </row>
    <row r="12641" spans="1:10" x14ac:dyDescent="0.5">
      <c r="A12641">
        <v>1601802000000</v>
      </c>
      <c r="B12641" s="1" t="d">
        <v>2020-10-04T09:00:00.000</v>
      </c>
      <c r="C12641" t="s">
        <v>10</v>
      </c>
      <c r="D12641">
        <v>347.59</v>
      </c>
      <c r="E12641">
        <v>347.91</v>
      </c>
      <c r="F12641">
        <v>346.5</v>
      </c>
      <c r="G12641">
        <v>347.02</v>
      </c>
      <c r="H12641">
        <v>25718.615000000002</v>
      </c>
      <c r="I12641">
        <v>8928469.0842700005</v>
      </c>
      <c r="J12641">
        <v>13950</v>
      </c>
    </row>
    <row r="12642" spans="1:10" x14ac:dyDescent="0.5">
      <c r="A12642">
        <v>1601798400000</v>
      </c>
      <c r="B12642" s="1" t="d">
        <v>2020-10-04T08:00:00.00000020954757600</v>
      </c>
      <c r="C12642" t="s">
        <v>10</v>
      </c>
      <c r="D12642">
        <v>348.17</v>
      </c>
      <c r="E12642">
        <v>349.19</v>
      </c>
      <c r="F12642">
        <v>347.12</v>
      </c>
      <c r="G12642">
        <v>347.6</v>
      </c>
      <c r="H12642">
        <v>38934.021999999997</v>
      </c>
      <c r="I12642">
        <v>13553806.649630001</v>
      </c>
      <c r="J12642">
        <v>14116</v>
      </c>
    </row>
    <row r="12643" spans="1:10" x14ac:dyDescent="0.5">
      <c r="A12643">
        <v>1601794800000</v>
      </c>
      <c r="B12643" s="1" t="d">
        <v>2020-10-04T06:59:59.99999979045242400</v>
      </c>
      <c r="C12643" t="s">
        <v>10</v>
      </c>
      <c r="D12643">
        <v>348.88</v>
      </c>
      <c r="E12643">
        <v>349.66</v>
      </c>
      <c r="F12643">
        <v>347.87</v>
      </c>
      <c r="G12643">
        <v>348.18</v>
      </c>
      <c r="H12643">
        <v>35679.949000000001</v>
      </c>
      <c r="I12643">
        <v>12435120.332559999</v>
      </c>
      <c r="J12643">
        <v>16112</v>
      </c>
    </row>
    <row r="12644" spans="1:10" x14ac:dyDescent="0.5">
      <c r="A12644">
        <v>1601791200000</v>
      </c>
      <c r="B12644" s="1" t="d">
        <v>2020-10-04T06:00:00.000</v>
      </c>
      <c r="C12644" t="s">
        <v>10</v>
      </c>
      <c r="D12644">
        <v>346.46</v>
      </c>
      <c r="E12644">
        <v>349.46</v>
      </c>
      <c r="F12644">
        <v>346.44</v>
      </c>
      <c r="G12644">
        <v>348.89</v>
      </c>
      <c r="H12644">
        <v>71145.714000000007</v>
      </c>
      <c r="I12644">
        <v>24790218.99168</v>
      </c>
      <c r="J12644">
        <v>22439</v>
      </c>
    </row>
    <row r="12645" spans="1:10" x14ac:dyDescent="0.5">
      <c r="A12645">
        <v>1601787600000</v>
      </c>
      <c r="B12645" s="1" t="d">
        <v>2020-10-04T05:00:00.00000020954757600</v>
      </c>
      <c r="C12645" t="s">
        <v>10</v>
      </c>
      <c r="D12645">
        <v>346.72</v>
      </c>
      <c r="E12645">
        <v>347.11</v>
      </c>
      <c r="F12645">
        <v>346.22</v>
      </c>
      <c r="G12645">
        <v>346.47</v>
      </c>
      <c r="H12645">
        <v>15704.339</v>
      </c>
      <c r="I12645">
        <v>5445090.9352500001</v>
      </c>
      <c r="J12645">
        <v>12730</v>
      </c>
    </row>
    <row r="12646" spans="1:10" x14ac:dyDescent="0.5">
      <c r="A12646">
        <v>1601784000000</v>
      </c>
      <c r="B12646" s="1" t="d">
        <v>2020-10-04T03:59:59.99999979045242400</v>
      </c>
      <c r="C12646" t="s">
        <v>10</v>
      </c>
      <c r="D12646">
        <v>345.63</v>
      </c>
      <c r="E12646">
        <v>346.95</v>
      </c>
      <c r="F12646">
        <v>345.59</v>
      </c>
      <c r="G12646">
        <v>346.71</v>
      </c>
      <c r="H12646">
        <v>18655.260999999999</v>
      </c>
      <c r="I12646">
        <v>6463925.3209600002</v>
      </c>
      <c r="J12646">
        <v>11883</v>
      </c>
    </row>
    <row r="12647" spans="1:10" x14ac:dyDescent="0.5">
      <c r="A12647">
        <v>1601780400000</v>
      </c>
      <c r="B12647" s="1" t="d">
        <v>2020-10-04T03:00:00.000</v>
      </c>
      <c r="C12647" t="s">
        <v>10</v>
      </c>
      <c r="D12647">
        <v>345.86</v>
      </c>
      <c r="E12647">
        <v>346.5</v>
      </c>
      <c r="F12647">
        <v>345.4</v>
      </c>
      <c r="G12647">
        <v>345.64</v>
      </c>
      <c r="H12647">
        <v>22999.273000000001</v>
      </c>
      <c r="I12647">
        <v>7956327.3415099997</v>
      </c>
      <c r="J12647">
        <v>13429</v>
      </c>
    </row>
    <row r="12648" spans="1:10" x14ac:dyDescent="0.5">
      <c r="A12648">
        <v>1601776800000</v>
      </c>
      <c r="B12648" s="1" t="d">
        <v>2020-10-04T02:00:00.00000020954757600</v>
      </c>
      <c r="C12648" t="s">
        <v>10</v>
      </c>
      <c r="D12648">
        <v>345</v>
      </c>
      <c r="E12648">
        <v>345.86</v>
      </c>
      <c r="F12648">
        <v>343.81</v>
      </c>
      <c r="G12648">
        <v>345.86</v>
      </c>
      <c r="H12648">
        <v>26187.006000000001</v>
      </c>
      <c r="I12648">
        <v>9030623.9992699996</v>
      </c>
      <c r="J12648">
        <v>14430</v>
      </c>
    </row>
    <row r="12649" spans="1:10" x14ac:dyDescent="0.5">
      <c r="A12649">
        <v>1601773200000</v>
      </c>
      <c r="B12649" s="1" t="d">
        <v>2020-10-04T00:59:59.99999979045242400</v>
      </c>
      <c r="C12649" t="s">
        <v>10</v>
      </c>
      <c r="D12649">
        <v>346.61</v>
      </c>
      <c r="E12649">
        <v>346.75</v>
      </c>
      <c r="F12649">
        <v>343.68</v>
      </c>
      <c r="G12649">
        <v>345.01</v>
      </c>
      <c r="H12649">
        <v>58206.98</v>
      </c>
      <c r="I12649">
        <v>20082650.99075</v>
      </c>
      <c r="J12649">
        <v>17872</v>
      </c>
    </row>
    <row r="12650" spans="1:10" x14ac:dyDescent="0.5">
      <c r="A12650">
        <v>1601769600000</v>
      </c>
      <c r="B12650" s="1" t="d">
        <v>2020-10-04</v>
      </c>
      <c r="C12650" t="s">
        <v>10</v>
      </c>
      <c r="D12650">
        <v>345.69</v>
      </c>
      <c r="E12650">
        <v>347.05</v>
      </c>
      <c r="F12650">
        <v>344.6</v>
      </c>
      <c r="G12650">
        <v>346.62</v>
      </c>
      <c r="H12650">
        <v>33851.608</v>
      </c>
      <c r="I12650">
        <v>11714015.13534</v>
      </c>
      <c r="J12650">
        <v>13392</v>
      </c>
    </row>
    <row r="12651" spans="1:10" x14ac:dyDescent="0.5">
      <c r="A12651">
        <v>1601766000000</v>
      </c>
      <c r="B12651" s="1" t="d">
        <v>2020-10-03T23:00:00.00000020954757600</v>
      </c>
      <c r="C12651" t="s">
        <v>10</v>
      </c>
      <c r="D12651">
        <v>347.3</v>
      </c>
      <c r="E12651">
        <v>347.64</v>
      </c>
      <c r="F12651">
        <v>345.35</v>
      </c>
      <c r="G12651">
        <v>345.72</v>
      </c>
      <c r="H12651">
        <v>31681.065999999999</v>
      </c>
      <c r="I12651">
        <v>10975679.657500001</v>
      </c>
      <c r="J12651">
        <v>14106</v>
      </c>
    </row>
    <row r="12652" spans="1:10" x14ac:dyDescent="0.5">
      <c r="A12652">
        <v>1601762400000</v>
      </c>
      <c r="B12652" s="1" t="d">
        <v>2020-10-03T21:59:59.99999979045242400</v>
      </c>
      <c r="C12652" t="s">
        <v>10</v>
      </c>
      <c r="D12652">
        <v>348.53</v>
      </c>
      <c r="E12652">
        <v>348.71</v>
      </c>
      <c r="F12652">
        <v>345.88</v>
      </c>
      <c r="G12652">
        <v>347.29</v>
      </c>
      <c r="H12652">
        <v>36939.589</v>
      </c>
      <c r="I12652">
        <v>12823001.911739999</v>
      </c>
      <c r="J12652">
        <v>15696</v>
      </c>
    </row>
    <row r="12653" spans="1:10" x14ac:dyDescent="0.5">
      <c r="A12653">
        <v>1601758800000</v>
      </c>
      <c r="B12653" s="1" t="d">
        <v>2020-10-03T21:00:00.000</v>
      </c>
      <c r="C12653" t="s">
        <v>10</v>
      </c>
      <c r="D12653">
        <v>348.89</v>
      </c>
      <c r="E12653">
        <v>349.24</v>
      </c>
      <c r="F12653">
        <v>348.24</v>
      </c>
      <c r="G12653">
        <v>348.54</v>
      </c>
      <c r="H12653">
        <v>12673.439</v>
      </c>
      <c r="I12653">
        <v>4417753.2279500002</v>
      </c>
      <c r="J12653">
        <v>14355</v>
      </c>
    </row>
    <row r="12654" spans="1:10" x14ac:dyDescent="0.5">
      <c r="A12654">
        <v>1601755200000</v>
      </c>
      <c r="B12654" s="1" t="d">
        <v>2020-10-03T20:00:00.00000020954757600</v>
      </c>
      <c r="C12654" t="s">
        <v>10</v>
      </c>
      <c r="D12654">
        <v>349.84</v>
      </c>
      <c r="E12654">
        <v>350.44</v>
      </c>
      <c r="F12654">
        <v>348.26</v>
      </c>
      <c r="G12654">
        <v>348.89</v>
      </c>
      <c r="H12654">
        <v>30393.928</v>
      </c>
      <c r="I12654">
        <v>10614336.92406</v>
      </c>
      <c r="J12654">
        <v>14269</v>
      </c>
    </row>
    <row r="12655" spans="1:10" x14ac:dyDescent="0.5">
      <c r="A12655">
        <v>1601751600000</v>
      </c>
      <c r="B12655" s="1" t="d">
        <v>2020-10-03T18:59:59.99999979045242400</v>
      </c>
      <c r="C12655" t="s">
        <v>10</v>
      </c>
      <c r="D12655">
        <v>350.08</v>
      </c>
      <c r="E12655">
        <v>350.8</v>
      </c>
      <c r="F12655">
        <v>349.7</v>
      </c>
      <c r="G12655">
        <v>349.84</v>
      </c>
      <c r="H12655">
        <v>28509.236000000001</v>
      </c>
      <c r="I12655">
        <v>9985509.4229899999</v>
      </c>
      <c r="J12655">
        <v>13286</v>
      </c>
    </row>
    <row r="12656" spans="1:10" x14ac:dyDescent="0.5">
      <c r="A12656">
        <v>1601748000000</v>
      </c>
      <c r="B12656" s="1" t="d">
        <v>2020-10-03T18:00:00.000</v>
      </c>
      <c r="C12656" t="s">
        <v>10</v>
      </c>
      <c r="D12656">
        <v>347.83</v>
      </c>
      <c r="E12656">
        <v>350.86</v>
      </c>
      <c r="F12656">
        <v>347.73</v>
      </c>
      <c r="G12656">
        <v>350.07</v>
      </c>
      <c r="H12656">
        <v>64110.868000000002</v>
      </c>
      <c r="I12656">
        <v>22430915.116500001</v>
      </c>
      <c r="J12656">
        <v>20005</v>
      </c>
    </row>
    <row r="12657" spans="1:10" x14ac:dyDescent="0.5">
      <c r="A12657">
        <v>1601744400000</v>
      </c>
      <c r="B12657" s="1" t="d">
        <v>2020-10-03T17:00:00.00000020954757600</v>
      </c>
      <c r="C12657" t="s">
        <v>10</v>
      </c>
      <c r="D12657">
        <v>347.59</v>
      </c>
      <c r="E12657">
        <v>348.34</v>
      </c>
      <c r="F12657">
        <v>346.83</v>
      </c>
      <c r="G12657">
        <v>347.82</v>
      </c>
      <c r="H12657">
        <v>22752.958999999999</v>
      </c>
      <c r="I12657">
        <v>7906843.2304199999</v>
      </c>
      <c r="J12657">
        <v>12720</v>
      </c>
    </row>
    <row r="12658" spans="1:10" x14ac:dyDescent="0.5">
      <c r="A12658">
        <v>1601740800000</v>
      </c>
      <c r="B12658" s="1" t="d">
        <v>2020-10-03T15:59:59.99999979045242400</v>
      </c>
      <c r="C12658" t="s">
        <v>10</v>
      </c>
      <c r="D12658">
        <v>347.18</v>
      </c>
      <c r="E12658">
        <v>348.85</v>
      </c>
      <c r="F12658">
        <v>346.41</v>
      </c>
      <c r="G12658">
        <v>347.6</v>
      </c>
      <c r="H12658">
        <v>46646.771999999997</v>
      </c>
      <c r="I12658">
        <v>16205187.603840001</v>
      </c>
      <c r="J12658">
        <v>17557</v>
      </c>
    </row>
    <row r="12659" spans="1:10" x14ac:dyDescent="0.5">
      <c r="A12659">
        <v>1601737200000</v>
      </c>
      <c r="B12659" s="1" t="d">
        <v>2020-10-03T15:00:00.000</v>
      </c>
      <c r="C12659" t="s">
        <v>10</v>
      </c>
      <c r="D12659">
        <v>346.22</v>
      </c>
      <c r="E12659">
        <v>347.66</v>
      </c>
      <c r="F12659">
        <v>346.08</v>
      </c>
      <c r="G12659">
        <v>347.17</v>
      </c>
      <c r="H12659">
        <v>25594.401000000002</v>
      </c>
      <c r="I12659">
        <v>8874280.4729699995</v>
      </c>
      <c r="J12659">
        <v>13284</v>
      </c>
    </row>
    <row r="12660" spans="1:10" x14ac:dyDescent="0.5">
      <c r="A12660">
        <v>1601733600000</v>
      </c>
      <c r="B12660" s="1" t="d">
        <v>2020-10-03T14:00:00.00000020954757600</v>
      </c>
      <c r="C12660" t="s">
        <v>10</v>
      </c>
      <c r="D12660">
        <v>345.83</v>
      </c>
      <c r="E12660">
        <v>347.15</v>
      </c>
      <c r="F12660">
        <v>345.68</v>
      </c>
      <c r="G12660">
        <v>346.21</v>
      </c>
      <c r="H12660">
        <v>22041.677</v>
      </c>
      <c r="I12660">
        <v>7637173.6822300004</v>
      </c>
      <c r="J12660">
        <v>13671</v>
      </c>
    </row>
    <row r="12661" spans="1:10" x14ac:dyDescent="0.5">
      <c r="A12661">
        <v>1601730000000</v>
      </c>
      <c r="B12661" s="1" t="d">
        <v>2020-10-03T12:59:59.99999979045242400</v>
      </c>
      <c r="C12661" t="s">
        <v>10</v>
      </c>
      <c r="D12661">
        <v>346.14</v>
      </c>
      <c r="E12661">
        <v>346.76</v>
      </c>
      <c r="F12661">
        <v>345.63</v>
      </c>
      <c r="G12661">
        <v>345.84</v>
      </c>
      <c r="H12661">
        <v>25033.154999999999</v>
      </c>
      <c r="I12661">
        <v>8665082.0554399993</v>
      </c>
      <c r="J12661">
        <v>13678</v>
      </c>
    </row>
    <row r="12662" spans="1:10" x14ac:dyDescent="0.5">
      <c r="A12662">
        <v>1601726400000</v>
      </c>
      <c r="B12662" s="1" t="d">
        <v>2020-10-03T12:00:00.000</v>
      </c>
      <c r="C12662" t="s">
        <v>10</v>
      </c>
      <c r="D12662">
        <v>347.28</v>
      </c>
      <c r="E12662">
        <v>347.47</v>
      </c>
      <c r="F12662">
        <v>345.28</v>
      </c>
      <c r="G12662">
        <v>346.13</v>
      </c>
      <c r="H12662">
        <v>40610.930999999997</v>
      </c>
      <c r="I12662">
        <v>14060129.06481</v>
      </c>
      <c r="J12662">
        <v>18826</v>
      </c>
    </row>
    <row r="12663" spans="1:10" x14ac:dyDescent="0.5">
      <c r="A12663">
        <v>1601722800000</v>
      </c>
      <c r="B12663" s="1" t="d">
        <v>2020-10-03T11:00:00.00000020954757600</v>
      </c>
      <c r="C12663" t="s">
        <v>10</v>
      </c>
      <c r="D12663">
        <v>347.89</v>
      </c>
      <c r="E12663">
        <v>349.91</v>
      </c>
      <c r="F12663">
        <v>347.08</v>
      </c>
      <c r="G12663">
        <v>347.29</v>
      </c>
      <c r="H12663">
        <v>47506.529000000002</v>
      </c>
      <c r="I12663">
        <v>16542319.89665</v>
      </c>
      <c r="J12663">
        <v>19944</v>
      </c>
    </row>
    <row r="12664" spans="1:10" x14ac:dyDescent="0.5">
      <c r="A12664">
        <v>1601719200000</v>
      </c>
      <c r="B12664" s="1" t="d">
        <v>2020-10-03T09:59:59.99999979045242400</v>
      </c>
      <c r="C12664" t="s">
        <v>10</v>
      </c>
      <c r="D12664">
        <v>345.9</v>
      </c>
      <c r="E12664">
        <v>347.99</v>
      </c>
      <c r="F12664">
        <v>345.63</v>
      </c>
      <c r="G12664">
        <v>347.88</v>
      </c>
      <c r="H12664">
        <v>31654.448</v>
      </c>
      <c r="I12664">
        <v>10986519.668980001</v>
      </c>
      <c r="J12664">
        <v>16582</v>
      </c>
    </row>
    <row r="12665" spans="1:10" x14ac:dyDescent="0.5">
      <c r="A12665">
        <v>1601715600000</v>
      </c>
      <c r="B12665" s="1" t="d">
        <v>2020-10-03T09:00:00.000</v>
      </c>
      <c r="C12665" t="s">
        <v>10</v>
      </c>
      <c r="D12665">
        <v>345.41</v>
      </c>
      <c r="E12665">
        <v>347.1</v>
      </c>
      <c r="F12665">
        <v>344.8</v>
      </c>
      <c r="G12665">
        <v>345.9</v>
      </c>
      <c r="H12665">
        <v>34293.440999999999</v>
      </c>
      <c r="I12665">
        <v>11860475.41886</v>
      </c>
      <c r="J12665">
        <v>17532</v>
      </c>
    </row>
    <row r="12666" spans="1:10" x14ac:dyDescent="0.5">
      <c r="A12666">
        <v>1601712000000</v>
      </c>
      <c r="B12666" s="1" t="d">
        <v>2020-10-03T08:00:00.00000020954757600</v>
      </c>
      <c r="C12666" t="s">
        <v>10</v>
      </c>
      <c r="D12666">
        <v>345.8</v>
      </c>
      <c r="E12666">
        <v>347.45</v>
      </c>
      <c r="F12666">
        <v>344.09</v>
      </c>
      <c r="G12666">
        <v>345.42</v>
      </c>
      <c r="H12666">
        <v>54848.834999999999</v>
      </c>
      <c r="I12666">
        <v>18984572.518989999</v>
      </c>
      <c r="J12666">
        <v>18029</v>
      </c>
    </row>
    <row r="12667" spans="1:10" x14ac:dyDescent="0.5">
      <c r="A12667">
        <v>1601708400000</v>
      </c>
      <c r="B12667" s="1" t="d">
        <v>2020-10-03T06:59:59.99999979045242400</v>
      </c>
      <c r="C12667" t="s">
        <v>10</v>
      </c>
      <c r="D12667">
        <v>345.55</v>
      </c>
      <c r="E12667">
        <v>346.9</v>
      </c>
      <c r="F12667">
        <v>344.95</v>
      </c>
      <c r="G12667">
        <v>345.81</v>
      </c>
      <c r="H12667">
        <v>29426.685000000001</v>
      </c>
      <c r="I12667">
        <v>10175814.61967</v>
      </c>
      <c r="J12667">
        <v>14531</v>
      </c>
    </row>
    <row r="12668" spans="1:10" x14ac:dyDescent="0.5">
      <c r="A12668">
        <v>1601704800000</v>
      </c>
      <c r="B12668" s="1" t="d">
        <v>2020-10-03T06:00:00.000</v>
      </c>
      <c r="C12668" t="s">
        <v>10</v>
      </c>
      <c r="D12668">
        <v>346.1</v>
      </c>
      <c r="E12668">
        <v>346.72</v>
      </c>
      <c r="F12668">
        <v>344.18</v>
      </c>
      <c r="G12668">
        <v>345.55</v>
      </c>
      <c r="H12668">
        <v>38528.25</v>
      </c>
      <c r="I12668">
        <v>13302093.95025</v>
      </c>
      <c r="J12668">
        <v>15851</v>
      </c>
    </row>
    <row r="12669" spans="1:10" x14ac:dyDescent="0.5">
      <c r="A12669">
        <v>1601701200000</v>
      </c>
      <c r="B12669" s="1" t="d">
        <v>2020-10-03T05:00:00.00000020954757600</v>
      </c>
      <c r="C12669" t="s">
        <v>10</v>
      </c>
      <c r="D12669">
        <v>347.68</v>
      </c>
      <c r="E12669">
        <v>347.89</v>
      </c>
      <c r="F12669">
        <v>345.6</v>
      </c>
      <c r="G12669">
        <v>346.11</v>
      </c>
      <c r="H12669">
        <v>31036.928</v>
      </c>
      <c r="I12669">
        <v>10754625.968049999</v>
      </c>
      <c r="J12669">
        <v>15484</v>
      </c>
    </row>
    <row r="12670" spans="1:10" x14ac:dyDescent="0.5">
      <c r="A12670">
        <v>1601697600000</v>
      </c>
      <c r="B12670" s="1" t="d">
        <v>2020-10-03T03:59:59.99999979045242400</v>
      </c>
      <c r="C12670" t="s">
        <v>10</v>
      </c>
      <c r="D12670">
        <v>347.8</v>
      </c>
      <c r="E12670">
        <v>348.36</v>
      </c>
      <c r="F12670">
        <v>346.65</v>
      </c>
      <c r="G12670">
        <v>347.68</v>
      </c>
      <c r="H12670">
        <v>25867.84</v>
      </c>
      <c r="I12670">
        <v>8988906.8395499997</v>
      </c>
      <c r="J12670">
        <v>14956</v>
      </c>
    </row>
    <row r="12671" spans="1:10" x14ac:dyDescent="0.5">
      <c r="A12671">
        <v>1601694000000</v>
      </c>
      <c r="B12671" s="1" t="d">
        <v>2020-10-03T03:00:00.000</v>
      </c>
      <c r="C12671" t="s">
        <v>10</v>
      </c>
      <c r="D12671">
        <v>345.56</v>
      </c>
      <c r="E12671">
        <v>349</v>
      </c>
      <c r="F12671">
        <v>345.15</v>
      </c>
      <c r="G12671">
        <v>347.8</v>
      </c>
      <c r="H12671">
        <v>60302.101999999999</v>
      </c>
      <c r="I12671">
        <v>20949934.164659999</v>
      </c>
      <c r="J12671">
        <v>20484</v>
      </c>
    </row>
    <row r="12672" spans="1:10" x14ac:dyDescent="0.5">
      <c r="A12672">
        <v>1601690400000</v>
      </c>
      <c r="B12672" s="1" t="d">
        <v>2020-10-03T02:00:00.00000020954757600</v>
      </c>
      <c r="C12672" t="s">
        <v>10</v>
      </c>
      <c r="D12672">
        <v>345.46</v>
      </c>
      <c r="E12672">
        <v>346.39</v>
      </c>
      <c r="F12672">
        <v>344.82</v>
      </c>
      <c r="G12672">
        <v>345.56</v>
      </c>
      <c r="H12672">
        <v>25415.613000000001</v>
      </c>
      <c r="I12672">
        <v>8785356.3316099998</v>
      </c>
      <c r="J12672">
        <v>14645</v>
      </c>
    </row>
    <row r="12673" spans="1:10" x14ac:dyDescent="0.5">
      <c r="A12673">
        <v>1601686800000</v>
      </c>
      <c r="B12673" s="1" t="d">
        <v>2020-10-03T00:59:59.99999979045242400</v>
      </c>
      <c r="C12673" t="s">
        <v>10</v>
      </c>
      <c r="D12673">
        <v>343.79</v>
      </c>
      <c r="E12673">
        <v>345.56</v>
      </c>
      <c r="F12673">
        <v>343.63</v>
      </c>
      <c r="G12673">
        <v>345.48</v>
      </c>
      <c r="H12673">
        <v>24378.07</v>
      </c>
      <c r="I12673">
        <v>8400683.7897699997</v>
      </c>
      <c r="J12673">
        <v>14629</v>
      </c>
    </row>
    <row r="12674" spans="1:10" x14ac:dyDescent="0.5">
      <c r="A12674">
        <v>1601683200000</v>
      </c>
      <c r="B12674" s="1" t="d">
        <v>2020-10-03</v>
      </c>
      <c r="C12674" t="s">
        <v>10</v>
      </c>
      <c r="D12674">
        <v>345.44</v>
      </c>
      <c r="E12674">
        <v>345.88</v>
      </c>
      <c r="F12674">
        <v>343.38</v>
      </c>
      <c r="G12674">
        <v>343.8</v>
      </c>
      <c r="H12674">
        <v>33875.139000000003</v>
      </c>
      <c r="I12674">
        <v>11669147.823860001</v>
      </c>
      <c r="J12674">
        <v>16969</v>
      </c>
    </row>
    <row r="12675" spans="1:10" x14ac:dyDescent="0.5">
      <c r="A12675">
        <v>1601679600000</v>
      </c>
      <c r="B12675" s="1" t="d">
        <v>2020-10-02T23:00:00.00000020954757600</v>
      </c>
      <c r="C12675" t="s">
        <v>10</v>
      </c>
      <c r="D12675">
        <v>344.63</v>
      </c>
      <c r="E12675">
        <v>346.24</v>
      </c>
      <c r="F12675">
        <v>344.54</v>
      </c>
      <c r="G12675">
        <v>345.41</v>
      </c>
      <c r="H12675">
        <v>29328.688999999998</v>
      </c>
      <c r="I12675">
        <v>10134376.733200001</v>
      </c>
      <c r="J12675">
        <v>15504</v>
      </c>
    </row>
    <row r="12676" spans="1:10" x14ac:dyDescent="0.5">
      <c r="A12676">
        <v>1601676000000</v>
      </c>
      <c r="B12676" s="1" t="d">
        <v>2020-10-02T21:59:59.99999979045242400</v>
      </c>
      <c r="C12676" t="s">
        <v>10</v>
      </c>
      <c r="D12676">
        <v>341.85</v>
      </c>
      <c r="E12676">
        <v>345.43</v>
      </c>
      <c r="F12676">
        <v>341.78</v>
      </c>
      <c r="G12676">
        <v>344.64</v>
      </c>
      <c r="H12676">
        <v>43330.644999999997</v>
      </c>
      <c r="I12676">
        <v>14888635.17319</v>
      </c>
      <c r="J12676">
        <v>17887</v>
      </c>
    </row>
    <row r="12677" spans="1:10" x14ac:dyDescent="0.5">
      <c r="A12677">
        <v>1601672400000</v>
      </c>
      <c r="B12677" s="1" t="d">
        <v>2020-10-02T21:00:00.000</v>
      </c>
      <c r="C12677" t="s">
        <v>10</v>
      </c>
      <c r="D12677">
        <v>346.52</v>
      </c>
      <c r="E12677">
        <v>346.85</v>
      </c>
      <c r="F12677">
        <v>341.06</v>
      </c>
      <c r="G12677">
        <v>341.85</v>
      </c>
      <c r="H12677">
        <v>44163.957000000002</v>
      </c>
      <c r="I12677">
        <v>15184702.1919</v>
      </c>
      <c r="J12677">
        <v>20274</v>
      </c>
    </row>
    <row r="12678" spans="1:10" x14ac:dyDescent="0.5">
      <c r="A12678">
        <v>1601668800000</v>
      </c>
      <c r="B12678" s="1" t="d">
        <v>2020-10-02T20:00:00.00000020954757600</v>
      </c>
      <c r="C12678" t="s">
        <v>10</v>
      </c>
      <c r="D12678">
        <v>343.07</v>
      </c>
      <c r="E12678">
        <v>347.8</v>
      </c>
      <c r="F12678">
        <v>342.94</v>
      </c>
      <c r="G12678">
        <v>346.43</v>
      </c>
      <c r="H12678">
        <v>59227.603000000003</v>
      </c>
      <c r="I12678">
        <v>20487673.036910001</v>
      </c>
      <c r="J12678">
        <v>20396</v>
      </c>
    </row>
    <row r="12679" spans="1:10" x14ac:dyDescent="0.5">
      <c r="A12679">
        <v>1601665200000</v>
      </c>
      <c r="B12679" s="1" t="d">
        <v>2020-10-02T18:59:59.99999979045242400</v>
      </c>
      <c r="C12679" t="s">
        <v>10</v>
      </c>
      <c r="D12679">
        <v>344.34</v>
      </c>
      <c r="E12679">
        <v>344.57</v>
      </c>
      <c r="F12679">
        <v>342.91</v>
      </c>
      <c r="G12679">
        <v>343.13</v>
      </c>
      <c r="H12679">
        <v>33442.81</v>
      </c>
      <c r="I12679">
        <v>11499041.11424</v>
      </c>
      <c r="J12679">
        <v>14839</v>
      </c>
    </row>
    <row r="12680" spans="1:10" x14ac:dyDescent="0.5">
      <c r="A12680">
        <v>1601661600000</v>
      </c>
      <c r="B12680" s="1" t="d">
        <v>2020-10-02T18:00:00.000</v>
      </c>
      <c r="C12680" t="s">
        <v>10</v>
      </c>
      <c r="D12680">
        <v>344.04</v>
      </c>
      <c r="E12680">
        <v>344.65</v>
      </c>
      <c r="F12680">
        <v>342.5</v>
      </c>
      <c r="G12680">
        <v>344.35</v>
      </c>
      <c r="H12680">
        <v>31858.802</v>
      </c>
      <c r="I12680">
        <v>10948440.860920001</v>
      </c>
      <c r="J12680">
        <v>15599</v>
      </c>
    </row>
    <row r="12681" spans="1:10" x14ac:dyDescent="0.5">
      <c r="A12681">
        <v>1601658000000</v>
      </c>
      <c r="B12681" s="1" t="d">
        <v>2020-10-02T17:00:00.00000020954757600</v>
      </c>
      <c r="C12681" t="s">
        <v>10</v>
      </c>
      <c r="D12681">
        <v>344.51</v>
      </c>
      <c r="E12681">
        <v>345.05</v>
      </c>
      <c r="F12681">
        <v>343.05</v>
      </c>
      <c r="G12681">
        <v>344.04</v>
      </c>
      <c r="H12681">
        <v>42932.074999999997</v>
      </c>
      <c r="I12681">
        <v>14776914.563449999</v>
      </c>
      <c r="J12681">
        <v>17713</v>
      </c>
    </row>
    <row r="12682" spans="1:10" x14ac:dyDescent="0.5">
      <c r="A12682">
        <v>1601654400000</v>
      </c>
      <c r="B12682" s="1" t="d">
        <v>2020-10-02T15:59:59.99999979045242400</v>
      </c>
      <c r="C12682" t="s">
        <v>10</v>
      </c>
      <c r="D12682">
        <v>342.91</v>
      </c>
      <c r="E12682">
        <v>345.34</v>
      </c>
      <c r="F12682">
        <v>341.16</v>
      </c>
      <c r="G12682">
        <v>344.52</v>
      </c>
      <c r="H12682">
        <v>83397.259999999995</v>
      </c>
      <c r="I12682">
        <v>28649630.38569</v>
      </c>
      <c r="J12682">
        <v>26945</v>
      </c>
    </row>
    <row r="12683" spans="1:10" x14ac:dyDescent="0.5">
      <c r="A12683">
        <v>1601650800000</v>
      </c>
      <c r="B12683" s="1" t="d">
        <v>2020-10-02T15:00:00.000</v>
      </c>
      <c r="C12683" t="s">
        <v>10</v>
      </c>
      <c r="D12683">
        <v>344.16</v>
      </c>
      <c r="E12683">
        <v>345.27</v>
      </c>
      <c r="F12683">
        <v>342.19</v>
      </c>
      <c r="G12683">
        <v>342.93</v>
      </c>
      <c r="H12683">
        <v>65383.728999999999</v>
      </c>
      <c r="I12683">
        <v>22496386.961460002</v>
      </c>
      <c r="J12683">
        <v>24767</v>
      </c>
    </row>
    <row r="12684" spans="1:10" x14ac:dyDescent="0.5">
      <c r="A12684">
        <v>1601647200000</v>
      </c>
      <c r="B12684" s="1" t="d">
        <v>2020-10-02T14:00:00.00000020954757600</v>
      </c>
      <c r="C12684" t="s">
        <v>10</v>
      </c>
      <c r="D12684">
        <v>341.9</v>
      </c>
      <c r="E12684">
        <v>346.36</v>
      </c>
      <c r="F12684">
        <v>341.9</v>
      </c>
      <c r="G12684">
        <v>344.16</v>
      </c>
      <c r="H12684">
        <v>106519.041</v>
      </c>
      <c r="I12684">
        <v>36597578.316349998</v>
      </c>
      <c r="J12684">
        <v>31009</v>
      </c>
    </row>
    <row r="12685" spans="1:10" x14ac:dyDescent="0.5">
      <c r="A12685">
        <v>1601643600000</v>
      </c>
      <c r="B12685" s="1" t="d">
        <v>2020-10-02T12:59:59.99999979045242400</v>
      </c>
      <c r="C12685" t="s">
        <v>10</v>
      </c>
      <c r="D12685">
        <v>339.47</v>
      </c>
      <c r="E12685">
        <v>344</v>
      </c>
      <c r="F12685">
        <v>336.68</v>
      </c>
      <c r="G12685">
        <v>341.89</v>
      </c>
      <c r="H12685">
        <v>149817.234</v>
      </c>
      <c r="I12685">
        <v>51032980.27386</v>
      </c>
      <c r="J12685">
        <v>39448</v>
      </c>
    </row>
    <row r="12686" spans="1:10" x14ac:dyDescent="0.5">
      <c r="A12686">
        <v>1601640000000</v>
      </c>
      <c r="B12686" s="1" t="d">
        <v>2020-10-02T12:00:00.000</v>
      </c>
      <c r="C12686" t="s">
        <v>10</v>
      </c>
      <c r="D12686">
        <v>336.88</v>
      </c>
      <c r="E12686">
        <v>339.5</v>
      </c>
      <c r="F12686">
        <v>336.24</v>
      </c>
      <c r="G12686">
        <v>339.47</v>
      </c>
      <c r="H12686">
        <v>70207.183999999994</v>
      </c>
      <c r="I12686">
        <v>23753616.744929999</v>
      </c>
      <c r="J12686">
        <v>23530</v>
      </c>
    </row>
    <row r="12687" spans="1:10" x14ac:dyDescent="0.5">
      <c r="A12687">
        <v>1601636400000</v>
      </c>
      <c r="B12687" s="1" t="d">
        <v>2020-10-02T11:00:00.00000020954757600</v>
      </c>
      <c r="C12687" t="s">
        <v>10</v>
      </c>
      <c r="D12687">
        <v>337.98</v>
      </c>
      <c r="E12687">
        <v>339.7</v>
      </c>
      <c r="F12687">
        <v>336.78</v>
      </c>
      <c r="G12687">
        <v>336.9</v>
      </c>
      <c r="H12687">
        <v>75590.653000000006</v>
      </c>
      <c r="I12687">
        <v>25569454.580820002</v>
      </c>
      <c r="J12687">
        <v>24988</v>
      </c>
    </row>
    <row r="12688" spans="1:10" x14ac:dyDescent="0.5">
      <c r="A12688">
        <v>1601632800000</v>
      </c>
      <c r="B12688" s="1" t="d">
        <v>2020-10-02T09:59:59.99999979045242400</v>
      </c>
      <c r="C12688" t="s">
        <v>10</v>
      </c>
      <c r="D12688">
        <v>338.11</v>
      </c>
      <c r="E12688">
        <v>339.65</v>
      </c>
      <c r="F12688">
        <v>334.01</v>
      </c>
      <c r="G12688">
        <v>337.99</v>
      </c>
      <c r="H12688">
        <v>131678.58100000001</v>
      </c>
      <c r="I12688">
        <v>44326144.256290004</v>
      </c>
      <c r="J12688">
        <v>35837</v>
      </c>
    </row>
    <row r="12689" spans="1:10" x14ac:dyDescent="0.5">
      <c r="A12689">
        <v>1601629200000</v>
      </c>
      <c r="B12689" s="1" t="d">
        <v>2020-10-02T09:00:00.000</v>
      </c>
      <c r="C12689" t="s">
        <v>10</v>
      </c>
      <c r="D12689">
        <v>338.29</v>
      </c>
      <c r="E12689">
        <v>341.51</v>
      </c>
      <c r="F12689">
        <v>336.27</v>
      </c>
      <c r="G12689">
        <v>338.1</v>
      </c>
      <c r="H12689">
        <v>134373.96799999999</v>
      </c>
      <c r="I12689">
        <v>45460322.456430003</v>
      </c>
      <c r="J12689">
        <v>39326</v>
      </c>
    </row>
    <row r="12690" spans="1:10" x14ac:dyDescent="0.5">
      <c r="A12690">
        <v>1601625600000</v>
      </c>
      <c r="B12690" s="1" t="d">
        <v>2020-10-02T08:00:00.00000020954757600</v>
      </c>
      <c r="C12690" t="s">
        <v>10</v>
      </c>
      <c r="D12690">
        <v>342.16</v>
      </c>
      <c r="E12690">
        <v>343.4</v>
      </c>
      <c r="F12690">
        <v>336</v>
      </c>
      <c r="G12690">
        <v>338.29</v>
      </c>
      <c r="H12690">
        <v>163820.16899999999</v>
      </c>
      <c r="I12690">
        <v>55696203.618639998</v>
      </c>
      <c r="J12690">
        <v>42669</v>
      </c>
    </row>
    <row r="12691" spans="1:10" x14ac:dyDescent="0.5">
      <c r="A12691">
        <v>1601622000000</v>
      </c>
      <c r="B12691" s="1" t="d">
        <v>2020-10-02T06:59:59.99999979045242400</v>
      </c>
      <c r="C12691" t="s">
        <v>10</v>
      </c>
      <c r="D12691">
        <v>343.94</v>
      </c>
      <c r="E12691">
        <v>344.4</v>
      </c>
      <c r="F12691">
        <v>341.71</v>
      </c>
      <c r="G12691">
        <v>342.16</v>
      </c>
      <c r="H12691">
        <v>63579.207999999999</v>
      </c>
      <c r="I12691">
        <v>21792745.195670001</v>
      </c>
      <c r="J12691">
        <v>23650</v>
      </c>
    </row>
    <row r="12692" spans="1:10" x14ac:dyDescent="0.5">
      <c r="A12692">
        <v>1601618400000</v>
      </c>
      <c r="B12692" s="1" t="d">
        <v>2020-10-02T06:00:00.000</v>
      </c>
      <c r="C12692" t="s">
        <v>10</v>
      </c>
      <c r="D12692">
        <v>342.56</v>
      </c>
      <c r="E12692">
        <v>344.67</v>
      </c>
      <c r="F12692">
        <v>339.68</v>
      </c>
      <c r="G12692">
        <v>343.94</v>
      </c>
      <c r="H12692">
        <v>127838.19500000001</v>
      </c>
      <c r="I12692">
        <v>43792017.882129997</v>
      </c>
      <c r="J12692">
        <v>30766</v>
      </c>
    </row>
    <row r="12693" spans="1:10" x14ac:dyDescent="0.5">
      <c r="A12693">
        <v>1601614800000</v>
      </c>
      <c r="B12693" s="1" t="d">
        <v>2020-10-02T05:00:00.00000020954757600</v>
      </c>
      <c r="C12693" t="s">
        <v>10</v>
      </c>
      <c r="D12693">
        <v>351.16</v>
      </c>
      <c r="E12693">
        <v>351.19</v>
      </c>
      <c r="F12693">
        <v>341.52</v>
      </c>
      <c r="G12693">
        <v>342.63</v>
      </c>
      <c r="H12693">
        <v>312781.36200000002</v>
      </c>
      <c r="I12693">
        <v>107947125.09367</v>
      </c>
      <c r="J12693">
        <v>66930</v>
      </c>
    </row>
    <row r="12694" spans="1:10" x14ac:dyDescent="0.5">
      <c r="A12694">
        <v>1601611200000</v>
      </c>
      <c r="B12694" s="1" t="d">
        <v>2020-10-02T03:59:59.99999979045242400</v>
      </c>
      <c r="C12694" t="s">
        <v>10</v>
      </c>
      <c r="D12694">
        <v>353.08</v>
      </c>
      <c r="E12694">
        <v>354.34</v>
      </c>
      <c r="F12694">
        <v>351.11</v>
      </c>
      <c r="G12694">
        <v>351.16</v>
      </c>
      <c r="H12694">
        <v>45924.453000000001</v>
      </c>
      <c r="I12694">
        <v>16204847.659630001</v>
      </c>
      <c r="J12694">
        <v>19212</v>
      </c>
    </row>
    <row r="12695" spans="1:10" x14ac:dyDescent="0.5">
      <c r="A12695">
        <v>1601607600000</v>
      </c>
      <c r="B12695" s="1" t="d">
        <v>2020-10-02T03:00:00.000</v>
      </c>
      <c r="C12695" t="s">
        <v>10</v>
      </c>
      <c r="D12695">
        <v>351.3</v>
      </c>
      <c r="E12695">
        <v>353.1</v>
      </c>
      <c r="F12695">
        <v>351.26</v>
      </c>
      <c r="G12695">
        <v>353.02</v>
      </c>
      <c r="H12695">
        <v>33425.718999999997</v>
      </c>
      <c r="I12695">
        <v>11767950.884500001</v>
      </c>
      <c r="J12695">
        <v>14805</v>
      </c>
    </row>
    <row r="12696" spans="1:10" x14ac:dyDescent="0.5">
      <c r="A12696">
        <v>1601604000000</v>
      </c>
      <c r="B12696" s="1" t="d">
        <v>2020-10-02T02:00:00.00000020954757600</v>
      </c>
      <c r="C12696" t="s">
        <v>10</v>
      </c>
      <c r="D12696">
        <v>351.71</v>
      </c>
      <c r="E12696">
        <v>352.88</v>
      </c>
      <c r="F12696">
        <v>351.05</v>
      </c>
      <c r="G12696">
        <v>351.32</v>
      </c>
      <c r="H12696">
        <v>32468.794999999998</v>
      </c>
      <c r="I12696">
        <v>11426630.196149999</v>
      </c>
      <c r="J12696">
        <v>16053</v>
      </c>
    </row>
    <row r="12697" spans="1:10" x14ac:dyDescent="0.5">
      <c r="A12697">
        <v>1601600400000</v>
      </c>
      <c r="B12697" s="1" t="d">
        <v>2020-10-02T00:59:59.99999979045242400</v>
      </c>
      <c r="C12697" t="s">
        <v>10</v>
      </c>
      <c r="D12697">
        <v>350.73</v>
      </c>
      <c r="E12697">
        <v>353.77</v>
      </c>
      <c r="F12697">
        <v>350.7</v>
      </c>
      <c r="G12697">
        <v>351.71</v>
      </c>
      <c r="H12697">
        <v>46814.781999999999</v>
      </c>
      <c r="I12697">
        <v>16496145.058420001</v>
      </c>
      <c r="J12697">
        <v>18080</v>
      </c>
    </row>
    <row r="12698" spans="1:10" x14ac:dyDescent="0.5">
      <c r="A12698">
        <v>1601596800000</v>
      </c>
      <c r="B12698" s="1" t="d">
        <v>2020-10-02</v>
      </c>
      <c r="C12698" t="s">
        <v>10</v>
      </c>
      <c r="D12698">
        <v>352.54</v>
      </c>
      <c r="E12698">
        <v>352.55</v>
      </c>
      <c r="F12698">
        <v>349.62</v>
      </c>
      <c r="G12698">
        <v>350.73</v>
      </c>
      <c r="H12698">
        <v>63963.593000000001</v>
      </c>
      <c r="I12698">
        <v>22445943.731759999</v>
      </c>
      <c r="J12698">
        <v>24695</v>
      </c>
    </row>
    <row r="12699" spans="1:10" x14ac:dyDescent="0.5">
      <c r="A12699">
        <v>1601593200000</v>
      </c>
      <c r="B12699" s="1" t="d">
        <v>2020-10-01T23:00:00.00000020954757600</v>
      </c>
      <c r="C12699" t="s">
        <v>10</v>
      </c>
      <c r="D12699">
        <v>351.59</v>
      </c>
      <c r="E12699">
        <v>352.99</v>
      </c>
      <c r="F12699">
        <v>351.05</v>
      </c>
      <c r="G12699">
        <v>352.53</v>
      </c>
      <c r="H12699">
        <v>31742.741000000002</v>
      </c>
      <c r="I12699">
        <v>11174534.116049999</v>
      </c>
      <c r="J12699">
        <v>15074</v>
      </c>
    </row>
    <row r="12700" spans="1:10" x14ac:dyDescent="0.5">
      <c r="A12700">
        <v>1601589600000</v>
      </c>
      <c r="B12700" s="1" t="d">
        <v>2020-10-01T21:59:59.99999979045242400</v>
      </c>
      <c r="C12700" t="s">
        <v>10</v>
      </c>
      <c r="D12700">
        <v>350.71</v>
      </c>
      <c r="E12700">
        <v>352.95</v>
      </c>
      <c r="F12700">
        <v>350.06</v>
      </c>
      <c r="G12700">
        <v>351.59</v>
      </c>
      <c r="H12700">
        <v>45873.550999999999</v>
      </c>
      <c r="I12700">
        <v>16144854.361959999</v>
      </c>
      <c r="J12700">
        <v>19382</v>
      </c>
    </row>
    <row r="12701" spans="1:10" x14ac:dyDescent="0.5">
      <c r="A12701">
        <v>1601586000000</v>
      </c>
      <c r="B12701" s="1" t="d">
        <v>2020-10-01T21:00:00.000</v>
      </c>
      <c r="C12701" t="s">
        <v>10</v>
      </c>
      <c r="D12701">
        <v>351.43</v>
      </c>
      <c r="E12701">
        <v>353.15</v>
      </c>
      <c r="F12701">
        <v>350.09</v>
      </c>
      <c r="G12701">
        <v>350.71</v>
      </c>
      <c r="H12701">
        <v>38055.004999999997</v>
      </c>
      <c r="I12701">
        <v>13381583.401769999</v>
      </c>
      <c r="J12701">
        <v>19657</v>
      </c>
    </row>
    <row r="12702" spans="1:10" x14ac:dyDescent="0.5">
      <c r="A12702">
        <v>1601582400000</v>
      </c>
      <c r="B12702" s="1" t="d">
        <v>2020-10-01T20:00:00.00000020954757600</v>
      </c>
      <c r="C12702" t="s">
        <v>10</v>
      </c>
      <c r="D12702">
        <v>352.99</v>
      </c>
      <c r="E12702">
        <v>352.99</v>
      </c>
      <c r="F12702">
        <v>349.32</v>
      </c>
      <c r="G12702">
        <v>351.43</v>
      </c>
      <c r="H12702">
        <v>77398.865000000005</v>
      </c>
      <c r="I12702">
        <v>27162624.458670001</v>
      </c>
      <c r="J12702">
        <v>25555</v>
      </c>
    </row>
    <row r="12703" spans="1:10" x14ac:dyDescent="0.5">
      <c r="A12703">
        <v>1601578800000</v>
      </c>
      <c r="B12703" s="1" t="d">
        <v>2020-10-01T18:59:59.99999979045242400</v>
      </c>
      <c r="C12703" t="s">
        <v>10</v>
      </c>
      <c r="D12703">
        <v>351.84</v>
      </c>
      <c r="E12703">
        <v>354.17</v>
      </c>
      <c r="F12703">
        <v>350.6</v>
      </c>
      <c r="G12703">
        <v>352.99</v>
      </c>
      <c r="H12703">
        <v>93795.456999999995</v>
      </c>
      <c r="I12703">
        <v>33048103.79002</v>
      </c>
      <c r="J12703">
        <v>28405</v>
      </c>
    </row>
    <row r="12704" spans="1:10" x14ac:dyDescent="0.5">
      <c r="A12704">
        <v>1601575200000</v>
      </c>
      <c r="B12704" s="1" t="d">
        <v>2020-10-01T18:00:00.000</v>
      </c>
      <c r="C12704" t="s">
        <v>10</v>
      </c>
      <c r="D12704">
        <v>346</v>
      </c>
      <c r="E12704">
        <v>352.68</v>
      </c>
      <c r="F12704">
        <v>345.1</v>
      </c>
      <c r="G12704">
        <v>351.85</v>
      </c>
      <c r="H12704">
        <v>137978.27100000001</v>
      </c>
      <c r="I12704">
        <v>48166647.154179998</v>
      </c>
      <c r="J12704">
        <v>35847</v>
      </c>
    </row>
    <row r="12705" spans="1:10" x14ac:dyDescent="0.5">
      <c r="A12705">
        <v>1601571600000</v>
      </c>
      <c r="B12705" s="1" t="d">
        <v>2020-10-01T17:00:00.00000020954757600</v>
      </c>
      <c r="C12705" t="s">
        <v>10</v>
      </c>
      <c r="D12705">
        <v>349.86</v>
      </c>
      <c r="E12705">
        <v>350.86</v>
      </c>
      <c r="F12705">
        <v>346.01</v>
      </c>
      <c r="G12705">
        <v>346.01</v>
      </c>
      <c r="H12705">
        <v>165404.25899999999</v>
      </c>
      <c r="I12705">
        <v>57599795.991920002</v>
      </c>
      <c r="J12705">
        <v>44318</v>
      </c>
    </row>
    <row r="12706" spans="1:10" x14ac:dyDescent="0.5">
      <c r="A12706">
        <v>1601568000000</v>
      </c>
      <c r="B12706" s="1" t="d">
        <v>2020-10-01T15:59:59.99999979045242400</v>
      </c>
      <c r="C12706" t="s">
        <v>10</v>
      </c>
      <c r="D12706">
        <v>361.01</v>
      </c>
      <c r="E12706">
        <v>361.05</v>
      </c>
      <c r="F12706">
        <v>345.56</v>
      </c>
      <c r="G12706">
        <v>349.87</v>
      </c>
      <c r="H12706">
        <v>539483.23100000003</v>
      </c>
      <c r="I12706">
        <v>190518259.70091</v>
      </c>
      <c r="J12706">
        <v>111734</v>
      </c>
    </row>
    <row r="12707" spans="1:10" x14ac:dyDescent="0.5">
      <c r="A12707">
        <v>1601564400000</v>
      </c>
      <c r="B12707" s="1" t="d">
        <v>2020-10-01T15:00:00.000</v>
      </c>
      <c r="C12707" t="s">
        <v>10</v>
      </c>
      <c r="D12707">
        <v>365.83</v>
      </c>
      <c r="E12707">
        <v>366.59</v>
      </c>
      <c r="F12707">
        <v>360.84</v>
      </c>
      <c r="G12707">
        <v>361.05</v>
      </c>
      <c r="H12707">
        <v>123533.47500000001</v>
      </c>
      <c r="I12707">
        <v>44891391.798100002</v>
      </c>
      <c r="J12707">
        <v>34899</v>
      </c>
    </row>
    <row r="12708" spans="1:10" x14ac:dyDescent="0.5">
      <c r="A12708">
        <v>1601560800000</v>
      </c>
      <c r="B12708" s="1" t="d">
        <v>2020-10-01T14:00:00.00000020954757600</v>
      </c>
      <c r="C12708" t="s">
        <v>10</v>
      </c>
      <c r="D12708">
        <v>365.87</v>
      </c>
      <c r="E12708">
        <v>366.49</v>
      </c>
      <c r="F12708">
        <v>364.22</v>
      </c>
      <c r="G12708">
        <v>365.79</v>
      </c>
      <c r="H12708">
        <v>70851.475999999995</v>
      </c>
      <c r="I12708">
        <v>25877501.612</v>
      </c>
      <c r="J12708">
        <v>25362</v>
      </c>
    </row>
    <row r="12709" spans="1:10" x14ac:dyDescent="0.5">
      <c r="A12709">
        <v>1601557200000</v>
      </c>
      <c r="B12709" s="1" t="d">
        <v>2020-10-01T12:59:59.99999979045242400</v>
      </c>
      <c r="C12709" t="s">
        <v>10</v>
      </c>
      <c r="D12709">
        <v>367.68</v>
      </c>
      <c r="E12709">
        <v>367.94</v>
      </c>
      <c r="F12709">
        <v>365.49</v>
      </c>
      <c r="G12709">
        <v>365.9</v>
      </c>
      <c r="H12709">
        <v>50860.616999999998</v>
      </c>
      <c r="I12709">
        <v>18653716.613400001</v>
      </c>
      <c r="J12709">
        <v>22777</v>
      </c>
    </row>
    <row r="12710" spans="1:10" x14ac:dyDescent="0.5">
      <c r="A12710">
        <v>1601553600000</v>
      </c>
      <c r="B12710" s="1" t="d">
        <v>2020-10-01T12:00:00.000</v>
      </c>
      <c r="C12710" t="s">
        <v>10</v>
      </c>
      <c r="D12710">
        <v>368.47</v>
      </c>
      <c r="E12710">
        <v>369.14</v>
      </c>
      <c r="F12710">
        <v>366.55</v>
      </c>
      <c r="G12710">
        <v>367.69</v>
      </c>
      <c r="H12710">
        <v>43621.561999999998</v>
      </c>
      <c r="I12710">
        <v>16039930.092949999</v>
      </c>
      <c r="J12710">
        <v>21475</v>
      </c>
    </row>
    <row r="12711" spans="1:10" x14ac:dyDescent="0.5">
      <c r="A12711">
        <v>1601550000000</v>
      </c>
      <c r="B12711" s="1" t="d">
        <v>2020-10-01T11:00:00.00000020954757600</v>
      </c>
      <c r="C12711" t="s">
        <v>10</v>
      </c>
      <c r="D12711">
        <v>366.63</v>
      </c>
      <c r="E12711">
        <v>368.68</v>
      </c>
      <c r="F12711">
        <v>366.32</v>
      </c>
      <c r="G12711">
        <v>368.47</v>
      </c>
      <c r="H12711">
        <v>37018.906000000003</v>
      </c>
      <c r="I12711">
        <v>13596073.780610001</v>
      </c>
      <c r="J12711">
        <v>17485</v>
      </c>
    </row>
    <row r="12712" spans="1:10" x14ac:dyDescent="0.5">
      <c r="A12712">
        <v>1601546400000</v>
      </c>
      <c r="B12712" s="1" t="d">
        <v>2020-10-01T09:59:59.99999979045242400</v>
      </c>
      <c r="C12712" t="s">
        <v>10</v>
      </c>
      <c r="D12712">
        <v>367.68</v>
      </c>
      <c r="E12712">
        <v>368.12</v>
      </c>
      <c r="F12712">
        <v>366.15</v>
      </c>
      <c r="G12712">
        <v>366.63</v>
      </c>
      <c r="H12712">
        <v>44164.777999999998</v>
      </c>
      <c r="I12712">
        <v>16204521.718739999</v>
      </c>
      <c r="J12712">
        <v>19903</v>
      </c>
    </row>
    <row r="12713" spans="1:10" x14ac:dyDescent="0.5">
      <c r="A12713">
        <v>1601542800000</v>
      </c>
      <c r="B12713" s="1" t="d">
        <v>2020-10-01T09:00:00.000</v>
      </c>
      <c r="C12713" t="s">
        <v>10</v>
      </c>
      <c r="D12713">
        <v>367.22</v>
      </c>
      <c r="E12713">
        <v>368.1</v>
      </c>
      <c r="F12713">
        <v>366.94</v>
      </c>
      <c r="G12713">
        <v>367.68</v>
      </c>
      <c r="H12713">
        <v>34845.112999999998</v>
      </c>
      <c r="I12713">
        <v>12806264.82456</v>
      </c>
      <c r="J12713">
        <v>22049</v>
      </c>
    </row>
    <row r="12714" spans="1:10" x14ac:dyDescent="0.5">
      <c r="A12714">
        <v>1601539200000</v>
      </c>
      <c r="B12714" s="1" t="d">
        <v>2020-10-01T08:00:00.00000020954757600</v>
      </c>
      <c r="C12714" t="s">
        <v>10</v>
      </c>
      <c r="D12714">
        <v>363.83</v>
      </c>
      <c r="E12714">
        <v>370.44</v>
      </c>
      <c r="F12714">
        <v>362.74</v>
      </c>
      <c r="G12714">
        <v>367.22</v>
      </c>
      <c r="H12714">
        <v>192807.31400000001</v>
      </c>
      <c r="I12714">
        <v>70664971.972080007</v>
      </c>
      <c r="J12714">
        <v>50625</v>
      </c>
    </row>
    <row r="12715" spans="1:10" x14ac:dyDescent="0.5">
      <c r="A12715">
        <v>1601535600000</v>
      </c>
      <c r="B12715" s="1" t="d">
        <v>2020-10-01T06:59:59.99999979045242400</v>
      </c>
      <c r="C12715" t="s">
        <v>10</v>
      </c>
      <c r="D12715">
        <v>362.75</v>
      </c>
      <c r="E12715">
        <v>363.95</v>
      </c>
      <c r="F12715">
        <v>362.14</v>
      </c>
      <c r="G12715">
        <v>363.87</v>
      </c>
      <c r="H12715">
        <v>37952.531999999999</v>
      </c>
      <c r="I12715">
        <v>13782574.578509999</v>
      </c>
      <c r="J12715">
        <v>16248</v>
      </c>
    </row>
    <row r="12716" spans="1:10" x14ac:dyDescent="0.5">
      <c r="A12716">
        <v>1601532000000</v>
      </c>
      <c r="B12716" s="1" t="d">
        <v>2020-10-01T06:00:00.000</v>
      </c>
      <c r="C12716" t="s">
        <v>10</v>
      </c>
      <c r="D12716">
        <v>361.71</v>
      </c>
      <c r="E12716">
        <v>363.56</v>
      </c>
      <c r="F12716">
        <v>361.7</v>
      </c>
      <c r="G12716">
        <v>362.76</v>
      </c>
      <c r="H12716">
        <v>42064.713000000003</v>
      </c>
      <c r="I12716">
        <v>15253407.77647</v>
      </c>
      <c r="J12716">
        <v>17438</v>
      </c>
    </row>
    <row r="12717" spans="1:10" x14ac:dyDescent="0.5">
      <c r="A12717">
        <v>1601528400000</v>
      </c>
      <c r="B12717" s="1" t="d">
        <v>2020-10-01T05:00:00.00000020954757600</v>
      </c>
      <c r="C12717" t="s">
        <v>10</v>
      </c>
      <c r="D12717">
        <v>362.18</v>
      </c>
      <c r="E12717">
        <v>362.35</v>
      </c>
      <c r="F12717">
        <v>360.06</v>
      </c>
      <c r="G12717">
        <v>361.71</v>
      </c>
      <c r="H12717">
        <v>39026.031000000003</v>
      </c>
      <c r="I12717">
        <v>14105397.887870001</v>
      </c>
      <c r="J12717">
        <v>16557</v>
      </c>
    </row>
    <row r="12718" spans="1:10" x14ac:dyDescent="0.5">
      <c r="A12718">
        <v>1601524800000</v>
      </c>
      <c r="B12718" s="1" t="d">
        <v>2020-10-01T03:59:59.99999979045242400</v>
      </c>
      <c r="C12718" t="s">
        <v>10</v>
      </c>
      <c r="D12718">
        <v>362.37</v>
      </c>
      <c r="E12718">
        <v>363.98</v>
      </c>
      <c r="F12718">
        <v>361.86</v>
      </c>
      <c r="G12718">
        <v>362.19</v>
      </c>
      <c r="H12718">
        <v>42132.563000000002</v>
      </c>
      <c r="I12718">
        <v>15286771.892519999</v>
      </c>
      <c r="J12718">
        <v>17125</v>
      </c>
    </row>
    <row r="12719" spans="1:10" x14ac:dyDescent="0.5">
      <c r="A12719">
        <v>1601521200000</v>
      </c>
      <c r="B12719" s="1" t="d">
        <v>2020-10-01T03:00:00.000</v>
      </c>
      <c r="C12719" t="s">
        <v>10</v>
      </c>
      <c r="D12719">
        <v>362.43</v>
      </c>
      <c r="E12719">
        <v>363.09</v>
      </c>
      <c r="F12719">
        <v>361.76</v>
      </c>
      <c r="G12719">
        <v>362.37</v>
      </c>
      <c r="H12719">
        <v>29000.085999999999</v>
      </c>
      <c r="I12719">
        <v>10507261.01547</v>
      </c>
      <c r="J12719">
        <v>15625</v>
      </c>
    </row>
    <row r="12720" spans="1:10" x14ac:dyDescent="0.5">
      <c r="A12720">
        <v>1601517600000</v>
      </c>
      <c r="B12720" s="1" t="d">
        <v>2020-10-01T02:00:00.00000020954757600</v>
      </c>
      <c r="C12720" t="s">
        <v>10</v>
      </c>
      <c r="D12720">
        <v>361.25</v>
      </c>
      <c r="E12720">
        <v>364.23</v>
      </c>
      <c r="F12720">
        <v>361.2</v>
      </c>
      <c r="G12720">
        <v>362.42</v>
      </c>
      <c r="H12720">
        <v>79258.379000000001</v>
      </c>
      <c r="I12720">
        <v>28762382.06625</v>
      </c>
      <c r="J12720">
        <v>27328</v>
      </c>
    </row>
    <row r="12721" spans="1:10" x14ac:dyDescent="0.5">
      <c r="A12721">
        <v>1601514000000</v>
      </c>
      <c r="B12721" s="1" t="d">
        <v>2020-10-01T00:59:59.99999979045242400</v>
      </c>
      <c r="C12721" t="s">
        <v>10</v>
      </c>
      <c r="D12721">
        <v>359.23</v>
      </c>
      <c r="E12721">
        <v>361.4</v>
      </c>
      <c r="F12721">
        <v>358.56</v>
      </c>
      <c r="G12721">
        <v>361.24</v>
      </c>
      <c r="H12721">
        <v>40918.071000000004</v>
      </c>
      <c r="I12721">
        <v>14729076.19335</v>
      </c>
      <c r="J12721">
        <v>19442</v>
      </c>
    </row>
    <row r="12722" spans="1:10" x14ac:dyDescent="0.5">
      <c r="A12722">
        <v>1601510400000</v>
      </c>
      <c r="B12722" s="1" t="d">
        <v>2020-10-01</v>
      </c>
      <c r="C12722" t="s">
        <v>10</v>
      </c>
      <c r="D12722">
        <v>359.71</v>
      </c>
      <c r="E12722">
        <v>361.14</v>
      </c>
      <c r="F12722">
        <v>358.61</v>
      </c>
      <c r="G12722">
        <v>359.23</v>
      </c>
      <c r="H12722">
        <v>50622.082000000002</v>
      </c>
      <c r="I12722">
        <v>18214023.562709998</v>
      </c>
      <c r="J12722">
        <v>21554</v>
      </c>
    </row>
    <row r="12723" spans="1:10" x14ac:dyDescent="0.5">
      <c r="A12723">
        <v>1601506800000</v>
      </c>
      <c r="B12723" s="1" t="d">
        <v>2020-09-30T23:00:00.00000020954757600</v>
      </c>
      <c r="C12723" t="s">
        <v>10</v>
      </c>
      <c r="D12723">
        <v>358.93</v>
      </c>
      <c r="E12723">
        <v>361.55</v>
      </c>
      <c r="F12723">
        <v>358.86</v>
      </c>
      <c r="G12723">
        <v>359.71</v>
      </c>
      <c r="H12723">
        <v>64562.32</v>
      </c>
      <c r="I12723">
        <v>23248994.383090001</v>
      </c>
      <c r="J12723">
        <v>22706</v>
      </c>
    </row>
    <row r="12724" spans="1:10" x14ac:dyDescent="0.5">
      <c r="A12724">
        <v>1601503200000</v>
      </c>
      <c r="B12724" s="1" t="d">
        <v>2020-09-30T21:59:59.99999979045242400</v>
      </c>
      <c r="C12724" t="s">
        <v>10</v>
      </c>
      <c r="D12724">
        <v>357.1</v>
      </c>
      <c r="E12724">
        <v>360</v>
      </c>
      <c r="F12724">
        <v>356.85</v>
      </c>
      <c r="G12724">
        <v>358.97</v>
      </c>
      <c r="H12724">
        <v>57259.353999999999</v>
      </c>
      <c r="I12724">
        <v>20548632.708110001</v>
      </c>
      <c r="J12724">
        <v>20938</v>
      </c>
    </row>
    <row r="12725" spans="1:10" x14ac:dyDescent="0.5">
      <c r="A12725">
        <v>1601499600000</v>
      </c>
      <c r="B12725" s="1" t="d">
        <v>2020-09-30T21:00:00.000</v>
      </c>
      <c r="C12725" t="s">
        <v>10</v>
      </c>
      <c r="D12725">
        <v>356.55</v>
      </c>
      <c r="E12725">
        <v>358.25</v>
      </c>
      <c r="F12725">
        <v>356.55</v>
      </c>
      <c r="G12725">
        <v>357.1</v>
      </c>
      <c r="H12725">
        <v>39186.682999999997</v>
      </c>
      <c r="I12725">
        <v>14004811.716220001</v>
      </c>
      <c r="J12725">
        <v>18623</v>
      </c>
    </row>
    <row r="12726" spans="1:10" x14ac:dyDescent="0.5">
      <c r="A12726">
        <v>1601496000000</v>
      </c>
      <c r="B12726" s="1" t="d">
        <v>2020-09-30T20:00:00.00000020954757600</v>
      </c>
      <c r="C12726" t="s">
        <v>10</v>
      </c>
      <c r="D12726">
        <v>355.21</v>
      </c>
      <c r="E12726">
        <v>356.89</v>
      </c>
      <c r="F12726">
        <v>354.61</v>
      </c>
      <c r="G12726">
        <v>356.55</v>
      </c>
      <c r="H12726">
        <v>45008.959999999999</v>
      </c>
      <c r="I12726">
        <v>16003796.47311</v>
      </c>
      <c r="J12726">
        <v>16914</v>
      </c>
    </row>
    <row r="12727" spans="1:10" x14ac:dyDescent="0.5">
      <c r="A12727">
        <v>1601492400000</v>
      </c>
      <c r="B12727" s="1" t="d">
        <v>2020-09-30T18:59:59.99999979045242400</v>
      </c>
      <c r="C12727" t="s">
        <v>10</v>
      </c>
      <c r="D12727">
        <v>355.67</v>
      </c>
      <c r="E12727">
        <v>355.96</v>
      </c>
      <c r="F12727">
        <v>354.33</v>
      </c>
      <c r="G12727">
        <v>355.18</v>
      </c>
      <c r="H12727">
        <v>48658.38</v>
      </c>
      <c r="I12727">
        <v>17278644.35884</v>
      </c>
      <c r="J12727">
        <v>17417</v>
      </c>
    </row>
    <row r="12728" spans="1:10" x14ac:dyDescent="0.5">
      <c r="A12728">
        <v>1601488800000</v>
      </c>
      <c r="B12728" s="1" t="d">
        <v>2020-09-30T18:00:00.000</v>
      </c>
      <c r="C12728" t="s">
        <v>10</v>
      </c>
      <c r="D12728">
        <v>356.96</v>
      </c>
      <c r="E12728">
        <v>357.34</v>
      </c>
      <c r="F12728">
        <v>354.5</v>
      </c>
      <c r="G12728">
        <v>355.72</v>
      </c>
      <c r="H12728">
        <v>70983.100000000006</v>
      </c>
      <c r="I12728">
        <v>25261157.65281</v>
      </c>
      <c r="J12728">
        <v>22510</v>
      </c>
    </row>
    <row r="12729" spans="1:10" x14ac:dyDescent="0.5">
      <c r="A12729">
        <v>1601485200000</v>
      </c>
      <c r="B12729" s="1" t="d">
        <v>2020-09-30T17:00:00.00000020954757600</v>
      </c>
      <c r="C12729" t="s">
        <v>10</v>
      </c>
      <c r="D12729">
        <v>357.51</v>
      </c>
      <c r="E12729">
        <v>358.39</v>
      </c>
      <c r="F12729">
        <v>356.12</v>
      </c>
      <c r="G12729">
        <v>356.95</v>
      </c>
      <c r="H12729">
        <v>32556.241000000002</v>
      </c>
      <c r="I12729">
        <v>11624835.58296</v>
      </c>
      <c r="J12729">
        <v>15089</v>
      </c>
    </row>
    <row r="12730" spans="1:10" x14ac:dyDescent="0.5">
      <c r="A12730">
        <v>1601481600000</v>
      </c>
      <c r="B12730" s="1" t="d">
        <v>2020-09-30T15:59:59.99999979045242400</v>
      </c>
      <c r="C12730" t="s">
        <v>10</v>
      </c>
      <c r="D12730">
        <v>357.1</v>
      </c>
      <c r="E12730">
        <v>358.58</v>
      </c>
      <c r="F12730">
        <v>356.21</v>
      </c>
      <c r="G12730">
        <v>357.51</v>
      </c>
      <c r="H12730">
        <v>55763.152999999998</v>
      </c>
      <c r="I12730">
        <v>19940839.300519999</v>
      </c>
      <c r="J12730">
        <v>22414</v>
      </c>
    </row>
    <row r="12731" spans="1:10" x14ac:dyDescent="0.5">
      <c r="A12731">
        <v>1601478000000</v>
      </c>
      <c r="B12731" s="1" t="d">
        <v>2020-09-30T15:00:00.000</v>
      </c>
      <c r="C12731" t="s">
        <v>10</v>
      </c>
      <c r="D12731">
        <v>355.23</v>
      </c>
      <c r="E12731">
        <v>357.5</v>
      </c>
      <c r="F12731">
        <v>355.22</v>
      </c>
      <c r="G12731">
        <v>357.09</v>
      </c>
      <c r="H12731">
        <v>44964.493000000002</v>
      </c>
      <c r="I12731">
        <v>16040913.28843</v>
      </c>
      <c r="J12731">
        <v>19893</v>
      </c>
    </row>
    <row r="12732" spans="1:10" x14ac:dyDescent="0.5">
      <c r="A12732">
        <v>1601474400000</v>
      </c>
      <c r="B12732" s="1" t="d">
        <v>2020-09-30T14:00:00.00000020954757600</v>
      </c>
      <c r="C12732" t="s">
        <v>10</v>
      </c>
      <c r="D12732">
        <v>355.37</v>
      </c>
      <c r="E12732">
        <v>356.74</v>
      </c>
      <c r="F12732">
        <v>355.13</v>
      </c>
      <c r="G12732">
        <v>355.24</v>
      </c>
      <c r="H12732">
        <v>46872.792000000001</v>
      </c>
      <c r="I12732">
        <v>16684931.30666</v>
      </c>
      <c r="J12732">
        <v>19995</v>
      </c>
    </row>
    <row r="12733" spans="1:10" x14ac:dyDescent="0.5">
      <c r="A12733">
        <v>1601470800000</v>
      </c>
      <c r="B12733" s="1" t="d">
        <v>2020-09-30T12:59:59.99999979045242400</v>
      </c>
      <c r="C12733" t="s">
        <v>10</v>
      </c>
      <c r="D12733">
        <v>354.87</v>
      </c>
      <c r="E12733">
        <v>356.11</v>
      </c>
      <c r="F12733">
        <v>354.48</v>
      </c>
      <c r="G12733">
        <v>355.36</v>
      </c>
      <c r="H12733">
        <v>45080.868999999999</v>
      </c>
      <c r="I12733">
        <v>16010413.34309</v>
      </c>
      <c r="J12733">
        <v>19612</v>
      </c>
    </row>
    <row r="12734" spans="1:10" x14ac:dyDescent="0.5">
      <c r="A12734">
        <v>1601467200000</v>
      </c>
      <c r="B12734" s="1" t="d">
        <v>2020-09-30T12:00:00.000</v>
      </c>
      <c r="C12734" t="s">
        <v>10</v>
      </c>
      <c r="D12734">
        <v>352.67</v>
      </c>
      <c r="E12734">
        <v>355.69</v>
      </c>
      <c r="F12734">
        <v>351.02</v>
      </c>
      <c r="G12734">
        <v>354.87</v>
      </c>
      <c r="H12734">
        <v>81462.228000000003</v>
      </c>
      <c r="I12734">
        <v>28830701.748629998</v>
      </c>
      <c r="J12734">
        <v>27211</v>
      </c>
    </row>
    <row r="12735" spans="1:10" x14ac:dyDescent="0.5">
      <c r="A12735">
        <v>1601463600000</v>
      </c>
      <c r="B12735" s="1" t="d">
        <v>2020-09-30T11:00:00.00000020954757600</v>
      </c>
      <c r="C12735" t="s">
        <v>10</v>
      </c>
      <c r="D12735">
        <v>355.07</v>
      </c>
      <c r="E12735">
        <v>355.33</v>
      </c>
      <c r="F12735">
        <v>352.47</v>
      </c>
      <c r="G12735">
        <v>352.67</v>
      </c>
      <c r="H12735">
        <v>57239.557999999997</v>
      </c>
      <c r="I12735">
        <v>20231193.466630001</v>
      </c>
      <c r="J12735">
        <v>25856</v>
      </c>
    </row>
    <row r="12736" spans="1:10" x14ac:dyDescent="0.5">
      <c r="A12736">
        <v>1601460000000</v>
      </c>
      <c r="B12736" s="1" t="d">
        <v>2020-09-30T09:59:59.99999979045242400</v>
      </c>
      <c r="C12736" t="s">
        <v>10</v>
      </c>
      <c r="D12736">
        <v>354.38</v>
      </c>
      <c r="E12736">
        <v>355.6</v>
      </c>
      <c r="F12736">
        <v>354.3</v>
      </c>
      <c r="G12736">
        <v>355.07</v>
      </c>
      <c r="H12736">
        <v>30478.721000000001</v>
      </c>
      <c r="I12736">
        <v>10818016.25849</v>
      </c>
      <c r="J12736">
        <v>18726</v>
      </c>
    </row>
    <row r="12737" spans="1:10" x14ac:dyDescent="0.5">
      <c r="A12737">
        <v>1601456400000</v>
      </c>
      <c r="B12737" s="1" t="d">
        <v>2020-09-30T09:00:00.000</v>
      </c>
      <c r="C12737" t="s">
        <v>10</v>
      </c>
      <c r="D12737">
        <v>355.24</v>
      </c>
      <c r="E12737">
        <v>355.24</v>
      </c>
      <c r="F12737">
        <v>353</v>
      </c>
      <c r="G12737">
        <v>354.37</v>
      </c>
      <c r="H12737">
        <v>59004.722999999998</v>
      </c>
      <c r="I12737">
        <v>20879472.026760001</v>
      </c>
      <c r="J12737">
        <v>24416</v>
      </c>
    </row>
    <row r="12738" spans="1:10" x14ac:dyDescent="0.5">
      <c r="A12738">
        <v>1601452800000</v>
      </c>
      <c r="B12738" s="1" t="d">
        <v>2020-09-30T08:00:00.00000020954757600</v>
      </c>
      <c r="C12738" t="s">
        <v>10</v>
      </c>
      <c r="D12738">
        <v>354.74</v>
      </c>
      <c r="E12738">
        <v>356.1</v>
      </c>
      <c r="F12738">
        <v>353.71</v>
      </c>
      <c r="G12738">
        <v>355.26</v>
      </c>
      <c r="H12738">
        <v>40509.591999999997</v>
      </c>
      <c r="I12738">
        <v>14381337.76003</v>
      </c>
      <c r="J12738">
        <v>19055</v>
      </c>
    </row>
    <row r="12739" spans="1:10" x14ac:dyDescent="0.5">
      <c r="A12739">
        <v>1601449200000</v>
      </c>
      <c r="B12739" s="1" t="d">
        <v>2020-09-30T06:59:59.99999979045242400</v>
      </c>
      <c r="C12739" t="s">
        <v>10</v>
      </c>
      <c r="D12739">
        <v>355.48</v>
      </c>
      <c r="E12739">
        <v>356.49</v>
      </c>
      <c r="F12739">
        <v>354.2</v>
      </c>
      <c r="G12739">
        <v>354.74</v>
      </c>
      <c r="H12739">
        <v>37468.038</v>
      </c>
      <c r="I12739">
        <v>13316513.50766</v>
      </c>
      <c r="J12739">
        <v>19580</v>
      </c>
    </row>
    <row r="12740" spans="1:10" x14ac:dyDescent="0.5">
      <c r="A12740">
        <v>1601445600000</v>
      </c>
      <c r="B12740" s="1" t="d">
        <v>2020-09-30T06:00:00.000</v>
      </c>
      <c r="C12740" t="s">
        <v>10</v>
      </c>
      <c r="D12740">
        <v>354</v>
      </c>
      <c r="E12740">
        <v>356.11</v>
      </c>
      <c r="F12740">
        <v>353.23</v>
      </c>
      <c r="G12740">
        <v>355.48</v>
      </c>
      <c r="H12740">
        <v>40850.887000000002</v>
      </c>
      <c r="I12740">
        <v>14500023.70083</v>
      </c>
      <c r="J12740">
        <v>21434</v>
      </c>
    </row>
    <row r="12741" spans="1:10" x14ac:dyDescent="0.5">
      <c r="A12741">
        <v>1601442000000</v>
      </c>
      <c r="B12741" s="1" t="d">
        <v>2020-09-30T05:00:00.00000020954757600</v>
      </c>
      <c r="C12741" t="s">
        <v>10</v>
      </c>
      <c r="D12741">
        <v>355.89</v>
      </c>
      <c r="E12741">
        <v>356.28</v>
      </c>
      <c r="F12741">
        <v>354</v>
      </c>
      <c r="G12741">
        <v>354</v>
      </c>
      <c r="H12741">
        <v>31464.151999999998</v>
      </c>
      <c r="I12741">
        <v>11173278.46331</v>
      </c>
      <c r="J12741">
        <v>17641</v>
      </c>
    </row>
    <row r="12742" spans="1:10" x14ac:dyDescent="0.5">
      <c r="A12742">
        <v>1601438400000</v>
      </c>
      <c r="B12742" s="1" t="d">
        <v>2020-09-30T03:59:59.99999979045242400</v>
      </c>
      <c r="C12742" t="s">
        <v>10</v>
      </c>
      <c r="D12742">
        <v>355.52</v>
      </c>
      <c r="E12742">
        <v>356.16</v>
      </c>
      <c r="F12742">
        <v>353.55</v>
      </c>
      <c r="G12742">
        <v>355.89</v>
      </c>
      <c r="H12742">
        <v>62356.103999999999</v>
      </c>
      <c r="I12742">
        <v>22141343.297389999</v>
      </c>
      <c r="J12742">
        <v>21151</v>
      </c>
    </row>
    <row r="12743" spans="1:10" x14ac:dyDescent="0.5">
      <c r="A12743">
        <v>1601434800000</v>
      </c>
      <c r="B12743" s="1" t="d">
        <v>2020-09-30T03:00:00.000</v>
      </c>
      <c r="C12743" t="s">
        <v>10</v>
      </c>
      <c r="D12743">
        <v>356.28</v>
      </c>
      <c r="E12743">
        <v>356.67</v>
      </c>
      <c r="F12743">
        <v>355.32</v>
      </c>
      <c r="G12743">
        <v>355.51</v>
      </c>
      <c r="H12743">
        <v>29176.983</v>
      </c>
      <c r="I12743">
        <v>10387777.91164</v>
      </c>
      <c r="J12743">
        <v>17823</v>
      </c>
    </row>
    <row r="12744" spans="1:10" x14ac:dyDescent="0.5">
      <c r="A12744">
        <v>1601431200000</v>
      </c>
      <c r="B12744" s="1" t="d">
        <v>2020-09-30T02:00:00.00000020954757600</v>
      </c>
      <c r="C12744" t="s">
        <v>10</v>
      </c>
      <c r="D12744">
        <v>356.31</v>
      </c>
      <c r="E12744">
        <v>357.7</v>
      </c>
      <c r="F12744">
        <v>356.12</v>
      </c>
      <c r="G12744">
        <v>356.28</v>
      </c>
      <c r="H12744">
        <v>40057.754000000001</v>
      </c>
      <c r="I12744">
        <v>14293339.285499999</v>
      </c>
      <c r="J12744">
        <v>17787</v>
      </c>
    </row>
    <row r="12745" spans="1:10" x14ac:dyDescent="0.5">
      <c r="A12745">
        <v>1601427600000</v>
      </c>
      <c r="B12745" s="1" t="d">
        <v>2020-09-30T00:59:59.99999979045242400</v>
      </c>
      <c r="C12745" t="s">
        <v>10</v>
      </c>
      <c r="D12745">
        <v>357.53</v>
      </c>
      <c r="E12745">
        <v>358.64</v>
      </c>
      <c r="F12745">
        <v>354.84</v>
      </c>
      <c r="G12745">
        <v>356.32</v>
      </c>
      <c r="H12745">
        <v>61168.362999999998</v>
      </c>
      <c r="I12745">
        <v>21837289.820500001</v>
      </c>
      <c r="J12745">
        <v>21803</v>
      </c>
    </row>
    <row r="12746" spans="1:10" x14ac:dyDescent="0.5">
      <c r="A12746">
        <v>1601424000000</v>
      </c>
      <c r="B12746" s="1" t="d">
        <v>2020-09-30</v>
      </c>
      <c r="C12746" t="s">
        <v>10</v>
      </c>
      <c r="D12746">
        <v>359.7</v>
      </c>
      <c r="E12746">
        <v>359.93</v>
      </c>
      <c r="F12746">
        <v>357.32</v>
      </c>
      <c r="G12746">
        <v>357.54</v>
      </c>
      <c r="H12746">
        <v>45922.042999999998</v>
      </c>
      <c r="I12746">
        <v>16457897.27778</v>
      </c>
      <c r="J12746">
        <v>19653</v>
      </c>
    </row>
    <row r="12747" spans="1:10" x14ac:dyDescent="0.5">
      <c r="A12747">
        <v>1601420400000</v>
      </c>
      <c r="B12747" s="1" t="d">
        <v>2020-09-29T23:00:00.00000020954757600</v>
      </c>
      <c r="C12747" t="s">
        <v>10</v>
      </c>
      <c r="D12747">
        <v>357.45</v>
      </c>
      <c r="E12747">
        <v>360.55</v>
      </c>
      <c r="F12747">
        <v>357.38</v>
      </c>
      <c r="G12747">
        <v>359.7</v>
      </c>
      <c r="H12747">
        <v>67074.278000000006</v>
      </c>
      <c r="I12747">
        <v>24110539.31625</v>
      </c>
      <c r="J12747">
        <v>27009</v>
      </c>
    </row>
    <row r="12748" spans="1:10" x14ac:dyDescent="0.5">
      <c r="A12748">
        <v>1601416800000</v>
      </c>
      <c r="B12748" s="1" t="d">
        <v>2020-09-29T21:59:59.99999979045242400</v>
      </c>
      <c r="C12748" t="s">
        <v>10</v>
      </c>
      <c r="D12748">
        <v>357.54</v>
      </c>
      <c r="E12748">
        <v>358.65</v>
      </c>
      <c r="F12748">
        <v>356.23</v>
      </c>
      <c r="G12748">
        <v>357.45</v>
      </c>
      <c r="H12748">
        <v>33938.972000000002</v>
      </c>
      <c r="I12748">
        <v>12132555.527319999</v>
      </c>
      <c r="J12748">
        <v>18578</v>
      </c>
    </row>
    <row r="12749" spans="1:10" x14ac:dyDescent="0.5">
      <c r="A12749">
        <v>1601413200000</v>
      </c>
      <c r="B12749" s="1" t="d">
        <v>2020-09-29T21:00:00.000</v>
      </c>
      <c r="C12749" t="s">
        <v>10</v>
      </c>
      <c r="D12749">
        <v>357.56</v>
      </c>
      <c r="E12749">
        <v>358.16</v>
      </c>
      <c r="F12749">
        <v>356.67</v>
      </c>
      <c r="G12749">
        <v>357.54</v>
      </c>
      <c r="H12749">
        <v>20178.522000000001</v>
      </c>
      <c r="I12749">
        <v>7211585.4353299998</v>
      </c>
      <c r="J12749">
        <v>17122</v>
      </c>
    </row>
    <row r="12750" spans="1:10" x14ac:dyDescent="0.5">
      <c r="A12750">
        <v>1601409600000</v>
      </c>
      <c r="B12750" s="1" t="d">
        <v>2020-09-29T20:00:00.00000020954757600</v>
      </c>
      <c r="C12750" t="s">
        <v>10</v>
      </c>
      <c r="D12750">
        <v>356.13</v>
      </c>
      <c r="E12750">
        <v>358.88</v>
      </c>
      <c r="F12750">
        <v>356.12</v>
      </c>
      <c r="G12750">
        <v>357.56</v>
      </c>
      <c r="H12750">
        <v>56507.495000000003</v>
      </c>
      <c r="I12750">
        <v>20203619.953469999</v>
      </c>
      <c r="J12750">
        <v>24894</v>
      </c>
    </row>
    <row r="12751" spans="1:10" x14ac:dyDescent="0.5">
      <c r="A12751">
        <v>1601406000000</v>
      </c>
      <c r="B12751" s="1" t="d">
        <v>2020-09-29T18:59:59.99999979045242400</v>
      </c>
      <c r="C12751" t="s">
        <v>10</v>
      </c>
      <c r="D12751">
        <v>355.18</v>
      </c>
      <c r="E12751">
        <v>357.4</v>
      </c>
      <c r="F12751">
        <v>354.94</v>
      </c>
      <c r="G12751">
        <v>356.1</v>
      </c>
      <c r="H12751">
        <v>52745.646999999997</v>
      </c>
      <c r="I12751">
        <v>18785173.136259999</v>
      </c>
      <c r="J12751">
        <v>21983</v>
      </c>
    </row>
    <row r="12752" spans="1:10" x14ac:dyDescent="0.5">
      <c r="A12752">
        <v>1601402400000</v>
      </c>
      <c r="B12752" s="1" t="d">
        <v>2020-09-29T18:00:00.000</v>
      </c>
      <c r="C12752" t="s">
        <v>10</v>
      </c>
      <c r="D12752">
        <v>353.58</v>
      </c>
      <c r="E12752">
        <v>356.18</v>
      </c>
      <c r="F12752">
        <v>353.27</v>
      </c>
      <c r="G12752">
        <v>355.22</v>
      </c>
      <c r="H12752">
        <v>55535.135000000002</v>
      </c>
      <c r="I12752">
        <v>19707004.91869</v>
      </c>
      <c r="J12752">
        <v>22777</v>
      </c>
    </row>
    <row r="12753" spans="1:10" x14ac:dyDescent="0.5">
      <c r="A12753">
        <v>1601398800000</v>
      </c>
      <c r="B12753" s="1" t="d">
        <v>2020-09-29T17:00:00.00000020954757600</v>
      </c>
      <c r="C12753" t="s">
        <v>10</v>
      </c>
      <c r="D12753">
        <v>354.54</v>
      </c>
      <c r="E12753">
        <v>354.74</v>
      </c>
      <c r="F12753">
        <v>351.5</v>
      </c>
      <c r="G12753">
        <v>353.58</v>
      </c>
      <c r="H12753">
        <v>72998.267999999996</v>
      </c>
      <c r="I12753">
        <v>25767976.67523</v>
      </c>
      <c r="J12753">
        <v>26369</v>
      </c>
    </row>
    <row r="12754" spans="1:10" x14ac:dyDescent="0.5">
      <c r="A12754">
        <v>1601395200000</v>
      </c>
      <c r="B12754" s="1" t="d">
        <v>2020-09-29T15:59:59.99999979045242400</v>
      </c>
      <c r="C12754" t="s">
        <v>10</v>
      </c>
      <c r="D12754">
        <v>355.17</v>
      </c>
      <c r="E12754">
        <v>355.55</v>
      </c>
      <c r="F12754">
        <v>352.58</v>
      </c>
      <c r="G12754">
        <v>354.54</v>
      </c>
      <c r="H12754">
        <v>105849.902</v>
      </c>
      <c r="I12754">
        <v>37482648.338030003</v>
      </c>
      <c r="J12754">
        <v>34410</v>
      </c>
    </row>
    <row r="12755" spans="1:10" x14ac:dyDescent="0.5">
      <c r="A12755">
        <v>1601391600000</v>
      </c>
      <c r="B12755" s="1" t="d">
        <v>2020-09-29T15:00:00.000</v>
      </c>
      <c r="C12755" t="s">
        <v>10</v>
      </c>
      <c r="D12755">
        <v>356.92</v>
      </c>
      <c r="E12755">
        <v>358.21</v>
      </c>
      <c r="F12755">
        <v>354.78</v>
      </c>
      <c r="G12755">
        <v>355.17</v>
      </c>
      <c r="H12755">
        <v>69098.626999999993</v>
      </c>
      <c r="I12755">
        <v>24625260.113729998</v>
      </c>
      <c r="J12755">
        <v>26067</v>
      </c>
    </row>
    <row r="12756" spans="1:10" x14ac:dyDescent="0.5">
      <c r="A12756">
        <v>1601388000000</v>
      </c>
      <c r="B12756" s="1" t="d">
        <v>2020-09-29T14:00:00.00000020954757600</v>
      </c>
      <c r="C12756" t="s">
        <v>10</v>
      </c>
      <c r="D12756">
        <v>357.36</v>
      </c>
      <c r="E12756">
        <v>359.85</v>
      </c>
      <c r="F12756">
        <v>355.54</v>
      </c>
      <c r="G12756">
        <v>356.93</v>
      </c>
      <c r="H12756">
        <v>93134.22</v>
      </c>
      <c r="I12756">
        <v>33304404.055289999</v>
      </c>
      <c r="J12756">
        <v>29840</v>
      </c>
    </row>
    <row r="12757" spans="1:10" x14ac:dyDescent="0.5">
      <c r="A12757">
        <v>1601384400000</v>
      </c>
      <c r="B12757" s="1" t="d">
        <v>2020-09-29T12:59:59.99999979045242400</v>
      </c>
      <c r="C12757" t="s">
        <v>10</v>
      </c>
      <c r="D12757">
        <v>357.46</v>
      </c>
      <c r="E12757">
        <v>357.7</v>
      </c>
      <c r="F12757">
        <v>354.57</v>
      </c>
      <c r="G12757">
        <v>357.36</v>
      </c>
      <c r="H12757">
        <v>73450.476999999999</v>
      </c>
      <c r="I12757">
        <v>26163839.957589999</v>
      </c>
      <c r="J12757">
        <v>28521</v>
      </c>
    </row>
    <row r="12758" spans="1:10" x14ac:dyDescent="0.5">
      <c r="A12758">
        <v>1601380800000</v>
      </c>
      <c r="B12758" s="1" t="d">
        <v>2020-09-29T12:00:00.000</v>
      </c>
      <c r="C12758" t="s">
        <v>10</v>
      </c>
      <c r="D12758">
        <v>357.39</v>
      </c>
      <c r="E12758">
        <v>357.94</v>
      </c>
      <c r="F12758">
        <v>356.58</v>
      </c>
      <c r="G12758">
        <v>357.46</v>
      </c>
      <c r="H12758">
        <v>38194.230000000003</v>
      </c>
      <c r="I12758">
        <v>13646093.884710001</v>
      </c>
      <c r="J12758">
        <v>21939</v>
      </c>
    </row>
    <row r="12759" spans="1:10" x14ac:dyDescent="0.5">
      <c r="A12759">
        <v>1601377200000</v>
      </c>
      <c r="B12759" s="1" t="d">
        <v>2020-09-29T11:00:00.00000020954757600</v>
      </c>
      <c r="C12759" t="s">
        <v>10</v>
      </c>
      <c r="D12759">
        <v>356.85</v>
      </c>
      <c r="E12759">
        <v>358.98</v>
      </c>
      <c r="F12759">
        <v>356.41</v>
      </c>
      <c r="G12759">
        <v>357.39</v>
      </c>
      <c r="H12759">
        <v>59664.718000000001</v>
      </c>
      <c r="I12759">
        <v>21334078.072000001</v>
      </c>
      <c r="J12759">
        <v>24539</v>
      </c>
    </row>
    <row r="12760" spans="1:10" x14ac:dyDescent="0.5">
      <c r="A12760">
        <v>1601373600000</v>
      </c>
      <c r="B12760" s="1" t="d">
        <v>2020-09-29T09:59:59.99999979045242400</v>
      </c>
      <c r="C12760" t="s">
        <v>10</v>
      </c>
      <c r="D12760">
        <v>354.63</v>
      </c>
      <c r="E12760">
        <v>358.23</v>
      </c>
      <c r="F12760">
        <v>354.17</v>
      </c>
      <c r="G12760">
        <v>356.85</v>
      </c>
      <c r="H12760">
        <v>76025.240999999995</v>
      </c>
      <c r="I12760">
        <v>27112665.10328</v>
      </c>
      <c r="J12760">
        <v>24758</v>
      </c>
    </row>
    <row r="12761" spans="1:10" x14ac:dyDescent="0.5">
      <c r="A12761">
        <v>1601370000000</v>
      </c>
      <c r="B12761" s="1" t="d">
        <v>2020-09-29T09:00:00.000</v>
      </c>
      <c r="C12761" t="s">
        <v>10</v>
      </c>
      <c r="D12761">
        <v>355.31</v>
      </c>
      <c r="E12761">
        <v>356.42</v>
      </c>
      <c r="F12761">
        <v>354.08</v>
      </c>
      <c r="G12761">
        <v>354.63</v>
      </c>
      <c r="H12761">
        <v>50096.697</v>
      </c>
      <c r="I12761">
        <v>17798519.845400002</v>
      </c>
      <c r="J12761">
        <v>20964</v>
      </c>
    </row>
    <row r="12762" spans="1:10" x14ac:dyDescent="0.5">
      <c r="A12762">
        <v>1601366400000</v>
      </c>
      <c r="B12762" s="1" t="d">
        <v>2020-09-29T08:00:00.00000020954757600</v>
      </c>
      <c r="C12762" t="s">
        <v>10</v>
      </c>
      <c r="D12762">
        <v>354.67</v>
      </c>
      <c r="E12762">
        <v>355.55</v>
      </c>
      <c r="F12762">
        <v>353.9</v>
      </c>
      <c r="G12762">
        <v>355.37</v>
      </c>
      <c r="H12762">
        <v>37558.989000000001</v>
      </c>
      <c r="I12762">
        <v>13326566.87755</v>
      </c>
      <c r="J12762">
        <v>16675</v>
      </c>
    </row>
    <row r="12763" spans="1:10" x14ac:dyDescent="0.5">
      <c r="A12763">
        <v>1601362800000</v>
      </c>
      <c r="B12763" s="1" t="d">
        <v>2020-09-29T06:59:59.99999979045242400</v>
      </c>
      <c r="C12763" t="s">
        <v>10</v>
      </c>
      <c r="D12763">
        <v>355.19</v>
      </c>
      <c r="E12763">
        <v>355.69</v>
      </c>
      <c r="F12763">
        <v>354.25</v>
      </c>
      <c r="G12763">
        <v>354.72</v>
      </c>
      <c r="H12763">
        <v>49686.622000000003</v>
      </c>
      <c r="I12763">
        <v>17630949.266869999</v>
      </c>
      <c r="J12763">
        <v>20069</v>
      </c>
    </row>
    <row r="12764" spans="1:10" x14ac:dyDescent="0.5">
      <c r="A12764">
        <v>1601359200000</v>
      </c>
      <c r="B12764" s="1" t="d">
        <v>2020-09-29T06:00:00.000</v>
      </c>
      <c r="C12764" t="s">
        <v>10</v>
      </c>
      <c r="D12764">
        <v>351.69</v>
      </c>
      <c r="E12764">
        <v>356</v>
      </c>
      <c r="F12764">
        <v>350.07</v>
      </c>
      <c r="G12764">
        <v>355.19</v>
      </c>
      <c r="H12764">
        <v>90761.91</v>
      </c>
      <c r="I12764">
        <v>32063970.022840001</v>
      </c>
      <c r="J12764">
        <v>26242</v>
      </c>
    </row>
    <row r="12765" spans="1:10" x14ac:dyDescent="0.5">
      <c r="A12765">
        <v>1601355600000</v>
      </c>
      <c r="B12765" s="1" t="d">
        <v>2020-09-29T05:00:00.00000020954757600</v>
      </c>
      <c r="C12765" t="s">
        <v>10</v>
      </c>
      <c r="D12765">
        <v>353.06</v>
      </c>
      <c r="E12765">
        <v>353.26</v>
      </c>
      <c r="F12765">
        <v>351.05</v>
      </c>
      <c r="G12765">
        <v>351.7</v>
      </c>
      <c r="H12765">
        <v>68554.074999999997</v>
      </c>
      <c r="I12765">
        <v>24149334.303890001</v>
      </c>
      <c r="J12765">
        <v>22016</v>
      </c>
    </row>
    <row r="12766" spans="1:10" x14ac:dyDescent="0.5">
      <c r="A12766">
        <v>1601352000000</v>
      </c>
      <c r="B12766" s="1" t="d">
        <v>2020-09-29T03:59:59.99999979045242400</v>
      </c>
      <c r="C12766" t="s">
        <v>10</v>
      </c>
      <c r="D12766">
        <v>352.95</v>
      </c>
      <c r="E12766">
        <v>354.18</v>
      </c>
      <c r="F12766">
        <v>352.5</v>
      </c>
      <c r="G12766">
        <v>353.07</v>
      </c>
      <c r="H12766">
        <v>37254.587</v>
      </c>
      <c r="I12766">
        <v>13166717.19651</v>
      </c>
      <c r="J12766">
        <v>17309</v>
      </c>
    </row>
    <row r="12767" spans="1:10" x14ac:dyDescent="0.5">
      <c r="A12767">
        <v>1601348400000</v>
      </c>
      <c r="B12767" s="1" t="d">
        <v>2020-09-29T03:00:00.000</v>
      </c>
      <c r="C12767" t="s">
        <v>10</v>
      </c>
      <c r="D12767">
        <v>353.73</v>
      </c>
      <c r="E12767">
        <v>354.5</v>
      </c>
      <c r="F12767">
        <v>352.46</v>
      </c>
      <c r="G12767">
        <v>352.95</v>
      </c>
      <c r="H12767">
        <v>42191.144</v>
      </c>
      <c r="I12767">
        <v>14917830.73363</v>
      </c>
      <c r="J12767">
        <v>17979</v>
      </c>
    </row>
    <row r="12768" spans="1:10" x14ac:dyDescent="0.5">
      <c r="A12768">
        <v>1601344800000</v>
      </c>
      <c r="B12768" s="1" t="d">
        <v>2020-09-29T02:00:00.00000020954757600</v>
      </c>
      <c r="C12768" t="s">
        <v>10</v>
      </c>
      <c r="D12768">
        <v>353.47</v>
      </c>
      <c r="E12768">
        <v>355</v>
      </c>
      <c r="F12768">
        <v>352.83</v>
      </c>
      <c r="G12768">
        <v>353.75</v>
      </c>
      <c r="H12768">
        <v>50749.993999999999</v>
      </c>
      <c r="I12768">
        <v>17958957.91643</v>
      </c>
      <c r="J12768">
        <v>20011</v>
      </c>
    </row>
    <row r="12769" spans="1:10" x14ac:dyDescent="0.5">
      <c r="A12769">
        <v>1601341200000</v>
      </c>
      <c r="B12769" s="1" t="d">
        <v>2020-09-29T00:59:59.99999979045242400</v>
      </c>
      <c r="C12769" t="s">
        <v>10</v>
      </c>
      <c r="D12769">
        <v>354.46</v>
      </c>
      <c r="E12769">
        <v>355.24</v>
      </c>
      <c r="F12769">
        <v>353.19</v>
      </c>
      <c r="G12769">
        <v>353.47</v>
      </c>
      <c r="H12769">
        <v>46313.455999999998</v>
      </c>
      <c r="I12769">
        <v>16406645.148320001</v>
      </c>
      <c r="J12769">
        <v>21697</v>
      </c>
    </row>
    <row r="12770" spans="1:10" x14ac:dyDescent="0.5">
      <c r="A12770">
        <v>1601337600000</v>
      </c>
      <c r="B12770" s="1" t="d">
        <v>2020-09-29</v>
      </c>
      <c r="C12770" t="s">
        <v>10</v>
      </c>
      <c r="D12770">
        <v>353.84</v>
      </c>
      <c r="E12770">
        <v>355.31</v>
      </c>
      <c r="F12770">
        <v>351.27</v>
      </c>
      <c r="G12770">
        <v>354.47</v>
      </c>
      <c r="H12770">
        <v>90108.421000000002</v>
      </c>
      <c r="I12770">
        <v>31869623.94514</v>
      </c>
      <c r="J12770">
        <v>29683</v>
      </c>
    </row>
    <row r="12771" spans="1:10" x14ac:dyDescent="0.5">
      <c r="A12771">
        <v>1601334000000</v>
      </c>
      <c r="B12771" s="1" t="d">
        <v>2020-09-28T23:00:00.00000020954757600</v>
      </c>
      <c r="C12771" t="s">
        <v>10</v>
      </c>
      <c r="D12771">
        <v>361.23</v>
      </c>
      <c r="E12771">
        <v>361.72</v>
      </c>
      <c r="F12771">
        <v>351.6</v>
      </c>
      <c r="G12771">
        <v>353.85</v>
      </c>
      <c r="H12771">
        <v>243863.193</v>
      </c>
      <c r="I12771">
        <v>86831825.093879998</v>
      </c>
      <c r="J12771">
        <v>51566</v>
      </c>
    </row>
    <row r="12772" spans="1:10" x14ac:dyDescent="0.5">
      <c r="A12772">
        <v>1601330400000</v>
      </c>
      <c r="B12772" s="1" t="d">
        <v>2020-09-28T21:59:59.99999979045242400</v>
      </c>
      <c r="C12772" t="s">
        <v>10</v>
      </c>
      <c r="D12772">
        <v>363.53</v>
      </c>
      <c r="E12772">
        <v>363.56</v>
      </c>
      <c r="F12772">
        <v>360.43</v>
      </c>
      <c r="G12772">
        <v>361.23</v>
      </c>
      <c r="H12772">
        <v>28278.958999999999</v>
      </c>
      <c r="I12772">
        <v>10236693.361339999</v>
      </c>
      <c r="J12772">
        <v>15605</v>
      </c>
    </row>
    <row r="12773" spans="1:10" x14ac:dyDescent="0.5">
      <c r="A12773">
        <v>1601326800000</v>
      </c>
      <c r="B12773" s="1" t="d">
        <v>2020-09-28T21:00:00.000</v>
      </c>
      <c r="C12773" t="s">
        <v>10</v>
      </c>
      <c r="D12773">
        <v>362.74</v>
      </c>
      <c r="E12773">
        <v>363.81</v>
      </c>
      <c r="F12773">
        <v>361.05</v>
      </c>
      <c r="G12773">
        <v>363.53</v>
      </c>
      <c r="H12773">
        <v>28835.995999999999</v>
      </c>
      <c r="I12773">
        <v>10452113.28407</v>
      </c>
      <c r="J12773">
        <v>16876</v>
      </c>
    </row>
    <row r="12774" spans="1:10" x14ac:dyDescent="0.5">
      <c r="A12774">
        <v>1601323200000</v>
      </c>
      <c r="B12774" s="1" t="d">
        <v>2020-09-28T20:00:00.00000020954757600</v>
      </c>
      <c r="C12774" t="s">
        <v>10</v>
      </c>
      <c r="D12774">
        <v>363.2</v>
      </c>
      <c r="E12774">
        <v>363.33</v>
      </c>
      <c r="F12774">
        <v>361.6</v>
      </c>
      <c r="G12774">
        <v>362.75</v>
      </c>
      <c r="H12774">
        <v>31162.648000000001</v>
      </c>
      <c r="I12774">
        <v>11296947.34527</v>
      </c>
      <c r="J12774">
        <v>16174</v>
      </c>
    </row>
    <row r="12775" spans="1:10" x14ac:dyDescent="0.5">
      <c r="A12775">
        <v>1601319600000</v>
      </c>
      <c r="B12775" s="1" t="d">
        <v>2020-09-28T18:59:59.99999979045242400</v>
      </c>
      <c r="C12775" t="s">
        <v>10</v>
      </c>
      <c r="D12775">
        <v>363.24</v>
      </c>
      <c r="E12775">
        <v>363.72</v>
      </c>
      <c r="F12775">
        <v>360.66</v>
      </c>
      <c r="G12775">
        <v>363.12</v>
      </c>
      <c r="H12775">
        <v>56305.101000000002</v>
      </c>
      <c r="I12775">
        <v>20399791.92551</v>
      </c>
      <c r="J12775">
        <v>21591</v>
      </c>
    </row>
    <row r="12776" spans="1:10" x14ac:dyDescent="0.5">
      <c r="A12776">
        <v>1601316000000</v>
      </c>
      <c r="B12776" s="1" t="d">
        <v>2020-09-28T18:00:00.000</v>
      </c>
      <c r="C12776" t="s">
        <v>10</v>
      </c>
      <c r="D12776">
        <v>365.15</v>
      </c>
      <c r="E12776">
        <v>365.15</v>
      </c>
      <c r="F12776">
        <v>362.75</v>
      </c>
      <c r="G12776">
        <v>363.28</v>
      </c>
      <c r="H12776">
        <v>39597.372000000003</v>
      </c>
      <c r="I12776">
        <v>14393669.79006</v>
      </c>
      <c r="J12776">
        <v>19185</v>
      </c>
    </row>
    <row r="12777" spans="1:10" x14ac:dyDescent="0.5">
      <c r="A12777">
        <v>1601312400000</v>
      </c>
      <c r="B12777" s="1" t="d">
        <v>2020-09-28T17:00:00.00000020954757600</v>
      </c>
      <c r="C12777" t="s">
        <v>10</v>
      </c>
      <c r="D12777">
        <v>364.29</v>
      </c>
      <c r="E12777">
        <v>368.45</v>
      </c>
      <c r="F12777">
        <v>363.48</v>
      </c>
      <c r="G12777">
        <v>365.16</v>
      </c>
      <c r="H12777">
        <v>75495.654999999999</v>
      </c>
      <c r="I12777">
        <v>27581727.757410001</v>
      </c>
      <c r="J12777">
        <v>27388</v>
      </c>
    </row>
    <row r="12778" spans="1:10" x14ac:dyDescent="0.5">
      <c r="A12778">
        <v>1601308800000</v>
      </c>
      <c r="B12778" s="1" t="d">
        <v>2020-09-28T15:59:59.99999979045242400</v>
      </c>
      <c r="C12778" t="s">
        <v>10</v>
      </c>
      <c r="D12778">
        <v>364.99</v>
      </c>
      <c r="E12778">
        <v>365.94</v>
      </c>
      <c r="F12778">
        <v>363.42</v>
      </c>
      <c r="G12778">
        <v>364.31</v>
      </c>
      <c r="H12778">
        <v>56203.099000000002</v>
      </c>
      <c r="I12778">
        <v>20484747.841850001</v>
      </c>
      <c r="J12778">
        <v>22953</v>
      </c>
    </row>
    <row r="12779" spans="1:10" x14ac:dyDescent="0.5">
      <c r="A12779">
        <v>1601305200000</v>
      </c>
      <c r="B12779" s="1" t="d">
        <v>2020-09-28T15:00:00.000</v>
      </c>
      <c r="C12779" t="s">
        <v>10</v>
      </c>
      <c r="D12779">
        <v>362.63</v>
      </c>
      <c r="E12779">
        <v>365.12</v>
      </c>
      <c r="F12779">
        <v>362.04</v>
      </c>
      <c r="G12779">
        <v>364.99</v>
      </c>
      <c r="H12779">
        <v>57803.686999999998</v>
      </c>
      <c r="I12779">
        <v>21047072.889479998</v>
      </c>
      <c r="J12779">
        <v>23887</v>
      </c>
    </row>
    <row r="12780" spans="1:10" x14ac:dyDescent="0.5">
      <c r="A12780">
        <v>1601301600000</v>
      </c>
      <c r="B12780" s="1" t="d">
        <v>2020-09-28T14:00:00.00000020954757600</v>
      </c>
      <c r="C12780" t="s">
        <v>10</v>
      </c>
      <c r="D12780">
        <v>363.29</v>
      </c>
      <c r="E12780">
        <v>364.4</v>
      </c>
      <c r="F12780">
        <v>362.22</v>
      </c>
      <c r="G12780">
        <v>362.63</v>
      </c>
      <c r="H12780">
        <v>56100.546999999999</v>
      </c>
      <c r="I12780">
        <v>20380152.35571</v>
      </c>
      <c r="J12780">
        <v>21135</v>
      </c>
    </row>
    <row r="12781" spans="1:10" x14ac:dyDescent="0.5">
      <c r="A12781">
        <v>1601298000000</v>
      </c>
      <c r="B12781" s="1" t="d">
        <v>2020-09-28T12:59:59.99999979045242400</v>
      </c>
      <c r="C12781" t="s">
        <v>10</v>
      </c>
      <c r="D12781">
        <v>363.98</v>
      </c>
      <c r="E12781">
        <v>365.3</v>
      </c>
      <c r="F12781">
        <v>362.6</v>
      </c>
      <c r="G12781">
        <v>363.29</v>
      </c>
      <c r="H12781">
        <v>104468.728</v>
      </c>
      <c r="I12781">
        <v>38019006.016869999</v>
      </c>
      <c r="J12781">
        <v>32158</v>
      </c>
    </row>
    <row r="12782" spans="1:10" x14ac:dyDescent="0.5">
      <c r="A12782">
        <v>1601294400000</v>
      </c>
      <c r="B12782" s="1" t="d">
        <v>2020-09-28T12:00:00.000</v>
      </c>
      <c r="C12782" t="s">
        <v>10</v>
      </c>
      <c r="D12782">
        <v>357.98</v>
      </c>
      <c r="E12782">
        <v>367.65</v>
      </c>
      <c r="F12782">
        <v>356.9</v>
      </c>
      <c r="G12782">
        <v>363.98</v>
      </c>
      <c r="H12782">
        <v>306481.14799999999</v>
      </c>
      <c r="I12782">
        <v>111329919.26263</v>
      </c>
      <c r="J12782">
        <v>69093</v>
      </c>
    </row>
    <row r="12783" spans="1:10" x14ac:dyDescent="0.5">
      <c r="A12783">
        <v>1601290800000</v>
      </c>
      <c r="B12783" s="1" t="d">
        <v>2020-09-28T11:00:00.00000020954757600</v>
      </c>
      <c r="C12783" t="s">
        <v>10</v>
      </c>
      <c r="D12783">
        <v>358.84</v>
      </c>
      <c r="E12783">
        <v>360</v>
      </c>
      <c r="F12783">
        <v>356.5</v>
      </c>
      <c r="G12783">
        <v>357.97</v>
      </c>
      <c r="H12783">
        <v>78845.513999999996</v>
      </c>
      <c r="I12783">
        <v>28239182.305020001</v>
      </c>
      <c r="J12783">
        <v>25903</v>
      </c>
    </row>
    <row r="12784" spans="1:10" x14ac:dyDescent="0.5">
      <c r="A12784">
        <v>1601287200000</v>
      </c>
      <c r="B12784" s="1" t="d">
        <v>2020-09-28T09:59:59.99999979045242400</v>
      </c>
      <c r="C12784" t="s">
        <v>10</v>
      </c>
      <c r="D12784">
        <v>357.3</v>
      </c>
      <c r="E12784">
        <v>359.21</v>
      </c>
      <c r="F12784">
        <v>356.42</v>
      </c>
      <c r="G12784">
        <v>358.84</v>
      </c>
      <c r="H12784">
        <v>49708.811999999998</v>
      </c>
      <c r="I12784">
        <v>17802553.936670002</v>
      </c>
      <c r="J12784">
        <v>21114</v>
      </c>
    </row>
    <row r="12785" spans="1:10" x14ac:dyDescent="0.5">
      <c r="A12785">
        <v>1601283600000</v>
      </c>
      <c r="B12785" s="1" t="d">
        <v>2020-09-28T09:00:00.000</v>
      </c>
      <c r="C12785" t="s">
        <v>10</v>
      </c>
      <c r="D12785">
        <v>357.23</v>
      </c>
      <c r="E12785">
        <v>358.94</v>
      </c>
      <c r="F12785">
        <v>356.89</v>
      </c>
      <c r="G12785">
        <v>357.3</v>
      </c>
      <c r="H12785">
        <v>42460.911999999997</v>
      </c>
      <c r="I12785">
        <v>15191315.73556</v>
      </c>
      <c r="J12785">
        <v>18706</v>
      </c>
    </row>
    <row r="12786" spans="1:10" x14ac:dyDescent="0.5">
      <c r="A12786">
        <v>1601280000000</v>
      </c>
      <c r="B12786" s="1" t="d">
        <v>2020-09-28T08:00:00.00000020954757600</v>
      </c>
      <c r="C12786" t="s">
        <v>10</v>
      </c>
      <c r="D12786">
        <v>357.17</v>
      </c>
      <c r="E12786">
        <v>359.54</v>
      </c>
      <c r="F12786">
        <v>355.88</v>
      </c>
      <c r="G12786">
        <v>357.21</v>
      </c>
      <c r="H12786">
        <v>82996.097999999998</v>
      </c>
      <c r="I12786">
        <v>29701138.786449999</v>
      </c>
      <c r="J12786">
        <v>23418</v>
      </c>
    </row>
    <row r="12787" spans="1:10" x14ac:dyDescent="0.5">
      <c r="A12787">
        <v>1601276400000</v>
      </c>
      <c r="B12787" s="1" t="d">
        <v>2020-09-28T06:59:59.99999979045242400</v>
      </c>
      <c r="C12787" t="s">
        <v>10</v>
      </c>
      <c r="D12787">
        <v>356.54</v>
      </c>
      <c r="E12787">
        <v>357.88</v>
      </c>
      <c r="F12787">
        <v>354.56</v>
      </c>
      <c r="G12787">
        <v>357.17</v>
      </c>
      <c r="H12787">
        <v>53302.923000000003</v>
      </c>
      <c r="I12787">
        <v>18997747.283860002</v>
      </c>
      <c r="J12787">
        <v>20276</v>
      </c>
    </row>
    <row r="12788" spans="1:10" x14ac:dyDescent="0.5">
      <c r="A12788">
        <v>1601272800000</v>
      </c>
      <c r="B12788" s="1" t="d">
        <v>2020-09-28T06:00:00.000</v>
      </c>
      <c r="C12788" t="s">
        <v>10</v>
      </c>
      <c r="D12788">
        <v>357.42</v>
      </c>
      <c r="E12788">
        <v>358.22</v>
      </c>
      <c r="F12788">
        <v>355.33</v>
      </c>
      <c r="G12788">
        <v>356.53</v>
      </c>
      <c r="H12788">
        <v>56648.392999999996</v>
      </c>
      <c r="I12788">
        <v>20211020.934519999</v>
      </c>
      <c r="J12788">
        <v>19490</v>
      </c>
    </row>
    <row r="12789" spans="1:10" x14ac:dyDescent="0.5">
      <c r="A12789">
        <v>1601269200000</v>
      </c>
      <c r="B12789" s="1" t="d">
        <v>2020-09-28T05:00:00.00000020954757600</v>
      </c>
      <c r="C12789" t="s">
        <v>10</v>
      </c>
      <c r="D12789">
        <v>358.35</v>
      </c>
      <c r="E12789">
        <v>360.04</v>
      </c>
      <c r="F12789">
        <v>357</v>
      </c>
      <c r="G12789">
        <v>357.37</v>
      </c>
      <c r="H12789">
        <v>57440.250999999997</v>
      </c>
      <c r="I12789">
        <v>20601606.63738</v>
      </c>
      <c r="J12789">
        <v>20812</v>
      </c>
    </row>
    <row r="12790" spans="1:10" x14ac:dyDescent="0.5">
      <c r="A12790">
        <v>1601265600000</v>
      </c>
      <c r="B12790" s="1" t="d">
        <v>2020-09-28T03:59:59.99999979045242400</v>
      </c>
      <c r="C12790" t="s">
        <v>10</v>
      </c>
      <c r="D12790">
        <v>357.92</v>
      </c>
      <c r="E12790">
        <v>359.21</v>
      </c>
      <c r="F12790">
        <v>357.3</v>
      </c>
      <c r="G12790">
        <v>358.35</v>
      </c>
      <c r="H12790">
        <v>41768.004000000001</v>
      </c>
      <c r="I12790">
        <v>14969747.0001</v>
      </c>
      <c r="J12790">
        <v>17529</v>
      </c>
    </row>
    <row r="12791" spans="1:10" x14ac:dyDescent="0.5">
      <c r="A12791">
        <v>1601262000000</v>
      </c>
      <c r="B12791" s="1" t="d">
        <v>2020-09-28T03:00:00.000</v>
      </c>
      <c r="C12791" t="s">
        <v>10</v>
      </c>
      <c r="D12791">
        <v>358.36</v>
      </c>
      <c r="E12791">
        <v>358.76</v>
      </c>
      <c r="F12791">
        <v>356.53</v>
      </c>
      <c r="G12791">
        <v>357.92</v>
      </c>
      <c r="H12791">
        <v>43912.792999999998</v>
      </c>
      <c r="I12791">
        <v>15704493.524219999</v>
      </c>
      <c r="J12791">
        <v>19883</v>
      </c>
    </row>
    <row r="12792" spans="1:10" x14ac:dyDescent="0.5">
      <c r="A12792">
        <v>1601258400000</v>
      </c>
      <c r="B12792" s="1" t="d">
        <v>2020-09-28T02:00:00.00000020954757600</v>
      </c>
      <c r="C12792" t="s">
        <v>10</v>
      </c>
      <c r="D12792">
        <v>359.31</v>
      </c>
      <c r="E12792">
        <v>360.5</v>
      </c>
      <c r="F12792">
        <v>357.6</v>
      </c>
      <c r="G12792">
        <v>358.35</v>
      </c>
      <c r="H12792">
        <v>47567.953000000001</v>
      </c>
      <c r="I12792">
        <v>17073719.700509999</v>
      </c>
      <c r="J12792">
        <v>20170</v>
      </c>
    </row>
    <row r="12793" spans="1:10" x14ac:dyDescent="0.5">
      <c r="A12793">
        <v>1601254800000</v>
      </c>
      <c r="B12793" s="1" t="d">
        <v>2020-09-28T00:59:59.99999979045242400</v>
      </c>
      <c r="C12793" t="s">
        <v>10</v>
      </c>
      <c r="D12793">
        <v>357.74</v>
      </c>
      <c r="E12793">
        <v>359.33</v>
      </c>
      <c r="F12793">
        <v>357.16</v>
      </c>
      <c r="G12793">
        <v>359.33</v>
      </c>
      <c r="H12793">
        <v>56563.241000000002</v>
      </c>
      <c r="I12793">
        <v>20274632.22044</v>
      </c>
      <c r="J12793">
        <v>20671</v>
      </c>
    </row>
    <row r="12794" spans="1:10" x14ac:dyDescent="0.5">
      <c r="A12794">
        <v>1601251200000</v>
      </c>
      <c r="B12794" s="1" t="d">
        <v>2020-09-28</v>
      </c>
      <c r="C12794" t="s">
        <v>10</v>
      </c>
      <c r="D12794">
        <v>357.29</v>
      </c>
      <c r="E12794">
        <v>360.7</v>
      </c>
      <c r="F12794">
        <v>356.91</v>
      </c>
      <c r="G12794">
        <v>357.74</v>
      </c>
      <c r="H12794">
        <v>153726.44200000001</v>
      </c>
      <c r="I12794">
        <v>55152477.123259999</v>
      </c>
      <c r="J12794">
        <v>39535</v>
      </c>
    </row>
    <row r="12795" spans="1:10" x14ac:dyDescent="0.5">
      <c r="A12795">
        <v>1601247600000</v>
      </c>
      <c r="B12795" s="1" t="d">
        <v>2020-09-27T23:00:00.00000020954757600</v>
      </c>
      <c r="C12795" t="s">
        <v>10</v>
      </c>
      <c r="D12795">
        <v>354.44</v>
      </c>
      <c r="E12795">
        <v>357.54</v>
      </c>
      <c r="F12795">
        <v>353.23</v>
      </c>
      <c r="G12795">
        <v>357.4</v>
      </c>
      <c r="H12795">
        <v>76282.085999999996</v>
      </c>
      <c r="I12795">
        <v>27144947.387979999</v>
      </c>
      <c r="J12795">
        <v>20941</v>
      </c>
    </row>
    <row r="12796" spans="1:10" x14ac:dyDescent="0.5">
      <c r="A12796">
        <v>1601244000000</v>
      </c>
      <c r="B12796" s="1" t="d">
        <v>2020-09-27T21:59:59.99999979045242400</v>
      </c>
      <c r="C12796" t="s">
        <v>10</v>
      </c>
      <c r="D12796">
        <v>352.84</v>
      </c>
      <c r="E12796">
        <v>355.79</v>
      </c>
      <c r="F12796">
        <v>352.84</v>
      </c>
      <c r="G12796">
        <v>354.43</v>
      </c>
      <c r="H12796">
        <v>39208.108999999997</v>
      </c>
      <c r="I12796">
        <v>13901459.23715</v>
      </c>
      <c r="J12796">
        <v>16504</v>
      </c>
    </row>
    <row r="12797" spans="1:10" x14ac:dyDescent="0.5">
      <c r="A12797">
        <v>1601240400000</v>
      </c>
      <c r="B12797" s="1" t="d">
        <v>2020-09-27T21:00:00.000</v>
      </c>
      <c r="C12797" t="s">
        <v>10</v>
      </c>
      <c r="D12797">
        <v>353.17</v>
      </c>
      <c r="E12797">
        <v>354.22</v>
      </c>
      <c r="F12797">
        <v>352.05</v>
      </c>
      <c r="G12797">
        <v>352.83</v>
      </c>
      <c r="H12797">
        <v>24521.484</v>
      </c>
      <c r="I12797">
        <v>8657727.8516600002</v>
      </c>
      <c r="J12797">
        <v>15482</v>
      </c>
    </row>
    <row r="12798" spans="1:10" x14ac:dyDescent="0.5">
      <c r="A12798">
        <v>1601236800000</v>
      </c>
      <c r="B12798" s="1" t="d">
        <v>2020-09-27T20:00:00.00000020954757600</v>
      </c>
      <c r="C12798" t="s">
        <v>10</v>
      </c>
      <c r="D12798">
        <v>353.91</v>
      </c>
      <c r="E12798">
        <v>354.29</v>
      </c>
      <c r="F12798">
        <v>352.84</v>
      </c>
      <c r="G12798">
        <v>353.15</v>
      </c>
      <c r="H12798">
        <v>17738.668000000001</v>
      </c>
      <c r="I12798">
        <v>6269721.2563800002</v>
      </c>
      <c r="J12798">
        <v>13309</v>
      </c>
    </row>
    <row r="12799" spans="1:10" x14ac:dyDescent="0.5">
      <c r="A12799">
        <v>1601233200000</v>
      </c>
      <c r="B12799" s="1" t="d">
        <v>2020-09-27T18:59:59.99999979045242400</v>
      </c>
      <c r="C12799" t="s">
        <v>10</v>
      </c>
      <c r="D12799">
        <v>351.78</v>
      </c>
      <c r="E12799">
        <v>354.4</v>
      </c>
      <c r="F12799">
        <v>351.28</v>
      </c>
      <c r="G12799">
        <v>353.9</v>
      </c>
      <c r="H12799">
        <v>33553.449999999997</v>
      </c>
      <c r="I12799">
        <v>11836494.50419</v>
      </c>
      <c r="J12799">
        <v>16534</v>
      </c>
    </row>
    <row r="12800" spans="1:10" x14ac:dyDescent="0.5">
      <c r="A12800">
        <v>1601229600000</v>
      </c>
      <c r="B12800" s="1" t="d">
        <v>2020-09-27T18:00:00.000</v>
      </c>
      <c r="C12800" t="s">
        <v>10</v>
      </c>
      <c r="D12800">
        <v>352.44</v>
      </c>
      <c r="E12800">
        <v>353.7</v>
      </c>
      <c r="F12800">
        <v>351.23</v>
      </c>
      <c r="G12800">
        <v>351.73</v>
      </c>
      <c r="H12800">
        <v>27540.345000000001</v>
      </c>
      <c r="I12800">
        <v>9715518.3367999997</v>
      </c>
      <c r="J12800">
        <v>15622</v>
      </c>
    </row>
    <row r="12801" spans="1:10" x14ac:dyDescent="0.5">
      <c r="A12801">
        <v>1601226000000</v>
      </c>
      <c r="B12801" s="1" t="d">
        <v>2020-09-27T17:00:00.00000020954757600</v>
      </c>
      <c r="C12801" t="s">
        <v>10</v>
      </c>
      <c r="D12801">
        <v>353.86</v>
      </c>
      <c r="E12801">
        <v>354.35</v>
      </c>
      <c r="F12801">
        <v>351.95</v>
      </c>
      <c r="G12801">
        <v>352.45</v>
      </c>
      <c r="H12801">
        <v>45810.364000000001</v>
      </c>
      <c r="I12801">
        <v>16169111.7589</v>
      </c>
      <c r="J12801">
        <v>17965</v>
      </c>
    </row>
    <row r="12802" spans="1:10" x14ac:dyDescent="0.5">
      <c r="A12802">
        <v>1601222400000</v>
      </c>
      <c r="B12802" s="1" t="d">
        <v>2020-09-27T15:59:59.99999979045242400</v>
      </c>
      <c r="C12802" t="s">
        <v>10</v>
      </c>
      <c r="D12802">
        <v>355.54</v>
      </c>
      <c r="E12802">
        <v>357.32</v>
      </c>
      <c r="F12802">
        <v>353.14</v>
      </c>
      <c r="G12802">
        <v>353.82</v>
      </c>
      <c r="H12802">
        <v>119024.255</v>
      </c>
      <c r="I12802">
        <v>42283244.633129999</v>
      </c>
      <c r="J12802">
        <v>29542</v>
      </c>
    </row>
    <row r="12803" spans="1:10" x14ac:dyDescent="0.5">
      <c r="A12803">
        <v>1601218800000</v>
      </c>
      <c r="B12803" s="1" t="d">
        <v>2020-09-27T15:00:00.000</v>
      </c>
      <c r="C12803" t="s">
        <v>10</v>
      </c>
      <c r="D12803">
        <v>351.48</v>
      </c>
      <c r="E12803">
        <v>356.85</v>
      </c>
      <c r="F12803">
        <v>349.12</v>
      </c>
      <c r="G12803">
        <v>355.56</v>
      </c>
      <c r="H12803">
        <v>120363.81</v>
      </c>
      <c r="I12803">
        <v>42484261.220469996</v>
      </c>
      <c r="J12803">
        <v>34848</v>
      </c>
    </row>
    <row r="12804" spans="1:10" x14ac:dyDescent="0.5">
      <c r="A12804">
        <v>1601215200000</v>
      </c>
      <c r="B12804" s="1" t="d">
        <v>2020-09-27T14:00:00.00000020954757600</v>
      </c>
      <c r="C12804" t="s">
        <v>10</v>
      </c>
      <c r="D12804">
        <v>352.37</v>
      </c>
      <c r="E12804">
        <v>353.12</v>
      </c>
      <c r="F12804">
        <v>350.45</v>
      </c>
      <c r="G12804">
        <v>351.47</v>
      </c>
      <c r="H12804">
        <v>37623.777000000002</v>
      </c>
      <c r="I12804">
        <v>13228611.278759999</v>
      </c>
      <c r="J12804">
        <v>19664</v>
      </c>
    </row>
    <row r="12805" spans="1:10" x14ac:dyDescent="0.5">
      <c r="A12805">
        <v>1601211600000</v>
      </c>
      <c r="B12805" s="1" t="d">
        <v>2020-09-27T12:59:59.99999979045242400</v>
      </c>
      <c r="C12805" t="s">
        <v>10</v>
      </c>
      <c r="D12805">
        <v>352.28</v>
      </c>
      <c r="E12805">
        <v>352.8</v>
      </c>
      <c r="F12805">
        <v>351.06</v>
      </c>
      <c r="G12805">
        <v>352.37</v>
      </c>
      <c r="H12805">
        <v>34897.402000000002</v>
      </c>
      <c r="I12805">
        <v>12287028.61208</v>
      </c>
      <c r="J12805">
        <v>19724</v>
      </c>
    </row>
    <row r="12806" spans="1:10" x14ac:dyDescent="0.5">
      <c r="A12806">
        <v>1601208000000</v>
      </c>
      <c r="B12806" s="1" t="d">
        <v>2020-09-27T12:00:00.000</v>
      </c>
      <c r="C12806" t="s">
        <v>10</v>
      </c>
      <c r="D12806">
        <v>349.05</v>
      </c>
      <c r="E12806">
        <v>352.55</v>
      </c>
      <c r="F12806">
        <v>346.79</v>
      </c>
      <c r="G12806">
        <v>352.28</v>
      </c>
      <c r="H12806">
        <v>91859.213000000003</v>
      </c>
      <c r="I12806">
        <v>32177273.947439998</v>
      </c>
      <c r="J12806">
        <v>33815</v>
      </c>
    </row>
    <row r="12807" spans="1:10" x14ac:dyDescent="0.5">
      <c r="A12807">
        <v>1601204400000</v>
      </c>
      <c r="B12807" s="1" t="d">
        <v>2020-09-27T11:00:00.00000020954757600</v>
      </c>
      <c r="C12807" t="s">
        <v>10</v>
      </c>
      <c r="D12807">
        <v>352.52</v>
      </c>
      <c r="E12807">
        <v>352.84</v>
      </c>
      <c r="F12807">
        <v>348.66</v>
      </c>
      <c r="G12807">
        <v>349.04</v>
      </c>
      <c r="H12807">
        <v>40628.646999999997</v>
      </c>
      <c r="I12807">
        <v>14251918.074790001</v>
      </c>
      <c r="J12807">
        <v>15041</v>
      </c>
    </row>
    <row r="12808" spans="1:10" x14ac:dyDescent="0.5">
      <c r="A12808">
        <v>1601200800000</v>
      </c>
      <c r="B12808" s="1" t="d">
        <v>2020-09-27T09:59:59.99999979045242400</v>
      </c>
      <c r="C12808" t="s">
        <v>10</v>
      </c>
      <c r="D12808">
        <v>350.47</v>
      </c>
      <c r="E12808">
        <v>353.29</v>
      </c>
      <c r="F12808">
        <v>350.1</v>
      </c>
      <c r="G12808">
        <v>352.52</v>
      </c>
      <c r="H12808">
        <v>47828.008000000002</v>
      </c>
      <c r="I12808">
        <v>16828576.37215</v>
      </c>
      <c r="J12808">
        <v>24441</v>
      </c>
    </row>
    <row r="12809" spans="1:10" x14ac:dyDescent="0.5">
      <c r="A12809">
        <v>1601197200000</v>
      </c>
      <c r="B12809" s="1" t="d">
        <v>2020-09-27T09:00:00.000</v>
      </c>
      <c r="C12809" t="s">
        <v>10</v>
      </c>
      <c r="D12809">
        <v>352.4</v>
      </c>
      <c r="E12809">
        <v>352.54</v>
      </c>
      <c r="F12809">
        <v>350.1</v>
      </c>
      <c r="G12809">
        <v>350.47</v>
      </c>
      <c r="H12809">
        <v>51989.133999999998</v>
      </c>
      <c r="I12809">
        <v>18271299.726179998</v>
      </c>
      <c r="J12809">
        <v>24534</v>
      </c>
    </row>
    <row r="12810" spans="1:10" x14ac:dyDescent="0.5">
      <c r="A12810">
        <v>1601193600000</v>
      </c>
      <c r="B12810" s="1" t="d">
        <v>2020-09-27T08:00:00.00000020954757600</v>
      </c>
      <c r="C12810" t="s">
        <v>10</v>
      </c>
      <c r="D12810">
        <v>354.16</v>
      </c>
      <c r="E12810">
        <v>354.16</v>
      </c>
      <c r="F12810">
        <v>350.18</v>
      </c>
      <c r="G12810">
        <v>352.41</v>
      </c>
      <c r="H12810">
        <v>94994.743000000002</v>
      </c>
      <c r="I12810">
        <v>33431449.914009999</v>
      </c>
      <c r="J12810">
        <v>29550</v>
      </c>
    </row>
    <row r="12811" spans="1:10" x14ac:dyDescent="0.5">
      <c r="A12811">
        <v>1601190000000</v>
      </c>
      <c r="B12811" s="1" t="d">
        <v>2020-09-27T06:59:59.99999979045242400</v>
      </c>
      <c r="C12811" t="s">
        <v>10</v>
      </c>
      <c r="D12811">
        <v>353.09</v>
      </c>
      <c r="E12811">
        <v>354.93</v>
      </c>
      <c r="F12811">
        <v>353</v>
      </c>
      <c r="G12811">
        <v>354.17</v>
      </c>
      <c r="H12811">
        <v>69102.353000000003</v>
      </c>
      <c r="I12811">
        <v>24468120.409600001</v>
      </c>
      <c r="J12811">
        <v>25091</v>
      </c>
    </row>
    <row r="12812" spans="1:10" x14ac:dyDescent="0.5">
      <c r="A12812">
        <v>1601186400000</v>
      </c>
      <c r="B12812" s="1" t="d">
        <v>2020-09-27T06:00:00.000</v>
      </c>
      <c r="C12812" t="s">
        <v>10</v>
      </c>
      <c r="D12812">
        <v>360.27</v>
      </c>
      <c r="E12812">
        <v>360.63</v>
      </c>
      <c r="F12812">
        <v>352.21</v>
      </c>
      <c r="G12812">
        <v>353.1</v>
      </c>
      <c r="H12812">
        <v>154382.27799999999</v>
      </c>
      <c r="I12812">
        <v>54998907.012440003</v>
      </c>
      <c r="J12812">
        <v>43157</v>
      </c>
    </row>
    <row r="12813" spans="1:10" x14ac:dyDescent="0.5">
      <c r="A12813">
        <v>1601182800000</v>
      </c>
      <c r="B12813" s="1" t="d">
        <v>2020-09-27T05:00:00.00000020954757600</v>
      </c>
      <c r="C12813" t="s">
        <v>10</v>
      </c>
      <c r="D12813">
        <v>360.79</v>
      </c>
      <c r="E12813">
        <v>362</v>
      </c>
      <c r="F12813">
        <v>359.4</v>
      </c>
      <c r="G12813">
        <v>360.28</v>
      </c>
      <c r="H12813">
        <v>61556.258999999998</v>
      </c>
      <c r="I12813">
        <v>22196399.341260001</v>
      </c>
      <c r="J12813">
        <v>25301</v>
      </c>
    </row>
    <row r="12814" spans="1:10" x14ac:dyDescent="0.5">
      <c r="A12814">
        <v>1601179200000</v>
      </c>
      <c r="B12814" s="1" t="d">
        <v>2020-09-27T03:59:59.99999979045242400</v>
      </c>
      <c r="C12814" t="s">
        <v>10</v>
      </c>
      <c r="D12814">
        <v>359.27</v>
      </c>
      <c r="E12814">
        <v>361.95</v>
      </c>
      <c r="F12814">
        <v>359.27</v>
      </c>
      <c r="G12814">
        <v>360.82</v>
      </c>
      <c r="H12814">
        <v>43809.224000000002</v>
      </c>
      <c r="I12814">
        <v>15800552.17953</v>
      </c>
      <c r="J12814">
        <v>22195</v>
      </c>
    </row>
    <row r="12815" spans="1:10" x14ac:dyDescent="0.5">
      <c r="A12815">
        <v>1601175600000</v>
      </c>
      <c r="B12815" s="1" t="d">
        <v>2020-09-27T03:00:00.000</v>
      </c>
      <c r="C12815" t="s">
        <v>10</v>
      </c>
      <c r="D12815">
        <v>359.34</v>
      </c>
      <c r="E12815">
        <v>360.19</v>
      </c>
      <c r="F12815">
        <v>358.24</v>
      </c>
      <c r="G12815">
        <v>359.27</v>
      </c>
      <c r="H12815">
        <v>62438.23</v>
      </c>
      <c r="I12815">
        <v>22436077.773510002</v>
      </c>
      <c r="J12815">
        <v>22981</v>
      </c>
    </row>
    <row r="12816" spans="1:10" x14ac:dyDescent="0.5">
      <c r="A12816">
        <v>1601172000000</v>
      </c>
      <c r="B12816" s="1" t="d">
        <v>2020-09-27T02:00:00.00000020954757600</v>
      </c>
      <c r="C12816" t="s">
        <v>10</v>
      </c>
      <c r="D12816">
        <v>359.72</v>
      </c>
      <c r="E12816">
        <v>360.88</v>
      </c>
      <c r="F12816">
        <v>358.11</v>
      </c>
      <c r="G12816">
        <v>359.34</v>
      </c>
      <c r="H12816">
        <v>48868.387999999999</v>
      </c>
      <c r="I12816">
        <v>17556426.580910001</v>
      </c>
      <c r="J12816">
        <v>22301</v>
      </c>
    </row>
    <row r="12817" spans="1:10" x14ac:dyDescent="0.5">
      <c r="A12817">
        <v>1601168400000</v>
      </c>
      <c r="B12817" s="1" t="d">
        <v>2020-09-27T00:59:59.99999979045242400</v>
      </c>
      <c r="C12817" t="s">
        <v>10</v>
      </c>
      <c r="D12817">
        <v>359.79</v>
      </c>
      <c r="E12817">
        <v>362.22</v>
      </c>
      <c r="F12817">
        <v>358.38</v>
      </c>
      <c r="G12817">
        <v>359.72</v>
      </c>
      <c r="H12817">
        <v>101661.572</v>
      </c>
      <c r="I12817">
        <v>36620145.212810002</v>
      </c>
      <c r="J12817">
        <v>30420</v>
      </c>
    </row>
    <row r="12818" spans="1:10" x14ac:dyDescent="0.5">
      <c r="A12818">
        <v>1601164800000</v>
      </c>
      <c r="B12818" s="1" t="d">
        <v>2020-09-27</v>
      </c>
      <c r="C12818" t="s">
        <v>10</v>
      </c>
      <c r="D12818">
        <v>353.89</v>
      </c>
      <c r="E12818">
        <v>360.79</v>
      </c>
      <c r="F12818">
        <v>353.37</v>
      </c>
      <c r="G12818">
        <v>359.81</v>
      </c>
      <c r="H12818">
        <v>118201.91499999999</v>
      </c>
      <c r="I12818">
        <v>42277450.51382</v>
      </c>
      <c r="J12818">
        <v>36683</v>
      </c>
    </row>
    <row r="12819" spans="1:10" x14ac:dyDescent="0.5">
      <c r="A12819">
        <v>1601161200000</v>
      </c>
      <c r="B12819" s="1" t="d">
        <v>2020-09-26T23:00:00.00000020954757600</v>
      </c>
      <c r="C12819" t="s">
        <v>10</v>
      </c>
      <c r="D12819">
        <v>353.17</v>
      </c>
      <c r="E12819">
        <v>355.27</v>
      </c>
      <c r="F12819">
        <v>353.17</v>
      </c>
      <c r="G12819">
        <v>353.88</v>
      </c>
      <c r="H12819">
        <v>32414.152999999998</v>
      </c>
      <c r="I12819">
        <v>11489925.75281</v>
      </c>
      <c r="J12819">
        <v>19468</v>
      </c>
    </row>
    <row r="12820" spans="1:10" x14ac:dyDescent="0.5">
      <c r="A12820">
        <v>1601157600000</v>
      </c>
      <c r="B12820" s="1" t="d">
        <v>2020-09-26T21:59:59.99999979045242400</v>
      </c>
      <c r="C12820" t="s">
        <v>10</v>
      </c>
      <c r="D12820">
        <v>352.26</v>
      </c>
      <c r="E12820">
        <v>354.25</v>
      </c>
      <c r="F12820">
        <v>350.71</v>
      </c>
      <c r="G12820">
        <v>353.22</v>
      </c>
      <c r="H12820">
        <v>38316.877999999997</v>
      </c>
      <c r="I12820">
        <v>13507057.846100001</v>
      </c>
      <c r="J12820">
        <v>21614</v>
      </c>
    </row>
    <row r="12821" spans="1:10" x14ac:dyDescent="0.5">
      <c r="A12821">
        <v>1601154000000</v>
      </c>
      <c r="B12821" s="1" t="d">
        <v>2020-09-26T21:00:00.000</v>
      </c>
      <c r="C12821" t="s">
        <v>10</v>
      </c>
      <c r="D12821">
        <v>353.27</v>
      </c>
      <c r="E12821">
        <v>355.5</v>
      </c>
      <c r="F12821">
        <v>352.23</v>
      </c>
      <c r="G12821">
        <v>352.29</v>
      </c>
      <c r="H12821">
        <v>40054.406000000003</v>
      </c>
      <c r="I12821">
        <v>14195797.988639999</v>
      </c>
      <c r="J12821">
        <v>21876</v>
      </c>
    </row>
    <row r="12822" spans="1:10" x14ac:dyDescent="0.5">
      <c r="A12822">
        <v>1601150400000</v>
      </c>
      <c r="B12822" s="1" t="d">
        <v>2020-09-26T20:00:00.00000020954757600</v>
      </c>
      <c r="C12822" t="s">
        <v>10</v>
      </c>
      <c r="D12822">
        <v>352.23</v>
      </c>
      <c r="E12822">
        <v>353.8</v>
      </c>
      <c r="F12822">
        <v>351.8</v>
      </c>
      <c r="G12822">
        <v>353.27</v>
      </c>
      <c r="H12822">
        <v>21721.727999999999</v>
      </c>
      <c r="I12822">
        <v>7661574.3375500003</v>
      </c>
      <c r="J12822">
        <v>17108</v>
      </c>
    </row>
    <row r="12823" spans="1:10" x14ac:dyDescent="0.5">
      <c r="A12823">
        <v>1601146800000</v>
      </c>
      <c r="B12823" s="1" t="d">
        <v>2020-09-26T18:59:59.99999979045242400</v>
      </c>
      <c r="C12823" t="s">
        <v>10</v>
      </c>
      <c r="D12823">
        <v>353.27</v>
      </c>
      <c r="E12823">
        <v>353.35</v>
      </c>
      <c r="F12823">
        <v>351.3</v>
      </c>
      <c r="G12823">
        <v>352.23</v>
      </c>
      <c r="H12823">
        <v>29528.953000000001</v>
      </c>
      <c r="I12823">
        <v>10402499.86351</v>
      </c>
      <c r="J12823">
        <v>19352</v>
      </c>
    </row>
    <row r="12824" spans="1:10" x14ac:dyDescent="0.5">
      <c r="A12824">
        <v>1601143200000</v>
      </c>
      <c r="B12824" s="1" t="d">
        <v>2020-09-26T18:00:00.000</v>
      </c>
      <c r="C12824" t="s">
        <v>10</v>
      </c>
      <c r="D12824">
        <v>354.13</v>
      </c>
      <c r="E12824">
        <v>356</v>
      </c>
      <c r="F12824">
        <v>352.3</v>
      </c>
      <c r="G12824">
        <v>353.27</v>
      </c>
      <c r="H12824">
        <v>57289.798999999999</v>
      </c>
      <c r="I12824">
        <v>20266597.791859999</v>
      </c>
      <c r="J12824">
        <v>23175</v>
      </c>
    </row>
    <row r="12825" spans="1:10" x14ac:dyDescent="0.5">
      <c r="A12825">
        <v>1601139600000</v>
      </c>
      <c r="B12825" s="1" t="d">
        <v>2020-09-26T17:00:00.00000020954757600</v>
      </c>
      <c r="C12825" t="s">
        <v>10</v>
      </c>
      <c r="D12825">
        <v>354.56</v>
      </c>
      <c r="E12825">
        <v>354.92</v>
      </c>
      <c r="F12825">
        <v>352.89</v>
      </c>
      <c r="G12825">
        <v>354.12</v>
      </c>
      <c r="H12825">
        <v>33803.735999999997</v>
      </c>
      <c r="I12825">
        <v>11963584.72703</v>
      </c>
      <c r="J12825">
        <v>20251</v>
      </c>
    </row>
    <row r="12826" spans="1:10" x14ac:dyDescent="0.5">
      <c r="A12826">
        <v>1601136000000</v>
      </c>
      <c r="B12826" s="1" t="d">
        <v>2020-09-26T15:59:59.99999979045242400</v>
      </c>
      <c r="C12826" t="s">
        <v>10</v>
      </c>
      <c r="D12826">
        <v>352.29</v>
      </c>
      <c r="E12826">
        <v>354.64</v>
      </c>
      <c r="F12826">
        <v>350.3</v>
      </c>
      <c r="G12826">
        <v>354.54</v>
      </c>
      <c r="H12826">
        <v>66256.88</v>
      </c>
      <c r="I12826">
        <v>23365292.897240002</v>
      </c>
      <c r="J12826">
        <v>28814</v>
      </c>
    </row>
    <row r="12827" spans="1:10" x14ac:dyDescent="0.5">
      <c r="A12827">
        <v>1601132400000</v>
      </c>
      <c r="B12827" s="1" t="d">
        <v>2020-09-26T15:00:00.000</v>
      </c>
      <c r="C12827" t="s">
        <v>10</v>
      </c>
      <c r="D12827">
        <v>351.5</v>
      </c>
      <c r="E12827">
        <v>354.8</v>
      </c>
      <c r="F12827">
        <v>351.35</v>
      </c>
      <c r="G12827">
        <v>352.3</v>
      </c>
      <c r="H12827">
        <v>51238.5</v>
      </c>
      <c r="I12827">
        <v>18084156.642480001</v>
      </c>
      <c r="J12827">
        <v>23384</v>
      </c>
    </row>
    <row r="12828" spans="1:10" x14ac:dyDescent="0.5">
      <c r="A12828">
        <v>1601128800000</v>
      </c>
      <c r="B12828" s="1" t="d">
        <v>2020-09-26T14:00:00.00000020954757600</v>
      </c>
      <c r="C12828" t="s">
        <v>10</v>
      </c>
      <c r="D12828">
        <v>347.06</v>
      </c>
      <c r="E12828">
        <v>353.88</v>
      </c>
      <c r="F12828">
        <v>345.76</v>
      </c>
      <c r="G12828">
        <v>351.51</v>
      </c>
      <c r="H12828">
        <v>113013.88800000001</v>
      </c>
      <c r="I12828">
        <v>39665371.786339998</v>
      </c>
      <c r="J12828">
        <v>38484</v>
      </c>
    </row>
    <row r="12829" spans="1:10" x14ac:dyDescent="0.5">
      <c r="A12829">
        <v>1601125200000</v>
      </c>
      <c r="B12829" s="1" t="d">
        <v>2020-09-26T12:59:59.99999979045242400</v>
      </c>
      <c r="C12829" t="s">
        <v>10</v>
      </c>
      <c r="D12829">
        <v>349.52</v>
      </c>
      <c r="E12829">
        <v>349.7</v>
      </c>
      <c r="F12829">
        <v>347.03</v>
      </c>
      <c r="G12829">
        <v>347.05</v>
      </c>
      <c r="H12829">
        <v>48162.993000000002</v>
      </c>
      <c r="I12829">
        <v>16782897.857590001</v>
      </c>
      <c r="J12829">
        <v>23744</v>
      </c>
    </row>
    <row r="12830" spans="1:10" x14ac:dyDescent="0.5">
      <c r="A12830">
        <v>1601121600000</v>
      </c>
      <c r="B12830" s="1" t="d">
        <v>2020-09-26T12:00:00.000</v>
      </c>
      <c r="C12830" t="s">
        <v>10</v>
      </c>
      <c r="D12830">
        <v>351.63</v>
      </c>
      <c r="E12830">
        <v>351.63</v>
      </c>
      <c r="F12830">
        <v>348.5</v>
      </c>
      <c r="G12830">
        <v>349.53</v>
      </c>
      <c r="H12830">
        <v>52822.275000000001</v>
      </c>
      <c r="I12830">
        <v>18464061.635200001</v>
      </c>
      <c r="J12830">
        <v>21957</v>
      </c>
    </row>
    <row r="12831" spans="1:10" x14ac:dyDescent="0.5">
      <c r="A12831">
        <v>1601118000000</v>
      </c>
      <c r="B12831" s="1" t="d">
        <v>2020-09-26T11:00:00.00000020954757600</v>
      </c>
      <c r="C12831" t="s">
        <v>10</v>
      </c>
      <c r="D12831">
        <v>350.05</v>
      </c>
      <c r="E12831">
        <v>351.71</v>
      </c>
      <c r="F12831">
        <v>349.72</v>
      </c>
      <c r="G12831">
        <v>351.64</v>
      </c>
      <c r="H12831">
        <v>34172.18</v>
      </c>
      <c r="I12831">
        <v>11990869.0923</v>
      </c>
      <c r="J12831">
        <v>21359</v>
      </c>
    </row>
    <row r="12832" spans="1:10" x14ac:dyDescent="0.5">
      <c r="A12832">
        <v>1601114400000</v>
      </c>
      <c r="B12832" s="1" t="d">
        <v>2020-09-26T09:59:59.99999979045242400</v>
      </c>
      <c r="C12832" t="s">
        <v>10</v>
      </c>
      <c r="D12832">
        <v>350.84</v>
      </c>
      <c r="E12832">
        <v>351.51</v>
      </c>
      <c r="F12832">
        <v>347.5</v>
      </c>
      <c r="G12832">
        <v>350.06</v>
      </c>
      <c r="H12832">
        <v>94936.383000000002</v>
      </c>
      <c r="I12832">
        <v>33201865.279440001</v>
      </c>
      <c r="J12832">
        <v>32294</v>
      </c>
    </row>
    <row r="12833" spans="1:10" x14ac:dyDescent="0.5">
      <c r="A12833">
        <v>1601110800000</v>
      </c>
      <c r="B12833" s="1" t="d">
        <v>2020-09-26T09:00:00.000</v>
      </c>
      <c r="C12833" t="s">
        <v>10</v>
      </c>
      <c r="D12833">
        <v>350.44</v>
      </c>
      <c r="E12833">
        <v>352.83</v>
      </c>
      <c r="F12833">
        <v>349.03</v>
      </c>
      <c r="G12833">
        <v>350.85</v>
      </c>
      <c r="H12833">
        <v>76634.763999999996</v>
      </c>
      <c r="I12833">
        <v>26905667.00465</v>
      </c>
      <c r="J12833">
        <v>29614</v>
      </c>
    </row>
    <row r="12834" spans="1:10" x14ac:dyDescent="0.5">
      <c r="A12834">
        <v>1601107200000</v>
      </c>
      <c r="B12834" s="1" t="d">
        <v>2020-09-26T08:00:00.00000020954757600</v>
      </c>
      <c r="C12834" t="s">
        <v>10</v>
      </c>
      <c r="D12834">
        <v>350.79</v>
      </c>
      <c r="E12834">
        <v>351.76</v>
      </c>
      <c r="F12834">
        <v>349.39</v>
      </c>
      <c r="G12834">
        <v>350.45</v>
      </c>
      <c r="H12834">
        <v>45905.241999999998</v>
      </c>
      <c r="I12834">
        <v>16090155.65246</v>
      </c>
      <c r="J12834">
        <v>21113</v>
      </c>
    </row>
    <row r="12835" spans="1:10" x14ac:dyDescent="0.5">
      <c r="A12835">
        <v>1601103600000</v>
      </c>
      <c r="B12835" s="1" t="d">
        <v>2020-09-26T06:59:59.99999979045242400</v>
      </c>
      <c r="C12835" t="s">
        <v>10</v>
      </c>
      <c r="D12835">
        <v>354.45</v>
      </c>
      <c r="E12835">
        <v>354.8</v>
      </c>
      <c r="F12835">
        <v>349.87</v>
      </c>
      <c r="G12835">
        <v>350.8</v>
      </c>
      <c r="H12835">
        <v>72387.365000000005</v>
      </c>
      <c r="I12835">
        <v>25491605.70448</v>
      </c>
      <c r="J12835">
        <v>27341</v>
      </c>
    </row>
    <row r="12836" spans="1:10" x14ac:dyDescent="0.5">
      <c r="A12836">
        <v>1601100000000</v>
      </c>
      <c r="B12836" s="1" t="d">
        <v>2020-09-26T06:00:00.000</v>
      </c>
      <c r="C12836" t="s">
        <v>10</v>
      </c>
      <c r="D12836">
        <v>352.61</v>
      </c>
      <c r="E12836">
        <v>356.03</v>
      </c>
      <c r="F12836">
        <v>352.2</v>
      </c>
      <c r="G12836">
        <v>354.44</v>
      </c>
      <c r="H12836">
        <v>61909.375999999997</v>
      </c>
      <c r="I12836">
        <v>21943555.203200001</v>
      </c>
      <c r="J12836">
        <v>22875</v>
      </c>
    </row>
    <row r="12837" spans="1:10" x14ac:dyDescent="0.5">
      <c r="A12837">
        <v>1601096400000</v>
      </c>
      <c r="B12837" s="1" t="d">
        <v>2020-09-26T05:00:00.00000020954757600</v>
      </c>
      <c r="C12837" t="s">
        <v>10</v>
      </c>
      <c r="D12837">
        <v>351.81</v>
      </c>
      <c r="E12837">
        <v>356.58</v>
      </c>
      <c r="F12837">
        <v>351.71</v>
      </c>
      <c r="G12837">
        <v>352.61</v>
      </c>
      <c r="H12837">
        <v>91249.3</v>
      </c>
      <c r="I12837">
        <v>32241476.047430001</v>
      </c>
      <c r="J12837">
        <v>31570</v>
      </c>
    </row>
    <row r="12838" spans="1:10" x14ac:dyDescent="0.5">
      <c r="A12838">
        <v>1601092800000</v>
      </c>
      <c r="B12838" s="1" t="d">
        <v>2020-09-26T03:59:59.99999979045242400</v>
      </c>
      <c r="C12838" t="s">
        <v>10</v>
      </c>
      <c r="D12838">
        <v>350.71</v>
      </c>
      <c r="E12838">
        <v>351.97</v>
      </c>
      <c r="F12838">
        <v>348.8</v>
      </c>
      <c r="G12838">
        <v>351.81</v>
      </c>
      <c r="H12838">
        <v>45368.641000000003</v>
      </c>
      <c r="I12838">
        <v>15886193.23583</v>
      </c>
      <c r="J12838">
        <v>20601</v>
      </c>
    </row>
    <row r="12839" spans="1:10" x14ac:dyDescent="0.5">
      <c r="A12839">
        <v>1601089200000</v>
      </c>
      <c r="B12839" s="1" t="d">
        <v>2020-09-26T03:00:00.000</v>
      </c>
      <c r="C12839" t="s">
        <v>10</v>
      </c>
      <c r="D12839">
        <v>351.87</v>
      </c>
      <c r="E12839">
        <v>353.19</v>
      </c>
      <c r="F12839">
        <v>350.27</v>
      </c>
      <c r="G12839">
        <v>350.71</v>
      </c>
      <c r="H12839">
        <v>41653.928999999996</v>
      </c>
      <c r="I12839">
        <v>14658613.488980001</v>
      </c>
      <c r="J12839">
        <v>22295</v>
      </c>
    </row>
    <row r="12840" spans="1:10" x14ac:dyDescent="0.5">
      <c r="A12840">
        <v>1601085600000</v>
      </c>
      <c r="B12840" s="1" t="d">
        <v>2020-09-26T02:00:00.00000020954757600</v>
      </c>
      <c r="C12840" t="s">
        <v>10</v>
      </c>
      <c r="D12840">
        <v>351.56</v>
      </c>
      <c r="E12840">
        <v>352.67</v>
      </c>
      <c r="F12840">
        <v>350.5</v>
      </c>
      <c r="G12840">
        <v>351.87</v>
      </c>
      <c r="H12840">
        <v>37888.607000000004</v>
      </c>
      <c r="I12840">
        <v>13314572.59443</v>
      </c>
      <c r="J12840">
        <v>19480</v>
      </c>
    </row>
    <row r="12841" spans="1:10" x14ac:dyDescent="0.5">
      <c r="A12841">
        <v>1601082000000</v>
      </c>
      <c r="B12841" s="1" t="d">
        <v>2020-09-26T00:59:59.99999979045242400</v>
      </c>
      <c r="C12841" t="s">
        <v>10</v>
      </c>
      <c r="D12841">
        <v>350.5</v>
      </c>
      <c r="E12841">
        <v>352.81</v>
      </c>
      <c r="F12841">
        <v>349.44</v>
      </c>
      <c r="G12841">
        <v>351.58</v>
      </c>
      <c r="H12841">
        <v>43812.703999999998</v>
      </c>
      <c r="I12841">
        <v>15391371.88727</v>
      </c>
      <c r="J12841">
        <v>21059</v>
      </c>
    </row>
    <row r="12842" spans="1:10" x14ac:dyDescent="0.5">
      <c r="A12842">
        <v>1601078400000</v>
      </c>
      <c r="B12842" s="1" t="d">
        <v>2020-09-26</v>
      </c>
      <c r="C12842" t="s">
        <v>10</v>
      </c>
      <c r="D12842">
        <v>351.88</v>
      </c>
      <c r="E12842">
        <v>353.99</v>
      </c>
      <c r="F12842">
        <v>350.28</v>
      </c>
      <c r="G12842">
        <v>350.47</v>
      </c>
      <c r="H12842">
        <v>62805.336000000003</v>
      </c>
      <c r="I12842">
        <v>22107552.365219999</v>
      </c>
      <c r="J12842">
        <v>25503</v>
      </c>
    </row>
    <row r="12843" spans="1:10" x14ac:dyDescent="0.5">
      <c r="A12843">
        <v>1601074800000</v>
      </c>
      <c r="B12843" s="1" t="d">
        <v>2020-09-25T23:00:00.00000020954757600</v>
      </c>
      <c r="C12843" t="s">
        <v>10</v>
      </c>
      <c r="D12843">
        <v>352.02</v>
      </c>
      <c r="E12843">
        <v>353.27</v>
      </c>
      <c r="F12843">
        <v>350.02</v>
      </c>
      <c r="G12843">
        <v>351.88</v>
      </c>
      <c r="H12843">
        <v>53910.48</v>
      </c>
      <c r="I12843">
        <v>18954289.09911</v>
      </c>
      <c r="J12843">
        <v>22999</v>
      </c>
    </row>
    <row r="12844" spans="1:10" x14ac:dyDescent="0.5">
      <c r="A12844">
        <v>1601071200000</v>
      </c>
      <c r="B12844" s="1" t="d">
        <v>2020-09-25T21:59:59.99999979045242400</v>
      </c>
      <c r="C12844" t="s">
        <v>10</v>
      </c>
      <c r="D12844">
        <v>357.11</v>
      </c>
      <c r="E12844">
        <v>357.7</v>
      </c>
      <c r="F12844">
        <v>351.05</v>
      </c>
      <c r="G12844">
        <v>352.02</v>
      </c>
      <c r="H12844">
        <v>72664.013999999996</v>
      </c>
      <c r="I12844">
        <v>25692612.938719999</v>
      </c>
      <c r="J12844">
        <v>27668</v>
      </c>
    </row>
    <row r="12845" spans="1:10" x14ac:dyDescent="0.5">
      <c r="A12845">
        <v>1601067600000</v>
      </c>
      <c r="B12845" s="1" t="d">
        <v>2020-09-25T21:00:00.000</v>
      </c>
      <c r="C12845" t="s">
        <v>10</v>
      </c>
      <c r="D12845">
        <v>354.65</v>
      </c>
      <c r="E12845">
        <v>357.14</v>
      </c>
      <c r="F12845">
        <v>352.85</v>
      </c>
      <c r="G12845">
        <v>357.11</v>
      </c>
      <c r="H12845">
        <v>47261.021999999997</v>
      </c>
      <c r="I12845">
        <v>16756837.97006</v>
      </c>
      <c r="J12845">
        <v>24063</v>
      </c>
    </row>
    <row r="12846" spans="1:10" x14ac:dyDescent="0.5">
      <c r="A12846">
        <v>1601064000000</v>
      </c>
      <c r="B12846" s="1" t="d">
        <v>2020-09-25T20:00:00.00000020954757600</v>
      </c>
      <c r="C12846" t="s">
        <v>10</v>
      </c>
      <c r="D12846">
        <v>353.91</v>
      </c>
      <c r="E12846">
        <v>357.88</v>
      </c>
      <c r="F12846">
        <v>353.9</v>
      </c>
      <c r="G12846">
        <v>354.65</v>
      </c>
      <c r="H12846">
        <v>92933.183000000005</v>
      </c>
      <c r="I12846">
        <v>33068977.0693</v>
      </c>
      <c r="J12846">
        <v>32925</v>
      </c>
    </row>
    <row r="12847" spans="1:10" x14ac:dyDescent="0.5">
      <c r="A12847">
        <v>1601060400000</v>
      </c>
      <c r="B12847" s="1" t="d">
        <v>2020-09-25T18:59:59.99999979045242400</v>
      </c>
      <c r="C12847" t="s">
        <v>10</v>
      </c>
      <c r="D12847">
        <v>353.79</v>
      </c>
      <c r="E12847">
        <v>355.19</v>
      </c>
      <c r="F12847">
        <v>352.53</v>
      </c>
      <c r="G12847">
        <v>353.9</v>
      </c>
      <c r="H12847">
        <v>61907.663</v>
      </c>
      <c r="I12847">
        <v>21896152.477650002</v>
      </c>
      <c r="J12847">
        <v>26264</v>
      </c>
    </row>
    <row r="12848" spans="1:10" x14ac:dyDescent="0.5">
      <c r="A12848">
        <v>1601056800000</v>
      </c>
      <c r="B12848" s="1" t="d">
        <v>2020-09-25T18:00:00.000</v>
      </c>
      <c r="C12848" t="s">
        <v>10</v>
      </c>
      <c r="D12848">
        <v>349.38</v>
      </c>
      <c r="E12848">
        <v>355.45</v>
      </c>
      <c r="F12848">
        <v>349.38</v>
      </c>
      <c r="G12848">
        <v>353.8</v>
      </c>
      <c r="H12848">
        <v>147369.54</v>
      </c>
      <c r="I12848">
        <v>52045996.934199996</v>
      </c>
      <c r="J12848">
        <v>45649</v>
      </c>
    </row>
    <row r="12849" spans="1:10" x14ac:dyDescent="0.5">
      <c r="A12849">
        <v>1601053200000</v>
      </c>
      <c r="B12849" s="1" t="d">
        <v>2020-09-25T17:00:00.00000020954757600</v>
      </c>
      <c r="C12849" t="s">
        <v>10</v>
      </c>
      <c r="D12849">
        <v>346.4</v>
      </c>
      <c r="E12849">
        <v>350.47</v>
      </c>
      <c r="F12849">
        <v>345.31</v>
      </c>
      <c r="G12849">
        <v>349.38</v>
      </c>
      <c r="H12849">
        <v>87740.146999999997</v>
      </c>
      <c r="I12849">
        <v>30572309.507879999</v>
      </c>
      <c r="J12849">
        <v>29448</v>
      </c>
    </row>
    <row r="12850" spans="1:10" x14ac:dyDescent="0.5">
      <c r="A12850">
        <v>1601049600000</v>
      </c>
      <c r="B12850" s="1" t="d">
        <v>2020-09-25T15:59:59.99999979045242400</v>
      </c>
      <c r="C12850" t="s">
        <v>10</v>
      </c>
      <c r="D12850">
        <v>347.13</v>
      </c>
      <c r="E12850">
        <v>348.88</v>
      </c>
      <c r="F12850">
        <v>344.87</v>
      </c>
      <c r="G12850">
        <v>346.4</v>
      </c>
      <c r="H12850">
        <v>82503.399999999994</v>
      </c>
      <c r="I12850">
        <v>28596290.823619999</v>
      </c>
      <c r="J12850">
        <v>30412</v>
      </c>
    </row>
    <row r="12851" spans="1:10" x14ac:dyDescent="0.5">
      <c r="A12851">
        <v>1601046000000</v>
      </c>
      <c r="B12851" s="1" t="d">
        <v>2020-09-25T15:00:00.000</v>
      </c>
      <c r="C12851" t="s">
        <v>10</v>
      </c>
      <c r="D12851">
        <v>345.23</v>
      </c>
      <c r="E12851">
        <v>347.58</v>
      </c>
      <c r="F12851">
        <v>343.7</v>
      </c>
      <c r="G12851">
        <v>347.12</v>
      </c>
      <c r="H12851">
        <v>110598.121</v>
      </c>
      <c r="I12851">
        <v>38284064.93045</v>
      </c>
      <c r="J12851">
        <v>34849</v>
      </c>
    </row>
    <row r="12852" spans="1:10" x14ac:dyDescent="0.5">
      <c r="A12852">
        <v>1601042400000</v>
      </c>
      <c r="B12852" s="1" t="d">
        <v>2020-09-25T14:00:00.00000020954757600</v>
      </c>
      <c r="C12852" t="s">
        <v>10</v>
      </c>
      <c r="D12852">
        <v>343.89</v>
      </c>
      <c r="E12852">
        <v>345.53</v>
      </c>
      <c r="F12852">
        <v>340.44</v>
      </c>
      <c r="G12852">
        <v>345.21</v>
      </c>
      <c r="H12852">
        <v>102847.531</v>
      </c>
      <c r="I12852">
        <v>35308357.420819998</v>
      </c>
      <c r="J12852">
        <v>34774</v>
      </c>
    </row>
    <row r="12853" spans="1:10" x14ac:dyDescent="0.5">
      <c r="A12853">
        <v>1601038800000</v>
      </c>
      <c r="B12853" s="1" t="d">
        <v>2020-09-25T12:59:59.99999979045242400</v>
      </c>
      <c r="C12853" t="s">
        <v>10</v>
      </c>
      <c r="D12853">
        <v>344.57</v>
      </c>
      <c r="E12853">
        <v>345.9</v>
      </c>
      <c r="F12853">
        <v>342.2</v>
      </c>
      <c r="G12853">
        <v>343.98</v>
      </c>
      <c r="H12853">
        <v>78795.233999999997</v>
      </c>
      <c r="I12853">
        <v>27145150.668930002</v>
      </c>
      <c r="J12853">
        <v>31588</v>
      </c>
    </row>
    <row r="12854" spans="1:10" x14ac:dyDescent="0.5">
      <c r="A12854">
        <v>1601035200000</v>
      </c>
      <c r="B12854" s="1" t="d">
        <v>2020-09-25T12:00:00.000</v>
      </c>
      <c r="C12854" t="s">
        <v>10</v>
      </c>
      <c r="D12854">
        <v>343.7</v>
      </c>
      <c r="E12854">
        <v>348.67</v>
      </c>
      <c r="F12854">
        <v>343.17</v>
      </c>
      <c r="G12854">
        <v>344.58</v>
      </c>
      <c r="H12854">
        <v>147901.32800000001</v>
      </c>
      <c r="I12854">
        <v>51142483.091009997</v>
      </c>
      <c r="J12854">
        <v>41819</v>
      </c>
    </row>
    <row r="12855" spans="1:10" x14ac:dyDescent="0.5">
      <c r="A12855">
        <v>1601031600000</v>
      </c>
      <c r="B12855" s="1" t="d">
        <v>2020-09-25T11:00:00.00000020954757600</v>
      </c>
      <c r="C12855" t="s">
        <v>10</v>
      </c>
      <c r="D12855">
        <v>340.42</v>
      </c>
      <c r="E12855">
        <v>344.82</v>
      </c>
      <c r="F12855">
        <v>339.03</v>
      </c>
      <c r="G12855">
        <v>343.7</v>
      </c>
      <c r="H12855">
        <v>123910.989</v>
      </c>
      <c r="I12855">
        <v>42443364.478589997</v>
      </c>
      <c r="J12855">
        <v>35405</v>
      </c>
    </row>
    <row r="12856" spans="1:10" x14ac:dyDescent="0.5">
      <c r="A12856">
        <v>1601028000000</v>
      </c>
      <c r="B12856" s="1" t="d">
        <v>2020-09-25T09:59:59.99999979045242400</v>
      </c>
      <c r="C12856" t="s">
        <v>10</v>
      </c>
      <c r="D12856">
        <v>340.15</v>
      </c>
      <c r="E12856">
        <v>342.55</v>
      </c>
      <c r="F12856">
        <v>339.2</v>
      </c>
      <c r="G12856">
        <v>340.42</v>
      </c>
      <c r="H12856">
        <v>83806.206000000006</v>
      </c>
      <c r="I12856">
        <v>28555745.831390001</v>
      </c>
      <c r="J12856">
        <v>28034</v>
      </c>
    </row>
    <row r="12857" spans="1:10" x14ac:dyDescent="0.5">
      <c r="A12857">
        <v>1601024400000</v>
      </c>
      <c r="B12857" s="1" t="d">
        <v>2020-09-25T09:00:00.000</v>
      </c>
      <c r="C12857" t="s">
        <v>10</v>
      </c>
      <c r="D12857">
        <v>338.58</v>
      </c>
      <c r="E12857">
        <v>341.28</v>
      </c>
      <c r="F12857">
        <v>337.6</v>
      </c>
      <c r="G12857">
        <v>340.11</v>
      </c>
      <c r="H12857">
        <v>108181.71</v>
      </c>
      <c r="I12857">
        <v>36728256.006889999</v>
      </c>
      <c r="J12857">
        <v>32897</v>
      </c>
    </row>
    <row r="12858" spans="1:10" x14ac:dyDescent="0.5">
      <c r="A12858">
        <v>1601020800000</v>
      </c>
      <c r="B12858" s="1" t="d">
        <v>2020-09-25T08:00:00.00000020954757600</v>
      </c>
      <c r="C12858" t="s">
        <v>10</v>
      </c>
      <c r="D12858">
        <v>342.82</v>
      </c>
      <c r="E12858">
        <v>342.96</v>
      </c>
      <c r="F12858">
        <v>337.5</v>
      </c>
      <c r="G12858">
        <v>338.57</v>
      </c>
      <c r="H12858">
        <v>160459.815</v>
      </c>
      <c r="I12858">
        <v>54567443.840389997</v>
      </c>
      <c r="J12858">
        <v>41921</v>
      </c>
    </row>
    <row r="12859" spans="1:10" x14ac:dyDescent="0.5">
      <c r="A12859">
        <v>1601017200000</v>
      </c>
      <c r="B12859" s="1" t="d">
        <v>2020-09-25T06:59:59.99999979045242400</v>
      </c>
      <c r="C12859" t="s">
        <v>10</v>
      </c>
      <c r="D12859">
        <v>344.59</v>
      </c>
      <c r="E12859">
        <v>344.59</v>
      </c>
      <c r="F12859">
        <v>342.42</v>
      </c>
      <c r="G12859">
        <v>342.82</v>
      </c>
      <c r="H12859">
        <v>76632.732000000004</v>
      </c>
      <c r="I12859">
        <v>26315371.368639998</v>
      </c>
      <c r="J12859">
        <v>28212</v>
      </c>
    </row>
    <row r="12860" spans="1:10" x14ac:dyDescent="0.5">
      <c r="A12860">
        <v>1601013600000</v>
      </c>
      <c r="B12860" s="1" t="d">
        <v>2020-09-25T06:00:00.000</v>
      </c>
      <c r="C12860" t="s">
        <v>10</v>
      </c>
      <c r="D12860">
        <v>341</v>
      </c>
      <c r="E12860">
        <v>344.79</v>
      </c>
      <c r="F12860">
        <v>339.6</v>
      </c>
      <c r="G12860">
        <v>344.6</v>
      </c>
      <c r="H12860">
        <v>101941.114</v>
      </c>
      <c r="I12860">
        <v>34849847.261820003</v>
      </c>
      <c r="J12860">
        <v>31033</v>
      </c>
    </row>
    <row r="12861" spans="1:10" x14ac:dyDescent="0.5">
      <c r="A12861">
        <v>1601010000000</v>
      </c>
      <c r="B12861" s="1" t="d">
        <v>2020-09-25T05:00:00.00000020954757600</v>
      </c>
      <c r="C12861" t="s">
        <v>10</v>
      </c>
      <c r="D12861">
        <v>344.65</v>
      </c>
      <c r="E12861">
        <v>344.65</v>
      </c>
      <c r="F12861">
        <v>340.5</v>
      </c>
      <c r="G12861">
        <v>341</v>
      </c>
      <c r="H12861">
        <v>105051.57</v>
      </c>
      <c r="I12861">
        <v>36010878.235720001</v>
      </c>
      <c r="J12861">
        <v>32886</v>
      </c>
    </row>
    <row r="12862" spans="1:10" x14ac:dyDescent="0.5">
      <c r="A12862">
        <v>1601006400000</v>
      </c>
      <c r="B12862" s="1" t="d">
        <v>2020-09-25T03:59:59.99999979045242400</v>
      </c>
      <c r="C12862" t="s">
        <v>10</v>
      </c>
      <c r="D12862">
        <v>344.78</v>
      </c>
      <c r="E12862">
        <v>345.88</v>
      </c>
      <c r="F12862">
        <v>343.94</v>
      </c>
      <c r="G12862">
        <v>344.65</v>
      </c>
      <c r="H12862">
        <v>51136.182000000001</v>
      </c>
      <c r="I12862">
        <v>17635458.72205</v>
      </c>
      <c r="J12862">
        <v>22545</v>
      </c>
    </row>
    <row r="12863" spans="1:10" x14ac:dyDescent="0.5">
      <c r="A12863">
        <v>1601002800000</v>
      </c>
      <c r="B12863" s="1" t="d">
        <v>2020-09-25T03:00:00.000</v>
      </c>
      <c r="C12863" t="s">
        <v>10</v>
      </c>
      <c r="D12863">
        <v>346.93</v>
      </c>
      <c r="E12863">
        <v>348.17</v>
      </c>
      <c r="F12863">
        <v>344.21</v>
      </c>
      <c r="G12863">
        <v>344.76</v>
      </c>
      <c r="H12863">
        <v>67965.004000000001</v>
      </c>
      <c r="I12863">
        <v>23537087.9538</v>
      </c>
      <c r="J12863">
        <v>24676</v>
      </c>
    </row>
    <row r="12864" spans="1:10" x14ac:dyDescent="0.5">
      <c r="A12864">
        <v>1600999200000</v>
      </c>
      <c r="B12864" s="1" t="d">
        <v>2020-09-25T02:00:00.00000020954757600</v>
      </c>
      <c r="C12864" t="s">
        <v>10</v>
      </c>
      <c r="D12864">
        <v>346.52</v>
      </c>
      <c r="E12864">
        <v>347.48</v>
      </c>
      <c r="F12864">
        <v>345.71</v>
      </c>
      <c r="G12864">
        <v>346.93</v>
      </c>
      <c r="H12864">
        <v>52471.936000000002</v>
      </c>
      <c r="I12864">
        <v>18193406.680070002</v>
      </c>
      <c r="J12864">
        <v>22013</v>
      </c>
    </row>
    <row r="12865" spans="1:10" x14ac:dyDescent="0.5">
      <c r="A12865">
        <v>1600995600000</v>
      </c>
      <c r="B12865" s="1" t="d">
        <v>2020-09-25T00:59:59.99999979045242400</v>
      </c>
      <c r="C12865" t="s">
        <v>10</v>
      </c>
      <c r="D12865">
        <v>347.62</v>
      </c>
      <c r="E12865">
        <v>348.45</v>
      </c>
      <c r="F12865">
        <v>345.56</v>
      </c>
      <c r="G12865">
        <v>346.52</v>
      </c>
      <c r="H12865">
        <v>57800.855000000003</v>
      </c>
      <c r="I12865">
        <v>20061422.062369999</v>
      </c>
      <c r="J12865">
        <v>23163</v>
      </c>
    </row>
    <row r="12866" spans="1:10" x14ac:dyDescent="0.5">
      <c r="A12866">
        <v>1600992000000</v>
      </c>
      <c r="B12866" s="1" t="d">
        <v>2020-09-25</v>
      </c>
      <c r="C12866" t="s">
        <v>10</v>
      </c>
      <c r="D12866">
        <v>348.73</v>
      </c>
      <c r="E12866">
        <v>350.32</v>
      </c>
      <c r="F12866">
        <v>346.27</v>
      </c>
      <c r="G12866">
        <v>347.64</v>
      </c>
      <c r="H12866">
        <v>72682.320000000007</v>
      </c>
      <c r="I12866">
        <v>25300821.871470001</v>
      </c>
      <c r="J12866">
        <v>30560</v>
      </c>
    </row>
    <row r="12867" spans="1:10" x14ac:dyDescent="0.5">
      <c r="A12867">
        <v>1600988400000</v>
      </c>
      <c r="B12867" s="1" t="d">
        <v>2020-09-24T23:00:00.00000020954757600</v>
      </c>
      <c r="C12867" t="s">
        <v>10</v>
      </c>
      <c r="D12867">
        <v>350.66</v>
      </c>
      <c r="E12867">
        <v>351.5</v>
      </c>
      <c r="F12867">
        <v>347.92</v>
      </c>
      <c r="G12867">
        <v>348.77</v>
      </c>
      <c r="H12867">
        <v>61971.620999999999</v>
      </c>
      <c r="I12867">
        <v>21642951.40117</v>
      </c>
      <c r="J12867">
        <v>26105</v>
      </c>
    </row>
    <row r="12868" spans="1:10" x14ac:dyDescent="0.5">
      <c r="A12868">
        <v>1600984800000</v>
      </c>
      <c r="B12868" s="1" t="d">
        <v>2020-09-24T21:59:59.99999979045242400</v>
      </c>
      <c r="C12868" t="s">
        <v>10</v>
      </c>
      <c r="D12868">
        <v>345.61</v>
      </c>
      <c r="E12868">
        <v>353.09</v>
      </c>
      <c r="F12868">
        <v>345.01</v>
      </c>
      <c r="G12868">
        <v>350.66</v>
      </c>
      <c r="H12868">
        <v>177247.07199999999</v>
      </c>
      <c r="I12868">
        <v>62014466.472110003</v>
      </c>
      <c r="J12868">
        <v>49589</v>
      </c>
    </row>
    <row r="12869" spans="1:10" x14ac:dyDescent="0.5">
      <c r="A12869">
        <v>1600981200000</v>
      </c>
      <c r="B12869" s="1" t="d">
        <v>2020-09-24T21:00:00.000</v>
      </c>
      <c r="C12869" t="s">
        <v>10</v>
      </c>
      <c r="D12869">
        <v>345.44</v>
      </c>
      <c r="E12869">
        <v>347.48</v>
      </c>
      <c r="F12869">
        <v>344.57</v>
      </c>
      <c r="G12869">
        <v>345.61</v>
      </c>
      <c r="H12869">
        <v>33330.010999999999</v>
      </c>
      <c r="I12869">
        <v>11521778.17154</v>
      </c>
      <c r="J12869">
        <v>21345</v>
      </c>
    </row>
    <row r="12870" spans="1:10" x14ac:dyDescent="0.5">
      <c r="A12870">
        <v>1600977600000</v>
      </c>
      <c r="B12870" s="1" t="d">
        <v>2020-09-24T20:00:00.00000020954757600</v>
      </c>
      <c r="C12870" t="s">
        <v>10</v>
      </c>
      <c r="D12870">
        <v>345.7</v>
      </c>
      <c r="E12870">
        <v>347.36</v>
      </c>
      <c r="F12870">
        <v>345.16</v>
      </c>
      <c r="G12870">
        <v>345.46</v>
      </c>
      <c r="H12870">
        <v>46927.357000000004</v>
      </c>
      <c r="I12870">
        <v>16245341.230599999</v>
      </c>
      <c r="J12870">
        <v>24591</v>
      </c>
    </row>
    <row r="12871" spans="1:10" x14ac:dyDescent="0.5">
      <c r="A12871">
        <v>1600974000000</v>
      </c>
      <c r="B12871" s="1" t="d">
        <v>2020-09-24T18:59:59.99999979045242400</v>
      </c>
      <c r="C12871" t="s">
        <v>10</v>
      </c>
      <c r="D12871">
        <v>344.09</v>
      </c>
      <c r="E12871">
        <v>346.3</v>
      </c>
      <c r="F12871">
        <v>343.31</v>
      </c>
      <c r="G12871">
        <v>345.69</v>
      </c>
      <c r="H12871">
        <v>72932.679000000004</v>
      </c>
      <c r="I12871">
        <v>25156511.901179999</v>
      </c>
      <c r="J12871">
        <v>29670</v>
      </c>
    </row>
    <row r="12872" spans="1:10" x14ac:dyDescent="0.5">
      <c r="A12872">
        <v>1600970400000</v>
      </c>
      <c r="B12872" s="1" t="d">
        <v>2020-09-24T18:00:00.000</v>
      </c>
      <c r="C12872" t="s">
        <v>10</v>
      </c>
      <c r="D12872">
        <v>345.73</v>
      </c>
      <c r="E12872">
        <v>348.2</v>
      </c>
      <c r="F12872">
        <v>343.75</v>
      </c>
      <c r="G12872">
        <v>344.11</v>
      </c>
      <c r="H12872">
        <v>85955.442999999999</v>
      </c>
      <c r="I12872">
        <v>29735545.766229998</v>
      </c>
      <c r="J12872">
        <v>34250</v>
      </c>
    </row>
    <row r="12873" spans="1:10" x14ac:dyDescent="0.5">
      <c r="A12873">
        <v>1600966800000</v>
      </c>
      <c r="B12873" s="1" t="d">
        <v>2020-09-24T17:00:00.00000020954757600</v>
      </c>
      <c r="C12873" t="s">
        <v>10</v>
      </c>
      <c r="D12873">
        <v>346.28</v>
      </c>
      <c r="E12873">
        <v>348.6</v>
      </c>
      <c r="F12873">
        <v>344.91</v>
      </c>
      <c r="G12873">
        <v>345.78</v>
      </c>
      <c r="H12873">
        <v>98802.885999999999</v>
      </c>
      <c r="I12873">
        <v>34244205.236869998</v>
      </c>
      <c r="J12873">
        <v>37968</v>
      </c>
    </row>
    <row r="12874" spans="1:10" x14ac:dyDescent="0.5">
      <c r="A12874">
        <v>1600963200000</v>
      </c>
      <c r="B12874" s="1" t="d">
        <v>2020-09-24T15:59:59.99999979045242400</v>
      </c>
      <c r="C12874" t="s">
        <v>10</v>
      </c>
      <c r="D12874">
        <v>344.23</v>
      </c>
      <c r="E12874">
        <v>349</v>
      </c>
      <c r="F12874">
        <v>342.9</v>
      </c>
      <c r="G12874">
        <v>346.28</v>
      </c>
      <c r="H12874">
        <v>266404.04700000002</v>
      </c>
      <c r="I12874">
        <v>92272337.397269994</v>
      </c>
      <c r="J12874">
        <v>65639</v>
      </c>
    </row>
    <row r="12875" spans="1:10" x14ac:dyDescent="0.5">
      <c r="A12875">
        <v>1600959600000</v>
      </c>
      <c r="B12875" s="1" t="d">
        <v>2020-09-24T15:00:00.000</v>
      </c>
      <c r="C12875" t="s">
        <v>10</v>
      </c>
      <c r="D12875">
        <v>337.36</v>
      </c>
      <c r="E12875">
        <v>345.5</v>
      </c>
      <c r="F12875">
        <v>336.45</v>
      </c>
      <c r="G12875">
        <v>344.25</v>
      </c>
      <c r="H12875">
        <v>250597.45699999999</v>
      </c>
      <c r="I12875">
        <v>85706059.679590002</v>
      </c>
      <c r="J12875">
        <v>58814</v>
      </c>
    </row>
    <row r="12876" spans="1:10" x14ac:dyDescent="0.5">
      <c r="A12876">
        <v>1600956000000</v>
      </c>
      <c r="B12876" s="1" t="d">
        <v>2020-09-24T14:00:00.00000020954757600</v>
      </c>
      <c r="C12876" t="s">
        <v>10</v>
      </c>
      <c r="D12876">
        <v>336.83</v>
      </c>
      <c r="E12876">
        <v>339.12</v>
      </c>
      <c r="F12876">
        <v>335.5</v>
      </c>
      <c r="G12876">
        <v>337.4</v>
      </c>
      <c r="H12876">
        <v>125720.38800000001</v>
      </c>
      <c r="I12876">
        <v>42404718.850330003</v>
      </c>
      <c r="J12876">
        <v>38477</v>
      </c>
    </row>
    <row r="12877" spans="1:10" x14ac:dyDescent="0.5">
      <c r="A12877">
        <v>1600952400000</v>
      </c>
      <c r="B12877" s="1" t="d">
        <v>2020-09-24T12:59:59.99999979045242400</v>
      </c>
      <c r="C12877" t="s">
        <v>10</v>
      </c>
      <c r="D12877">
        <v>335.24</v>
      </c>
      <c r="E12877">
        <v>337.5</v>
      </c>
      <c r="F12877">
        <v>333</v>
      </c>
      <c r="G12877">
        <v>336.83</v>
      </c>
      <c r="H12877">
        <v>160157.038</v>
      </c>
      <c r="I12877">
        <v>53702916.797830001</v>
      </c>
      <c r="J12877">
        <v>45145</v>
      </c>
    </row>
    <row r="12878" spans="1:10" x14ac:dyDescent="0.5">
      <c r="A12878">
        <v>1600948800000</v>
      </c>
      <c r="B12878" s="1" t="d">
        <v>2020-09-24T12:00:00.000</v>
      </c>
      <c r="C12878" t="s">
        <v>10</v>
      </c>
      <c r="D12878">
        <v>338.06</v>
      </c>
      <c r="E12878">
        <v>339.43</v>
      </c>
      <c r="F12878">
        <v>334.48</v>
      </c>
      <c r="G12878">
        <v>335.24</v>
      </c>
      <c r="H12878">
        <v>116419.405</v>
      </c>
      <c r="I12878">
        <v>39210262.481600001</v>
      </c>
      <c r="J12878">
        <v>36678</v>
      </c>
    </row>
    <row r="12879" spans="1:10" x14ac:dyDescent="0.5">
      <c r="A12879">
        <v>1600945200000</v>
      </c>
      <c r="B12879" s="1" t="d">
        <v>2020-09-24T11:00:00.00000020954757600</v>
      </c>
      <c r="C12879" t="s">
        <v>10</v>
      </c>
      <c r="D12879">
        <v>332.76</v>
      </c>
      <c r="E12879">
        <v>340.76</v>
      </c>
      <c r="F12879">
        <v>332</v>
      </c>
      <c r="G12879">
        <v>338.06</v>
      </c>
      <c r="H12879">
        <v>261060.772</v>
      </c>
      <c r="I12879">
        <v>88016930.021970004</v>
      </c>
      <c r="J12879">
        <v>66863</v>
      </c>
    </row>
    <row r="12880" spans="1:10" x14ac:dyDescent="0.5">
      <c r="A12880">
        <v>1600941600000</v>
      </c>
      <c r="B12880" s="1" t="d">
        <v>2020-09-24T09:59:59.99999979045242400</v>
      </c>
      <c r="C12880" t="s">
        <v>10</v>
      </c>
      <c r="D12880">
        <v>328.3</v>
      </c>
      <c r="E12880">
        <v>333.91</v>
      </c>
      <c r="F12880">
        <v>327.5</v>
      </c>
      <c r="G12880">
        <v>332.76</v>
      </c>
      <c r="H12880">
        <v>132683.11600000001</v>
      </c>
      <c r="I12880">
        <v>43790207.590829998</v>
      </c>
      <c r="J12880">
        <v>42165</v>
      </c>
    </row>
    <row r="12881" spans="1:10" x14ac:dyDescent="0.5">
      <c r="A12881">
        <v>1600938000000</v>
      </c>
      <c r="B12881" s="1" t="d">
        <v>2020-09-24T09:00:00.000</v>
      </c>
      <c r="C12881" t="s">
        <v>10</v>
      </c>
      <c r="D12881">
        <v>325.87</v>
      </c>
      <c r="E12881">
        <v>329.5</v>
      </c>
      <c r="F12881">
        <v>324.8</v>
      </c>
      <c r="G12881">
        <v>328.3</v>
      </c>
      <c r="H12881">
        <v>84760.22</v>
      </c>
      <c r="I12881">
        <v>27719482.754280001</v>
      </c>
      <c r="J12881">
        <v>31793</v>
      </c>
    </row>
    <row r="12882" spans="1:10" x14ac:dyDescent="0.5">
      <c r="A12882">
        <v>1600934400000</v>
      </c>
      <c r="B12882" s="1" t="d">
        <v>2020-09-24T08:00:00.00000020954757600</v>
      </c>
      <c r="C12882" t="s">
        <v>10</v>
      </c>
      <c r="D12882">
        <v>327.9</v>
      </c>
      <c r="E12882">
        <v>328.73</v>
      </c>
      <c r="F12882">
        <v>325.32</v>
      </c>
      <c r="G12882">
        <v>325.89</v>
      </c>
      <c r="H12882">
        <v>82070.118000000002</v>
      </c>
      <c r="I12882">
        <v>26810228.55449</v>
      </c>
      <c r="J12882">
        <v>33671</v>
      </c>
    </row>
    <row r="12883" spans="1:10" x14ac:dyDescent="0.5">
      <c r="A12883">
        <v>1600930800000</v>
      </c>
      <c r="B12883" s="1" t="d">
        <v>2020-09-24T06:59:59.99999979045242400</v>
      </c>
      <c r="C12883" t="s">
        <v>10</v>
      </c>
      <c r="D12883">
        <v>323.70999999999998</v>
      </c>
      <c r="E12883">
        <v>328.9</v>
      </c>
      <c r="F12883">
        <v>323.70999999999998</v>
      </c>
      <c r="G12883">
        <v>327.93</v>
      </c>
      <c r="H12883">
        <v>93521.668999999994</v>
      </c>
      <c r="I12883">
        <v>30508862.619740002</v>
      </c>
      <c r="J12883">
        <v>30628</v>
      </c>
    </row>
    <row r="12884" spans="1:10" x14ac:dyDescent="0.5">
      <c r="A12884">
        <v>1600927200000</v>
      </c>
      <c r="B12884" s="1" t="d">
        <v>2020-09-24T06:00:00.000</v>
      </c>
      <c r="C12884" t="s">
        <v>10</v>
      </c>
      <c r="D12884">
        <v>324.81</v>
      </c>
      <c r="E12884">
        <v>326.35000000000002</v>
      </c>
      <c r="F12884">
        <v>323.64999999999998</v>
      </c>
      <c r="G12884">
        <v>323.70999999999998</v>
      </c>
      <c r="H12884">
        <v>64750.19</v>
      </c>
      <c r="I12884">
        <v>21044142.19946</v>
      </c>
      <c r="J12884">
        <v>25451</v>
      </c>
    </row>
    <row r="12885" spans="1:10" x14ac:dyDescent="0.5">
      <c r="A12885">
        <v>1600923600000</v>
      </c>
      <c r="B12885" s="1" t="d">
        <v>2020-09-24T05:00:00.00000020954757600</v>
      </c>
      <c r="C12885" t="s">
        <v>10</v>
      </c>
      <c r="D12885">
        <v>323.94</v>
      </c>
      <c r="E12885">
        <v>325.33999999999997</v>
      </c>
      <c r="F12885">
        <v>323.52</v>
      </c>
      <c r="G12885">
        <v>324.81</v>
      </c>
      <c r="H12885">
        <v>40394.667999999998</v>
      </c>
      <c r="I12885">
        <v>13101856.013459999</v>
      </c>
      <c r="J12885">
        <v>24251</v>
      </c>
    </row>
    <row r="12886" spans="1:10" x14ac:dyDescent="0.5">
      <c r="A12886">
        <v>1600920000000</v>
      </c>
      <c r="B12886" s="1" t="d">
        <v>2020-09-24T03:59:59.99999979045242400</v>
      </c>
      <c r="C12886" t="s">
        <v>10</v>
      </c>
      <c r="D12886">
        <v>324.64</v>
      </c>
      <c r="E12886">
        <v>326.77</v>
      </c>
      <c r="F12886">
        <v>323.39999999999998</v>
      </c>
      <c r="G12886">
        <v>323.94</v>
      </c>
      <c r="H12886">
        <v>70613.835999999996</v>
      </c>
      <c r="I12886">
        <v>22945234.17887</v>
      </c>
      <c r="J12886">
        <v>31109</v>
      </c>
    </row>
    <row r="12887" spans="1:10" x14ac:dyDescent="0.5">
      <c r="A12887">
        <v>1600916400000</v>
      </c>
      <c r="B12887" s="1" t="d">
        <v>2020-09-24T03:00:00.000</v>
      </c>
      <c r="C12887" t="s">
        <v>10</v>
      </c>
      <c r="D12887">
        <v>323.33</v>
      </c>
      <c r="E12887">
        <v>325.89</v>
      </c>
      <c r="F12887">
        <v>323.33</v>
      </c>
      <c r="G12887">
        <v>324.64</v>
      </c>
      <c r="H12887">
        <v>44085.110999999997</v>
      </c>
      <c r="I12887">
        <v>14313241.77516</v>
      </c>
      <c r="J12887">
        <v>20589</v>
      </c>
    </row>
    <row r="12888" spans="1:10" x14ac:dyDescent="0.5">
      <c r="A12888">
        <v>1600912800000</v>
      </c>
      <c r="B12888" s="1" t="d">
        <v>2020-09-24T02:00:00.00000020954757600</v>
      </c>
      <c r="C12888" t="s">
        <v>10</v>
      </c>
      <c r="D12888">
        <v>323.27999999999997</v>
      </c>
      <c r="E12888">
        <v>326.44</v>
      </c>
      <c r="F12888">
        <v>322.72000000000003</v>
      </c>
      <c r="G12888">
        <v>323.33</v>
      </c>
      <c r="H12888">
        <v>75635.383000000002</v>
      </c>
      <c r="I12888">
        <v>24522851.172820002</v>
      </c>
      <c r="J12888">
        <v>24117</v>
      </c>
    </row>
    <row r="12889" spans="1:10" x14ac:dyDescent="0.5">
      <c r="A12889">
        <v>1600909200000</v>
      </c>
      <c r="B12889" s="1" t="d">
        <v>2020-09-24T00:59:59.99999979045242400</v>
      </c>
      <c r="C12889" t="s">
        <v>10</v>
      </c>
      <c r="D12889">
        <v>322.45</v>
      </c>
      <c r="E12889">
        <v>324.85000000000002</v>
      </c>
      <c r="F12889">
        <v>321.58999999999997</v>
      </c>
      <c r="G12889">
        <v>323.27999999999997</v>
      </c>
      <c r="H12889">
        <v>74561.877999999997</v>
      </c>
      <c r="I12889">
        <v>24117920.245689999</v>
      </c>
      <c r="J12889">
        <v>29474</v>
      </c>
    </row>
    <row r="12890" spans="1:10" x14ac:dyDescent="0.5">
      <c r="A12890">
        <v>1600905600000</v>
      </c>
      <c r="B12890" s="1" t="d">
        <v>2020-09-24</v>
      </c>
      <c r="C12890" t="s">
        <v>10</v>
      </c>
      <c r="D12890">
        <v>320.64</v>
      </c>
      <c r="E12890">
        <v>323</v>
      </c>
      <c r="F12890">
        <v>316.37</v>
      </c>
      <c r="G12890">
        <v>322.45</v>
      </c>
      <c r="H12890">
        <v>159060.69500000001</v>
      </c>
      <c r="I12890">
        <v>51004228.467670001</v>
      </c>
      <c r="J12890">
        <v>42329</v>
      </c>
    </row>
    <row r="12891" spans="1:10" x14ac:dyDescent="0.5">
      <c r="A12891">
        <v>1600902000000</v>
      </c>
      <c r="B12891" s="1" t="d">
        <v>2020-09-23T23:00:00.00000020954757600</v>
      </c>
      <c r="C12891" t="s">
        <v>10</v>
      </c>
      <c r="D12891">
        <v>323.8</v>
      </c>
      <c r="E12891">
        <v>323.8</v>
      </c>
      <c r="F12891">
        <v>318.08</v>
      </c>
      <c r="G12891">
        <v>320.64</v>
      </c>
      <c r="H12891">
        <v>118298.287</v>
      </c>
      <c r="I12891">
        <v>37906952.816650003</v>
      </c>
      <c r="J12891">
        <v>33612</v>
      </c>
    </row>
    <row r="12892" spans="1:10" x14ac:dyDescent="0.5">
      <c r="A12892">
        <v>1600898400000</v>
      </c>
      <c r="B12892" s="1" t="d">
        <v>2020-09-23T21:59:59.99999979045242400</v>
      </c>
      <c r="C12892" t="s">
        <v>10</v>
      </c>
      <c r="D12892">
        <v>322.19</v>
      </c>
      <c r="E12892">
        <v>323.98</v>
      </c>
      <c r="F12892">
        <v>320.5</v>
      </c>
      <c r="G12892">
        <v>323.79000000000002</v>
      </c>
      <c r="H12892">
        <v>89003.072</v>
      </c>
      <c r="I12892">
        <v>28688462.729770001</v>
      </c>
      <c r="J12892">
        <v>35756</v>
      </c>
    </row>
    <row r="12893" spans="1:10" x14ac:dyDescent="0.5">
      <c r="A12893">
        <v>1600894800000</v>
      </c>
      <c r="B12893" s="1" t="d">
        <v>2020-09-23T21:00:00.000</v>
      </c>
      <c r="C12893" t="s">
        <v>10</v>
      </c>
      <c r="D12893">
        <v>322.94</v>
      </c>
      <c r="E12893">
        <v>327.26</v>
      </c>
      <c r="F12893">
        <v>320.2</v>
      </c>
      <c r="G12893">
        <v>322.18</v>
      </c>
      <c r="H12893">
        <v>187460.87400000001</v>
      </c>
      <c r="I12893">
        <v>60560289.849100001</v>
      </c>
      <c r="J12893">
        <v>46056</v>
      </c>
    </row>
    <row r="12894" spans="1:10" x14ac:dyDescent="0.5">
      <c r="A12894">
        <v>1600891200000</v>
      </c>
      <c r="B12894" s="1" t="d">
        <v>2020-09-23T20:00:00.00000020954757600</v>
      </c>
      <c r="C12894" t="s">
        <v>10</v>
      </c>
      <c r="D12894">
        <v>327.49</v>
      </c>
      <c r="E12894">
        <v>329.02</v>
      </c>
      <c r="F12894">
        <v>312.36</v>
      </c>
      <c r="G12894">
        <v>322.99</v>
      </c>
      <c r="H12894">
        <v>373673.27299999999</v>
      </c>
      <c r="I12894">
        <v>119912948.41329999</v>
      </c>
      <c r="J12894">
        <v>80065</v>
      </c>
    </row>
    <row r="12895" spans="1:10" x14ac:dyDescent="0.5">
      <c r="A12895">
        <v>1600887600000</v>
      </c>
      <c r="B12895" s="1" t="d">
        <v>2020-09-23T18:59:59.99999979045242400</v>
      </c>
      <c r="C12895" t="s">
        <v>10</v>
      </c>
      <c r="D12895">
        <v>334.92</v>
      </c>
      <c r="E12895">
        <v>335.67</v>
      </c>
      <c r="F12895">
        <v>325.33999999999997</v>
      </c>
      <c r="G12895">
        <v>327.49</v>
      </c>
      <c r="H12895">
        <v>321074.36300000001</v>
      </c>
      <c r="I12895">
        <v>105656899.61386</v>
      </c>
      <c r="J12895">
        <v>74014</v>
      </c>
    </row>
    <row r="12896" spans="1:10" x14ac:dyDescent="0.5">
      <c r="A12896">
        <v>1600884000000</v>
      </c>
      <c r="B12896" s="1" t="d">
        <v>2020-09-23T18:00:00.000</v>
      </c>
      <c r="C12896" t="s">
        <v>10</v>
      </c>
      <c r="D12896">
        <v>337.83</v>
      </c>
      <c r="E12896">
        <v>338.17</v>
      </c>
      <c r="F12896">
        <v>334.77</v>
      </c>
      <c r="G12896">
        <v>334.92</v>
      </c>
      <c r="H12896">
        <v>87078.513000000006</v>
      </c>
      <c r="I12896">
        <v>29284335.41925</v>
      </c>
      <c r="J12896">
        <v>28405</v>
      </c>
    </row>
    <row r="12897" spans="1:10" x14ac:dyDescent="0.5">
      <c r="A12897">
        <v>1600880400000</v>
      </c>
      <c r="B12897" s="1" t="d">
        <v>2020-09-23T17:00:00.00000020954757600</v>
      </c>
      <c r="C12897" t="s">
        <v>10</v>
      </c>
      <c r="D12897">
        <v>339.6</v>
      </c>
      <c r="E12897">
        <v>341.46</v>
      </c>
      <c r="F12897">
        <v>337.55</v>
      </c>
      <c r="G12897">
        <v>337.88</v>
      </c>
      <c r="H12897">
        <v>59029.726000000002</v>
      </c>
      <c r="I12897">
        <v>20033104.178929999</v>
      </c>
      <c r="J12897">
        <v>20508</v>
      </c>
    </row>
    <row r="12898" spans="1:10" x14ac:dyDescent="0.5">
      <c r="A12898">
        <v>1600876800000</v>
      </c>
      <c r="B12898" s="1" t="d">
        <v>2020-09-23T15:59:59.99999979045242400</v>
      </c>
      <c r="C12898" t="s">
        <v>10</v>
      </c>
      <c r="D12898">
        <v>338.49</v>
      </c>
      <c r="E12898">
        <v>340.2</v>
      </c>
      <c r="F12898">
        <v>337.7</v>
      </c>
      <c r="G12898">
        <v>339.59</v>
      </c>
      <c r="H12898">
        <v>48265.493999999999</v>
      </c>
      <c r="I12898">
        <v>16364573.60991</v>
      </c>
      <c r="J12898">
        <v>22922</v>
      </c>
    </row>
    <row r="12899" spans="1:10" x14ac:dyDescent="0.5">
      <c r="A12899">
        <v>1600873200000</v>
      </c>
      <c r="B12899" s="1" t="d">
        <v>2020-09-23T15:00:00.000</v>
      </c>
      <c r="C12899" t="s">
        <v>10</v>
      </c>
      <c r="D12899">
        <v>338.96</v>
      </c>
      <c r="E12899">
        <v>340</v>
      </c>
      <c r="F12899">
        <v>338</v>
      </c>
      <c r="G12899">
        <v>338.5</v>
      </c>
      <c r="H12899">
        <v>52851.87</v>
      </c>
      <c r="I12899">
        <v>17920019.267189998</v>
      </c>
      <c r="J12899">
        <v>23382</v>
      </c>
    </row>
    <row r="12900" spans="1:10" x14ac:dyDescent="0.5">
      <c r="A12900">
        <v>1600869600000</v>
      </c>
      <c r="B12900" s="1" t="d">
        <v>2020-09-23T14:00:00.00000020954757600</v>
      </c>
      <c r="C12900" t="s">
        <v>10</v>
      </c>
      <c r="D12900">
        <v>341.06</v>
      </c>
      <c r="E12900">
        <v>341.38</v>
      </c>
      <c r="F12900">
        <v>338.54</v>
      </c>
      <c r="G12900">
        <v>338.96</v>
      </c>
      <c r="H12900">
        <v>96834.46</v>
      </c>
      <c r="I12900">
        <v>32890900.691980001</v>
      </c>
      <c r="J12900">
        <v>28013</v>
      </c>
    </row>
    <row r="12901" spans="1:10" x14ac:dyDescent="0.5">
      <c r="A12901">
        <v>1600866000000</v>
      </c>
      <c r="B12901" s="1" t="d">
        <v>2020-09-23T12:59:59.99999979045242400</v>
      </c>
      <c r="C12901" t="s">
        <v>10</v>
      </c>
      <c r="D12901">
        <v>340.49</v>
      </c>
      <c r="E12901">
        <v>343.35</v>
      </c>
      <c r="F12901">
        <v>340.11</v>
      </c>
      <c r="G12901">
        <v>341.06</v>
      </c>
      <c r="H12901">
        <v>93202.706999999995</v>
      </c>
      <c r="I12901">
        <v>31865312.296440002</v>
      </c>
      <c r="J12901">
        <v>30181</v>
      </c>
    </row>
    <row r="12902" spans="1:10" x14ac:dyDescent="0.5">
      <c r="A12902">
        <v>1600862400000</v>
      </c>
      <c r="B12902" s="1" t="d">
        <v>2020-09-23T12:00:00.000</v>
      </c>
      <c r="C12902" t="s">
        <v>10</v>
      </c>
      <c r="D12902">
        <v>338.45</v>
      </c>
      <c r="E12902">
        <v>342</v>
      </c>
      <c r="F12902">
        <v>337.27</v>
      </c>
      <c r="G12902">
        <v>340.49</v>
      </c>
      <c r="H12902">
        <v>109359.645</v>
      </c>
      <c r="I12902">
        <v>37186080.277630001</v>
      </c>
      <c r="J12902">
        <v>31164</v>
      </c>
    </row>
    <row r="12903" spans="1:10" x14ac:dyDescent="0.5">
      <c r="A12903">
        <v>1600858800000</v>
      </c>
      <c r="B12903" s="1" t="d">
        <v>2020-09-23T11:00:00.00000020954757600</v>
      </c>
      <c r="C12903" t="s">
        <v>10</v>
      </c>
      <c r="D12903">
        <v>338.83</v>
      </c>
      <c r="E12903">
        <v>340.3</v>
      </c>
      <c r="F12903">
        <v>338.1</v>
      </c>
      <c r="G12903">
        <v>338.45</v>
      </c>
      <c r="H12903">
        <v>78221.097999999998</v>
      </c>
      <c r="I12903">
        <v>26532658.021469999</v>
      </c>
      <c r="J12903">
        <v>23745</v>
      </c>
    </row>
    <row r="12904" spans="1:10" x14ac:dyDescent="0.5">
      <c r="A12904">
        <v>1600855200000</v>
      </c>
      <c r="B12904" s="1" t="d">
        <v>2020-09-23T09:59:59.99999979045242400</v>
      </c>
      <c r="C12904" t="s">
        <v>10</v>
      </c>
      <c r="D12904">
        <v>338.72</v>
      </c>
      <c r="E12904">
        <v>339.29</v>
      </c>
      <c r="F12904">
        <v>337.27</v>
      </c>
      <c r="G12904">
        <v>338.83</v>
      </c>
      <c r="H12904">
        <v>64572.483</v>
      </c>
      <c r="I12904">
        <v>21829760.91962</v>
      </c>
      <c r="J12904">
        <v>24436</v>
      </c>
    </row>
    <row r="12905" spans="1:10" x14ac:dyDescent="0.5">
      <c r="A12905">
        <v>1600851600000</v>
      </c>
      <c r="B12905" s="1" t="d">
        <v>2020-09-23T09:00:00.000</v>
      </c>
      <c r="C12905" t="s">
        <v>10</v>
      </c>
      <c r="D12905">
        <v>336.11</v>
      </c>
      <c r="E12905">
        <v>339.11</v>
      </c>
      <c r="F12905">
        <v>335.68</v>
      </c>
      <c r="G12905">
        <v>338.73</v>
      </c>
      <c r="H12905">
        <v>92989.039000000004</v>
      </c>
      <c r="I12905">
        <v>31377820.318429999</v>
      </c>
      <c r="J12905">
        <v>28114</v>
      </c>
    </row>
    <row r="12906" spans="1:10" x14ac:dyDescent="0.5">
      <c r="A12906">
        <v>1600848000000</v>
      </c>
      <c r="B12906" s="1" t="d">
        <v>2020-09-23T08:00:00.00000020954757600</v>
      </c>
      <c r="C12906" t="s">
        <v>10</v>
      </c>
      <c r="D12906">
        <v>335.59</v>
      </c>
      <c r="E12906">
        <v>337.21</v>
      </c>
      <c r="F12906">
        <v>334.07</v>
      </c>
      <c r="G12906">
        <v>336.11</v>
      </c>
      <c r="H12906">
        <v>73830.324999999997</v>
      </c>
      <c r="I12906">
        <v>24790262.63992</v>
      </c>
      <c r="J12906">
        <v>25531</v>
      </c>
    </row>
    <row r="12907" spans="1:10" x14ac:dyDescent="0.5">
      <c r="A12907">
        <v>1600844400000</v>
      </c>
      <c r="B12907" s="1" t="d">
        <v>2020-09-23T06:59:59.99999979045242400</v>
      </c>
      <c r="C12907" t="s">
        <v>10</v>
      </c>
      <c r="D12907">
        <v>338.18</v>
      </c>
      <c r="E12907">
        <v>338.78</v>
      </c>
      <c r="F12907">
        <v>332.6</v>
      </c>
      <c r="G12907">
        <v>335.59</v>
      </c>
      <c r="H12907">
        <v>185415.44699999999</v>
      </c>
      <c r="I12907">
        <v>62123482.048490003</v>
      </c>
      <c r="J12907">
        <v>41895</v>
      </c>
    </row>
    <row r="12908" spans="1:10" x14ac:dyDescent="0.5">
      <c r="A12908">
        <v>1600840800000</v>
      </c>
      <c r="B12908" s="1" t="d">
        <v>2020-09-23T06:00:00.000</v>
      </c>
      <c r="C12908" t="s">
        <v>10</v>
      </c>
      <c r="D12908">
        <v>340.32</v>
      </c>
      <c r="E12908">
        <v>340.66</v>
      </c>
      <c r="F12908">
        <v>337.2</v>
      </c>
      <c r="G12908">
        <v>338.18</v>
      </c>
      <c r="H12908">
        <v>89818.421000000002</v>
      </c>
      <c r="I12908">
        <v>30423405.772240002</v>
      </c>
      <c r="J12908">
        <v>24489</v>
      </c>
    </row>
    <row r="12909" spans="1:10" x14ac:dyDescent="0.5">
      <c r="A12909">
        <v>1600837200000</v>
      </c>
      <c r="B12909" s="1" t="d">
        <v>2020-09-23T05:00:00.00000020954757600</v>
      </c>
      <c r="C12909" t="s">
        <v>10</v>
      </c>
      <c r="D12909">
        <v>339.88</v>
      </c>
      <c r="E12909">
        <v>341.64</v>
      </c>
      <c r="F12909">
        <v>338.13</v>
      </c>
      <c r="G12909">
        <v>340.32</v>
      </c>
      <c r="H12909">
        <v>73899.297999999995</v>
      </c>
      <c r="I12909">
        <v>25147902.271839999</v>
      </c>
      <c r="J12909">
        <v>19537</v>
      </c>
    </row>
    <row r="12910" spans="1:10" x14ac:dyDescent="0.5">
      <c r="A12910">
        <v>1600833600000</v>
      </c>
      <c r="B12910" s="1" t="d">
        <v>2020-09-23T03:59:59.99999979045242400</v>
      </c>
      <c r="C12910" t="s">
        <v>10</v>
      </c>
      <c r="D12910">
        <v>340.92</v>
      </c>
      <c r="E12910">
        <v>341.5</v>
      </c>
      <c r="F12910">
        <v>338.51</v>
      </c>
      <c r="G12910">
        <v>339.87</v>
      </c>
      <c r="H12910">
        <v>73805.224000000002</v>
      </c>
      <c r="I12910">
        <v>25092669.236299999</v>
      </c>
      <c r="J12910">
        <v>21703</v>
      </c>
    </row>
    <row r="12911" spans="1:10" x14ac:dyDescent="0.5">
      <c r="A12911">
        <v>1600830000000</v>
      </c>
      <c r="B12911" s="1" t="d">
        <v>2020-09-23T03:00:00.000</v>
      </c>
      <c r="C12911" t="s">
        <v>10</v>
      </c>
      <c r="D12911">
        <v>343.43</v>
      </c>
      <c r="E12911">
        <v>343.43</v>
      </c>
      <c r="F12911">
        <v>340.61</v>
      </c>
      <c r="G12911">
        <v>340.92</v>
      </c>
      <c r="H12911">
        <v>57137.589</v>
      </c>
      <c r="I12911">
        <v>19523096.976</v>
      </c>
      <c r="J12911">
        <v>20000</v>
      </c>
    </row>
    <row r="12912" spans="1:10" x14ac:dyDescent="0.5">
      <c r="A12912">
        <v>1600826400000</v>
      </c>
      <c r="B12912" s="1" t="d">
        <v>2020-09-23T02:00:00.00000020954757600</v>
      </c>
      <c r="C12912" t="s">
        <v>10</v>
      </c>
      <c r="D12912">
        <v>343.4</v>
      </c>
      <c r="E12912">
        <v>344.6</v>
      </c>
      <c r="F12912">
        <v>342.53</v>
      </c>
      <c r="G12912">
        <v>343.43</v>
      </c>
      <c r="H12912">
        <v>41481.148999999998</v>
      </c>
      <c r="I12912">
        <v>14241470.63865</v>
      </c>
      <c r="J12912">
        <v>17009</v>
      </c>
    </row>
    <row r="12913" spans="1:10" x14ac:dyDescent="0.5">
      <c r="A12913">
        <v>1600822800000</v>
      </c>
      <c r="B12913" s="1" t="d">
        <v>2020-09-23T00:59:59.99999979045242400</v>
      </c>
      <c r="C12913" t="s">
        <v>10</v>
      </c>
      <c r="D12913">
        <v>342.45</v>
      </c>
      <c r="E12913">
        <v>343.64</v>
      </c>
      <c r="F12913">
        <v>342.15</v>
      </c>
      <c r="G12913">
        <v>343.4</v>
      </c>
      <c r="H12913">
        <v>24398.797999999999</v>
      </c>
      <c r="I12913">
        <v>8365957.0998200001</v>
      </c>
      <c r="J12913">
        <v>15917</v>
      </c>
    </row>
    <row r="12914" spans="1:10" x14ac:dyDescent="0.5">
      <c r="A12914">
        <v>1600819200000</v>
      </c>
      <c r="B12914" s="1" t="d">
        <v>2020-09-23</v>
      </c>
      <c r="C12914" t="s">
        <v>10</v>
      </c>
      <c r="D12914">
        <v>344.05</v>
      </c>
      <c r="E12914">
        <v>344.37</v>
      </c>
      <c r="F12914">
        <v>342.01</v>
      </c>
      <c r="G12914">
        <v>342.45</v>
      </c>
      <c r="H12914">
        <v>55786.01</v>
      </c>
      <c r="I12914">
        <v>19138593.39285</v>
      </c>
      <c r="J12914">
        <v>19318</v>
      </c>
    </row>
    <row r="12915" spans="1:10" x14ac:dyDescent="0.5">
      <c r="A12915">
        <v>1600815600000</v>
      </c>
      <c r="B12915" s="1" t="d">
        <v>2020-09-22T23:00:00.00000020954757600</v>
      </c>
      <c r="C12915" t="s">
        <v>10</v>
      </c>
      <c r="D12915">
        <v>343.22</v>
      </c>
      <c r="E12915">
        <v>344.17</v>
      </c>
      <c r="F12915">
        <v>342.05</v>
      </c>
      <c r="G12915">
        <v>344.06</v>
      </c>
      <c r="H12915">
        <v>47411.360000000001</v>
      </c>
      <c r="I12915">
        <v>16271575.47813</v>
      </c>
      <c r="J12915">
        <v>16594</v>
      </c>
    </row>
    <row r="12916" spans="1:10" x14ac:dyDescent="0.5">
      <c r="A12916">
        <v>1600812000000</v>
      </c>
      <c r="B12916" s="1" t="d">
        <v>2020-09-22T21:59:59.99999979045242400</v>
      </c>
      <c r="C12916" t="s">
        <v>10</v>
      </c>
      <c r="D12916">
        <v>346.2</v>
      </c>
      <c r="E12916">
        <v>346.5</v>
      </c>
      <c r="F12916">
        <v>342.61</v>
      </c>
      <c r="G12916">
        <v>343.27</v>
      </c>
      <c r="H12916">
        <v>84528.952999999994</v>
      </c>
      <c r="I12916">
        <v>29099133.55288</v>
      </c>
      <c r="J12916">
        <v>22857</v>
      </c>
    </row>
    <row r="12917" spans="1:10" x14ac:dyDescent="0.5">
      <c r="A12917">
        <v>1600808400000</v>
      </c>
      <c r="B12917" s="1" t="d">
        <v>2020-09-22T21:00:00.000</v>
      </c>
      <c r="C12917" t="s">
        <v>10</v>
      </c>
      <c r="D12917">
        <v>344.39</v>
      </c>
      <c r="E12917">
        <v>346.75</v>
      </c>
      <c r="F12917">
        <v>340.2</v>
      </c>
      <c r="G12917">
        <v>346.2</v>
      </c>
      <c r="H12917">
        <v>106563.736</v>
      </c>
      <c r="I12917">
        <v>36689196.703879997</v>
      </c>
      <c r="J12917">
        <v>29473</v>
      </c>
    </row>
    <row r="12918" spans="1:10" x14ac:dyDescent="0.5">
      <c r="A12918">
        <v>1600804800000</v>
      </c>
      <c r="B12918" s="1" t="d">
        <v>2020-09-22T20:00:00.00000020954757600</v>
      </c>
      <c r="C12918" t="s">
        <v>10</v>
      </c>
      <c r="D12918">
        <v>343.43</v>
      </c>
      <c r="E12918">
        <v>345.3</v>
      </c>
      <c r="F12918">
        <v>342.71</v>
      </c>
      <c r="G12918">
        <v>344.39</v>
      </c>
      <c r="H12918">
        <v>65982.645999999993</v>
      </c>
      <c r="I12918">
        <v>22717101.82725</v>
      </c>
      <c r="J12918">
        <v>20620</v>
      </c>
    </row>
    <row r="12919" spans="1:10" x14ac:dyDescent="0.5">
      <c r="A12919">
        <v>1600801200000</v>
      </c>
      <c r="B12919" s="1" t="d">
        <v>2020-09-22T18:59:59.99999979045242400</v>
      </c>
      <c r="C12919" t="s">
        <v>10</v>
      </c>
      <c r="D12919">
        <v>342.93</v>
      </c>
      <c r="E12919">
        <v>343.8</v>
      </c>
      <c r="F12919">
        <v>341.81</v>
      </c>
      <c r="G12919">
        <v>343.46</v>
      </c>
      <c r="H12919">
        <v>36821.802000000003</v>
      </c>
      <c r="I12919">
        <v>12615892.16743</v>
      </c>
      <c r="J12919">
        <v>17369</v>
      </c>
    </row>
    <row r="12920" spans="1:10" x14ac:dyDescent="0.5">
      <c r="A12920">
        <v>1600797600000</v>
      </c>
      <c r="B12920" s="1" t="d">
        <v>2020-09-22T18:00:00.000</v>
      </c>
      <c r="C12920" t="s">
        <v>10</v>
      </c>
      <c r="D12920">
        <v>343.54</v>
      </c>
      <c r="E12920">
        <v>344.35</v>
      </c>
      <c r="F12920">
        <v>342</v>
      </c>
      <c r="G12920">
        <v>342.93</v>
      </c>
      <c r="H12920">
        <v>62649.159</v>
      </c>
      <c r="I12920">
        <v>21504394.327489998</v>
      </c>
      <c r="J12920">
        <v>23320</v>
      </c>
    </row>
    <row r="12921" spans="1:10" x14ac:dyDescent="0.5">
      <c r="A12921">
        <v>1600794000000</v>
      </c>
      <c r="B12921" s="1" t="d">
        <v>2020-09-22T17:00:00.00000020954757600</v>
      </c>
      <c r="C12921" t="s">
        <v>10</v>
      </c>
      <c r="D12921">
        <v>340.77</v>
      </c>
      <c r="E12921">
        <v>343.79</v>
      </c>
      <c r="F12921">
        <v>340.43</v>
      </c>
      <c r="G12921">
        <v>343.53</v>
      </c>
      <c r="H12921">
        <v>63580.72</v>
      </c>
      <c r="I12921">
        <v>21758215.381069999</v>
      </c>
      <c r="J12921">
        <v>23795</v>
      </c>
    </row>
    <row r="12922" spans="1:10" x14ac:dyDescent="0.5">
      <c r="A12922">
        <v>1600790400000</v>
      </c>
      <c r="B12922" s="1" t="d">
        <v>2020-09-22T15:59:59.99999979045242400</v>
      </c>
      <c r="C12922" t="s">
        <v>10</v>
      </c>
      <c r="D12922">
        <v>341.03</v>
      </c>
      <c r="E12922">
        <v>343</v>
      </c>
      <c r="F12922">
        <v>340.29</v>
      </c>
      <c r="G12922">
        <v>340.81</v>
      </c>
      <c r="H12922">
        <v>73529.3</v>
      </c>
      <c r="I12922">
        <v>25128130.405370001</v>
      </c>
      <c r="J12922">
        <v>24697</v>
      </c>
    </row>
    <row r="12923" spans="1:10" x14ac:dyDescent="0.5">
      <c r="A12923">
        <v>1600786800000</v>
      </c>
      <c r="B12923" s="1" t="d">
        <v>2020-09-22T15:00:00.000</v>
      </c>
      <c r="C12923" t="s">
        <v>10</v>
      </c>
      <c r="D12923">
        <v>339.06</v>
      </c>
      <c r="E12923">
        <v>342.45</v>
      </c>
      <c r="F12923">
        <v>338.06</v>
      </c>
      <c r="G12923">
        <v>341.03</v>
      </c>
      <c r="H12923">
        <v>115753.481</v>
      </c>
      <c r="I12923">
        <v>39411570.834899999</v>
      </c>
      <c r="J12923">
        <v>29442</v>
      </c>
    </row>
    <row r="12924" spans="1:10" x14ac:dyDescent="0.5">
      <c r="A12924">
        <v>1600783200000</v>
      </c>
      <c r="B12924" s="1" t="d">
        <v>2020-09-22T14:00:00.00000020954757600</v>
      </c>
      <c r="C12924" t="s">
        <v>10</v>
      </c>
      <c r="D12924">
        <v>340.72</v>
      </c>
      <c r="E12924">
        <v>343.3</v>
      </c>
      <c r="F12924">
        <v>339.06</v>
      </c>
      <c r="G12924">
        <v>339.06</v>
      </c>
      <c r="H12924">
        <v>83238.482000000004</v>
      </c>
      <c r="I12924">
        <v>28410506.275570001</v>
      </c>
      <c r="J12924">
        <v>26679</v>
      </c>
    </row>
    <row r="12925" spans="1:10" x14ac:dyDescent="0.5">
      <c r="A12925">
        <v>1600779600000</v>
      </c>
      <c r="B12925" s="1" t="d">
        <v>2020-09-22T12:59:59.99999979045242400</v>
      </c>
      <c r="C12925" t="s">
        <v>10</v>
      </c>
      <c r="D12925">
        <v>341.87</v>
      </c>
      <c r="E12925">
        <v>344.4</v>
      </c>
      <c r="F12925">
        <v>340.31</v>
      </c>
      <c r="G12925">
        <v>340.72</v>
      </c>
      <c r="H12925">
        <v>114310.11199999999</v>
      </c>
      <c r="I12925">
        <v>39169794.912150003</v>
      </c>
      <c r="J12925">
        <v>29889</v>
      </c>
    </row>
    <row r="12926" spans="1:10" x14ac:dyDescent="0.5">
      <c r="A12926">
        <v>1600776000000</v>
      </c>
      <c r="B12926" s="1" t="d">
        <v>2020-09-22T12:00:00.000</v>
      </c>
      <c r="C12926" t="s">
        <v>10</v>
      </c>
      <c r="D12926">
        <v>339.34</v>
      </c>
      <c r="E12926">
        <v>342.48</v>
      </c>
      <c r="F12926">
        <v>336.3</v>
      </c>
      <c r="G12926">
        <v>341.85</v>
      </c>
      <c r="H12926">
        <v>115759.636</v>
      </c>
      <c r="I12926">
        <v>39328458.076750003</v>
      </c>
      <c r="J12926">
        <v>30732</v>
      </c>
    </row>
    <row r="12927" spans="1:10" x14ac:dyDescent="0.5">
      <c r="A12927">
        <v>1600772400000</v>
      </c>
      <c r="B12927" s="1" t="d">
        <v>2020-09-22T11:00:00.00000020954757600</v>
      </c>
      <c r="C12927" t="s">
        <v>10</v>
      </c>
      <c r="D12927">
        <v>340.86</v>
      </c>
      <c r="E12927">
        <v>342.34</v>
      </c>
      <c r="F12927">
        <v>338.7</v>
      </c>
      <c r="G12927">
        <v>339.33</v>
      </c>
      <c r="H12927">
        <v>73866.921000000002</v>
      </c>
      <c r="I12927">
        <v>25174495.857609998</v>
      </c>
      <c r="J12927">
        <v>22596</v>
      </c>
    </row>
    <row r="12928" spans="1:10" x14ac:dyDescent="0.5">
      <c r="A12928">
        <v>1600768800000</v>
      </c>
      <c r="B12928" s="1" t="d">
        <v>2020-09-22T09:59:59.99999979045242400</v>
      </c>
      <c r="C12928" t="s">
        <v>10</v>
      </c>
      <c r="D12928">
        <v>339.9</v>
      </c>
      <c r="E12928">
        <v>342.02</v>
      </c>
      <c r="F12928">
        <v>339.01</v>
      </c>
      <c r="G12928">
        <v>340.86</v>
      </c>
      <c r="H12928">
        <v>70146.698999999993</v>
      </c>
      <c r="I12928">
        <v>23910566.564750001</v>
      </c>
      <c r="J12928">
        <v>24348</v>
      </c>
    </row>
    <row r="12929" spans="1:10" x14ac:dyDescent="0.5">
      <c r="A12929">
        <v>1600765200000</v>
      </c>
      <c r="B12929" s="1" t="d">
        <v>2020-09-22T09:00:00.000</v>
      </c>
      <c r="C12929" t="s">
        <v>10</v>
      </c>
      <c r="D12929">
        <v>342.04</v>
      </c>
      <c r="E12929">
        <v>342.87</v>
      </c>
      <c r="F12929">
        <v>339.5</v>
      </c>
      <c r="G12929">
        <v>339.87</v>
      </c>
      <c r="H12929">
        <v>88960.854999999996</v>
      </c>
      <c r="I12929">
        <v>30333796.191149998</v>
      </c>
      <c r="J12929">
        <v>25814</v>
      </c>
    </row>
    <row r="12930" spans="1:10" x14ac:dyDescent="0.5">
      <c r="A12930">
        <v>1600761600000</v>
      </c>
      <c r="B12930" s="1" t="d">
        <v>2020-09-22T08:00:00.00000020954757600</v>
      </c>
      <c r="C12930" t="s">
        <v>10</v>
      </c>
      <c r="D12930">
        <v>335.91</v>
      </c>
      <c r="E12930">
        <v>342.29</v>
      </c>
      <c r="F12930">
        <v>335.89</v>
      </c>
      <c r="G12930">
        <v>342.01</v>
      </c>
      <c r="H12930">
        <v>137947.55799999999</v>
      </c>
      <c r="I12930">
        <v>46852799.870030001</v>
      </c>
      <c r="J12930">
        <v>33435</v>
      </c>
    </row>
    <row r="12931" spans="1:10" x14ac:dyDescent="0.5">
      <c r="A12931">
        <v>1600758000000</v>
      </c>
      <c r="B12931" s="1" t="d">
        <v>2020-09-22T06:59:59.99999979045242400</v>
      </c>
      <c r="C12931" t="s">
        <v>10</v>
      </c>
      <c r="D12931">
        <v>341.87</v>
      </c>
      <c r="E12931">
        <v>343.46</v>
      </c>
      <c r="F12931">
        <v>335.27</v>
      </c>
      <c r="G12931">
        <v>335.93</v>
      </c>
      <c r="H12931">
        <v>161174.598</v>
      </c>
      <c r="I12931">
        <v>54504204.402769998</v>
      </c>
      <c r="J12931">
        <v>42416</v>
      </c>
    </row>
    <row r="12932" spans="1:10" x14ac:dyDescent="0.5">
      <c r="A12932">
        <v>1600754400000</v>
      </c>
      <c r="B12932" s="1" t="d">
        <v>2020-09-22T06:00:00.000</v>
      </c>
      <c r="C12932" t="s">
        <v>10</v>
      </c>
      <c r="D12932">
        <v>343.74</v>
      </c>
      <c r="E12932">
        <v>346.43</v>
      </c>
      <c r="F12932">
        <v>341</v>
      </c>
      <c r="G12932">
        <v>341.86</v>
      </c>
      <c r="H12932">
        <v>110720.792</v>
      </c>
      <c r="I12932">
        <v>37993193.6109</v>
      </c>
      <c r="J12932">
        <v>28526</v>
      </c>
    </row>
    <row r="12933" spans="1:10" x14ac:dyDescent="0.5">
      <c r="A12933">
        <v>1600750800000</v>
      </c>
      <c r="B12933" s="1" t="d">
        <v>2020-09-22T05:00:00.00000020954757600</v>
      </c>
      <c r="C12933" t="s">
        <v>10</v>
      </c>
      <c r="D12933">
        <v>343.99</v>
      </c>
      <c r="E12933">
        <v>345.29</v>
      </c>
      <c r="F12933">
        <v>342.89</v>
      </c>
      <c r="G12933">
        <v>343.75</v>
      </c>
      <c r="H12933">
        <v>53240.478999999999</v>
      </c>
      <c r="I12933">
        <v>18326068.143770002</v>
      </c>
      <c r="J12933">
        <v>18856</v>
      </c>
    </row>
    <row r="12934" spans="1:10" x14ac:dyDescent="0.5">
      <c r="A12934">
        <v>1600747200000</v>
      </c>
      <c r="B12934" s="1" t="d">
        <v>2020-09-22T03:59:59.99999979045242400</v>
      </c>
      <c r="C12934" t="s">
        <v>10</v>
      </c>
      <c r="D12934">
        <v>343.14</v>
      </c>
      <c r="E12934">
        <v>346.69</v>
      </c>
      <c r="F12934">
        <v>343.13</v>
      </c>
      <c r="G12934">
        <v>343.95</v>
      </c>
      <c r="H12934">
        <v>79982.654999999999</v>
      </c>
      <c r="I12934">
        <v>27562001.023940001</v>
      </c>
      <c r="J12934">
        <v>21543</v>
      </c>
    </row>
    <row r="12935" spans="1:10" x14ac:dyDescent="0.5">
      <c r="A12935">
        <v>1600743600000</v>
      </c>
      <c r="B12935" s="1" t="d">
        <v>2020-09-22T03:00:00.000</v>
      </c>
      <c r="C12935" t="s">
        <v>10</v>
      </c>
      <c r="D12935">
        <v>344.69</v>
      </c>
      <c r="E12935">
        <v>345.45</v>
      </c>
      <c r="F12935">
        <v>341.63</v>
      </c>
      <c r="G12935">
        <v>343.14</v>
      </c>
      <c r="H12935">
        <v>66531.100999999995</v>
      </c>
      <c r="I12935">
        <v>22848604.50302</v>
      </c>
      <c r="J12935">
        <v>20872</v>
      </c>
    </row>
    <row r="12936" spans="1:10" x14ac:dyDescent="0.5">
      <c r="A12936">
        <v>1600740000000</v>
      </c>
      <c r="B12936" s="1" t="d">
        <v>2020-09-22T02:00:00.00000020954757600</v>
      </c>
      <c r="C12936" t="s">
        <v>10</v>
      </c>
      <c r="D12936">
        <v>342.01</v>
      </c>
      <c r="E12936">
        <v>344.7</v>
      </c>
      <c r="F12936">
        <v>341.25</v>
      </c>
      <c r="G12936">
        <v>344.68</v>
      </c>
      <c r="H12936">
        <v>64981.373</v>
      </c>
      <c r="I12936">
        <v>22266644.558430001</v>
      </c>
      <c r="J12936">
        <v>21044</v>
      </c>
    </row>
    <row r="12937" spans="1:10" x14ac:dyDescent="0.5">
      <c r="A12937">
        <v>1600736400000</v>
      </c>
      <c r="B12937" s="1" t="d">
        <v>2020-09-22T00:59:59.99999979045242400</v>
      </c>
      <c r="C12937" t="s">
        <v>10</v>
      </c>
      <c r="D12937">
        <v>342.36</v>
      </c>
      <c r="E12937">
        <v>343.43</v>
      </c>
      <c r="F12937">
        <v>340</v>
      </c>
      <c r="G12937">
        <v>342.01</v>
      </c>
      <c r="H12937">
        <v>81171.017999999996</v>
      </c>
      <c r="I12937">
        <v>27717062.92723</v>
      </c>
      <c r="J12937">
        <v>22838</v>
      </c>
    </row>
    <row r="12938" spans="1:10" x14ac:dyDescent="0.5">
      <c r="A12938">
        <v>1600732800000</v>
      </c>
      <c r="B12938" s="1" t="d">
        <v>2020-09-22</v>
      </c>
      <c r="C12938" t="s">
        <v>10</v>
      </c>
      <c r="D12938">
        <v>340.19</v>
      </c>
      <c r="E12938">
        <v>345.11</v>
      </c>
      <c r="F12938">
        <v>337.33</v>
      </c>
      <c r="G12938">
        <v>342.35</v>
      </c>
      <c r="H12938">
        <v>146888.516</v>
      </c>
      <c r="I12938">
        <v>50212580.871140003</v>
      </c>
      <c r="J12938">
        <v>39248</v>
      </c>
    </row>
    <row r="12939" spans="1:10" x14ac:dyDescent="0.5">
      <c r="A12939">
        <v>1600729200000</v>
      </c>
      <c r="B12939" s="1" t="d">
        <v>2020-09-21T23:00:00.00000020954757600</v>
      </c>
      <c r="C12939" t="s">
        <v>10</v>
      </c>
      <c r="D12939">
        <v>344.11</v>
      </c>
      <c r="E12939">
        <v>344.96</v>
      </c>
      <c r="F12939">
        <v>339.45</v>
      </c>
      <c r="G12939">
        <v>340.19</v>
      </c>
      <c r="H12939">
        <v>97228.668999999994</v>
      </c>
      <c r="I12939">
        <v>33314099.424970001</v>
      </c>
      <c r="J12939">
        <v>28765</v>
      </c>
    </row>
    <row r="12940" spans="1:10" x14ac:dyDescent="0.5">
      <c r="A12940">
        <v>1600725600000</v>
      </c>
      <c r="B12940" s="1" t="d">
        <v>2020-09-21T21:59:59.99999979045242400</v>
      </c>
      <c r="C12940" t="s">
        <v>10</v>
      </c>
      <c r="D12940">
        <v>347.86</v>
      </c>
      <c r="E12940">
        <v>347.96</v>
      </c>
      <c r="F12940">
        <v>343.73</v>
      </c>
      <c r="G12940">
        <v>344.11</v>
      </c>
      <c r="H12940">
        <v>75915.62</v>
      </c>
      <c r="I12940">
        <v>26257651.467110001</v>
      </c>
      <c r="J12940">
        <v>19363</v>
      </c>
    </row>
    <row r="12941" spans="1:10" x14ac:dyDescent="0.5">
      <c r="A12941">
        <v>1600722000000</v>
      </c>
      <c r="B12941" s="1" t="d">
        <v>2020-09-21T21:00:00.000</v>
      </c>
      <c r="C12941" t="s">
        <v>10</v>
      </c>
      <c r="D12941">
        <v>345.71</v>
      </c>
      <c r="E12941">
        <v>349</v>
      </c>
      <c r="F12941">
        <v>345.25</v>
      </c>
      <c r="G12941">
        <v>347.86</v>
      </c>
      <c r="H12941">
        <v>44633.563999999998</v>
      </c>
      <c r="I12941">
        <v>15487212.030470001</v>
      </c>
      <c r="J12941">
        <v>17749</v>
      </c>
    </row>
    <row r="12942" spans="1:10" x14ac:dyDescent="0.5">
      <c r="A12942">
        <v>1600718400000</v>
      </c>
      <c r="B12942" s="1" t="d">
        <v>2020-09-21T20:00:00.00000020954757600</v>
      </c>
      <c r="C12942" t="s">
        <v>10</v>
      </c>
      <c r="D12942">
        <v>345.13</v>
      </c>
      <c r="E12942">
        <v>349</v>
      </c>
      <c r="F12942">
        <v>344.23</v>
      </c>
      <c r="G12942">
        <v>345.72</v>
      </c>
      <c r="H12942">
        <v>108983.003</v>
      </c>
      <c r="I12942">
        <v>37836620.690839998</v>
      </c>
      <c r="J12942">
        <v>28966</v>
      </c>
    </row>
    <row r="12943" spans="1:10" x14ac:dyDescent="0.5">
      <c r="A12943">
        <v>1600714800000</v>
      </c>
      <c r="B12943" s="1" t="d">
        <v>2020-09-21T18:59:59.99999979045242400</v>
      </c>
      <c r="C12943" t="s">
        <v>10</v>
      </c>
      <c r="D12943">
        <v>342.34</v>
      </c>
      <c r="E12943">
        <v>345.85</v>
      </c>
      <c r="F12943">
        <v>342</v>
      </c>
      <c r="G12943">
        <v>345.13</v>
      </c>
      <c r="H12943">
        <v>107226.027</v>
      </c>
      <c r="I12943">
        <v>36916070.565289997</v>
      </c>
      <c r="J12943">
        <v>30455</v>
      </c>
    </row>
    <row r="12944" spans="1:10" x14ac:dyDescent="0.5">
      <c r="A12944">
        <v>1600711200000</v>
      </c>
      <c r="B12944" s="1" t="d">
        <v>2020-09-21T18:00:00.000</v>
      </c>
      <c r="C12944" t="s">
        <v>10</v>
      </c>
      <c r="D12944">
        <v>340.76</v>
      </c>
      <c r="E12944">
        <v>342.39</v>
      </c>
      <c r="F12944">
        <v>338.52</v>
      </c>
      <c r="G12944">
        <v>342.35</v>
      </c>
      <c r="H12944">
        <v>71384.654999999999</v>
      </c>
      <c r="I12944">
        <v>24298144.578079998</v>
      </c>
      <c r="J12944">
        <v>25132</v>
      </c>
    </row>
    <row r="12945" spans="1:10" x14ac:dyDescent="0.5">
      <c r="A12945">
        <v>1600707600000</v>
      </c>
      <c r="B12945" s="1" t="d">
        <v>2020-09-21T17:00:00.00000020954757600</v>
      </c>
      <c r="C12945" t="s">
        <v>10</v>
      </c>
      <c r="D12945">
        <v>339.1</v>
      </c>
      <c r="E12945">
        <v>343.5</v>
      </c>
      <c r="F12945">
        <v>338.08</v>
      </c>
      <c r="G12945">
        <v>340.75</v>
      </c>
      <c r="H12945">
        <v>92912.676000000007</v>
      </c>
      <c r="I12945">
        <v>31695741.382199999</v>
      </c>
      <c r="J12945">
        <v>28824</v>
      </c>
    </row>
    <row r="12946" spans="1:10" x14ac:dyDescent="0.5">
      <c r="A12946">
        <v>1600704000000</v>
      </c>
      <c r="B12946" s="1" t="d">
        <v>2020-09-21T15:59:59.99999979045242400</v>
      </c>
      <c r="C12946" t="s">
        <v>10</v>
      </c>
      <c r="D12946">
        <v>339.85</v>
      </c>
      <c r="E12946">
        <v>343.1</v>
      </c>
      <c r="F12946">
        <v>335.9</v>
      </c>
      <c r="G12946">
        <v>339.09</v>
      </c>
      <c r="H12946">
        <v>175455.302</v>
      </c>
      <c r="I12946">
        <v>59619687.597659998</v>
      </c>
      <c r="J12946">
        <v>48666</v>
      </c>
    </row>
    <row r="12947" spans="1:10" x14ac:dyDescent="0.5">
      <c r="A12947">
        <v>1600700400000</v>
      </c>
      <c r="B12947" s="1" t="d">
        <v>2020-09-21T15:00:00.000</v>
      </c>
      <c r="C12947" t="s">
        <v>10</v>
      </c>
      <c r="D12947">
        <v>337.92</v>
      </c>
      <c r="E12947">
        <v>341.33</v>
      </c>
      <c r="F12947">
        <v>336.28</v>
      </c>
      <c r="G12947">
        <v>339.85</v>
      </c>
      <c r="H12947">
        <v>187001.86799999999</v>
      </c>
      <c r="I12947">
        <v>63333216.803609997</v>
      </c>
      <c r="J12947">
        <v>48332</v>
      </c>
    </row>
    <row r="12948" spans="1:10" x14ac:dyDescent="0.5">
      <c r="A12948">
        <v>1600696800000</v>
      </c>
      <c r="B12948" s="1" t="d">
        <v>2020-09-21T14:00:00.00000020954757600</v>
      </c>
      <c r="C12948" t="s">
        <v>10</v>
      </c>
      <c r="D12948">
        <v>345.35</v>
      </c>
      <c r="E12948">
        <v>346.36</v>
      </c>
      <c r="F12948">
        <v>330.66</v>
      </c>
      <c r="G12948">
        <v>337.92</v>
      </c>
      <c r="H12948">
        <v>426195.603</v>
      </c>
      <c r="I12948">
        <v>143960834.54080001</v>
      </c>
      <c r="J12948">
        <v>95076</v>
      </c>
    </row>
    <row r="12949" spans="1:10" x14ac:dyDescent="0.5">
      <c r="A12949">
        <v>1600693200000</v>
      </c>
      <c r="B12949" s="1" t="d">
        <v>2020-09-21T12:59:59.99999979045242400</v>
      </c>
      <c r="C12949" t="s">
        <v>10</v>
      </c>
      <c r="D12949">
        <v>344.87</v>
      </c>
      <c r="E12949">
        <v>349.47</v>
      </c>
      <c r="F12949">
        <v>344.17</v>
      </c>
      <c r="G12949">
        <v>345.35</v>
      </c>
      <c r="H12949">
        <v>197280.65599999999</v>
      </c>
      <c r="I12949">
        <v>68438567.156079993</v>
      </c>
      <c r="J12949">
        <v>48449</v>
      </c>
    </row>
    <row r="12950" spans="1:10" x14ac:dyDescent="0.5">
      <c r="A12950">
        <v>1600689600000</v>
      </c>
      <c r="B12950" s="1" t="d">
        <v>2020-09-21T12:00:00.000</v>
      </c>
      <c r="C12950" t="s">
        <v>10</v>
      </c>
      <c r="D12950">
        <v>352.35</v>
      </c>
      <c r="E12950">
        <v>352.35</v>
      </c>
      <c r="F12950">
        <v>339.38</v>
      </c>
      <c r="G12950">
        <v>344.89</v>
      </c>
      <c r="H12950">
        <v>372169.30599999998</v>
      </c>
      <c r="I12950">
        <v>128333046.926</v>
      </c>
      <c r="J12950">
        <v>86029</v>
      </c>
    </row>
    <row r="12951" spans="1:10" x14ac:dyDescent="0.5">
      <c r="A12951">
        <v>1600686000000</v>
      </c>
      <c r="B12951" s="1" t="d">
        <v>2020-09-21T11:00:00.00000020954757600</v>
      </c>
      <c r="C12951" t="s">
        <v>10</v>
      </c>
      <c r="D12951">
        <v>356.41</v>
      </c>
      <c r="E12951">
        <v>357.67</v>
      </c>
      <c r="F12951">
        <v>348.23</v>
      </c>
      <c r="G12951">
        <v>352.35</v>
      </c>
      <c r="H12951">
        <v>259551.61199999999</v>
      </c>
      <c r="I12951">
        <v>91531074.435760006</v>
      </c>
      <c r="J12951">
        <v>60463</v>
      </c>
    </row>
    <row r="12952" spans="1:10" x14ac:dyDescent="0.5">
      <c r="A12952">
        <v>1600682400000</v>
      </c>
      <c r="B12952" s="1" t="d">
        <v>2020-09-21T09:59:59.99999979045242400</v>
      </c>
      <c r="C12952" t="s">
        <v>10</v>
      </c>
      <c r="D12952">
        <v>358.43</v>
      </c>
      <c r="E12952">
        <v>359.89</v>
      </c>
      <c r="F12952">
        <v>353.4</v>
      </c>
      <c r="G12952">
        <v>356.41</v>
      </c>
      <c r="H12952">
        <v>221593.47099999999</v>
      </c>
      <c r="I12952">
        <v>79079262.598930001</v>
      </c>
      <c r="J12952">
        <v>55270</v>
      </c>
    </row>
    <row r="12953" spans="1:10" x14ac:dyDescent="0.5">
      <c r="A12953">
        <v>1600678800000</v>
      </c>
      <c r="B12953" s="1" t="d">
        <v>2020-09-21T09:00:00.000</v>
      </c>
      <c r="C12953" t="s">
        <v>10</v>
      </c>
      <c r="D12953">
        <v>367.61</v>
      </c>
      <c r="E12953">
        <v>368</v>
      </c>
      <c r="F12953">
        <v>357.3</v>
      </c>
      <c r="G12953">
        <v>358.42</v>
      </c>
      <c r="H12953">
        <v>239360.02900000001</v>
      </c>
      <c r="I12953">
        <v>86566103.721560001</v>
      </c>
      <c r="J12953">
        <v>58375</v>
      </c>
    </row>
    <row r="12954" spans="1:10" x14ac:dyDescent="0.5">
      <c r="A12954">
        <v>1600675200000</v>
      </c>
      <c r="B12954" s="1" t="d">
        <v>2020-09-21T08:00:00.00000020954757600</v>
      </c>
      <c r="C12954" t="s">
        <v>10</v>
      </c>
      <c r="D12954">
        <v>369.63</v>
      </c>
      <c r="E12954">
        <v>370.87</v>
      </c>
      <c r="F12954">
        <v>365.42</v>
      </c>
      <c r="G12954">
        <v>367.6</v>
      </c>
      <c r="H12954">
        <v>153940.071</v>
      </c>
      <c r="I12954">
        <v>56564913.693829998</v>
      </c>
      <c r="J12954">
        <v>36269</v>
      </c>
    </row>
    <row r="12955" spans="1:10" x14ac:dyDescent="0.5">
      <c r="A12955">
        <v>1600671600000</v>
      </c>
      <c r="B12955" s="1" t="d">
        <v>2020-09-21T06:59:59.99999979045242400</v>
      </c>
      <c r="C12955" t="s">
        <v>10</v>
      </c>
      <c r="D12955">
        <v>373.18</v>
      </c>
      <c r="E12955">
        <v>373.88</v>
      </c>
      <c r="F12955">
        <v>369.06</v>
      </c>
      <c r="G12955">
        <v>369.63</v>
      </c>
      <c r="H12955">
        <v>97919.925000000003</v>
      </c>
      <c r="I12955">
        <v>36349451.862109996</v>
      </c>
      <c r="J12955">
        <v>25519</v>
      </c>
    </row>
    <row r="12956" spans="1:10" x14ac:dyDescent="0.5">
      <c r="A12956">
        <v>1600668000000</v>
      </c>
      <c r="B12956" s="1" t="d">
        <v>2020-09-21T06:00:00.000</v>
      </c>
      <c r="C12956" t="s">
        <v>10</v>
      </c>
      <c r="D12956">
        <v>374.35</v>
      </c>
      <c r="E12956">
        <v>375.33</v>
      </c>
      <c r="F12956">
        <v>372.83</v>
      </c>
      <c r="G12956">
        <v>373.18</v>
      </c>
      <c r="H12956">
        <v>49411.514999999999</v>
      </c>
      <c r="I12956">
        <v>18480273.629579999</v>
      </c>
      <c r="J12956">
        <v>17694</v>
      </c>
    </row>
    <row r="12957" spans="1:10" x14ac:dyDescent="0.5">
      <c r="A12957">
        <v>1600664400000</v>
      </c>
      <c r="B12957" s="1" t="d">
        <v>2020-09-21T05:00:00.00000020954757600</v>
      </c>
      <c r="C12957" t="s">
        <v>10</v>
      </c>
      <c r="D12957">
        <v>373.87</v>
      </c>
      <c r="E12957">
        <v>374.6</v>
      </c>
      <c r="F12957">
        <v>373.22</v>
      </c>
      <c r="G12957">
        <v>374.34</v>
      </c>
      <c r="H12957">
        <v>32178.685000000001</v>
      </c>
      <c r="I12957">
        <v>12027051.70954</v>
      </c>
      <c r="J12957">
        <v>15821</v>
      </c>
    </row>
    <row r="12958" spans="1:10" x14ac:dyDescent="0.5">
      <c r="A12958">
        <v>1600660800000</v>
      </c>
      <c r="B12958" s="1" t="d">
        <v>2020-09-21T03:59:59.99999979045242400</v>
      </c>
      <c r="C12958" t="s">
        <v>10</v>
      </c>
      <c r="D12958">
        <v>374.7</v>
      </c>
      <c r="E12958">
        <v>375.22</v>
      </c>
      <c r="F12958">
        <v>373.64</v>
      </c>
      <c r="G12958">
        <v>373.87</v>
      </c>
      <c r="H12958">
        <v>36391.468999999997</v>
      </c>
      <c r="I12958">
        <v>13628484.682499999</v>
      </c>
      <c r="J12958">
        <v>17516</v>
      </c>
    </row>
    <row r="12959" spans="1:10" x14ac:dyDescent="0.5">
      <c r="A12959">
        <v>1600657200000</v>
      </c>
      <c r="B12959" s="1" t="d">
        <v>2020-09-21T03:00:00.000</v>
      </c>
      <c r="C12959" t="s">
        <v>10</v>
      </c>
      <c r="D12959">
        <v>373.49</v>
      </c>
      <c r="E12959">
        <v>374.95</v>
      </c>
      <c r="F12959">
        <v>372.7</v>
      </c>
      <c r="G12959">
        <v>374.7</v>
      </c>
      <c r="H12959">
        <v>43968.887000000002</v>
      </c>
      <c r="I12959">
        <v>16441738.37266</v>
      </c>
      <c r="J12959">
        <v>19857</v>
      </c>
    </row>
    <row r="12960" spans="1:10" x14ac:dyDescent="0.5">
      <c r="A12960">
        <v>1600653600000</v>
      </c>
      <c r="B12960" s="1" t="d">
        <v>2020-09-21T02:00:00.00000020954757600</v>
      </c>
      <c r="C12960" t="s">
        <v>10</v>
      </c>
      <c r="D12960">
        <v>373.99</v>
      </c>
      <c r="E12960">
        <v>375.16</v>
      </c>
      <c r="F12960">
        <v>373.13</v>
      </c>
      <c r="G12960">
        <v>373.49</v>
      </c>
      <c r="H12960">
        <v>33029.608999999997</v>
      </c>
      <c r="I12960">
        <v>12355532.93863</v>
      </c>
      <c r="J12960">
        <v>15805</v>
      </c>
    </row>
    <row r="12961" spans="1:10" x14ac:dyDescent="0.5">
      <c r="A12961">
        <v>1600650000000</v>
      </c>
      <c r="B12961" s="1" t="d">
        <v>2020-09-21T00:59:59.99999979045242400</v>
      </c>
      <c r="C12961" t="s">
        <v>10</v>
      </c>
      <c r="D12961">
        <v>374.3</v>
      </c>
      <c r="E12961">
        <v>376.08</v>
      </c>
      <c r="F12961">
        <v>373.27</v>
      </c>
      <c r="G12961">
        <v>373.99</v>
      </c>
      <c r="H12961">
        <v>59804.756999999998</v>
      </c>
      <c r="I12961">
        <v>22389414.818560001</v>
      </c>
      <c r="J12961">
        <v>22625</v>
      </c>
    </row>
    <row r="12962" spans="1:10" x14ac:dyDescent="0.5">
      <c r="A12962">
        <v>1600646400000</v>
      </c>
      <c r="B12962" s="1" t="d">
        <v>2020-09-21</v>
      </c>
      <c r="C12962" t="s">
        <v>10</v>
      </c>
      <c r="D12962">
        <v>370.86</v>
      </c>
      <c r="E12962">
        <v>377.2</v>
      </c>
      <c r="F12962">
        <v>368.5</v>
      </c>
      <c r="G12962">
        <v>374.3</v>
      </c>
      <c r="H12962">
        <v>109243.66</v>
      </c>
      <c r="I12962">
        <v>40732901.608999997</v>
      </c>
      <c r="J12962">
        <v>34866</v>
      </c>
    </row>
    <row r="12963" spans="1:10" x14ac:dyDescent="0.5">
      <c r="A12963">
        <v>1600642800000</v>
      </c>
      <c r="B12963" s="1" t="d">
        <v>2020-09-20T23:00:00.00000020954757600</v>
      </c>
      <c r="C12963" t="s">
        <v>10</v>
      </c>
      <c r="D12963">
        <v>368.97</v>
      </c>
      <c r="E12963">
        <v>372.24</v>
      </c>
      <c r="F12963">
        <v>368.97</v>
      </c>
      <c r="G12963">
        <v>370.85</v>
      </c>
      <c r="H12963">
        <v>60587.642999999996</v>
      </c>
      <c r="I12963">
        <v>22463971.071959998</v>
      </c>
      <c r="J12963">
        <v>24204</v>
      </c>
    </row>
    <row r="12964" spans="1:10" x14ac:dyDescent="0.5">
      <c r="A12964">
        <v>1600639200000</v>
      </c>
      <c r="B12964" s="1" t="d">
        <v>2020-09-20T21:59:59.99999979045242400</v>
      </c>
      <c r="C12964" t="s">
        <v>10</v>
      </c>
      <c r="D12964">
        <v>369.69</v>
      </c>
      <c r="E12964">
        <v>370.95</v>
      </c>
      <c r="F12964">
        <v>365.69</v>
      </c>
      <c r="G12964">
        <v>368.97</v>
      </c>
      <c r="H12964">
        <v>72723.942999999999</v>
      </c>
      <c r="I12964">
        <v>26736367.416409999</v>
      </c>
      <c r="J12964">
        <v>24312</v>
      </c>
    </row>
    <row r="12965" spans="1:10" x14ac:dyDescent="0.5">
      <c r="A12965">
        <v>1600635600000</v>
      </c>
      <c r="B12965" s="1" t="d">
        <v>2020-09-20T21:00:00.000</v>
      </c>
      <c r="C12965" t="s">
        <v>10</v>
      </c>
      <c r="D12965">
        <v>368.9</v>
      </c>
      <c r="E12965">
        <v>370.76</v>
      </c>
      <c r="F12965">
        <v>366.17</v>
      </c>
      <c r="G12965">
        <v>369.68</v>
      </c>
      <c r="H12965">
        <v>42639.519</v>
      </c>
      <c r="I12965">
        <v>15703359.194870001</v>
      </c>
      <c r="J12965">
        <v>19647</v>
      </c>
    </row>
    <row r="12966" spans="1:10" x14ac:dyDescent="0.5">
      <c r="A12966">
        <v>1600632000000</v>
      </c>
      <c r="B12966" s="1" t="d">
        <v>2020-09-20T20:00:00.00000020954757600</v>
      </c>
      <c r="C12966" t="s">
        <v>10</v>
      </c>
      <c r="D12966">
        <v>370.92</v>
      </c>
      <c r="E12966">
        <v>371.23</v>
      </c>
      <c r="F12966">
        <v>367.66</v>
      </c>
      <c r="G12966">
        <v>368.89</v>
      </c>
      <c r="H12966">
        <v>44189.709000000003</v>
      </c>
      <c r="I12966">
        <v>16317411.485719999</v>
      </c>
      <c r="J12966">
        <v>18707</v>
      </c>
    </row>
    <row r="12967" spans="1:10" x14ac:dyDescent="0.5">
      <c r="A12967">
        <v>1600628400000</v>
      </c>
      <c r="B12967" s="1" t="d">
        <v>2020-09-20T18:59:59.99999979045242400</v>
      </c>
      <c r="C12967" t="s">
        <v>10</v>
      </c>
      <c r="D12967">
        <v>372.25</v>
      </c>
      <c r="E12967">
        <v>373.1</v>
      </c>
      <c r="F12967">
        <v>370.2</v>
      </c>
      <c r="G12967">
        <v>370.96</v>
      </c>
      <c r="H12967">
        <v>40693.063000000002</v>
      </c>
      <c r="I12967">
        <v>15128318.20139</v>
      </c>
      <c r="J12967">
        <v>16480</v>
      </c>
    </row>
    <row r="12968" spans="1:10" x14ac:dyDescent="0.5">
      <c r="A12968">
        <v>1600624800000</v>
      </c>
      <c r="B12968" s="1" t="d">
        <v>2020-09-20T18:00:00.000</v>
      </c>
      <c r="C12968" t="s">
        <v>10</v>
      </c>
      <c r="D12968">
        <v>372.49</v>
      </c>
      <c r="E12968">
        <v>372.85</v>
      </c>
      <c r="F12968">
        <v>370.31</v>
      </c>
      <c r="G12968">
        <v>372.25</v>
      </c>
      <c r="H12968">
        <v>34995.000999999997</v>
      </c>
      <c r="I12968">
        <v>13000627.37016</v>
      </c>
      <c r="J12968">
        <v>14788</v>
      </c>
    </row>
    <row r="12969" spans="1:10" x14ac:dyDescent="0.5">
      <c r="A12969">
        <v>1600621200000</v>
      </c>
      <c r="B12969" s="1" t="d">
        <v>2020-09-20T17:00:00.00000020954757600</v>
      </c>
      <c r="C12969" t="s">
        <v>10</v>
      </c>
      <c r="D12969">
        <v>370.1</v>
      </c>
      <c r="E12969">
        <v>373.2</v>
      </c>
      <c r="F12969">
        <v>369.44</v>
      </c>
      <c r="G12969">
        <v>372.5</v>
      </c>
      <c r="H12969">
        <v>76786.502999999997</v>
      </c>
      <c r="I12969">
        <v>28519905.251230001</v>
      </c>
      <c r="J12969">
        <v>23384</v>
      </c>
    </row>
    <row r="12970" spans="1:10" x14ac:dyDescent="0.5">
      <c r="A12970">
        <v>1600617600000</v>
      </c>
      <c r="B12970" s="1" t="d">
        <v>2020-09-20T15:59:59.99999979045242400</v>
      </c>
      <c r="C12970" t="s">
        <v>10</v>
      </c>
      <c r="D12970">
        <v>370.55</v>
      </c>
      <c r="E12970">
        <v>371.26</v>
      </c>
      <c r="F12970">
        <v>364.52</v>
      </c>
      <c r="G12970">
        <v>370.07</v>
      </c>
      <c r="H12970">
        <v>182166.723</v>
      </c>
      <c r="I12970">
        <v>66995002.169979997</v>
      </c>
      <c r="J12970">
        <v>49662</v>
      </c>
    </row>
    <row r="12971" spans="1:10" x14ac:dyDescent="0.5">
      <c r="A12971">
        <v>1600614000000</v>
      </c>
      <c r="B12971" s="1" t="d">
        <v>2020-09-20T15:00:00.000</v>
      </c>
      <c r="C12971" t="s">
        <v>10</v>
      </c>
      <c r="D12971">
        <v>372.01</v>
      </c>
      <c r="E12971">
        <v>372.97</v>
      </c>
      <c r="F12971">
        <v>370.33</v>
      </c>
      <c r="G12971">
        <v>370.51</v>
      </c>
      <c r="H12971">
        <v>46387.05</v>
      </c>
      <c r="I12971">
        <v>17251545.94263</v>
      </c>
      <c r="J12971">
        <v>18884</v>
      </c>
    </row>
    <row r="12972" spans="1:10" x14ac:dyDescent="0.5">
      <c r="A12972">
        <v>1600610400000</v>
      </c>
      <c r="B12972" s="1" t="d">
        <v>2020-09-20T14:00:00.00000020954757600</v>
      </c>
      <c r="C12972" t="s">
        <v>10</v>
      </c>
      <c r="D12972">
        <v>373.27</v>
      </c>
      <c r="E12972">
        <v>373.59</v>
      </c>
      <c r="F12972">
        <v>371.99</v>
      </c>
      <c r="G12972">
        <v>372.02</v>
      </c>
      <c r="H12972">
        <v>34071.275999999998</v>
      </c>
      <c r="I12972">
        <v>12692781.798529999</v>
      </c>
      <c r="J12972">
        <v>20023</v>
      </c>
    </row>
    <row r="12973" spans="1:10" x14ac:dyDescent="0.5">
      <c r="A12973">
        <v>1600606800000</v>
      </c>
      <c r="B12973" s="1" t="d">
        <v>2020-09-20T12:59:59.99999979045242400</v>
      </c>
      <c r="C12973" t="s">
        <v>10</v>
      </c>
      <c r="D12973">
        <v>371.99</v>
      </c>
      <c r="E12973">
        <v>374.03</v>
      </c>
      <c r="F12973">
        <v>370.17</v>
      </c>
      <c r="G12973">
        <v>373.27</v>
      </c>
      <c r="H12973">
        <v>79832.159</v>
      </c>
      <c r="I12973">
        <v>29715902.665860001</v>
      </c>
      <c r="J12973">
        <v>32036</v>
      </c>
    </row>
    <row r="12974" spans="1:10" x14ac:dyDescent="0.5">
      <c r="A12974">
        <v>1600603200000</v>
      </c>
      <c r="B12974" s="1" t="d">
        <v>2020-09-20T12:00:00.000</v>
      </c>
      <c r="C12974" t="s">
        <v>10</v>
      </c>
      <c r="D12974">
        <v>379.37</v>
      </c>
      <c r="E12974">
        <v>379.49</v>
      </c>
      <c r="F12974">
        <v>370</v>
      </c>
      <c r="G12974">
        <v>372</v>
      </c>
      <c r="H12974">
        <v>200315.12</v>
      </c>
      <c r="I12974">
        <v>74873266.174999997</v>
      </c>
      <c r="J12974">
        <v>51496</v>
      </c>
    </row>
    <row r="12975" spans="1:10" x14ac:dyDescent="0.5">
      <c r="A12975">
        <v>1600599600000</v>
      </c>
      <c r="B12975" s="1" t="d">
        <v>2020-09-20T11:00:00.00000020954757600</v>
      </c>
      <c r="C12975" t="s">
        <v>10</v>
      </c>
      <c r="D12975">
        <v>380.79</v>
      </c>
      <c r="E12975">
        <v>380.94</v>
      </c>
      <c r="F12975">
        <v>379</v>
      </c>
      <c r="G12975">
        <v>379.38</v>
      </c>
      <c r="H12975">
        <v>22656.043000000001</v>
      </c>
      <c r="I12975">
        <v>8609435.1994599998</v>
      </c>
      <c r="J12975">
        <v>14580</v>
      </c>
    </row>
    <row r="12976" spans="1:10" x14ac:dyDescent="0.5">
      <c r="A12976">
        <v>1600596000000</v>
      </c>
      <c r="B12976" s="1" t="d">
        <v>2020-09-20T09:59:59.99999979045242400</v>
      </c>
      <c r="C12976" t="s">
        <v>10</v>
      </c>
      <c r="D12976">
        <v>380.2</v>
      </c>
      <c r="E12976">
        <v>381</v>
      </c>
      <c r="F12976">
        <v>378.66</v>
      </c>
      <c r="G12976">
        <v>380.8</v>
      </c>
      <c r="H12976">
        <v>30850.631000000001</v>
      </c>
      <c r="I12976">
        <v>11722286.35052</v>
      </c>
      <c r="J12976">
        <v>18025</v>
      </c>
    </row>
    <row r="12977" spans="1:10" x14ac:dyDescent="0.5">
      <c r="A12977">
        <v>1600592400000</v>
      </c>
      <c r="B12977" s="1" t="d">
        <v>2020-09-20T09:00:00.000</v>
      </c>
      <c r="C12977" t="s">
        <v>10</v>
      </c>
      <c r="D12977">
        <v>379.56</v>
      </c>
      <c r="E12977">
        <v>380.5</v>
      </c>
      <c r="F12977">
        <v>377.36</v>
      </c>
      <c r="G12977">
        <v>380.19</v>
      </c>
      <c r="H12977">
        <v>60151.531999999999</v>
      </c>
      <c r="I12977">
        <v>22787762.573229998</v>
      </c>
      <c r="J12977">
        <v>25767</v>
      </c>
    </row>
    <row r="12978" spans="1:10" x14ac:dyDescent="0.5">
      <c r="A12978">
        <v>1600588800000</v>
      </c>
      <c r="B12978" s="1" t="d">
        <v>2020-09-20T08:00:00.00000020954757600</v>
      </c>
      <c r="C12978" t="s">
        <v>10</v>
      </c>
      <c r="D12978">
        <v>380.79</v>
      </c>
      <c r="E12978">
        <v>382</v>
      </c>
      <c r="F12978">
        <v>379.48</v>
      </c>
      <c r="G12978">
        <v>379.56</v>
      </c>
      <c r="H12978">
        <v>44794.144</v>
      </c>
      <c r="I12978">
        <v>17042586.636969998</v>
      </c>
      <c r="J12978">
        <v>16210</v>
      </c>
    </row>
    <row r="12979" spans="1:10" x14ac:dyDescent="0.5">
      <c r="A12979">
        <v>1600585200000</v>
      </c>
      <c r="B12979" s="1" t="d">
        <v>2020-09-20T06:59:59.99999979045242400</v>
      </c>
      <c r="C12979" t="s">
        <v>10</v>
      </c>
      <c r="D12979">
        <v>381.39</v>
      </c>
      <c r="E12979">
        <v>381.9</v>
      </c>
      <c r="F12979">
        <v>380.66</v>
      </c>
      <c r="G12979">
        <v>380.79</v>
      </c>
      <c r="H12979">
        <v>18610.787</v>
      </c>
      <c r="I12979">
        <v>7096749.1284299996</v>
      </c>
      <c r="J12979">
        <v>13261</v>
      </c>
    </row>
    <row r="12980" spans="1:10" x14ac:dyDescent="0.5">
      <c r="A12980">
        <v>1600581600000</v>
      </c>
      <c r="B12980" s="1" t="d">
        <v>2020-09-20T06:00:00.000</v>
      </c>
      <c r="C12980" t="s">
        <v>10</v>
      </c>
      <c r="D12980">
        <v>380.8</v>
      </c>
      <c r="E12980">
        <v>381.4</v>
      </c>
      <c r="F12980">
        <v>379.69</v>
      </c>
      <c r="G12980">
        <v>381.39</v>
      </c>
      <c r="H12980">
        <v>22835.682000000001</v>
      </c>
      <c r="I12980">
        <v>8692313.2113899998</v>
      </c>
      <c r="J12980">
        <v>12988</v>
      </c>
    </row>
    <row r="12981" spans="1:10" x14ac:dyDescent="0.5">
      <c r="A12981">
        <v>1600578000000</v>
      </c>
      <c r="B12981" s="1" t="d">
        <v>2020-09-20T05:00:00.00000020954757600</v>
      </c>
      <c r="C12981" t="s">
        <v>10</v>
      </c>
      <c r="D12981">
        <v>381.51</v>
      </c>
      <c r="E12981">
        <v>381.77</v>
      </c>
      <c r="F12981">
        <v>379.93</v>
      </c>
      <c r="G12981">
        <v>380.8</v>
      </c>
      <c r="H12981">
        <v>26646.641</v>
      </c>
      <c r="I12981">
        <v>10144752.26285</v>
      </c>
      <c r="J12981">
        <v>13552</v>
      </c>
    </row>
    <row r="12982" spans="1:10" x14ac:dyDescent="0.5">
      <c r="A12982">
        <v>1600574400000</v>
      </c>
      <c r="B12982" s="1" t="d">
        <v>2020-09-20T03:59:59.99999979045242400</v>
      </c>
      <c r="C12982" t="s">
        <v>10</v>
      </c>
      <c r="D12982">
        <v>381.11</v>
      </c>
      <c r="E12982">
        <v>382.08</v>
      </c>
      <c r="F12982">
        <v>380.52</v>
      </c>
      <c r="G12982">
        <v>381.52</v>
      </c>
      <c r="H12982">
        <v>24273.778999999999</v>
      </c>
      <c r="I12982">
        <v>9257077.7525399998</v>
      </c>
      <c r="J12982">
        <v>13748</v>
      </c>
    </row>
    <row r="12983" spans="1:10" x14ac:dyDescent="0.5">
      <c r="A12983">
        <v>1600570800000</v>
      </c>
      <c r="B12983" s="1" t="d">
        <v>2020-09-20T03:00:00.000</v>
      </c>
      <c r="C12983" t="s">
        <v>10</v>
      </c>
      <c r="D12983">
        <v>380</v>
      </c>
      <c r="E12983">
        <v>381.72</v>
      </c>
      <c r="F12983">
        <v>379.01</v>
      </c>
      <c r="G12983">
        <v>381.12</v>
      </c>
      <c r="H12983">
        <v>30331.917000000001</v>
      </c>
      <c r="I12983">
        <v>11544944.30174</v>
      </c>
      <c r="J12983">
        <v>15428</v>
      </c>
    </row>
    <row r="12984" spans="1:10" x14ac:dyDescent="0.5">
      <c r="A12984">
        <v>1600567200000</v>
      </c>
      <c r="B12984" s="1" t="d">
        <v>2020-09-20T02:00:00.00000020954757600</v>
      </c>
      <c r="C12984" t="s">
        <v>10</v>
      </c>
      <c r="D12984">
        <v>380.34</v>
      </c>
      <c r="E12984">
        <v>381.49</v>
      </c>
      <c r="F12984">
        <v>379.16</v>
      </c>
      <c r="G12984">
        <v>380.01</v>
      </c>
      <c r="H12984">
        <v>41844.75</v>
      </c>
      <c r="I12984">
        <v>15925660.783500001</v>
      </c>
      <c r="J12984">
        <v>18596</v>
      </c>
    </row>
    <row r="12985" spans="1:10" x14ac:dyDescent="0.5">
      <c r="A12985">
        <v>1600563600000</v>
      </c>
      <c r="B12985" s="1" t="d">
        <v>2020-09-20T00:59:59.99999979045242400</v>
      </c>
      <c r="C12985" t="s">
        <v>10</v>
      </c>
      <c r="D12985">
        <v>383.53</v>
      </c>
      <c r="E12985">
        <v>383.63</v>
      </c>
      <c r="F12985">
        <v>380.21</v>
      </c>
      <c r="G12985">
        <v>380.37</v>
      </c>
      <c r="H12985">
        <v>79599.073000000004</v>
      </c>
      <c r="I12985">
        <v>30343855.947149999</v>
      </c>
      <c r="J12985">
        <v>26205</v>
      </c>
    </row>
    <row r="12986" spans="1:10" x14ac:dyDescent="0.5">
      <c r="A12986">
        <v>1600560000000</v>
      </c>
      <c r="B12986" s="1" t="d">
        <v>2020-09-20</v>
      </c>
      <c r="C12986" t="s">
        <v>10</v>
      </c>
      <c r="D12986">
        <v>384.95</v>
      </c>
      <c r="E12986">
        <v>385.33</v>
      </c>
      <c r="F12986">
        <v>383.07</v>
      </c>
      <c r="G12986">
        <v>383.53</v>
      </c>
      <c r="H12986">
        <v>29509.760999999999</v>
      </c>
      <c r="I12986">
        <v>11327071.76021</v>
      </c>
      <c r="J12986">
        <v>16516</v>
      </c>
    </row>
    <row r="12987" spans="1:10" x14ac:dyDescent="0.5">
      <c r="A12987">
        <v>1600556400000</v>
      </c>
      <c r="B12987" s="1" t="d">
        <v>2020-09-19T23:00:00.00000020954757600</v>
      </c>
      <c r="C12987" t="s">
        <v>10</v>
      </c>
      <c r="D12987">
        <v>384.61</v>
      </c>
      <c r="E12987">
        <v>385.52</v>
      </c>
      <c r="F12987">
        <v>383.25</v>
      </c>
      <c r="G12987">
        <v>384.96</v>
      </c>
      <c r="H12987">
        <v>17296.491999999998</v>
      </c>
      <c r="I12987">
        <v>6654099.8079500003</v>
      </c>
      <c r="J12987">
        <v>13898</v>
      </c>
    </row>
    <row r="12988" spans="1:10" x14ac:dyDescent="0.5">
      <c r="A12988">
        <v>1600552800000</v>
      </c>
      <c r="B12988" s="1" t="d">
        <v>2020-09-19T21:59:59.99999979045242400</v>
      </c>
      <c r="C12988" t="s">
        <v>10</v>
      </c>
      <c r="D12988">
        <v>385.1</v>
      </c>
      <c r="E12988">
        <v>385.1</v>
      </c>
      <c r="F12988">
        <v>382.77</v>
      </c>
      <c r="G12988">
        <v>384.61</v>
      </c>
      <c r="H12988">
        <v>18010.371999999999</v>
      </c>
      <c r="I12988">
        <v>6912848.4380799998</v>
      </c>
      <c r="J12988">
        <v>14729</v>
      </c>
    </row>
    <row r="12989" spans="1:10" x14ac:dyDescent="0.5">
      <c r="A12989">
        <v>1600549200000</v>
      </c>
      <c r="B12989" s="1" t="d">
        <v>2020-09-19T21:00:00.000</v>
      </c>
      <c r="C12989" t="s">
        <v>10</v>
      </c>
      <c r="D12989">
        <v>385.82</v>
      </c>
      <c r="E12989">
        <v>385.85</v>
      </c>
      <c r="F12989">
        <v>383.39</v>
      </c>
      <c r="G12989">
        <v>385.1</v>
      </c>
      <c r="H12989">
        <v>17735.841</v>
      </c>
      <c r="I12989">
        <v>6820837.8666899996</v>
      </c>
      <c r="J12989">
        <v>14948</v>
      </c>
    </row>
    <row r="12990" spans="1:10" x14ac:dyDescent="0.5">
      <c r="A12990">
        <v>1600545600000</v>
      </c>
      <c r="B12990" s="1" t="d">
        <v>2020-09-19T20:00:00.00000020954757600</v>
      </c>
      <c r="C12990" t="s">
        <v>10</v>
      </c>
      <c r="D12990">
        <v>384.68</v>
      </c>
      <c r="E12990">
        <v>385.99</v>
      </c>
      <c r="F12990">
        <v>383.7</v>
      </c>
      <c r="G12990">
        <v>385.82</v>
      </c>
      <c r="H12990">
        <v>25137.867999999999</v>
      </c>
      <c r="I12990">
        <v>9676904.6762899999</v>
      </c>
      <c r="J12990">
        <v>14701</v>
      </c>
    </row>
    <row r="12991" spans="1:10" x14ac:dyDescent="0.5">
      <c r="A12991">
        <v>1600542000000</v>
      </c>
      <c r="B12991" s="1" t="d">
        <v>2020-09-19T18:59:59.99999979045242400</v>
      </c>
      <c r="C12991" t="s">
        <v>10</v>
      </c>
      <c r="D12991">
        <v>384.18</v>
      </c>
      <c r="E12991">
        <v>385.25</v>
      </c>
      <c r="F12991">
        <v>383.1</v>
      </c>
      <c r="G12991">
        <v>384.68</v>
      </c>
      <c r="H12991">
        <v>25449.572</v>
      </c>
      <c r="I12991">
        <v>9778283.1796300001</v>
      </c>
      <c r="J12991">
        <v>17125</v>
      </c>
    </row>
    <row r="12992" spans="1:10" x14ac:dyDescent="0.5">
      <c r="A12992">
        <v>1600538400000</v>
      </c>
      <c r="B12992" s="1" t="d">
        <v>2020-09-19T18:00:00.000</v>
      </c>
      <c r="C12992" t="s">
        <v>10</v>
      </c>
      <c r="D12992">
        <v>385.96</v>
      </c>
      <c r="E12992">
        <v>386</v>
      </c>
      <c r="F12992">
        <v>381.22</v>
      </c>
      <c r="G12992">
        <v>384.17</v>
      </c>
      <c r="H12992">
        <v>71624.266000000003</v>
      </c>
      <c r="I12992">
        <v>27453962.919440001</v>
      </c>
      <c r="J12992">
        <v>24127</v>
      </c>
    </row>
    <row r="12993" spans="1:10" x14ac:dyDescent="0.5">
      <c r="A12993">
        <v>1600534800000</v>
      </c>
      <c r="B12993" s="1" t="d">
        <v>2020-09-19T17:00:00.00000020954757600</v>
      </c>
      <c r="C12993" t="s">
        <v>10</v>
      </c>
      <c r="D12993">
        <v>384.43</v>
      </c>
      <c r="E12993">
        <v>386</v>
      </c>
      <c r="F12993">
        <v>384.41</v>
      </c>
      <c r="G12993">
        <v>385.96</v>
      </c>
      <c r="H12993">
        <v>31655.754000000001</v>
      </c>
      <c r="I12993">
        <v>12206166.155999999</v>
      </c>
      <c r="J12993">
        <v>16986</v>
      </c>
    </row>
    <row r="12994" spans="1:10" x14ac:dyDescent="0.5">
      <c r="A12994">
        <v>1600531200000</v>
      </c>
      <c r="B12994" s="1" t="d">
        <v>2020-09-19T15:59:59.99999979045242400</v>
      </c>
      <c r="C12994" t="s">
        <v>10</v>
      </c>
      <c r="D12994">
        <v>384.51</v>
      </c>
      <c r="E12994">
        <v>386.64</v>
      </c>
      <c r="F12994">
        <v>383.79</v>
      </c>
      <c r="G12994">
        <v>384.43</v>
      </c>
      <c r="H12994">
        <v>46953.207000000002</v>
      </c>
      <c r="I12994">
        <v>18078153.002330001</v>
      </c>
      <c r="J12994">
        <v>20412</v>
      </c>
    </row>
    <row r="12995" spans="1:10" x14ac:dyDescent="0.5">
      <c r="A12995">
        <v>1600527600000</v>
      </c>
      <c r="B12995" s="1" t="d">
        <v>2020-09-19T15:00:00.000</v>
      </c>
      <c r="C12995" t="s">
        <v>10</v>
      </c>
      <c r="D12995">
        <v>384.75</v>
      </c>
      <c r="E12995">
        <v>385.43</v>
      </c>
      <c r="F12995">
        <v>383.11</v>
      </c>
      <c r="G12995">
        <v>384.51</v>
      </c>
      <c r="H12995">
        <v>36521.756000000001</v>
      </c>
      <c r="I12995">
        <v>14036321.46267</v>
      </c>
      <c r="J12995">
        <v>17846</v>
      </c>
    </row>
    <row r="12996" spans="1:10" x14ac:dyDescent="0.5">
      <c r="A12996">
        <v>1600524000000</v>
      </c>
      <c r="B12996" s="1" t="d">
        <v>2020-09-19T14:00:00.00000020954757600</v>
      </c>
      <c r="C12996" t="s">
        <v>10</v>
      </c>
      <c r="D12996">
        <v>385.56</v>
      </c>
      <c r="E12996">
        <v>385.69</v>
      </c>
      <c r="F12996">
        <v>384.01</v>
      </c>
      <c r="G12996">
        <v>384.74</v>
      </c>
      <c r="H12996">
        <v>28480.752</v>
      </c>
      <c r="I12996">
        <v>10964329.10053</v>
      </c>
      <c r="J12996">
        <v>17016</v>
      </c>
    </row>
    <row r="12997" spans="1:10" x14ac:dyDescent="0.5">
      <c r="A12997">
        <v>1600520400000</v>
      </c>
      <c r="B12997" s="1" t="d">
        <v>2020-09-19T12:59:59.99999979045242400</v>
      </c>
      <c r="C12997" t="s">
        <v>10</v>
      </c>
      <c r="D12997">
        <v>384.84</v>
      </c>
      <c r="E12997">
        <v>386.49</v>
      </c>
      <c r="F12997">
        <v>383.86</v>
      </c>
      <c r="G12997">
        <v>385.56</v>
      </c>
      <c r="H12997">
        <v>34511.055</v>
      </c>
      <c r="I12997">
        <v>13286910.011740001</v>
      </c>
      <c r="J12997">
        <v>20749</v>
      </c>
    </row>
    <row r="12998" spans="1:10" x14ac:dyDescent="0.5">
      <c r="A12998">
        <v>1600516800000</v>
      </c>
      <c r="B12998" s="1" t="d">
        <v>2020-09-19T12:00:00.000</v>
      </c>
      <c r="C12998" t="s">
        <v>10</v>
      </c>
      <c r="D12998">
        <v>386.67</v>
      </c>
      <c r="E12998">
        <v>388.71</v>
      </c>
      <c r="F12998">
        <v>383.5</v>
      </c>
      <c r="G12998">
        <v>384.84</v>
      </c>
      <c r="H12998">
        <v>93170.937000000005</v>
      </c>
      <c r="I12998">
        <v>35909656.659170002</v>
      </c>
      <c r="J12998">
        <v>35657</v>
      </c>
    </row>
    <row r="12999" spans="1:10" x14ac:dyDescent="0.5">
      <c r="A12999">
        <v>1600513200000</v>
      </c>
      <c r="B12999" s="1" t="d">
        <v>2020-09-19T11:00:00.00000020954757600</v>
      </c>
      <c r="C12999" t="s">
        <v>10</v>
      </c>
      <c r="D12999">
        <v>381.93</v>
      </c>
      <c r="E12999">
        <v>387.72</v>
      </c>
      <c r="F12999">
        <v>381.41</v>
      </c>
      <c r="G12999">
        <v>386.61</v>
      </c>
      <c r="H12999">
        <v>121142.315</v>
      </c>
      <c r="I12999">
        <v>46539075.72309</v>
      </c>
      <c r="J12999">
        <v>40086</v>
      </c>
    </row>
    <row r="13000" spans="1:10" x14ac:dyDescent="0.5">
      <c r="A13000">
        <v>1600509600000</v>
      </c>
      <c r="B13000" s="1" t="d">
        <v>2020-09-19T09:59:59.99999979045242400</v>
      </c>
      <c r="C13000" t="s">
        <v>10</v>
      </c>
      <c r="D13000">
        <v>379.71</v>
      </c>
      <c r="E13000">
        <v>381.97</v>
      </c>
      <c r="F13000">
        <v>379.14</v>
      </c>
      <c r="G13000">
        <v>381.92</v>
      </c>
      <c r="H13000">
        <v>32435.681</v>
      </c>
      <c r="I13000">
        <v>12335621.27651</v>
      </c>
      <c r="J13000">
        <v>18912</v>
      </c>
    </row>
    <row r="13001" spans="1:10" x14ac:dyDescent="0.5">
      <c r="A13001">
        <v>1600506000000</v>
      </c>
      <c r="B13001" s="1" t="d">
        <v>2020-09-19T09:00:00.000</v>
      </c>
      <c r="C13001" t="s">
        <v>10</v>
      </c>
      <c r="D13001">
        <v>379.74</v>
      </c>
      <c r="E13001">
        <v>380.6</v>
      </c>
      <c r="F13001">
        <v>379.28</v>
      </c>
      <c r="G13001">
        <v>379.7</v>
      </c>
      <c r="H13001">
        <v>27648.422999999999</v>
      </c>
      <c r="I13001">
        <v>10507020.092569999</v>
      </c>
      <c r="J13001">
        <v>18028</v>
      </c>
    </row>
    <row r="13002" spans="1:10" x14ac:dyDescent="0.5">
      <c r="A13002">
        <v>1600502400000</v>
      </c>
      <c r="B13002" s="1" t="d">
        <v>2020-09-19T08:00:00.00000020954757600</v>
      </c>
      <c r="C13002" t="s">
        <v>10</v>
      </c>
      <c r="D13002">
        <v>377.47</v>
      </c>
      <c r="E13002">
        <v>379.86</v>
      </c>
      <c r="F13002">
        <v>376.67</v>
      </c>
      <c r="G13002">
        <v>379.79</v>
      </c>
      <c r="H13002">
        <v>40887.216999999997</v>
      </c>
      <c r="I13002">
        <v>15467792.97756</v>
      </c>
      <c r="J13002">
        <v>20266</v>
      </c>
    </row>
    <row r="13003" spans="1:10" x14ac:dyDescent="0.5">
      <c r="A13003">
        <v>1600498800000</v>
      </c>
      <c r="B13003" s="1" t="d">
        <v>2020-09-19T06:59:59.99999979045242400</v>
      </c>
      <c r="C13003" t="s">
        <v>10</v>
      </c>
      <c r="D13003">
        <v>380.38</v>
      </c>
      <c r="E13003">
        <v>381.09</v>
      </c>
      <c r="F13003">
        <v>377.39</v>
      </c>
      <c r="G13003">
        <v>377.46</v>
      </c>
      <c r="H13003">
        <v>39491.695</v>
      </c>
      <c r="I13003">
        <v>14971136.74014</v>
      </c>
      <c r="J13003">
        <v>19450</v>
      </c>
    </row>
    <row r="13004" spans="1:10" x14ac:dyDescent="0.5">
      <c r="A13004">
        <v>1600495200000</v>
      </c>
      <c r="B13004" s="1" t="d">
        <v>2020-09-19T06:00:00.000</v>
      </c>
      <c r="C13004" t="s">
        <v>10</v>
      </c>
      <c r="D13004">
        <v>379.45</v>
      </c>
      <c r="E13004">
        <v>380.8</v>
      </c>
      <c r="F13004">
        <v>378.43</v>
      </c>
      <c r="G13004">
        <v>380.38</v>
      </c>
      <c r="H13004">
        <v>29603.120999999999</v>
      </c>
      <c r="I13004">
        <v>11235870.33171</v>
      </c>
      <c r="J13004">
        <v>17769</v>
      </c>
    </row>
    <row r="13005" spans="1:10" x14ac:dyDescent="0.5">
      <c r="A13005">
        <v>1600491600000</v>
      </c>
      <c r="B13005" s="1" t="d">
        <v>2020-09-19T05:00:00.00000020954757600</v>
      </c>
      <c r="C13005" t="s">
        <v>10</v>
      </c>
      <c r="D13005">
        <v>382.24</v>
      </c>
      <c r="E13005">
        <v>382.68</v>
      </c>
      <c r="F13005">
        <v>378.01</v>
      </c>
      <c r="G13005">
        <v>379.48</v>
      </c>
      <c r="H13005">
        <v>44398.614000000001</v>
      </c>
      <c r="I13005">
        <v>16868728.06484</v>
      </c>
      <c r="J13005">
        <v>20597</v>
      </c>
    </row>
    <row r="13006" spans="1:10" x14ac:dyDescent="0.5">
      <c r="A13006">
        <v>1600488000000</v>
      </c>
      <c r="B13006" s="1" t="d">
        <v>2020-09-19T03:59:59.99999979045242400</v>
      </c>
      <c r="C13006" t="s">
        <v>10</v>
      </c>
      <c r="D13006">
        <v>382.73</v>
      </c>
      <c r="E13006">
        <v>383.19</v>
      </c>
      <c r="F13006">
        <v>380.79</v>
      </c>
      <c r="G13006">
        <v>382.25</v>
      </c>
      <c r="H13006">
        <v>17872.404999999999</v>
      </c>
      <c r="I13006">
        <v>6829794.0352100004</v>
      </c>
      <c r="J13006">
        <v>16411</v>
      </c>
    </row>
    <row r="13007" spans="1:10" x14ac:dyDescent="0.5">
      <c r="A13007">
        <v>1600484400000</v>
      </c>
      <c r="B13007" s="1" t="d">
        <v>2020-09-19T03:00:00.000</v>
      </c>
      <c r="C13007" t="s">
        <v>10</v>
      </c>
      <c r="D13007">
        <v>383.96</v>
      </c>
      <c r="E13007">
        <v>384.31</v>
      </c>
      <c r="F13007">
        <v>381.45</v>
      </c>
      <c r="G13007">
        <v>382.72</v>
      </c>
      <c r="H13007">
        <v>32534.588</v>
      </c>
      <c r="I13007">
        <v>12447055.8353</v>
      </c>
      <c r="J13007">
        <v>16016</v>
      </c>
    </row>
    <row r="13008" spans="1:10" x14ac:dyDescent="0.5">
      <c r="A13008">
        <v>1600480800000</v>
      </c>
      <c r="B13008" s="1" t="d">
        <v>2020-09-19T02:00:00.00000020954757600</v>
      </c>
      <c r="C13008" t="s">
        <v>10</v>
      </c>
      <c r="D13008">
        <v>382.17</v>
      </c>
      <c r="E13008">
        <v>384.04</v>
      </c>
      <c r="F13008">
        <v>381.99</v>
      </c>
      <c r="G13008">
        <v>383.97</v>
      </c>
      <c r="H13008">
        <v>23951.034</v>
      </c>
      <c r="I13008">
        <v>9177627.1341200005</v>
      </c>
      <c r="J13008">
        <v>15618</v>
      </c>
    </row>
    <row r="13009" spans="1:10" x14ac:dyDescent="0.5">
      <c r="A13009">
        <v>1600477200000</v>
      </c>
      <c r="B13009" s="1" t="d">
        <v>2020-09-19T00:59:59.99999979045242400</v>
      </c>
      <c r="C13009" t="s">
        <v>10</v>
      </c>
      <c r="D13009">
        <v>383.64</v>
      </c>
      <c r="E13009">
        <v>384.04</v>
      </c>
      <c r="F13009">
        <v>381.28</v>
      </c>
      <c r="G13009">
        <v>382.18</v>
      </c>
      <c r="H13009">
        <v>32169.244999999999</v>
      </c>
      <c r="I13009">
        <v>12300349.894409999</v>
      </c>
      <c r="J13009">
        <v>17106</v>
      </c>
    </row>
    <row r="13010" spans="1:10" x14ac:dyDescent="0.5">
      <c r="A13010">
        <v>1600473600000</v>
      </c>
      <c r="B13010" s="1" t="d">
        <v>2020-09-19</v>
      </c>
      <c r="C13010" t="s">
        <v>10</v>
      </c>
      <c r="D13010">
        <v>384.43</v>
      </c>
      <c r="E13010">
        <v>385.32</v>
      </c>
      <c r="F13010">
        <v>382.38</v>
      </c>
      <c r="G13010">
        <v>383.73</v>
      </c>
      <c r="H13010">
        <v>34556.574999999997</v>
      </c>
      <c r="I13010">
        <v>13267490.998439999</v>
      </c>
      <c r="J13010">
        <v>21780</v>
      </c>
    </row>
    <row r="13011" spans="1:10" x14ac:dyDescent="0.5">
      <c r="A13011">
        <v>1600470000000</v>
      </c>
      <c r="B13011" s="1" t="d">
        <v>2020-09-18T23:00:00.00000020954757600</v>
      </c>
      <c r="C13011" t="s">
        <v>10</v>
      </c>
      <c r="D13011">
        <v>383.18</v>
      </c>
      <c r="E13011">
        <v>384.59</v>
      </c>
      <c r="F13011">
        <v>380.01</v>
      </c>
      <c r="G13011">
        <v>384.44</v>
      </c>
      <c r="H13011">
        <v>42116.603999999999</v>
      </c>
      <c r="I13011">
        <v>16091150.449410001</v>
      </c>
      <c r="J13011">
        <v>23145</v>
      </c>
    </row>
    <row r="13012" spans="1:10" x14ac:dyDescent="0.5">
      <c r="A13012">
        <v>1600466400000</v>
      </c>
      <c r="B13012" s="1" t="d">
        <v>2020-09-18T21:59:59.99999979045242400</v>
      </c>
      <c r="C13012" t="s">
        <v>10</v>
      </c>
      <c r="D13012">
        <v>382</v>
      </c>
      <c r="E13012">
        <v>384.32</v>
      </c>
      <c r="F13012">
        <v>381.51</v>
      </c>
      <c r="G13012">
        <v>383.21</v>
      </c>
      <c r="H13012">
        <v>31588.508000000002</v>
      </c>
      <c r="I13012">
        <v>12092261.16226</v>
      </c>
      <c r="J13012">
        <v>21872</v>
      </c>
    </row>
    <row r="13013" spans="1:10" x14ac:dyDescent="0.5">
      <c r="A13013">
        <v>1600462800000</v>
      </c>
      <c r="B13013" s="1" t="d">
        <v>2020-09-18T21:00:00.000</v>
      </c>
      <c r="C13013" t="s">
        <v>10</v>
      </c>
      <c r="D13013">
        <v>379.91</v>
      </c>
      <c r="E13013">
        <v>382.29</v>
      </c>
      <c r="F13013">
        <v>379.52</v>
      </c>
      <c r="G13013">
        <v>382</v>
      </c>
      <c r="H13013">
        <v>22963.736000000001</v>
      </c>
      <c r="I13013">
        <v>8747202.5194199998</v>
      </c>
      <c r="J13013">
        <v>20971</v>
      </c>
    </row>
    <row r="13014" spans="1:10" x14ac:dyDescent="0.5">
      <c r="A13014">
        <v>1600459200000</v>
      </c>
      <c r="B13014" s="1" t="d">
        <v>2020-09-18T20:00:00.00000020954757600</v>
      </c>
      <c r="C13014" t="s">
        <v>10</v>
      </c>
      <c r="D13014">
        <v>378.92</v>
      </c>
      <c r="E13014">
        <v>382.11</v>
      </c>
      <c r="F13014">
        <v>377.83</v>
      </c>
      <c r="G13014">
        <v>379.91</v>
      </c>
      <c r="H13014">
        <v>40724.697999999997</v>
      </c>
      <c r="I13014">
        <v>15494859.14642</v>
      </c>
      <c r="J13014">
        <v>20735</v>
      </c>
    </row>
    <row r="13015" spans="1:10" x14ac:dyDescent="0.5">
      <c r="A13015">
        <v>1600455600000</v>
      </c>
      <c r="B13015" s="1" t="d">
        <v>2020-09-18T18:59:59.99999979045242400</v>
      </c>
      <c r="C13015" t="s">
        <v>10</v>
      </c>
      <c r="D13015">
        <v>379.46</v>
      </c>
      <c r="E13015">
        <v>379.91</v>
      </c>
      <c r="F13015">
        <v>377.24</v>
      </c>
      <c r="G13015">
        <v>378.9</v>
      </c>
      <c r="H13015">
        <v>34876.21</v>
      </c>
      <c r="I13015">
        <v>13210943.61077</v>
      </c>
      <c r="J13015">
        <v>21460</v>
      </c>
    </row>
    <row r="13016" spans="1:10" x14ac:dyDescent="0.5">
      <c r="A13016">
        <v>1600452000000</v>
      </c>
      <c r="B13016" s="1" t="d">
        <v>2020-09-18T18:00:00.000</v>
      </c>
      <c r="C13016" t="s">
        <v>10</v>
      </c>
      <c r="D13016">
        <v>376.75</v>
      </c>
      <c r="E13016">
        <v>379.72</v>
      </c>
      <c r="F13016">
        <v>375.43</v>
      </c>
      <c r="G13016">
        <v>379.45</v>
      </c>
      <c r="H13016">
        <v>60462.974999999999</v>
      </c>
      <c r="I13016">
        <v>22840315.012630001</v>
      </c>
      <c r="J13016">
        <v>25591</v>
      </c>
    </row>
    <row r="13017" spans="1:10" x14ac:dyDescent="0.5">
      <c r="A13017">
        <v>1600448400000</v>
      </c>
      <c r="B13017" s="1" t="d">
        <v>2020-09-18T17:00:00.00000020954757600</v>
      </c>
      <c r="C13017" t="s">
        <v>10</v>
      </c>
      <c r="D13017">
        <v>382.52</v>
      </c>
      <c r="E13017">
        <v>383.53</v>
      </c>
      <c r="F13017">
        <v>375.39</v>
      </c>
      <c r="G13017">
        <v>376.75</v>
      </c>
      <c r="H13017">
        <v>161214.05300000001</v>
      </c>
      <c r="I13017">
        <v>60962401.490359999</v>
      </c>
      <c r="J13017">
        <v>42896</v>
      </c>
    </row>
    <row r="13018" spans="1:10" x14ac:dyDescent="0.5">
      <c r="A13018">
        <v>1600444800000</v>
      </c>
      <c r="B13018" s="1" t="d">
        <v>2020-09-18T15:59:59.99999979045242400</v>
      </c>
      <c r="C13018" t="s">
        <v>10</v>
      </c>
      <c r="D13018">
        <v>382.04</v>
      </c>
      <c r="E13018">
        <v>384.08</v>
      </c>
      <c r="F13018">
        <v>379.8</v>
      </c>
      <c r="G13018">
        <v>382.52</v>
      </c>
      <c r="H13018">
        <v>72075.964000000007</v>
      </c>
      <c r="I13018">
        <v>27548771.192469999</v>
      </c>
      <c r="J13018">
        <v>29532</v>
      </c>
    </row>
    <row r="13019" spans="1:10" x14ac:dyDescent="0.5">
      <c r="A13019">
        <v>1600441200000</v>
      </c>
      <c r="B13019" s="1" t="d">
        <v>2020-09-18T15:00:00.000</v>
      </c>
      <c r="C13019" t="s">
        <v>10</v>
      </c>
      <c r="D13019">
        <v>385.22</v>
      </c>
      <c r="E13019">
        <v>385.34</v>
      </c>
      <c r="F13019">
        <v>379.36</v>
      </c>
      <c r="G13019">
        <v>382.04</v>
      </c>
      <c r="H13019">
        <v>118810.97100000001</v>
      </c>
      <c r="I13019">
        <v>45374269.07632</v>
      </c>
      <c r="J13019">
        <v>38107</v>
      </c>
    </row>
    <row r="13020" spans="1:10" x14ac:dyDescent="0.5">
      <c r="A13020">
        <v>1600437600000</v>
      </c>
      <c r="B13020" s="1" t="d">
        <v>2020-09-18T14:00:00.00000020954757600</v>
      </c>
      <c r="C13020" t="s">
        <v>10</v>
      </c>
      <c r="D13020">
        <v>383.37</v>
      </c>
      <c r="E13020">
        <v>385.66</v>
      </c>
      <c r="F13020">
        <v>382.73</v>
      </c>
      <c r="G13020">
        <v>385.22</v>
      </c>
      <c r="H13020">
        <v>44352.534</v>
      </c>
      <c r="I13020">
        <v>17047590.343320001</v>
      </c>
      <c r="J13020">
        <v>24534</v>
      </c>
    </row>
    <row r="13021" spans="1:10" x14ac:dyDescent="0.5">
      <c r="A13021">
        <v>1600434000000</v>
      </c>
      <c r="B13021" s="1" t="d">
        <v>2020-09-18T12:59:59.99999979045242400</v>
      </c>
      <c r="C13021" t="s">
        <v>10</v>
      </c>
      <c r="D13021">
        <v>387.05</v>
      </c>
      <c r="E13021">
        <v>387.16</v>
      </c>
      <c r="F13021">
        <v>383.01</v>
      </c>
      <c r="G13021">
        <v>383.34</v>
      </c>
      <c r="H13021">
        <v>70550.873000000007</v>
      </c>
      <c r="I13021">
        <v>27150839.88975</v>
      </c>
      <c r="J13021">
        <v>26850</v>
      </c>
    </row>
    <row r="13022" spans="1:10" x14ac:dyDescent="0.5">
      <c r="A13022">
        <v>1600430400000</v>
      </c>
      <c r="B13022" s="1" t="d">
        <v>2020-09-18T12:00:00.000</v>
      </c>
      <c r="C13022" t="s">
        <v>10</v>
      </c>
      <c r="D13022">
        <v>385.56</v>
      </c>
      <c r="E13022">
        <v>387.2</v>
      </c>
      <c r="F13022">
        <v>384.68</v>
      </c>
      <c r="G13022">
        <v>387.05</v>
      </c>
      <c r="H13022">
        <v>53138.78</v>
      </c>
      <c r="I13022">
        <v>20507272.118980002</v>
      </c>
      <c r="J13022">
        <v>23541</v>
      </c>
    </row>
    <row r="13023" spans="1:10" x14ac:dyDescent="0.5">
      <c r="A13023">
        <v>1600426800000</v>
      </c>
      <c r="B13023" s="1" t="d">
        <v>2020-09-18T11:00:00.00000020954757600</v>
      </c>
      <c r="C13023" t="s">
        <v>10</v>
      </c>
      <c r="D13023">
        <v>385.7</v>
      </c>
      <c r="E13023">
        <v>387.13</v>
      </c>
      <c r="F13023">
        <v>385</v>
      </c>
      <c r="G13023">
        <v>385.54</v>
      </c>
      <c r="H13023">
        <v>36387.076000000001</v>
      </c>
      <c r="I13023">
        <v>14048806.714129999</v>
      </c>
      <c r="J13023">
        <v>21734</v>
      </c>
    </row>
    <row r="13024" spans="1:10" x14ac:dyDescent="0.5">
      <c r="A13024">
        <v>1600423200000</v>
      </c>
      <c r="B13024" s="1" t="d">
        <v>2020-09-18T09:59:59.99999979045242400</v>
      </c>
      <c r="C13024" t="s">
        <v>10</v>
      </c>
      <c r="D13024">
        <v>388.1</v>
      </c>
      <c r="E13024">
        <v>388.82</v>
      </c>
      <c r="F13024">
        <v>385.44</v>
      </c>
      <c r="G13024">
        <v>385.7</v>
      </c>
      <c r="H13024">
        <v>53216.983999999997</v>
      </c>
      <c r="I13024">
        <v>20592986.931710001</v>
      </c>
      <c r="J13024">
        <v>25723</v>
      </c>
    </row>
    <row r="13025" spans="1:10" x14ac:dyDescent="0.5">
      <c r="A13025">
        <v>1600419600000</v>
      </c>
      <c r="B13025" s="1" t="d">
        <v>2020-09-18T09:00:00.000</v>
      </c>
      <c r="C13025" t="s">
        <v>10</v>
      </c>
      <c r="D13025">
        <v>387.1</v>
      </c>
      <c r="E13025">
        <v>388.95</v>
      </c>
      <c r="F13025">
        <v>386.26</v>
      </c>
      <c r="G13025">
        <v>388.11</v>
      </c>
      <c r="H13025">
        <v>81817.903000000006</v>
      </c>
      <c r="I13025">
        <v>31735473.292440001</v>
      </c>
      <c r="J13025">
        <v>30821</v>
      </c>
    </row>
    <row r="13026" spans="1:10" x14ac:dyDescent="0.5">
      <c r="A13026">
        <v>1600416000000</v>
      </c>
      <c r="B13026" s="1" t="d">
        <v>2020-09-18T08:00:00.00000020954757600</v>
      </c>
      <c r="C13026" t="s">
        <v>10</v>
      </c>
      <c r="D13026">
        <v>386.03</v>
      </c>
      <c r="E13026">
        <v>387.23</v>
      </c>
      <c r="F13026">
        <v>383.77</v>
      </c>
      <c r="G13026">
        <v>387.1</v>
      </c>
      <c r="H13026">
        <v>58541.851999999999</v>
      </c>
      <c r="I13026">
        <v>22574252.658190001</v>
      </c>
      <c r="J13026">
        <v>25470</v>
      </c>
    </row>
    <row r="13027" spans="1:10" x14ac:dyDescent="0.5">
      <c r="A13027">
        <v>1600412400000</v>
      </c>
      <c r="B13027" s="1" t="d">
        <v>2020-09-18T06:59:59.99999979045242400</v>
      </c>
      <c r="C13027" t="s">
        <v>10</v>
      </c>
      <c r="D13027">
        <v>387.9</v>
      </c>
      <c r="E13027">
        <v>388.13</v>
      </c>
      <c r="F13027">
        <v>384.7</v>
      </c>
      <c r="G13027">
        <v>386.03</v>
      </c>
      <c r="H13027">
        <v>50242.906000000003</v>
      </c>
      <c r="I13027">
        <v>19418278.499109998</v>
      </c>
      <c r="J13027">
        <v>24951</v>
      </c>
    </row>
    <row r="13028" spans="1:10" x14ac:dyDescent="0.5">
      <c r="A13028">
        <v>1600408800000</v>
      </c>
      <c r="B13028" s="1" t="d">
        <v>2020-09-18T06:00:00.000</v>
      </c>
      <c r="C13028" t="s">
        <v>10</v>
      </c>
      <c r="D13028">
        <v>385.65</v>
      </c>
      <c r="E13028">
        <v>388.89</v>
      </c>
      <c r="F13028">
        <v>383.87</v>
      </c>
      <c r="G13028">
        <v>387.9</v>
      </c>
      <c r="H13028">
        <v>69837.47</v>
      </c>
      <c r="I13028">
        <v>26985549.44142</v>
      </c>
      <c r="J13028">
        <v>26983</v>
      </c>
    </row>
    <row r="13029" spans="1:10" x14ac:dyDescent="0.5">
      <c r="A13029">
        <v>1600405200000</v>
      </c>
      <c r="B13029" s="1" t="d">
        <v>2020-09-18T05:00:00.00000020954757600</v>
      </c>
      <c r="C13029" t="s">
        <v>10</v>
      </c>
      <c r="D13029">
        <v>383.32</v>
      </c>
      <c r="E13029">
        <v>385.72</v>
      </c>
      <c r="F13029">
        <v>382.19</v>
      </c>
      <c r="G13029">
        <v>385.65</v>
      </c>
      <c r="H13029">
        <v>45479.303</v>
      </c>
      <c r="I13029">
        <v>17465037.276760001</v>
      </c>
      <c r="J13029">
        <v>21905</v>
      </c>
    </row>
    <row r="13030" spans="1:10" x14ac:dyDescent="0.5">
      <c r="A13030">
        <v>1600401600000</v>
      </c>
      <c r="B13030" s="1" t="d">
        <v>2020-09-18T03:59:59.99999979045242400</v>
      </c>
      <c r="C13030" t="s">
        <v>10</v>
      </c>
      <c r="D13030">
        <v>387.19</v>
      </c>
      <c r="E13030">
        <v>387.37</v>
      </c>
      <c r="F13030">
        <v>381.69</v>
      </c>
      <c r="G13030">
        <v>383.32</v>
      </c>
      <c r="H13030">
        <v>117314.887</v>
      </c>
      <c r="I13030">
        <v>45031692.880860001</v>
      </c>
      <c r="J13030">
        <v>35343</v>
      </c>
    </row>
    <row r="13031" spans="1:10" x14ac:dyDescent="0.5">
      <c r="A13031">
        <v>1600398000000</v>
      </c>
      <c r="B13031" s="1" t="d">
        <v>2020-09-18T03:00:00.000</v>
      </c>
      <c r="C13031" t="s">
        <v>10</v>
      </c>
      <c r="D13031">
        <v>387</v>
      </c>
      <c r="E13031">
        <v>387.74</v>
      </c>
      <c r="F13031">
        <v>386.32</v>
      </c>
      <c r="G13031">
        <v>387.19</v>
      </c>
      <c r="H13031">
        <v>35515.65</v>
      </c>
      <c r="I13031">
        <v>13744996.803510001</v>
      </c>
      <c r="J13031">
        <v>18811</v>
      </c>
    </row>
    <row r="13032" spans="1:10" x14ac:dyDescent="0.5">
      <c r="A13032">
        <v>1600394400000</v>
      </c>
      <c r="B13032" s="1" t="d">
        <v>2020-09-18T02:00:00.00000020954757600</v>
      </c>
      <c r="C13032" t="s">
        <v>10</v>
      </c>
      <c r="D13032">
        <v>386.65</v>
      </c>
      <c r="E13032">
        <v>387.97</v>
      </c>
      <c r="F13032">
        <v>386.25</v>
      </c>
      <c r="G13032">
        <v>387.01</v>
      </c>
      <c r="H13032">
        <v>35687.131999999998</v>
      </c>
      <c r="I13032">
        <v>13814554.85898</v>
      </c>
      <c r="J13032">
        <v>19040</v>
      </c>
    </row>
    <row r="13033" spans="1:10" x14ac:dyDescent="0.5">
      <c r="A13033">
        <v>1600390800000</v>
      </c>
      <c r="B13033" s="1" t="d">
        <v>2020-09-18T00:59:59.99999979045242400</v>
      </c>
      <c r="C13033" t="s">
        <v>10</v>
      </c>
      <c r="D13033">
        <v>387.2</v>
      </c>
      <c r="E13033">
        <v>388.26</v>
      </c>
      <c r="F13033">
        <v>385.15</v>
      </c>
      <c r="G13033">
        <v>386.65</v>
      </c>
      <c r="H13033">
        <v>63907.017999999996</v>
      </c>
      <c r="I13033">
        <v>24700664.005879998</v>
      </c>
      <c r="J13033">
        <v>25738</v>
      </c>
    </row>
    <row r="13034" spans="1:10" x14ac:dyDescent="0.5">
      <c r="A13034">
        <v>1600387200000</v>
      </c>
      <c r="B13034" s="1" t="d">
        <v>2020-09-18</v>
      </c>
      <c r="C13034" t="s">
        <v>10</v>
      </c>
      <c r="D13034">
        <v>389.23</v>
      </c>
      <c r="E13034">
        <v>392.43</v>
      </c>
      <c r="F13034">
        <v>386.17</v>
      </c>
      <c r="G13034">
        <v>387.19</v>
      </c>
      <c r="H13034">
        <v>101215.958</v>
      </c>
      <c r="I13034">
        <v>39328866.03136</v>
      </c>
      <c r="J13034">
        <v>36156</v>
      </c>
    </row>
    <row r="13035" spans="1:10" x14ac:dyDescent="0.5">
      <c r="A13035">
        <v>1600383600000</v>
      </c>
      <c r="B13035" s="1" t="d">
        <v>2020-09-17T23:00:00.00000020954757600</v>
      </c>
      <c r="C13035" t="s">
        <v>10</v>
      </c>
      <c r="D13035">
        <v>387.33</v>
      </c>
      <c r="E13035">
        <v>390.33</v>
      </c>
      <c r="F13035">
        <v>387.3</v>
      </c>
      <c r="G13035">
        <v>389.24</v>
      </c>
      <c r="H13035">
        <v>53239.402999999998</v>
      </c>
      <c r="I13035">
        <v>20721421.354359999</v>
      </c>
      <c r="J13035">
        <v>25641</v>
      </c>
    </row>
    <row r="13036" spans="1:10" x14ac:dyDescent="0.5">
      <c r="A13036">
        <v>1600380000000</v>
      </c>
      <c r="B13036" s="1" t="d">
        <v>2020-09-17T21:59:59.99999979045242400</v>
      </c>
      <c r="C13036" t="s">
        <v>10</v>
      </c>
      <c r="D13036">
        <v>392.44</v>
      </c>
      <c r="E13036">
        <v>392.99</v>
      </c>
      <c r="F13036">
        <v>386.6</v>
      </c>
      <c r="G13036">
        <v>387.38</v>
      </c>
      <c r="H13036">
        <v>90064.960999999996</v>
      </c>
      <c r="I13036">
        <v>35047136.420510001</v>
      </c>
      <c r="J13036">
        <v>29842</v>
      </c>
    </row>
    <row r="13037" spans="1:10" x14ac:dyDescent="0.5">
      <c r="A13037">
        <v>1600376400000</v>
      </c>
      <c r="B13037" s="1" t="d">
        <v>2020-09-17T21:00:00.000</v>
      </c>
      <c r="C13037" t="s">
        <v>10</v>
      </c>
      <c r="D13037">
        <v>392.07</v>
      </c>
      <c r="E13037">
        <v>393.94</v>
      </c>
      <c r="F13037">
        <v>391.53</v>
      </c>
      <c r="G13037">
        <v>392.44</v>
      </c>
      <c r="H13037">
        <v>56777.508000000002</v>
      </c>
      <c r="I13037">
        <v>22295305.5044</v>
      </c>
      <c r="J13037">
        <v>27332</v>
      </c>
    </row>
    <row r="13038" spans="1:10" x14ac:dyDescent="0.5">
      <c r="A13038">
        <v>1600372800000</v>
      </c>
      <c r="B13038" s="1" t="d">
        <v>2020-09-17T20:00:00.00000020954757600</v>
      </c>
      <c r="C13038" t="s">
        <v>10</v>
      </c>
      <c r="D13038">
        <v>389.12</v>
      </c>
      <c r="E13038">
        <v>394.07</v>
      </c>
      <c r="F13038">
        <v>389.07</v>
      </c>
      <c r="G13038">
        <v>392.07</v>
      </c>
      <c r="H13038">
        <v>139248.40900000001</v>
      </c>
      <c r="I13038">
        <v>54565632.181220002</v>
      </c>
      <c r="J13038">
        <v>46787</v>
      </c>
    </row>
    <row r="13039" spans="1:10" x14ac:dyDescent="0.5">
      <c r="A13039">
        <v>1600369200000</v>
      </c>
      <c r="B13039" s="1" t="d">
        <v>2020-09-17T18:59:59.99999979045242400</v>
      </c>
      <c r="C13039" t="s">
        <v>10</v>
      </c>
      <c r="D13039">
        <v>386.87</v>
      </c>
      <c r="E13039">
        <v>390</v>
      </c>
      <c r="F13039">
        <v>386</v>
      </c>
      <c r="G13039">
        <v>389.12</v>
      </c>
      <c r="H13039">
        <v>71358.876999999993</v>
      </c>
      <c r="I13039">
        <v>27678562.83207</v>
      </c>
      <c r="J13039">
        <v>27907</v>
      </c>
    </row>
    <row r="13040" spans="1:10" x14ac:dyDescent="0.5">
      <c r="A13040">
        <v>1600365600000</v>
      </c>
      <c r="B13040" s="1" t="d">
        <v>2020-09-17T18:00:00.000</v>
      </c>
      <c r="C13040" t="s">
        <v>10</v>
      </c>
      <c r="D13040">
        <v>381.36</v>
      </c>
      <c r="E13040">
        <v>388.86</v>
      </c>
      <c r="F13040">
        <v>381.33</v>
      </c>
      <c r="G13040">
        <v>386.91</v>
      </c>
      <c r="H13040">
        <v>193925.52299999999</v>
      </c>
      <c r="I13040">
        <v>74829539.988499999</v>
      </c>
      <c r="J13040">
        <v>53880</v>
      </c>
    </row>
    <row r="13041" spans="1:10" x14ac:dyDescent="0.5">
      <c r="A13041">
        <v>1600362000000</v>
      </c>
      <c r="B13041" s="1" t="d">
        <v>2020-09-17T17:00:00.00000020954757600</v>
      </c>
      <c r="C13041" t="s">
        <v>10</v>
      </c>
      <c r="D13041">
        <v>380.76</v>
      </c>
      <c r="E13041">
        <v>382.76</v>
      </c>
      <c r="F13041">
        <v>380.35</v>
      </c>
      <c r="G13041">
        <v>381.36</v>
      </c>
      <c r="H13041">
        <v>49754.063000000002</v>
      </c>
      <c r="I13041">
        <v>18975524.772980001</v>
      </c>
      <c r="J13041">
        <v>20247</v>
      </c>
    </row>
    <row r="13042" spans="1:10" x14ac:dyDescent="0.5">
      <c r="A13042">
        <v>1600358400000</v>
      </c>
      <c r="B13042" s="1" t="d">
        <v>2020-09-17T15:59:59.99999979045242400</v>
      </c>
      <c r="C13042" t="s">
        <v>10</v>
      </c>
      <c r="D13042">
        <v>379.99</v>
      </c>
      <c r="E13042">
        <v>381.21</v>
      </c>
      <c r="F13042">
        <v>378.4</v>
      </c>
      <c r="G13042">
        <v>380.77</v>
      </c>
      <c r="H13042">
        <v>71498.513999999996</v>
      </c>
      <c r="I13042">
        <v>27143508.891240001</v>
      </c>
      <c r="J13042">
        <v>25551</v>
      </c>
    </row>
    <row r="13043" spans="1:10" x14ac:dyDescent="0.5">
      <c r="A13043">
        <v>1600354800000</v>
      </c>
      <c r="B13043" s="1" t="d">
        <v>2020-09-17T15:00:00.000</v>
      </c>
      <c r="C13043" t="s">
        <v>10</v>
      </c>
      <c r="D13043">
        <v>380.8</v>
      </c>
      <c r="E13043">
        <v>382.95</v>
      </c>
      <c r="F13043">
        <v>379.61</v>
      </c>
      <c r="G13043">
        <v>380</v>
      </c>
      <c r="H13043">
        <v>87825.736000000004</v>
      </c>
      <c r="I13043">
        <v>33490904.783550002</v>
      </c>
      <c r="J13043">
        <v>31128</v>
      </c>
    </row>
    <row r="13044" spans="1:10" x14ac:dyDescent="0.5">
      <c r="A13044">
        <v>1600351200000</v>
      </c>
      <c r="B13044" s="1" t="d">
        <v>2020-09-17T14:00:00.00000020954757600</v>
      </c>
      <c r="C13044" t="s">
        <v>10</v>
      </c>
      <c r="D13044">
        <v>380.06</v>
      </c>
      <c r="E13044">
        <v>381.93</v>
      </c>
      <c r="F13044">
        <v>377</v>
      </c>
      <c r="G13044">
        <v>380.8</v>
      </c>
      <c r="H13044">
        <v>118189.476</v>
      </c>
      <c r="I13044">
        <v>44891645.968249999</v>
      </c>
      <c r="J13044">
        <v>37077</v>
      </c>
    </row>
    <row r="13045" spans="1:10" x14ac:dyDescent="0.5">
      <c r="A13045">
        <v>1600347600000</v>
      </c>
      <c r="B13045" s="1" t="d">
        <v>2020-09-17T12:59:59.99999979045242400</v>
      </c>
      <c r="C13045" t="s">
        <v>10</v>
      </c>
      <c r="D13045">
        <v>377.57</v>
      </c>
      <c r="E13045">
        <v>380.42</v>
      </c>
      <c r="F13045">
        <v>375.6</v>
      </c>
      <c r="G13045">
        <v>380.08</v>
      </c>
      <c r="H13045">
        <v>121799.281</v>
      </c>
      <c r="I13045">
        <v>46014834.932439998</v>
      </c>
      <c r="J13045">
        <v>36255</v>
      </c>
    </row>
    <row r="13046" spans="1:10" x14ac:dyDescent="0.5">
      <c r="A13046">
        <v>1600344000000</v>
      </c>
      <c r="B13046" s="1" t="d">
        <v>2020-09-17T12:00:00.000</v>
      </c>
      <c r="C13046" t="s">
        <v>10</v>
      </c>
      <c r="D13046">
        <v>382.82</v>
      </c>
      <c r="E13046">
        <v>383.71</v>
      </c>
      <c r="F13046">
        <v>376.94</v>
      </c>
      <c r="G13046">
        <v>377.57</v>
      </c>
      <c r="H13046">
        <v>127261.572</v>
      </c>
      <c r="I13046">
        <v>48351437.324890003</v>
      </c>
      <c r="J13046">
        <v>33786</v>
      </c>
    </row>
    <row r="13047" spans="1:10" x14ac:dyDescent="0.5">
      <c r="A13047">
        <v>1600340400000</v>
      </c>
      <c r="B13047" s="1" t="d">
        <v>2020-09-17T11:00:00.00000020954757600</v>
      </c>
      <c r="C13047" t="s">
        <v>10</v>
      </c>
      <c r="D13047">
        <v>379.72</v>
      </c>
      <c r="E13047">
        <v>384.34</v>
      </c>
      <c r="F13047">
        <v>378.29</v>
      </c>
      <c r="G13047">
        <v>382.79</v>
      </c>
      <c r="H13047">
        <v>140864.86300000001</v>
      </c>
      <c r="I13047">
        <v>53744627.316590004</v>
      </c>
      <c r="J13047">
        <v>40488</v>
      </c>
    </row>
    <row r="13048" spans="1:10" x14ac:dyDescent="0.5">
      <c r="A13048">
        <v>1600336800000</v>
      </c>
      <c r="B13048" s="1" t="d">
        <v>2020-09-17T09:59:59.99999979045242400</v>
      </c>
      <c r="C13048" t="s">
        <v>10</v>
      </c>
      <c r="D13048">
        <v>378.08</v>
      </c>
      <c r="E13048">
        <v>380.93</v>
      </c>
      <c r="F13048">
        <v>374.15</v>
      </c>
      <c r="G13048">
        <v>379.72</v>
      </c>
      <c r="H13048">
        <v>153919.87899999999</v>
      </c>
      <c r="I13048">
        <v>58064514.295939997</v>
      </c>
      <c r="J13048">
        <v>39610</v>
      </c>
    </row>
    <row r="13049" spans="1:10" x14ac:dyDescent="0.5">
      <c r="A13049">
        <v>1600333200000</v>
      </c>
      <c r="B13049" s="1" t="d">
        <v>2020-09-17T09:00:00.000</v>
      </c>
      <c r="C13049" t="s">
        <v>10</v>
      </c>
      <c r="D13049">
        <v>378.43</v>
      </c>
      <c r="E13049">
        <v>379.39</v>
      </c>
      <c r="F13049">
        <v>375.59</v>
      </c>
      <c r="G13049">
        <v>378.01</v>
      </c>
      <c r="H13049">
        <v>98577.702000000005</v>
      </c>
      <c r="I13049">
        <v>37199283.08766</v>
      </c>
      <c r="J13049">
        <v>31257</v>
      </c>
    </row>
    <row r="13050" spans="1:10" x14ac:dyDescent="0.5">
      <c r="A13050">
        <v>1600329600000</v>
      </c>
      <c r="B13050" s="1" t="d">
        <v>2020-09-17T08:00:00.00000020954757600</v>
      </c>
      <c r="C13050" t="s">
        <v>10</v>
      </c>
      <c r="D13050">
        <v>379.81</v>
      </c>
      <c r="E13050">
        <v>381.21</v>
      </c>
      <c r="F13050">
        <v>377.78</v>
      </c>
      <c r="G13050">
        <v>378.43</v>
      </c>
      <c r="H13050">
        <v>75036.089000000007</v>
      </c>
      <c r="I13050">
        <v>28457799.600129999</v>
      </c>
      <c r="J13050">
        <v>24378</v>
      </c>
    </row>
    <row r="13051" spans="1:10" x14ac:dyDescent="0.5">
      <c r="A13051">
        <v>1600326000000</v>
      </c>
      <c r="B13051" s="1" t="d">
        <v>2020-09-17T06:59:59.99999979045242400</v>
      </c>
      <c r="C13051" t="s">
        <v>10</v>
      </c>
      <c r="D13051">
        <v>378.88</v>
      </c>
      <c r="E13051">
        <v>382.85</v>
      </c>
      <c r="F13051">
        <v>378.37</v>
      </c>
      <c r="G13051">
        <v>379.82</v>
      </c>
      <c r="H13051">
        <v>111742.91800000001</v>
      </c>
      <c r="I13051">
        <v>42526231.795670003</v>
      </c>
      <c r="J13051">
        <v>29775</v>
      </c>
    </row>
    <row r="13052" spans="1:10" x14ac:dyDescent="0.5">
      <c r="A13052">
        <v>1600322400000</v>
      </c>
      <c r="B13052" s="1" t="d">
        <v>2020-09-17T06:00:00.000</v>
      </c>
      <c r="C13052" t="s">
        <v>10</v>
      </c>
      <c r="D13052">
        <v>379.98</v>
      </c>
      <c r="E13052">
        <v>381</v>
      </c>
      <c r="F13052">
        <v>377.57</v>
      </c>
      <c r="G13052">
        <v>378.89</v>
      </c>
      <c r="H13052">
        <v>81465.322</v>
      </c>
      <c r="I13052">
        <v>30870364.523770001</v>
      </c>
      <c r="J13052">
        <v>25103</v>
      </c>
    </row>
    <row r="13053" spans="1:10" x14ac:dyDescent="0.5">
      <c r="A13053">
        <v>1600318800000</v>
      </c>
      <c r="B13053" s="1" t="d">
        <v>2020-09-17T05:00:00.00000020954757600</v>
      </c>
      <c r="C13053" t="s">
        <v>10</v>
      </c>
      <c r="D13053">
        <v>378.83</v>
      </c>
      <c r="E13053">
        <v>381.66</v>
      </c>
      <c r="F13053">
        <v>377.82</v>
      </c>
      <c r="G13053">
        <v>379.98</v>
      </c>
      <c r="H13053">
        <v>105383.93</v>
      </c>
      <c r="I13053">
        <v>40043996.85328</v>
      </c>
      <c r="J13053">
        <v>26290</v>
      </c>
    </row>
    <row r="13054" spans="1:10" x14ac:dyDescent="0.5">
      <c r="A13054">
        <v>1600315200000</v>
      </c>
      <c r="B13054" s="1" t="d">
        <v>2020-09-17T03:59:59.99999979045242400</v>
      </c>
      <c r="C13054" t="s">
        <v>10</v>
      </c>
      <c r="D13054">
        <v>377.05</v>
      </c>
      <c r="E13054">
        <v>379.68</v>
      </c>
      <c r="F13054">
        <v>376.23</v>
      </c>
      <c r="G13054">
        <v>378.82</v>
      </c>
      <c r="H13054">
        <v>98801.31</v>
      </c>
      <c r="I13054">
        <v>37354562.018090002</v>
      </c>
      <c r="J13054">
        <v>26688</v>
      </c>
    </row>
    <row r="13055" spans="1:10" x14ac:dyDescent="0.5">
      <c r="A13055">
        <v>1600311600000</v>
      </c>
      <c r="B13055" s="1" t="d">
        <v>2020-09-17T03:00:00.000</v>
      </c>
      <c r="C13055" t="s">
        <v>10</v>
      </c>
      <c r="D13055">
        <v>380.07</v>
      </c>
      <c r="E13055">
        <v>381.77</v>
      </c>
      <c r="F13055">
        <v>376.34</v>
      </c>
      <c r="G13055">
        <v>377.13</v>
      </c>
      <c r="H13055">
        <v>126972.008</v>
      </c>
      <c r="I13055">
        <v>48102639.77916</v>
      </c>
      <c r="J13055">
        <v>30491</v>
      </c>
    </row>
    <row r="13056" spans="1:10" x14ac:dyDescent="0.5">
      <c r="A13056">
        <v>1600308000000</v>
      </c>
      <c r="B13056" s="1" t="d">
        <v>2020-09-17T02:00:00.00000020954757600</v>
      </c>
      <c r="C13056" t="s">
        <v>10</v>
      </c>
      <c r="D13056">
        <v>379.5</v>
      </c>
      <c r="E13056">
        <v>382.48</v>
      </c>
      <c r="F13056">
        <v>375.88</v>
      </c>
      <c r="G13056">
        <v>380.08</v>
      </c>
      <c r="H13056">
        <v>155338.304</v>
      </c>
      <c r="I13056">
        <v>58890929.152410001</v>
      </c>
      <c r="J13056">
        <v>40742</v>
      </c>
    </row>
    <row r="13057" spans="1:10" x14ac:dyDescent="0.5">
      <c r="A13057">
        <v>1600304400000</v>
      </c>
      <c r="B13057" s="1" t="d">
        <v>2020-09-17T00:59:59.99999979045242400</v>
      </c>
      <c r="C13057" t="s">
        <v>10</v>
      </c>
      <c r="D13057">
        <v>378.62</v>
      </c>
      <c r="E13057">
        <v>385.37</v>
      </c>
      <c r="F13057">
        <v>378.3</v>
      </c>
      <c r="G13057">
        <v>379.5</v>
      </c>
      <c r="H13057">
        <v>201727.56200000001</v>
      </c>
      <c r="I13057">
        <v>76945501.899309993</v>
      </c>
      <c r="J13057">
        <v>57532</v>
      </c>
    </row>
    <row r="13058" spans="1:10" x14ac:dyDescent="0.5">
      <c r="A13058">
        <v>1600300800000</v>
      </c>
      <c r="B13058" s="1" t="d">
        <v>2020-09-17</v>
      </c>
      <c r="C13058" t="s">
        <v>10</v>
      </c>
      <c r="D13058">
        <v>364.97</v>
      </c>
      <c r="E13058">
        <v>381.83</v>
      </c>
      <c r="F13058">
        <v>363.1</v>
      </c>
      <c r="G13058">
        <v>378.62</v>
      </c>
      <c r="H13058">
        <v>277091.79200000002</v>
      </c>
      <c r="I13058">
        <v>103676841.08757</v>
      </c>
      <c r="J13058">
        <v>71594</v>
      </c>
    </row>
    <row r="13059" spans="1:10" x14ac:dyDescent="0.5">
      <c r="A13059">
        <v>1600297200000</v>
      </c>
      <c r="B13059" s="1" t="d">
        <v>2020-09-16T23:00:00.00000020954757600</v>
      </c>
      <c r="C13059" t="s">
        <v>10</v>
      </c>
      <c r="D13059">
        <v>368.03</v>
      </c>
      <c r="E13059">
        <v>368.95</v>
      </c>
      <c r="F13059">
        <v>364</v>
      </c>
      <c r="G13059">
        <v>364.95</v>
      </c>
      <c r="H13059">
        <v>48266.239999999998</v>
      </c>
      <c r="I13059">
        <v>17657174.916919999</v>
      </c>
      <c r="J13059">
        <v>19199</v>
      </c>
    </row>
    <row r="13060" spans="1:10" x14ac:dyDescent="0.5">
      <c r="A13060">
        <v>1600293600000</v>
      </c>
      <c r="B13060" s="1" t="d">
        <v>2020-09-16T21:59:59.99999979045242400</v>
      </c>
      <c r="C13060" t="s">
        <v>10</v>
      </c>
      <c r="D13060">
        <v>367.05</v>
      </c>
      <c r="E13060">
        <v>368.5</v>
      </c>
      <c r="F13060">
        <v>364.83</v>
      </c>
      <c r="G13060">
        <v>368.03</v>
      </c>
      <c r="H13060">
        <v>41141.389000000003</v>
      </c>
      <c r="I13060">
        <v>15094573.524669999</v>
      </c>
      <c r="J13060">
        <v>18746</v>
      </c>
    </row>
    <row r="13061" spans="1:10" x14ac:dyDescent="0.5">
      <c r="A13061">
        <v>1600290000000</v>
      </c>
      <c r="B13061" s="1" t="d">
        <v>2020-09-16T21:00:00.000</v>
      </c>
      <c r="C13061" t="s">
        <v>10</v>
      </c>
      <c r="D13061">
        <v>365.7</v>
      </c>
      <c r="E13061">
        <v>367.17</v>
      </c>
      <c r="F13061">
        <v>364.35</v>
      </c>
      <c r="G13061">
        <v>367.05</v>
      </c>
      <c r="H13061">
        <v>24260.744999999999</v>
      </c>
      <c r="I13061">
        <v>8871709.1872700006</v>
      </c>
      <c r="J13061">
        <v>16227</v>
      </c>
    </row>
    <row r="13062" spans="1:10" x14ac:dyDescent="0.5">
      <c r="A13062">
        <v>1600286400000</v>
      </c>
      <c r="B13062" s="1" t="d">
        <v>2020-09-16T20:00:00.00000020954757600</v>
      </c>
      <c r="C13062" t="s">
        <v>10</v>
      </c>
      <c r="D13062">
        <v>365.4</v>
      </c>
      <c r="E13062">
        <v>367.08</v>
      </c>
      <c r="F13062">
        <v>363.66</v>
      </c>
      <c r="G13062">
        <v>365.7</v>
      </c>
      <c r="H13062">
        <v>45036.06</v>
      </c>
      <c r="I13062">
        <v>16460312.6916</v>
      </c>
      <c r="J13062">
        <v>18064</v>
      </c>
    </row>
    <row r="13063" spans="1:10" x14ac:dyDescent="0.5">
      <c r="A13063">
        <v>1600282800000</v>
      </c>
      <c r="B13063" s="1" t="d">
        <v>2020-09-16T18:59:59.99999979045242400</v>
      </c>
      <c r="C13063" t="s">
        <v>10</v>
      </c>
      <c r="D13063">
        <v>366.43</v>
      </c>
      <c r="E13063">
        <v>367.42</v>
      </c>
      <c r="F13063">
        <v>364.78</v>
      </c>
      <c r="G13063">
        <v>365.4</v>
      </c>
      <c r="H13063">
        <v>54796.771000000001</v>
      </c>
      <c r="I13063">
        <v>20054512.6514</v>
      </c>
      <c r="J13063">
        <v>21249</v>
      </c>
    </row>
    <row r="13064" spans="1:10" x14ac:dyDescent="0.5">
      <c r="A13064">
        <v>1600279200000</v>
      </c>
      <c r="B13064" s="1" t="d">
        <v>2020-09-16T18:00:00.000</v>
      </c>
      <c r="C13064" t="s">
        <v>10</v>
      </c>
      <c r="D13064">
        <v>369.53</v>
      </c>
      <c r="E13064">
        <v>370.84</v>
      </c>
      <c r="F13064">
        <v>364.36</v>
      </c>
      <c r="G13064">
        <v>366.42</v>
      </c>
      <c r="H13064">
        <v>134170.21900000001</v>
      </c>
      <c r="I13064">
        <v>49269038.65213</v>
      </c>
      <c r="J13064">
        <v>39077</v>
      </c>
    </row>
    <row r="13065" spans="1:10" x14ac:dyDescent="0.5">
      <c r="A13065">
        <v>1600275600000</v>
      </c>
      <c r="B13065" s="1" t="d">
        <v>2020-09-16T17:00:00.00000020954757600</v>
      </c>
      <c r="C13065" t="s">
        <v>10</v>
      </c>
      <c r="D13065">
        <v>369.59</v>
      </c>
      <c r="E13065">
        <v>370.46</v>
      </c>
      <c r="F13065">
        <v>367.09</v>
      </c>
      <c r="G13065">
        <v>369.53</v>
      </c>
      <c r="H13065">
        <v>63519.004999999997</v>
      </c>
      <c r="I13065">
        <v>23401324.198430002</v>
      </c>
      <c r="J13065">
        <v>21799</v>
      </c>
    </row>
    <row r="13066" spans="1:10" x14ac:dyDescent="0.5">
      <c r="A13066">
        <v>1600272000000</v>
      </c>
      <c r="B13066" s="1" t="d">
        <v>2020-09-16T15:59:59.99999979045242400</v>
      </c>
      <c r="C13066" t="s">
        <v>10</v>
      </c>
      <c r="D13066">
        <v>370.52</v>
      </c>
      <c r="E13066">
        <v>373.3</v>
      </c>
      <c r="F13066">
        <v>368.98</v>
      </c>
      <c r="G13066">
        <v>369.59</v>
      </c>
      <c r="H13066">
        <v>136044.38500000001</v>
      </c>
      <c r="I13066">
        <v>50459029.74611</v>
      </c>
      <c r="J13066">
        <v>38707</v>
      </c>
    </row>
    <row r="13067" spans="1:10" x14ac:dyDescent="0.5">
      <c r="A13067">
        <v>1600268400000</v>
      </c>
      <c r="B13067" s="1" t="d">
        <v>2020-09-16T15:00:00.000</v>
      </c>
      <c r="C13067" t="s">
        <v>10</v>
      </c>
      <c r="D13067">
        <v>366.38</v>
      </c>
      <c r="E13067">
        <v>371.2</v>
      </c>
      <c r="F13067">
        <v>365.75</v>
      </c>
      <c r="G13067">
        <v>370.52</v>
      </c>
      <c r="H13067">
        <v>110673.336</v>
      </c>
      <c r="I13067">
        <v>40829597.179329999</v>
      </c>
      <c r="J13067">
        <v>34204</v>
      </c>
    </row>
    <row r="13068" spans="1:10" x14ac:dyDescent="0.5">
      <c r="A13068">
        <v>1600264800000</v>
      </c>
      <c r="B13068" s="1" t="d">
        <v>2020-09-16T14:00:00.00000020954757600</v>
      </c>
      <c r="C13068" t="s">
        <v>10</v>
      </c>
      <c r="D13068">
        <v>367.79</v>
      </c>
      <c r="E13068">
        <v>368.49</v>
      </c>
      <c r="F13068">
        <v>364.58</v>
      </c>
      <c r="G13068">
        <v>366.38</v>
      </c>
      <c r="H13068">
        <v>60443.118999999999</v>
      </c>
      <c r="I13068">
        <v>22116923.61851</v>
      </c>
      <c r="J13068">
        <v>23988</v>
      </c>
    </row>
    <row r="13069" spans="1:10" x14ac:dyDescent="0.5">
      <c r="A13069">
        <v>1600261200000</v>
      </c>
      <c r="B13069" s="1" t="d">
        <v>2020-09-16T12:59:59.99999979045242400</v>
      </c>
      <c r="C13069" t="s">
        <v>10</v>
      </c>
      <c r="D13069">
        <v>367.08</v>
      </c>
      <c r="E13069">
        <v>370.6</v>
      </c>
      <c r="F13069">
        <v>365.4</v>
      </c>
      <c r="G13069">
        <v>367.77</v>
      </c>
      <c r="H13069">
        <v>122796.264</v>
      </c>
      <c r="I13069">
        <v>45207998.821000002</v>
      </c>
      <c r="J13069">
        <v>33805</v>
      </c>
    </row>
    <row r="13070" spans="1:10" x14ac:dyDescent="0.5">
      <c r="A13070">
        <v>1600257600000</v>
      </c>
      <c r="B13070" s="1" t="d">
        <v>2020-09-16T12:00:00.000</v>
      </c>
      <c r="C13070" t="s">
        <v>10</v>
      </c>
      <c r="D13070">
        <v>364.8</v>
      </c>
      <c r="E13070">
        <v>367.99</v>
      </c>
      <c r="F13070">
        <v>362.79</v>
      </c>
      <c r="G13070">
        <v>367.08</v>
      </c>
      <c r="H13070">
        <v>139666.57500000001</v>
      </c>
      <c r="I13070">
        <v>51098435.748070002</v>
      </c>
      <c r="J13070">
        <v>41326</v>
      </c>
    </row>
    <row r="13071" spans="1:10" x14ac:dyDescent="0.5">
      <c r="A13071">
        <v>1600254000000</v>
      </c>
      <c r="B13071" s="1" t="d">
        <v>2020-09-16T11:00:00.00000020954757600</v>
      </c>
      <c r="C13071" t="s">
        <v>10</v>
      </c>
      <c r="D13071">
        <v>361.44</v>
      </c>
      <c r="E13071">
        <v>364.8</v>
      </c>
      <c r="F13071">
        <v>361.14</v>
      </c>
      <c r="G13071">
        <v>364.8</v>
      </c>
      <c r="H13071">
        <v>63461.631999999998</v>
      </c>
      <c r="I13071">
        <v>23050254.453589998</v>
      </c>
      <c r="J13071">
        <v>24109</v>
      </c>
    </row>
    <row r="13072" spans="1:10" x14ac:dyDescent="0.5">
      <c r="A13072">
        <v>1600250400000</v>
      </c>
      <c r="B13072" s="1" t="d">
        <v>2020-09-16T09:59:59.99999979045242400</v>
      </c>
      <c r="C13072" t="s">
        <v>10</v>
      </c>
      <c r="D13072">
        <v>363.85</v>
      </c>
      <c r="E13072">
        <v>364.85</v>
      </c>
      <c r="F13072">
        <v>360.75</v>
      </c>
      <c r="G13072">
        <v>361.44</v>
      </c>
      <c r="H13072">
        <v>77149.384000000005</v>
      </c>
      <c r="I13072">
        <v>27964464.424550001</v>
      </c>
      <c r="J13072">
        <v>25676</v>
      </c>
    </row>
    <row r="13073" spans="1:10" x14ac:dyDescent="0.5">
      <c r="A13073">
        <v>1600246800000</v>
      </c>
      <c r="B13073" s="1" t="d">
        <v>2020-09-16T09:00:00.000</v>
      </c>
      <c r="C13073" t="s">
        <v>10</v>
      </c>
      <c r="D13073">
        <v>363.95</v>
      </c>
      <c r="E13073">
        <v>364.9</v>
      </c>
      <c r="F13073">
        <v>362.64</v>
      </c>
      <c r="G13073">
        <v>363.84</v>
      </c>
      <c r="H13073">
        <v>52362.406999999999</v>
      </c>
      <c r="I13073">
        <v>19044523.503819998</v>
      </c>
      <c r="J13073">
        <v>22447</v>
      </c>
    </row>
    <row r="13074" spans="1:10" x14ac:dyDescent="0.5">
      <c r="A13074">
        <v>1600243200000</v>
      </c>
      <c r="B13074" s="1" t="d">
        <v>2020-09-16T08:00:00.00000020954757600</v>
      </c>
      <c r="C13074" t="s">
        <v>10</v>
      </c>
      <c r="D13074">
        <v>365.4</v>
      </c>
      <c r="E13074">
        <v>366.1</v>
      </c>
      <c r="F13074">
        <v>362.85</v>
      </c>
      <c r="G13074">
        <v>363.91</v>
      </c>
      <c r="H13074">
        <v>65488.947999999997</v>
      </c>
      <c r="I13074">
        <v>23860312.488359999</v>
      </c>
      <c r="J13074">
        <v>22794</v>
      </c>
    </row>
    <row r="13075" spans="1:10" x14ac:dyDescent="0.5">
      <c r="A13075">
        <v>1600239600000</v>
      </c>
      <c r="B13075" s="1" t="d">
        <v>2020-09-16T06:59:59.99999979045242400</v>
      </c>
      <c r="C13075" t="s">
        <v>10</v>
      </c>
      <c r="D13075">
        <v>363.92</v>
      </c>
      <c r="E13075">
        <v>366.37</v>
      </c>
      <c r="F13075">
        <v>362.34</v>
      </c>
      <c r="G13075">
        <v>365.45</v>
      </c>
      <c r="H13075">
        <v>76239.948999999993</v>
      </c>
      <c r="I13075">
        <v>27757452.546739999</v>
      </c>
      <c r="J13075">
        <v>24676</v>
      </c>
    </row>
    <row r="13076" spans="1:10" x14ac:dyDescent="0.5">
      <c r="A13076">
        <v>1600236000000</v>
      </c>
      <c r="B13076" s="1" t="d">
        <v>2020-09-16T06:00:00.000</v>
      </c>
      <c r="C13076" t="s">
        <v>10</v>
      </c>
      <c r="D13076">
        <v>361.81</v>
      </c>
      <c r="E13076">
        <v>365.5</v>
      </c>
      <c r="F13076">
        <v>360.64</v>
      </c>
      <c r="G13076">
        <v>363.92</v>
      </c>
      <c r="H13076">
        <v>78576.845000000001</v>
      </c>
      <c r="I13076">
        <v>28518154.95589</v>
      </c>
      <c r="J13076">
        <v>22506</v>
      </c>
    </row>
    <row r="13077" spans="1:10" x14ac:dyDescent="0.5">
      <c r="A13077">
        <v>1600232400000</v>
      </c>
      <c r="B13077" s="1" t="d">
        <v>2020-09-16T05:00:00.00000020954757600</v>
      </c>
      <c r="C13077" t="s">
        <v>10</v>
      </c>
      <c r="D13077">
        <v>361.52</v>
      </c>
      <c r="E13077">
        <v>363.36</v>
      </c>
      <c r="F13077">
        <v>361.03</v>
      </c>
      <c r="G13077">
        <v>361.82</v>
      </c>
      <c r="H13077">
        <v>56507.872000000003</v>
      </c>
      <c r="I13077">
        <v>20473259.398710001</v>
      </c>
      <c r="J13077">
        <v>19787</v>
      </c>
    </row>
    <row r="13078" spans="1:10" x14ac:dyDescent="0.5">
      <c r="A13078">
        <v>1600228800000</v>
      </c>
      <c r="B13078" s="1" t="d">
        <v>2020-09-16T03:59:59.99999979045242400</v>
      </c>
      <c r="C13078" t="s">
        <v>10</v>
      </c>
      <c r="D13078">
        <v>359.33</v>
      </c>
      <c r="E13078">
        <v>362.37</v>
      </c>
      <c r="F13078">
        <v>358.65</v>
      </c>
      <c r="G13078">
        <v>361.53</v>
      </c>
      <c r="H13078">
        <v>65408.932000000001</v>
      </c>
      <c r="I13078">
        <v>23624586.42853</v>
      </c>
      <c r="J13078">
        <v>20797</v>
      </c>
    </row>
    <row r="13079" spans="1:10" x14ac:dyDescent="0.5">
      <c r="A13079">
        <v>1600225200000</v>
      </c>
      <c r="B13079" s="1" t="d">
        <v>2020-09-16T03:00:00.000</v>
      </c>
      <c r="C13079" t="s">
        <v>10</v>
      </c>
      <c r="D13079">
        <v>359.24</v>
      </c>
      <c r="E13079">
        <v>359.83</v>
      </c>
      <c r="F13079">
        <v>356.56</v>
      </c>
      <c r="G13079">
        <v>359.43</v>
      </c>
      <c r="H13079">
        <v>42785.936000000002</v>
      </c>
      <c r="I13079">
        <v>15344888.18371</v>
      </c>
      <c r="J13079">
        <v>18553</v>
      </c>
    </row>
    <row r="13080" spans="1:10" x14ac:dyDescent="0.5">
      <c r="A13080">
        <v>1600221600000</v>
      </c>
      <c r="B13080" s="1" t="d">
        <v>2020-09-16T02:00:00.00000020954757600</v>
      </c>
      <c r="C13080" t="s">
        <v>10</v>
      </c>
      <c r="D13080">
        <v>360.5</v>
      </c>
      <c r="E13080">
        <v>360.54</v>
      </c>
      <c r="F13080">
        <v>356.49</v>
      </c>
      <c r="G13080">
        <v>359.21</v>
      </c>
      <c r="H13080">
        <v>54657.262999999999</v>
      </c>
      <c r="I13080">
        <v>19599786.058899999</v>
      </c>
      <c r="J13080">
        <v>20593</v>
      </c>
    </row>
    <row r="13081" spans="1:10" x14ac:dyDescent="0.5">
      <c r="A13081">
        <v>1600218000000</v>
      </c>
      <c r="B13081" s="1" t="d">
        <v>2020-09-16T00:59:59.99999979045242400</v>
      </c>
      <c r="C13081" t="s">
        <v>10</v>
      </c>
      <c r="D13081">
        <v>356.9</v>
      </c>
      <c r="E13081">
        <v>360.78</v>
      </c>
      <c r="F13081">
        <v>355.84</v>
      </c>
      <c r="G13081">
        <v>360.49</v>
      </c>
      <c r="H13081">
        <v>87737.974000000002</v>
      </c>
      <c r="I13081">
        <v>31423146.80903</v>
      </c>
      <c r="J13081">
        <v>26315</v>
      </c>
    </row>
    <row r="13082" spans="1:10" x14ac:dyDescent="0.5">
      <c r="A13082">
        <v>1600214400000</v>
      </c>
      <c r="B13082" s="1" t="d">
        <v>2020-09-16</v>
      </c>
      <c r="C13082" t="s">
        <v>10</v>
      </c>
      <c r="D13082">
        <v>364</v>
      </c>
      <c r="E13082">
        <v>364.65</v>
      </c>
      <c r="F13082">
        <v>354.75</v>
      </c>
      <c r="G13082">
        <v>356.85</v>
      </c>
      <c r="H13082">
        <v>209995.78599999999</v>
      </c>
      <c r="I13082">
        <v>75375797.470239997</v>
      </c>
      <c r="J13082">
        <v>54190</v>
      </c>
    </row>
    <row r="13083" spans="1:10" x14ac:dyDescent="0.5">
      <c r="A13083">
        <v>1600210800000</v>
      </c>
      <c r="B13083" s="1" t="d">
        <v>2020-09-15T23:00:00.00000020954757600</v>
      </c>
      <c r="C13083" t="s">
        <v>10</v>
      </c>
      <c r="D13083">
        <v>365.15</v>
      </c>
      <c r="E13083">
        <v>365.19</v>
      </c>
      <c r="F13083">
        <v>362.63</v>
      </c>
      <c r="G13083">
        <v>364.06</v>
      </c>
      <c r="H13083">
        <v>52920.716</v>
      </c>
      <c r="I13083">
        <v>19247360.64965</v>
      </c>
      <c r="J13083">
        <v>19812</v>
      </c>
    </row>
    <row r="13084" spans="1:10" x14ac:dyDescent="0.5">
      <c r="A13084">
        <v>1600207200000</v>
      </c>
      <c r="B13084" s="1" t="d">
        <v>2020-09-15T21:59:59.99999979045242400</v>
      </c>
      <c r="C13084" t="s">
        <v>10</v>
      </c>
      <c r="D13084">
        <v>368.01</v>
      </c>
      <c r="E13084">
        <v>368.05</v>
      </c>
      <c r="F13084">
        <v>363.99</v>
      </c>
      <c r="G13084">
        <v>365.15</v>
      </c>
      <c r="H13084">
        <v>41055.758000000002</v>
      </c>
      <c r="I13084">
        <v>15022933.502560001</v>
      </c>
      <c r="J13084">
        <v>18951</v>
      </c>
    </row>
    <row r="13085" spans="1:10" x14ac:dyDescent="0.5">
      <c r="A13085">
        <v>1600203600000</v>
      </c>
      <c r="B13085" s="1" t="d">
        <v>2020-09-15T21:00:00.000</v>
      </c>
      <c r="C13085" t="s">
        <v>10</v>
      </c>
      <c r="D13085">
        <v>365.6</v>
      </c>
      <c r="E13085">
        <v>368.46</v>
      </c>
      <c r="F13085">
        <v>363.78</v>
      </c>
      <c r="G13085">
        <v>368.01</v>
      </c>
      <c r="H13085">
        <v>32137.554</v>
      </c>
      <c r="I13085">
        <v>11771100.16051</v>
      </c>
      <c r="J13085">
        <v>16084</v>
      </c>
    </row>
    <row r="13086" spans="1:10" x14ac:dyDescent="0.5">
      <c r="A13086">
        <v>1600200000000</v>
      </c>
      <c r="B13086" s="1" t="d">
        <v>2020-09-15T20:00:00.00000020954757600</v>
      </c>
      <c r="C13086" t="s">
        <v>10</v>
      </c>
      <c r="D13086">
        <v>364.75</v>
      </c>
      <c r="E13086">
        <v>367.36</v>
      </c>
      <c r="F13086">
        <v>363.63</v>
      </c>
      <c r="G13086">
        <v>365.62</v>
      </c>
      <c r="H13086">
        <v>57695.76</v>
      </c>
      <c r="I13086">
        <v>21093724.63431</v>
      </c>
      <c r="J13086">
        <v>21075</v>
      </c>
    </row>
    <row r="13087" spans="1:10" x14ac:dyDescent="0.5">
      <c r="A13087">
        <v>1600196400000</v>
      </c>
      <c r="B13087" s="1" t="d">
        <v>2020-09-15T18:59:59.99999979045242400</v>
      </c>
      <c r="C13087" t="s">
        <v>10</v>
      </c>
      <c r="D13087">
        <v>364.14</v>
      </c>
      <c r="E13087">
        <v>365.28</v>
      </c>
      <c r="F13087">
        <v>362.44</v>
      </c>
      <c r="G13087">
        <v>364.75</v>
      </c>
      <c r="H13087">
        <v>54640.533000000003</v>
      </c>
      <c r="I13087">
        <v>19880229.192469999</v>
      </c>
      <c r="J13087">
        <v>24398</v>
      </c>
    </row>
    <row r="13088" spans="1:10" x14ac:dyDescent="0.5">
      <c r="A13088">
        <v>1600192800000</v>
      </c>
      <c r="B13088" s="1" t="d">
        <v>2020-09-15T18:00:00.000</v>
      </c>
      <c r="C13088" t="s">
        <v>10</v>
      </c>
      <c r="D13088">
        <v>368.01</v>
      </c>
      <c r="E13088">
        <v>368.88</v>
      </c>
      <c r="F13088">
        <v>363.73</v>
      </c>
      <c r="G13088">
        <v>364.14</v>
      </c>
      <c r="H13088">
        <v>56231.086000000003</v>
      </c>
      <c r="I13088">
        <v>20561223.966249999</v>
      </c>
      <c r="J13088">
        <v>22545</v>
      </c>
    </row>
    <row r="13089" spans="1:10" x14ac:dyDescent="0.5">
      <c r="A13089">
        <v>1600189200000</v>
      </c>
      <c r="B13089" s="1" t="d">
        <v>2020-09-15T17:00:00.00000020954757600</v>
      </c>
      <c r="C13089" t="s">
        <v>10</v>
      </c>
      <c r="D13089">
        <v>367.65</v>
      </c>
      <c r="E13089">
        <v>369.31</v>
      </c>
      <c r="F13089">
        <v>366.22</v>
      </c>
      <c r="G13089">
        <v>368.01</v>
      </c>
      <c r="H13089">
        <v>49653.588000000003</v>
      </c>
      <c r="I13089">
        <v>18254307.203740001</v>
      </c>
      <c r="J13089">
        <v>22419</v>
      </c>
    </row>
    <row r="13090" spans="1:10" x14ac:dyDescent="0.5">
      <c r="A13090">
        <v>1600185600000</v>
      </c>
      <c r="B13090" s="1" t="d">
        <v>2020-09-15T15:59:59.99999979045242400</v>
      </c>
      <c r="C13090" t="s">
        <v>10</v>
      </c>
      <c r="D13090">
        <v>365.99</v>
      </c>
      <c r="E13090">
        <v>368.36</v>
      </c>
      <c r="F13090">
        <v>362.29</v>
      </c>
      <c r="G13090">
        <v>367.65</v>
      </c>
      <c r="H13090">
        <v>150233.59899999999</v>
      </c>
      <c r="I13090">
        <v>54937877.077490002</v>
      </c>
      <c r="J13090">
        <v>42611</v>
      </c>
    </row>
    <row r="13091" spans="1:10" x14ac:dyDescent="0.5">
      <c r="A13091">
        <v>1600182000000</v>
      </c>
      <c r="B13091" s="1" t="d">
        <v>2020-09-15T15:00:00.000</v>
      </c>
      <c r="C13091" t="s">
        <v>10</v>
      </c>
      <c r="D13091">
        <v>364.37</v>
      </c>
      <c r="E13091">
        <v>367.4</v>
      </c>
      <c r="F13091">
        <v>363.36</v>
      </c>
      <c r="G13091">
        <v>366.05</v>
      </c>
      <c r="H13091">
        <v>138140.55900000001</v>
      </c>
      <c r="I13091">
        <v>50463094.760130003</v>
      </c>
      <c r="J13091">
        <v>42138</v>
      </c>
    </row>
    <row r="13092" spans="1:10" x14ac:dyDescent="0.5">
      <c r="A13092">
        <v>1600178400000</v>
      </c>
      <c r="B13092" s="1" t="d">
        <v>2020-09-15T14:00:00.00000020954757600</v>
      </c>
      <c r="C13092" t="s">
        <v>10</v>
      </c>
      <c r="D13092">
        <v>369.17</v>
      </c>
      <c r="E13092">
        <v>371.86</v>
      </c>
      <c r="F13092">
        <v>362.9</v>
      </c>
      <c r="G13092">
        <v>364.28</v>
      </c>
      <c r="H13092">
        <v>214416.45199999999</v>
      </c>
      <c r="I13092">
        <v>78827431.437370002</v>
      </c>
      <c r="J13092">
        <v>59090</v>
      </c>
    </row>
    <row r="13093" spans="1:10" x14ac:dyDescent="0.5">
      <c r="A13093">
        <v>1600174800000</v>
      </c>
      <c r="B13093" s="1" t="d">
        <v>2020-09-15T12:59:59.99999979045242400</v>
      </c>
      <c r="C13093" t="s">
        <v>10</v>
      </c>
      <c r="D13093">
        <v>377.18</v>
      </c>
      <c r="E13093">
        <v>377.76</v>
      </c>
      <c r="F13093">
        <v>369.05</v>
      </c>
      <c r="G13093">
        <v>369.27</v>
      </c>
      <c r="H13093">
        <v>161082.79500000001</v>
      </c>
      <c r="I13093">
        <v>60097380.29806</v>
      </c>
      <c r="J13093">
        <v>50163</v>
      </c>
    </row>
    <row r="13094" spans="1:10" x14ac:dyDescent="0.5">
      <c r="A13094">
        <v>1600171200000</v>
      </c>
      <c r="B13094" s="1" t="d">
        <v>2020-09-15T12:00:00.000</v>
      </c>
      <c r="C13094" t="s">
        <v>10</v>
      </c>
      <c r="D13094">
        <v>376.6</v>
      </c>
      <c r="E13094">
        <v>378.75</v>
      </c>
      <c r="F13094">
        <v>375.18</v>
      </c>
      <c r="G13094">
        <v>377.17</v>
      </c>
      <c r="H13094">
        <v>111719.31299999999</v>
      </c>
      <c r="I13094">
        <v>42128507.4793</v>
      </c>
      <c r="J13094">
        <v>30831</v>
      </c>
    </row>
    <row r="13095" spans="1:10" x14ac:dyDescent="0.5">
      <c r="A13095">
        <v>1600167600000</v>
      </c>
      <c r="B13095" s="1" t="d">
        <v>2020-09-15T11:00:00.00000020954757600</v>
      </c>
      <c r="C13095" t="s">
        <v>10</v>
      </c>
      <c r="D13095">
        <v>378.01</v>
      </c>
      <c r="E13095">
        <v>379.33</v>
      </c>
      <c r="F13095">
        <v>375.9</v>
      </c>
      <c r="G13095">
        <v>376.64</v>
      </c>
      <c r="H13095">
        <v>104073.64599999999</v>
      </c>
      <c r="I13095">
        <v>39284098.53847</v>
      </c>
      <c r="J13095">
        <v>34690</v>
      </c>
    </row>
    <row r="13096" spans="1:10" x14ac:dyDescent="0.5">
      <c r="A13096">
        <v>1600164000000</v>
      </c>
      <c r="B13096" s="1" t="d">
        <v>2020-09-15T09:59:59.99999979045242400</v>
      </c>
      <c r="C13096" t="s">
        <v>10</v>
      </c>
      <c r="D13096">
        <v>371.53</v>
      </c>
      <c r="E13096">
        <v>379.25</v>
      </c>
      <c r="F13096">
        <v>370</v>
      </c>
      <c r="G13096">
        <v>378</v>
      </c>
      <c r="H13096">
        <v>123343.97100000001</v>
      </c>
      <c r="I13096">
        <v>46229009.072470002</v>
      </c>
      <c r="J13096">
        <v>41061</v>
      </c>
    </row>
    <row r="13097" spans="1:10" x14ac:dyDescent="0.5">
      <c r="A13097">
        <v>1600160400000</v>
      </c>
      <c r="B13097" s="1" t="d">
        <v>2020-09-15T09:00:00.000</v>
      </c>
      <c r="C13097" t="s">
        <v>10</v>
      </c>
      <c r="D13097">
        <v>370.28</v>
      </c>
      <c r="E13097">
        <v>372.71</v>
      </c>
      <c r="F13097">
        <v>367.5</v>
      </c>
      <c r="G13097">
        <v>371.53</v>
      </c>
      <c r="H13097">
        <v>87387.168000000005</v>
      </c>
      <c r="I13097">
        <v>32360958.252250001</v>
      </c>
      <c r="J13097">
        <v>33253</v>
      </c>
    </row>
    <row r="13098" spans="1:10" x14ac:dyDescent="0.5">
      <c r="A13098">
        <v>1600156800000</v>
      </c>
      <c r="B13098" s="1" t="d">
        <v>2020-09-15T08:00:00.00000020954757600</v>
      </c>
      <c r="C13098" t="s">
        <v>10</v>
      </c>
      <c r="D13098">
        <v>375.6</v>
      </c>
      <c r="E13098">
        <v>376.9</v>
      </c>
      <c r="F13098">
        <v>369.07</v>
      </c>
      <c r="G13098">
        <v>370.28</v>
      </c>
      <c r="H13098">
        <v>121848.924</v>
      </c>
      <c r="I13098">
        <v>45327682.212030001</v>
      </c>
      <c r="J13098">
        <v>36257</v>
      </c>
    </row>
    <row r="13099" spans="1:10" x14ac:dyDescent="0.5">
      <c r="A13099">
        <v>1600153200000</v>
      </c>
      <c r="B13099" s="1" t="d">
        <v>2020-09-15T06:59:59.99999979045242400</v>
      </c>
      <c r="C13099" t="s">
        <v>10</v>
      </c>
      <c r="D13099">
        <v>375.19</v>
      </c>
      <c r="E13099">
        <v>376.59</v>
      </c>
      <c r="F13099">
        <v>372.93</v>
      </c>
      <c r="G13099">
        <v>375.58</v>
      </c>
      <c r="H13099">
        <v>44633.228999999999</v>
      </c>
      <c r="I13099">
        <v>16727871.37785</v>
      </c>
      <c r="J13099">
        <v>19243</v>
      </c>
    </row>
    <row r="13100" spans="1:10" x14ac:dyDescent="0.5">
      <c r="A13100">
        <v>1600149600000</v>
      </c>
      <c r="B13100" s="1" t="d">
        <v>2020-09-15T06:00:00.000</v>
      </c>
      <c r="C13100" t="s">
        <v>10</v>
      </c>
      <c r="D13100">
        <v>374.6</v>
      </c>
      <c r="E13100">
        <v>375.36</v>
      </c>
      <c r="F13100">
        <v>372.36</v>
      </c>
      <c r="G13100">
        <v>375.18</v>
      </c>
      <c r="H13100">
        <v>51837.419000000002</v>
      </c>
      <c r="I13100">
        <v>19367462.192770001</v>
      </c>
      <c r="J13100">
        <v>19792</v>
      </c>
    </row>
    <row r="13101" spans="1:10" x14ac:dyDescent="0.5">
      <c r="A13101">
        <v>1600146000000</v>
      </c>
      <c r="B13101" s="1" t="d">
        <v>2020-09-15T05:00:00.00000020954757600</v>
      </c>
      <c r="C13101" t="s">
        <v>10</v>
      </c>
      <c r="D13101">
        <v>375.04</v>
      </c>
      <c r="E13101">
        <v>376.4</v>
      </c>
      <c r="F13101">
        <v>373.59</v>
      </c>
      <c r="G13101">
        <v>374.6</v>
      </c>
      <c r="H13101">
        <v>40046.103000000003</v>
      </c>
      <c r="I13101">
        <v>15013082.29731</v>
      </c>
      <c r="J13101">
        <v>17961</v>
      </c>
    </row>
    <row r="13102" spans="1:10" x14ac:dyDescent="0.5">
      <c r="A13102">
        <v>1600142400000</v>
      </c>
      <c r="B13102" s="1" t="d">
        <v>2020-09-15T03:59:59.99999979045242400</v>
      </c>
      <c r="C13102" t="s">
        <v>10</v>
      </c>
      <c r="D13102">
        <v>376.19</v>
      </c>
      <c r="E13102">
        <v>377.17</v>
      </c>
      <c r="F13102">
        <v>373.22</v>
      </c>
      <c r="G13102">
        <v>375.03</v>
      </c>
      <c r="H13102">
        <v>65649.732999999993</v>
      </c>
      <c r="I13102">
        <v>24613147.335469998</v>
      </c>
      <c r="J13102">
        <v>25126</v>
      </c>
    </row>
    <row r="13103" spans="1:10" x14ac:dyDescent="0.5">
      <c r="A13103">
        <v>1600138800000</v>
      </c>
      <c r="B13103" s="1" t="d">
        <v>2020-09-15T03:00:00.000</v>
      </c>
      <c r="C13103" t="s">
        <v>10</v>
      </c>
      <c r="D13103">
        <v>377.59</v>
      </c>
      <c r="E13103">
        <v>379.12</v>
      </c>
      <c r="F13103">
        <v>375.2</v>
      </c>
      <c r="G13103">
        <v>376.19</v>
      </c>
      <c r="H13103">
        <v>46410.731</v>
      </c>
      <c r="I13103">
        <v>17517108.85579</v>
      </c>
      <c r="J13103">
        <v>20056</v>
      </c>
    </row>
    <row r="13104" spans="1:10" x14ac:dyDescent="0.5">
      <c r="A13104">
        <v>1600135200000</v>
      </c>
      <c r="B13104" s="1" t="d">
        <v>2020-09-15T02:00:00.00000020954757600</v>
      </c>
      <c r="C13104" t="s">
        <v>10</v>
      </c>
      <c r="D13104">
        <v>375.73</v>
      </c>
      <c r="E13104">
        <v>382.49</v>
      </c>
      <c r="F13104">
        <v>374.27</v>
      </c>
      <c r="G13104">
        <v>377.6</v>
      </c>
      <c r="H13104">
        <v>107340.974</v>
      </c>
      <c r="I13104">
        <v>40687556.211340003</v>
      </c>
      <c r="J13104">
        <v>37672</v>
      </c>
    </row>
    <row r="13105" spans="1:10" x14ac:dyDescent="0.5">
      <c r="A13105">
        <v>1600131600000</v>
      </c>
      <c r="B13105" s="1" t="d">
        <v>2020-09-15T00:59:59.99999979045242400</v>
      </c>
      <c r="C13105" t="s">
        <v>10</v>
      </c>
      <c r="D13105">
        <v>376.97</v>
      </c>
      <c r="E13105">
        <v>377.26</v>
      </c>
      <c r="F13105">
        <v>374.01</v>
      </c>
      <c r="G13105">
        <v>375.74</v>
      </c>
      <c r="H13105">
        <v>39901.203000000001</v>
      </c>
      <c r="I13105">
        <v>14984716.18488</v>
      </c>
      <c r="J13105">
        <v>19657</v>
      </c>
    </row>
    <row r="13106" spans="1:10" x14ac:dyDescent="0.5">
      <c r="A13106">
        <v>1600128000000</v>
      </c>
      <c r="B13106" s="1" t="d">
        <v>2020-09-15</v>
      </c>
      <c r="C13106" t="s">
        <v>10</v>
      </c>
      <c r="D13106">
        <v>377.13</v>
      </c>
      <c r="E13106">
        <v>379.56</v>
      </c>
      <c r="F13106">
        <v>374.46</v>
      </c>
      <c r="G13106">
        <v>376.96</v>
      </c>
      <c r="H13106">
        <v>60768.711000000003</v>
      </c>
      <c r="I13106">
        <v>22894271.176929999</v>
      </c>
      <c r="J13106">
        <v>26547</v>
      </c>
    </row>
    <row r="13107" spans="1:10" x14ac:dyDescent="0.5">
      <c r="A13107">
        <v>1600124400000</v>
      </c>
      <c r="B13107" s="1" t="d">
        <v>2020-09-14T23:00:00.00000020954757600</v>
      </c>
      <c r="C13107" t="s">
        <v>10</v>
      </c>
      <c r="D13107">
        <v>371.92</v>
      </c>
      <c r="E13107">
        <v>378.19</v>
      </c>
      <c r="F13107">
        <v>371.18</v>
      </c>
      <c r="G13107">
        <v>377.13</v>
      </c>
      <c r="H13107">
        <v>64153.728999999999</v>
      </c>
      <c r="I13107">
        <v>24060320.029509999</v>
      </c>
      <c r="J13107">
        <v>27865</v>
      </c>
    </row>
    <row r="13108" spans="1:10" x14ac:dyDescent="0.5">
      <c r="A13108">
        <v>1600120800000</v>
      </c>
      <c r="B13108" s="1" t="d">
        <v>2020-09-14T21:59:59.99999979045242400</v>
      </c>
      <c r="C13108" t="s">
        <v>10</v>
      </c>
      <c r="D13108">
        <v>378.7</v>
      </c>
      <c r="E13108">
        <v>379.65</v>
      </c>
      <c r="F13108">
        <v>371</v>
      </c>
      <c r="G13108">
        <v>371.95</v>
      </c>
      <c r="H13108">
        <v>68529.819000000003</v>
      </c>
      <c r="I13108">
        <v>25642434.593600001</v>
      </c>
      <c r="J13108">
        <v>27775</v>
      </c>
    </row>
    <row r="13109" spans="1:10" x14ac:dyDescent="0.5">
      <c r="A13109">
        <v>1600117200000</v>
      </c>
      <c r="B13109" s="1" t="d">
        <v>2020-09-14T21:00:00.000</v>
      </c>
      <c r="C13109" t="s">
        <v>10</v>
      </c>
      <c r="D13109">
        <v>376</v>
      </c>
      <c r="E13109">
        <v>379.14</v>
      </c>
      <c r="F13109">
        <v>375.03</v>
      </c>
      <c r="G13109">
        <v>378.7</v>
      </c>
      <c r="H13109">
        <v>32323.33</v>
      </c>
      <c r="I13109">
        <v>12181223.447450001</v>
      </c>
      <c r="J13109">
        <v>21641</v>
      </c>
    </row>
    <row r="13110" spans="1:10" x14ac:dyDescent="0.5">
      <c r="A13110">
        <v>1600113600000</v>
      </c>
      <c r="B13110" s="1" t="d">
        <v>2020-09-14T20:00:00.00000020954757600</v>
      </c>
      <c r="C13110" t="s">
        <v>10</v>
      </c>
      <c r="D13110">
        <v>374.57</v>
      </c>
      <c r="E13110">
        <v>377.89</v>
      </c>
      <c r="F13110">
        <v>373.61</v>
      </c>
      <c r="G13110">
        <v>376.01</v>
      </c>
      <c r="H13110">
        <v>61312.383000000002</v>
      </c>
      <c r="I13110">
        <v>23053828.337400001</v>
      </c>
      <c r="J13110">
        <v>21799</v>
      </c>
    </row>
    <row r="13111" spans="1:10" x14ac:dyDescent="0.5">
      <c r="A13111">
        <v>1600110000000</v>
      </c>
      <c r="B13111" s="1" t="d">
        <v>2020-09-14T18:59:59.99999979045242400</v>
      </c>
      <c r="C13111" t="s">
        <v>10</v>
      </c>
      <c r="D13111">
        <v>375.73</v>
      </c>
      <c r="E13111">
        <v>376.93</v>
      </c>
      <c r="F13111">
        <v>373.01</v>
      </c>
      <c r="G13111">
        <v>374.58</v>
      </c>
      <c r="H13111">
        <v>56965.089</v>
      </c>
      <c r="I13111">
        <v>21377146.813829999</v>
      </c>
      <c r="J13111">
        <v>22531</v>
      </c>
    </row>
    <row r="13112" spans="1:10" x14ac:dyDescent="0.5">
      <c r="A13112">
        <v>1600106400000</v>
      </c>
      <c r="B13112" s="1" t="d">
        <v>2020-09-14T18:00:00.000</v>
      </c>
      <c r="C13112" t="s">
        <v>10</v>
      </c>
      <c r="D13112">
        <v>377.76</v>
      </c>
      <c r="E13112">
        <v>378.28</v>
      </c>
      <c r="F13112">
        <v>372.09</v>
      </c>
      <c r="G13112">
        <v>375.74</v>
      </c>
      <c r="H13112">
        <v>94555.165999999997</v>
      </c>
      <c r="I13112">
        <v>35512986.300559998</v>
      </c>
      <c r="J13112">
        <v>28151</v>
      </c>
    </row>
    <row r="13113" spans="1:10" x14ac:dyDescent="0.5">
      <c r="A13113">
        <v>1600102800000</v>
      </c>
      <c r="B13113" s="1" t="d">
        <v>2020-09-14T17:00:00.00000020954757600</v>
      </c>
      <c r="C13113" t="s">
        <v>10</v>
      </c>
      <c r="D13113">
        <v>380.43</v>
      </c>
      <c r="E13113">
        <v>381.45</v>
      </c>
      <c r="F13113">
        <v>375.17</v>
      </c>
      <c r="G13113">
        <v>377.76</v>
      </c>
      <c r="H13113">
        <v>82232.812999999995</v>
      </c>
      <c r="I13113">
        <v>31055197.590909999</v>
      </c>
      <c r="J13113">
        <v>27678</v>
      </c>
    </row>
    <row r="13114" spans="1:10" x14ac:dyDescent="0.5">
      <c r="A13114">
        <v>1600099200000</v>
      </c>
      <c r="B13114" s="1" t="d">
        <v>2020-09-14T15:59:59.99999979045242400</v>
      </c>
      <c r="C13114" t="s">
        <v>10</v>
      </c>
      <c r="D13114">
        <v>382.84</v>
      </c>
      <c r="E13114">
        <v>384.42</v>
      </c>
      <c r="F13114">
        <v>376.1</v>
      </c>
      <c r="G13114">
        <v>380.43</v>
      </c>
      <c r="H13114">
        <v>182267.90100000001</v>
      </c>
      <c r="I13114">
        <v>69169939.687209994</v>
      </c>
      <c r="J13114">
        <v>54504</v>
      </c>
    </row>
    <row r="13115" spans="1:10" x14ac:dyDescent="0.5">
      <c r="A13115">
        <v>1600095600000</v>
      </c>
      <c r="B13115" s="1" t="d">
        <v>2020-09-14T15:00:00.000</v>
      </c>
      <c r="C13115" t="s">
        <v>10</v>
      </c>
      <c r="D13115">
        <v>373.64</v>
      </c>
      <c r="E13115">
        <v>383.89</v>
      </c>
      <c r="F13115">
        <v>373.41</v>
      </c>
      <c r="G13115">
        <v>382.87</v>
      </c>
      <c r="H13115">
        <v>182921.69399999999</v>
      </c>
      <c r="I13115">
        <v>69469815.801050007</v>
      </c>
      <c r="J13115">
        <v>55229</v>
      </c>
    </row>
    <row r="13116" spans="1:10" x14ac:dyDescent="0.5">
      <c r="A13116">
        <v>1600092000000</v>
      </c>
      <c r="B13116" s="1" t="d">
        <v>2020-09-14T14:00:00.00000020954757600</v>
      </c>
      <c r="C13116" t="s">
        <v>10</v>
      </c>
      <c r="D13116">
        <v>374.61</v>
      </c>
      <c r="E13116">
        <v>377.11</v>
      </c>
      <c r="F13116">
        <v>372.51</v>
      </c>
      <c r="G13116">
        <v>373.64</v>
      </c>
      <c r="H13116">
        <v>131860.951</v>
      </c>
      <c r="I13116">
        <v>49399447.396229997</v>
      </c>
      <c r="J13116">
        <v>39675</v>
      </c>
    </row>
    <row r="13117" spans="1:10" x14ac:dyDescent="0.5">
      <c r="A13117">
        <v>1600088400000</v>
      </c>
      <c r="B13117" s="1" t="d">
        <v>2020-09-14T12:59:59.99999979045242400</v>
      </c>
      <c r="C13117" t="s">
        <v>10</v>
      </c>
      <c r="D13117">
        <v>369.31</v>
      </c>
      <c r="E13117">
        <v>376.35</v>
      </c>
      <c r="F13117">
        <v>369.29</v>
      </c>
      <c r="G13117">
        <v>374.62</v>
      </c>
      <c r="H13117">
        <v>234295.56700000001</v>
      </c>
      <c r="I13117">
        <v>87594273.463730007</v>
      </c>
      <c r="J13117">
        <v>58733</v>
      </c>
    </row>
    <row r="13118" spans="1:10" x14ac:dyDescent="0.5">
      <c r="A13118">
        <v>1600084800000</v>
      </c>
      <c r="B13118" s="1" t="d">
        <v>2020-09-14T12:00:00.000</v>
      </c>
      <c r="C13118" t="s">
        <v>10</v>
      </c>
      <c r="D13118">
        <v>368.89</v>
      </c>
      <c r="E13118">
        <v>370.17</v>
      </c>
      <c r="F13118">
        <v>366.81</v>
      </c>
      <c r="G13118">
        <v>369.32</v>
      </c>
      <c r="H13118">
        <v>73915.888999999996</v>
      </c>
      <c r="I13118">
        <v>27249975.013280001</v>
      </c>
      <c r="J13118">
        <v>26656</v>
      </c>
    </row>
    <row r="13119" spans="1:10" x14ac:dyDescent="0.5">
      <c r="A13119">
        <v>1600081200000</v>
      </c>
      <c r="B13119" s="1" t="d">
        <v>2020-09-14T11:00:00.00000020954757600</v>
      </c>
      <c r="C13119" t="s">
        <v>10</v>
      </c>
      <c r="D13119">
        <v>367.09</v>
      </c>
      <c r="E13119">
        <v>369.19</v>
      </c>
      <c r="F13119">
        <v>365.85</v>
      </c>
      <c r="G13119">
        <v>368.9</v>
      </c>
      <c r="H13119">
        <v>82010.414000000004</v>
      </c>
      <c r="I13119">
        <v>30162887.68787</v>
      </c>
      <c r="J13119">
        <v>26121</v>
      </c>
    </row>
    <row r="13120" spans="1:10" x14ac:dyDescent="0.5">
      <c r="A13120">
        <v>1600077600000</v>
      </c>
      <c r="B13120" s="1" t="d">
        <v>2020-09-14T09:59:59.99999979045242400</v>
      </c>
      <c r="C13120" t="s">
        <v>10</v>
      </c>
      <c r="D13120">
        <v>365.37</v>
      </c>
      <c r="E13120">
        <v>368</v>
      </c>
      <c r="F13120">
        <v>365.17</v>
      </c>
      <c r="G13120">
        <v>367.08</v>
      </c>
      <c r="H13120">
        <v>55219.036999999997</v>
      </c>
      <c r="I13120">
        <v>20234830.67388</v>
      </c>
      <c r="J13120">
        <v>25674</v>
      </c>
    </row>
    <row r="13121" spans="1:10" x14ac:dyDescent="0.5">
      <c r="A13121">
        <v>1600074000000</v>
      </c>
      <c r="B13121" s="1" t="d">
        <v>2020-09-14T09:00:00.000</v>
      </c>
      <c r="C13121" t="s">
        <v>10</v>
      </c>
      <c r="D13121">
        <v>363.93</v>
      </c>
      <c r="E13121">
        <v>365.5</v>
      </c>
      <c r="F13121">
        <v>361.42</v>
      </c>
      <c r="G13121">
        <v>365.4</v>
      </c>
      <c r="H13121">
        <v>86093.028000000006</v>
      </c>
      <c r="I13121">
        <v>31279252.721039999</v>
      </c>
      <c r="J13121">
        <v>30226</v>
      </c>
    </row>
    <row r="13122" spans="1:10" x14ac:dyDescent="0.5">
      <c r="A13122">
        <v>1600070400000</v>
      </c>
      <c r="B13122" s="1" t="d">
        <v>2020-09-14T08:00:00.00000020954757600</v>
      </c>
      <c r="C13122" t="s">
        <v>10</v>
      </c>
      <c r="D13122">
        <v>369.25</v>
      </c>
      <c r="E13122">
        <v>370.38</v>
      </c>
      <c r="F13122">
        <v>362.98</v>
      </c>
      <c r="G13122">
        <v>363.92</v>
      </c>
      <c r="H13122">
        <v>159961.19899999999</v>
      </c>
      <c r="I13122">
        <v>58717870.901830003</v>
      </c>
      <c r="J13122">
        <v>43273</v>
      </c>
    </row>
    <row r="13123" spans="1:10" x14ac:dyDescent="0.5">
      <c r="A13123">
        <v>1600066800000</v>
      </c>
      <c r="B13123" s="1" t="d">
        <v>2020-09-14T06:59:59.99999979045242400</v>
      </c>
      <c r="C13123" t="s">
        <v>10</v>
      </c>
      <c r="D13123">
        <v>367.46</v>
      </c>
      <c r="E13123">
        <v>370</v>
      </c>
      <c r="F13123">
        <v>366.16</v>
      </c>
      <c r="G13123">
        <v>369.24</v>
      </c>
      <c r="H13123">
        <v>63756.597999999998</v>
      </c>
      <c r="I13123">
        <v>23466080.391369998</v>
      </c>
      <c r="J13123">
        <v>23371</v>
      </c>
    </row>
    <row r="13124" spans="1:10" x14ac:dyDescent="0.5">
      <c r="A13124">
        <v>1600063200000</v>
      </c>
      <c r="B13124" s="1" t="d">
        <v>2020-09-14T06:00:00.000</v>
      </c>
      <c r="C13124" t="s">
        <v>10</v>
      </c>
      <c r="D13124">
        <v>364.97</v>
      </c>
      <c r="E13124">
        <v>369.87</v>
      </c>
      <c r="F13124">
        <v>364.97</v>
      </c>
      <c r="G13124">
        <v>367.55</v>
      </c>
      <c r="H13124">
        <v>97558.85</v>
      </c>
      <c r="I13124">
        <v>35906079.373199999</v>
      </c>
      <c r="J13124">
        <v>31481</v>
      </c>
    </row>
    <row r="13125" spans="1:10" x14ac:dyDescent="0.5">
      <c r="A13125">
        <v>1600059600000</v>
      </c>
      <c r="B13125" s="1" t="d">
        <v>2020-09-14T05:00:00.00000020954757600</v>
      </c>
      <c r="C13125" t="s">
        <v>10</v>
      </c>
      <c r="D13125">
        <v>364.63</v>
      </c>
      <c r="E13125">
        <v>366.23</v>
      </c>
      <c r="F13125">
        <v>362.5</v>
      </c>
      <c r="G13125">
        <v>364.97</v>
      </c>
      <c r="H13125">
        <v>54990.154999999999</v>
      </c>
      <c r="I13125">
        <v>20042527.089109998</v>
      </c>
      <c r="J13125">
        <v>21434</v>
      </c>
    </row>
    <row r="13126" spans="1:10" x14ac:dyDescent="0.5">
      <c r="A13126">
        <v>1600056000000</v>
      </c>
      <c r="B13126" s="1" t="d">
        <v>2020-09-14T03:59:59.99999979045242400</v>
      </c>
      <c r="C13126" t="s">
        <v>10</v>
      </c>
      <c r="D13126">
        <v>365.27</v>
      </c>
      <c r="E13126">
        <v>365.69</v>
      </c>
      <c r="F13126">
        <v>361.96</v>
      </c>
      <c r="G13126">
        <v>364.63</v>
      </c>
      <c r="H13126">
        <v>51117.245999999999</v>
      </c>
      <c r="I13126">
        <v>18597809.455279998</v>
      </c>
      <c r="J13126">
        <v>21804</v>
      </c>
    </row>
    <row r="13127" spans="1:10" x14ac:dyDescent="0.5">
      <c r="A13127">
        <v>1600052400000</v>
      </c>
      <c r="B13127" s="1" t="d">
        <v>2020-09-14T03:00:00.000</v>
      </c>
      <c r="C13127" t="s">
        <v>10</v>
      </c>
      <c r="D13127">
        <v>366.61</v>
      </c>
      <c r="E13127">
        <v>367.46</v>
      </c>
      <c r="F13127">
        <v>364.82</v>
      </c>
      <c r="G13127">
        <v>365.32</v>
      </c>
      <c r="H13127">
        <v>48693.421000000002</v>
      </c>
      <c r="I13127">
        <v>17834946.90134</v>
      </c>
      <c r="J13127">
        <v>21666</v>
      </c>
    </row>
    <row r="13128" spans="1:10" x14ac:dyDescent="0.5">
      <c r="A13128">
        <v>1600048800000</v>
      </c>
      <c r="B13128" s="1" t="d">
        <v>2020-09-14T02:00:00.00000020954757600</v>
      </c>
      <c r="C13128" t="s">
        <v>10</v>
      </c>
      <c r="D13128">
        <v>363.65</v>
      </c>
      <c r="E13128">
        <v>367.7</v>
      </c>
      <c r="F13128">
        <v>363.58</v>
      </c>
      <c r="G13128">
        <v>366.58</v>
      </c>
      <c r="H13128">
        <v>108513.55100000001</v>
      </c>
      <c r="I13128">
        <v>39709023.914520003</v>
      </c>
      <c r="J13128">
        <v>37338</v>
      </c>
    </row>
    <row r="13129" spans="1:10" x14ac:dyDescent="0.5">
      <c r="A13129">
        <v>1600045200000</v>
      </c>
      <c r="B13129" s="1" t="d">
        <v>2020-09-14T00:59:59.99999979045242400</v>
      </c>
      <c r="C13129" t="s">
        <v>10</v>
      </c>
      <c r="D13129">
        <v>357.93</v>
      </c>
      <c r="E13129">
        <v>363.68</v>
      </c>
      <c r="F13129">
        <v>357.93</v>
      </c>
      <c r="G13129">
        <v>363.6</v>
      </c>
      <c r="H13129">
        <v>56610.114000000001</v>
      </c>
      <c r="I13129">
        <v>20410294.214340001</v>
      </c>
      <c r="J13129">
        <v>24576</v>
      </c>
    </row>
    <row r="13130" spans="1:10" x14ac:dyDescent="0.5">
      <c r="A13130">
        <v>1600041600000</v>
      </c>
      <c r="B13130" s="1" t="d">
        <v>2020-09-14</v>
      </c>
      <c r="C13130" t="s">
        <v>10</v>
      </c>
      <c r="D13130">
        <v>366.24</v>
      </c>
      <c r="E13130">
        <v>366.42</v>
      </c>
      <c r="F13130">
        <v>355.48</v>
      </c>
      <c r="G13130">
        <v>357.94</v>
      </c>
      <c r="H13130">
        <v>113398.48</v>
      </c>
      <c r="I13130">
        <v>40824367.279440001</v>
      </c>
      <c r="J13130">
        <v>35964</v>
      </c>
    </row>
    <row r="13131" spans="1:10" x14ac:dyDescent="0.5">
      <c r="A13131">
        <v>1600038000000</v>
      </c>
      <c r="B13131" s="1" t="d">
        <v>2020-09-13T23:00:00.00000020954757600</v>
      </c>
      <c r="C13131" t="s">
        <v>10</v>
      </c>
      <c r="D13131">
        <v>364.79</v>
      </c>
      <c r="E13131">
        <v>366.66</v>
      </c>
      <c r="F13131">
        <v>363.48</v>
      </c>
      <c r="G13131">
        <v>366.24</v>
      </c>
      <c r="H13131">
        <v>45506.951000000001</v>
      </c>
      <c r="I13131">
        <v>16618087.613089999</v>
      </c>
      <c r="J13131">
        <v>19985</v>
      </c>
    </row>
    <row r="13132" spans="1:10" x14ac:dyDescent="0.5">
      <c r="A13132">
        <v>1600034400000</v>
      </c>
      <c r="B13132" s="1" t="d">
        <v>2020-09-13T21:59:59.99999979045242400</v>
      </c>
      <c r="C13132" t="s">
        <v>10</v>
      </c>
      <c r="D13132">
        <v>362.8</v>
      </c>
      <c r="E13132">
        <v>366.13</v>
      </c>
      <c r="F13132">
        <v>362.52</v>
      </c>
      <c r="G13132">
        <v>364.81</v>
      </c>
      <c r="H13132">
        <v>54024.271000000001</v>
      </c>
      <c r="I13132">
        <v>19686019.84344</v>
      </c>
      <c r="J13132">
        <v>22199</v>
      </c>
    </row>
    <row r="13133" spans="1:10" x14ac:dyDescent="0.5">
      <c r="A13133">
        <v>1600030800000</v>
      </c>
      <c r="B13133" s="1" t="d">
        <v>2020-09-13T21:00:00.000</v>
      </c>
      <c r="C13133" t="s">
        <v>10</v>
      </c>
      <c r="D13133">
        <v>363.07</v>
      </c>
      <c r="E13133">
        <v>365.26</v>
      </c>
      <c r="F13133">
        <v>360.98</v>
      </c>
      <c r="G13133">
        <v>362.81</v>
      </c>
      <c r="H13133">
        <v>54986.436000000002</v>
      </c>
      <c r="I13133">
        <v>19967195.700660001</v>
      </c>
      <c r="J13133">
        <v>20779</v>
      </c>
    </row>
    <row r="13134" spans="1:10" x14ac:dyDescent="0.5">
      <c r="A13134">
        <v>1600027200000</v>
      </c>
      <c r="B13134" s="1" t="d">
        <v>2020-09-13T20:00:00.00000020954757600</v>
      </c>
      <c r="C13134" t="s">
        <v>10</v>
      </c>
      <c r="D13134">
        <v>362.89</v>
      </c>
      <c r="E13134">
        <v>363.5</v>
      </c>
      <c r="F13134">
        <v>359.3</v>
      </c>
      <c r="G13134">
        <v>363.07</v>
      </c>
      <c r="H13134">
        <v>67510.33</v>
      </c>
      <c r="I13134">
        <v>24403848.769620001</v>
      </c>
      <c r="J13134">
        <v>27262</v>
      </c>
    </row>
    <row r="13135" spans="1:10" x14ac:dyDescent="0.5">
      <c r="A13135">
        <v>1600023600000</v>
      </c>
      <c r="B13135" s="1" t="d">
        <v>2020-09-13T18:59:59.99999979045242400</v>
      </c>
      <c r="C13135" t="s">
        <v>10</v>
      </c>
      <c r="D13135">
        <v>358.94</v>
      </c>
      <c r="E13135">
        <v>363.65</v>
      </c>
      <c r="F13135">
        <v>357.89</v>
      </c>
      <c r="G13135">
        <v>362.89</v>
      </c>
      <c r="H13135">
        <v>77414.659</v>
      </c>
      <c r="I13135">
        <v>28005313.483989999</v>
      </c>
      <c r="J13135">
        <v>26101</v>
      </c>
    </row>
    <row r="13136" spans="1:10" x14ac:dyDescent="0.5">
      <c r="A13136">
        <v>1600020000000</v>
      </c>
      <c r="B13136" s="1" t="d">
        <v>2020-09-13T18:00:00.000</v>
      </c>
      <c r="C13136" t="s">
        <v>10</v>
      </c>
      <c r="D13136">
        <v>359.21</v>
      </c>
      <c r="E13136">
        <v>359.66</v>
      </c>
      <c r="F13136">
        <v>357.56</v>
      </c>
      <c r="G13136">
        <v>358.95</v>
      </c>
      <c r="H13136">
        <v>54462.355000000003</v>
      </c>
      <c r="I13136">
        <v>19534405.560449999</v>
      </c>
      <c r="J13136">
        <v>20797</v>
      </c>
    </row>
    <row r="13137" spans="1:10" x14ac:dyDescent="0.5">
      <c r="A13137">
        <v>1600016400000</v>
      </c>
      <c r="B13137" s="1" t="d">
        <v>2020-09-13T17:00:00.00000020954757600</v>
      </c>
      <c r="C13137" t="s">
        <v>10</v>
      </c>
      <c r="D13137">
        <v>357.36</v>
      </c>
      <c r="E13137">
        <v>360.04</v>
      </c>
      <c r="F13137">
        <v>353.12</v>
      </c>
      <c r="G13137">
        <v>359.22</v>
      </c>
      <c r="H13137">
        <v>135708.519</v>
      </c>
      <c r="I13137">
        <v>48415674.924910001</v>
      </c>
      <c r="J13137">
        <v>40219</v>
      </c>
    </row>
    <row r="13138" spans="1:10" x14ac:dyDescent="0.5">
      <c r="A13138">
        <v>1600012800000</v>
      </c>
      <c r="B13138" s="1" t="d">
        <v>2020-09-13T15:59:59.99999979045242400</v>
      </c>
      <c r="C13138" t="s">
        <v>10</v>
      </c>
      <c r="D13138">
        <v>360.7</v>
      </c>
      <c r="E13138">
        <v>360.83</v>
      </c>
      <c r="F13138">
        <v>353.39</v>
      </c>
      <c r="G13138">
        <v>357.36</v>
      </c>
      <c r="H13138">
        <v>271014.95699999999</v>
      </c>
      <c r="I13138">
        <v>96918639.638479993</v>
      </c>
      <c r="J13138">
        <v>70658</v>
      </c>
    </row>
    <row r="13139" spans="1:10" x14ac:dyDescent="0.5">
      <c r="A13139">
        <v>1600009200000</v>
      </c>
      <c r="B13139" s="1" t="d">
        <v>2020-09-13T15:00:00.000</v>
      </c>
      <c r="C13139" t="s">
        <v>10</v>
      </c>
      <c r="D13139">
        <v>367.52</v>
      </c>
      <c r="E13139">
        <v>367.81</v>
      </c>
      <c r="F13139">
        <v>359.45</v>
      </c>
      <c r="G13139">
        <v>360.66</v>
      </c>
      <c r="H13139">
        <v>160738.73199999999</v>
      </c>
      <c r="I13139">
        <v>58389749.134949997</v>
      </c>
      <c r="J13139">
        <v>44550</v>
      </c>
    </row>
    <row r="13140" spans="1:10" x14ac:dyDescent="0.5">
      <c r="A13140">
        <v>1600005600000</v>
      </c>
      <c r="B13140" s="1" t="d">
        <v>2020-09-13T14:00:00.00000020954757600</v>
      </c>
      <c r="C13140" t="s">
        <v>10</v>
      </c>
      <c r="D13140">
        <v>368.5</v>
      </c>
      <c r="E13140">
        <v>369.55</v>
      </c>
      <c r="F13140">
        <v>365.06</v>
      </c>
      <c r="G13140">
        <v>367.51</v>
      </c>
      <c r="H13140">
        <v>84841.508000000002</v>
      </c>
      <c r="I13140">
        <v>31160210.50299</v>
      </c>
      <c r="J13140">
        <v>29146</v>
      </c>
    </row>
    <row r="13141" spans="1:10" x14ac:dyDescent="0.5">
      <c r="A13141">
        <v>1600002000000</v>
      </c>
      <c r="B13141" s="1" t="d">
        <v>2020-09-13T12:59:59.99999979045242400</v>
      </c>
      <c r="C13141" t="s">
        <v>10</v>
      </c>
      <c r="D13141">
        <v>366.8</v>
      </c>
      <c r="E13141">
        <v>369.28</v>
      </c>
      <c r="F13141">
        <v>362.83</v>
      </c>
      <c r="G13141">
        <v>368.49</v>
      </c>
      <c r="H13141">
        <v>148079.89799999999</v>
      </c>
      <c r="I13141">
        <v>54287667.052819997</v>
      </c>
      <c r="J13141">
        <v>45120</v>
      </c>
    </row>
    <row r="13142" spans="1:10" x14ac:dyDescent="0.5">
      <c r="A13142">
        <v>1599998400000</v>
      </c>
      <c r="B13142" s="1" t="d">
        <v>2020-09-13T12:00:00.000</v>
      </c>
      <c r="C13142" t="s">
        <v>10</v>
      </c>
      <c r="D13142">
        <v>372.06</v>
      </c>
      <c r="E13142">
        <v>372.99</v>
      </c>
      <c r="F13142">
        <v>366.1</v>
      </c>
      <c r="G13142">
        <v>366.85</v>
      </c>
      <c r="H13142">
        <v>234847.23300000001</v>
      </c>
      <c r="I13142">
        <v>86884346.795220003</v>
      </c>
      <c r="J13142">
        <v>59369</v>
      </c>
    </row>
    <row r="13143" spans="1:10" x14ac:dyDescent="0.5">
      <c r="A13143">
        <v>1599994800000</v>
      </c>
      <c r="B13143" s="1" t="d">
        <v>2020-09-13T11:00:00.00000020954757600</v>
      </c>
      <c r="C13143" t="s">
        <v>10</v>
      </c>
      <c r="D13143">
        <v>378.07</v>
      </c>
      <c r="E13143">
        <v>379.63</v>
      </c>
      <c r="F13143">
        <v>371</v>
      </c>
      <c r="G13143">
        <v>372.01</v>
      </c>
      <c r="H13143">
        <v>194386.274</v>
      </c>
      <c r="I13143">
        <v>72864736.905239999</v>
      </c>
      <c r="J13143">
        <v>52360</v>
      </c>
    </row>
    <row r="13144" spans="1:10" x14ac:dyDescent="0.5">
      <c r="A13144">
        <v>1599991200000</v>
      </c>
      <c r="B13144" s="1" t="d">
        <v>2020-09-13T09:59:59.99999979045242400</v>
      </c>
      <c r="C13144" t="s">
        <v>10</v>
      </c>
      <c r="D13144">
        <v>382.45</v>
      </c>
      <c r="E13144">
        <v>382.45</v>
      </c>
      <c r="F13144">
        <v>376.11</v>
      </c>
      <c r="G13144">
        <v>378.07</v>
      </c>
      <c r="H13144">
        <v>164127.02799999999</v>
      </c>
      <c r="I13144">
        <v>62209182.62331</v>
      </c>
      <c r="J13144">
        <v>45930</v>
      </c>
    </row>
    <row r="13145" spans="1:10" x14ac:dyDescent="0.5">
      <c r="A13145">
        <v>1599987600000</v>
      </c>
      <c r="B13145" s="1" t="d">
        <v>2020-09-13T09:00:00.000</v>
      </c>
      <c r="C13145" t="s">
        <v>10</v>
      </c>
      <c r="D13145">
        <v>386.23</v>
      </c>
      <c r="E13145">
        <v>387.3</v>
      </c>
      <c r="F13145">
        <v>381.2</v>
      </c>
      <c r="G13145">
        <v>382.46</v>
      </c>
      <c r="H13145">
        <v>91101.589000000007</v>
      </c>
      <c r="I13145">
        <v>34984583.712379999</v>
      </c>
      <c r="J13145">
        <v>29695</v>
      </c>
    </row>
    <row r="13146" spans="1:10" x14ac:dyDescent="0.5">
      <c r="A13146">
        <v>1599984000000</v>
      </c>
      <c r="B13146" s="1" t="d">
        <v>2020-09-13T08:00:00.00000020954757600</v>
      </c>
      <c r="C13146" t="s">
        <v>10</v>
      </c>
      <c r="D13146">
        <v>387.01</v>
      </c>
      <c r="E13146">
        <v>388.78</v>
      </c>
      <c r="F13146">
        <v>383.62</v>
      </c>
      <c r="G13146">
        <v>386.24</v>
      </c>
      <c r="H13146">
        <v>70006.308999999994</v>
      </c>
      <c r="I13146">
        <v>27002683.365869999</v>
      </c>
      <c r="J13146">
        <v>25321</v>
      </c>
    </row>
    <row r="13147" spans="1:10" x14ac:dyDescent="0.5">
      <c r="A13147">
        <v>1599980400000</v>
      </c>
      <c r="B13147" s="1" t="d">
        <v>2020-09-13T06:59:59.99999979045242400</v>
      </c>
      <c r="C13147" t="s">
        <v>10</v>
      </c>
      <c r="D13147">
        <v>386.03</v>
      </c>
      <c r="E13147">
        <v>387.87</v>
      </c>
      <c r="F13147">
        <v>385.62</v>
      </c>
      <c r="G13147">
        <v>387.01</v>
      </c>
      <c r="H13147">
        <v>24220.794000000002</v>
      </c>
      <c r="I13147">
        <v>9374922.7457100004</v>
      </c>
      <c r="J13147">
        <v>15426</v>
      </c>
    </row>
    <row r="13148" spans="1:10" x14ac:dyDescent="0.5">
      <c r="A13148">
        <v>1599976800000</v>
      </c>
      <c r="B13148" s="1" t="d">
        <v>2020-09-13T06:00:00.000</v>
      </c>
      <c r="C13148" t="s">
        <v>10</v>
      </c>
      <c r="D13148">
        <v>387.44</v>
      </c>
      <c r="E13148">
        <v>388.32</v>
      </c>
      <c r="F13148">
        <v>385.56</v>
      </c>
      <c r="G13148">
        <v>386.02</v>
      </c>
      <c r="H13148">
        <v>40935.061000000002</v>
      </c>
      <c r="I13148">
        <v>15834638.749570001</v>
      </c>
      <c r="J13148">
        <v>18867</v>
      </c>
    </row>
    <row r="13149" spans="1:10" x14ac:dyDescent="0.5">
      <c r="A13149">
        <v>1599973200000</v>
      </c>
      <c r="B13149" s="1" t="d">
        <v>2020-09-13T05:00:00.00000020954757600</v>
      </c>
      <c r="C13149" t="s">
        <v>10</v>
      </c>
      <c r="D13149">
        <v>386.03</v>
      </c>
      <c r="E13149">
        <v>388.3</v>
      </c>
      <c r="F13149">
        <v>385.39</v>
      </c>
      <c r="G13149">
        <v>387.45</v>
      </c>
      <c r="H13149">
        <v>35031.271999999997</v>
      </c>
      <c r="I13149">
        <v>13544196.03638</v>
      </c>
      <c r="J13149">
        <v>18461</v>
      </c>
    </row>
    <row r="13150" spans="1:10" x14ac:dyDescent="0.5">
      <c r="A13150">
        <v>1599969600000</v>
      </c>
      <c r="B13150" s="1" t="d">
        <v>2020-09-13T03:59:59.99999979045242400</v>
      </c>
      <c r="C13150" t="s">
        <v>10</v>
      </c>
      <c r="D13150">
        <v>388.59</v>
      </c>
      <c r="E13150">
        <v>390.45</v>
      </c>
      <c r="F13150">
        <v>385.37</v>
      </c>
      <c r="G13150">
        <v>386.09</v>
      </c>
      <c r="H13150">
        <v>77709.607999999993</v>
      </c>
      <c r="I13150">
        <v>30066639.156479999</v>
      </c>
      <c r="J13150">
        <v>27718</v>
      </c>
    </row>
    <row r="13151" spans="1:10" x14ac:dyDescent="0.5">
      <c r="A13151">
        <v>1599966000000</v>
      </c>
      <c r="B13151" s="1" t="d">
        <v>2020-09-13T03:00:00.000</v>
      </c>
      <c r="C13151" t="s">
        <v>10</v>
      </c>
      <c r="D13151">
        <v>384.93</v>
      </c>
      <c r="E13151">
        <v>389.59</v>
      </c>
      <c r="F13151">
        <v>384.31</v>
      </c>
      <c r="G13151">
        <v>388.57</v>
      </c>
      <c r="H13151">
        <v>84174.145000000004</v>
      </c>
      <c r="I13151">
        <v>32616610.410670001</v>
      </c>
      <c r="J13151">
        <v>28897</v>
      </c>
    </row>
    <row r="13152" spans="1:10" x14ac:dyDescent="0.5">
      <c r="A13152">
        <v>1599962400000</v>
      </c>
      <c r="B13152" s="1" t="d">
        <v>2020-09-13T02:00:00.00000020954757600</v>
      </c>
      <c r="C13152" t="s">
        <v>10</v>
      </c>
      <c r="D13152">
        <v>383.92</v>
      </c>
      <c r="E13152">
        <v>385.95</v>
      </c>
      <c r="F13152">
        <v>382.88</v>
      </c>
      <c r="G13152">
        <v>384.94</v>
      </c>
      <c r="H13152">
        <v>37148.298999999999</v>
      </c>
      <c r="I13152">
        <v>14281509.335279999</v>
      </c>
      <c r="J13152">
        <v>18255</v>
      </c>
    </row>
    <row r="13153" spans="1:10" x14ac:dyDescent="0.5">
      <c r="A13153">
        <v>1599958800000</v>
      </c>
      <c r="B13153" s="1" t="d">
        <v>2020-09-13T00:59:59.99999979045242400</v>
      </c>
      <c r="C13153" t="s">
        <v>10</v>
      </c>
      <c r="D13153">
        <v>384.13</v>
      </c>
      <c r="E13153">
        <v>385.29</v>
      </c>
      <c r="F13153">
        <v>382.77</v>
      </c>
      <c r="G13153">
        <v>383.92</v>
      </c>
      <c r="H13153">
        <v>50263.610999999997</v>
      </c>
      <c r="I13153">
        <v>19294570.248210002</v>
      </c>
      <c r="J13153">
        <v>19093</v>
      </c>
    </row>
    <row r="13154" spans="1:10" x14ac:dyDescent="0.5">
      <c r="A13154">
        <v>1599955200000</v>
      </c>
      <c r="B13154" s="1" t="d">
        <v>2020-09-13</v>
      </c>
      <c r="C13154" t="s">
        <v>10</v>
      </c>
      <c r="D13154">
        <v>387.58</v>
      </c>
      <c r="E13154">
        <v>388.34</v>
      </c>
      <c r="F13154">
        <v>382.89</v>
      </c>
      <c r="G13154">
        <v>384.14</v>
      </c>
      <c r="H13154">
        <v>60225.824999999997</v>
      </c>
      <c r="I13154">
        <v>23212624.00121</v>
      </c>
      <c r="J13154">
        <v>24590</v>
      </c>
    </row>
    <row r="13155" spans="1:10" x14ac:dyDescent="0.5">
      <c r="A13155">
        <v>1599951600000</v>
      </c>
      <c r="B13155" s="1" t="d">
        <v>2020-09-12T23:00:00.00000020954757600</v>
      </c>
      <c r="C13155" t="s">
        <v>10</v>
      </c>
      <c r="D13155">
        <v>384.78</v>
      </c>
      <c r="E13155">
        <v>388.36</v>
      </c>
      <c r="F13155">
        <v>383.22</v>
      </c>
      <c r="G13155">
        <v>387.65</v>
      </c>
      <c r="H13155">
        <v>64299.671000000002</v>
      </c>
      <c r="I13155">
        <v>24809944.241099998</v>
      </c>
      <c r="J13155">
        <v>27194</v>
      </c>
    </row>
    <row r="13156" spans="1:10" x14ac:dyDescent="0.5">
      <c r="A13156">
        <v>1599948000000</v>
      </c>
      <c r="B13156" s="1" t="d">
        <v>2020-09-12T21:59:59.99999979045242400</v>
      </c>
      <c r="C13156" t="s">
        <v>10</v>
      </c>
      <c r="D13156">
        <v>383.84</v>
      </c>
      <c r="E13156">
        <v>384.99</v>
      </c>
      <c r="F13156">
        <v>381.44</v>
      </c>
      <c r="G13156">
        <v>384.78</v>
      </c>
      <c r="H13156">
        <v>52466.82</v>
      </c>
      <c r="I13156">
        <v>20105608.978319999</v>
      </c>
      <c r="J13156">
        <v>20280</v>
      </c>
    </row>
    <row r="13157" spans="1:10" x14ac:dyDescent="0.5">
      <c r="A13157">
        <v>1599944400000</v>
      </c>
      <c r="B13157" s="1" t="d">
        <v>2020-09-12T21:00:00.000</v>
      </c>
      <c r="C13157" t="s">
        <v>10</v>
      </c>
      <c r="D13157">
        <v>382.96</v>
      </c>
      <c r="E13157">
        <v>385</v>
      </c>
      <c r="F13157">
        <v>382.28</v>
      </c>
      <c r="G13157">
        <v>383.85</v>
      </c>
      <c r="H13157">
        <v>35494.847000000002</v>
      </c>
      <c r="I13157">
        <v>13617184.50382</v>
      </c>
      <c r="J13157">
        <v>18011</v>
      </c>
    </row>
    <row r="13158" spans="1:10" x14ac:dyDescent="0.5">
      <c r="A13158">
        <v>1599940800000</v>
      </c>
      <c r="B13158" s="1" t="d">
        <v>2020-09-12T20:00:00.00000020954757600</v>
      </c>
      <c r="C13158" t="s">
        <v>10</v>
      </c>
      <c r="D13158">
        <v>384.67</v>
      </c>
      <c r="E13158">
        <v>386.89</v>
      </c>
      <c r="F13158">
        <v>382.5</v>
      </c>
      <c r="G13158">
        <v>382.96</v>
      </c>
      <c r="H13158">
        <v>104580.482</v>
      </c>
      <c r="I13158">
        <v>40255987.620200001</v>
      </c>
      <c r="J13158">
        <v>32032</v>
      </c>
    </row>
    <row r="13159" spans="1:10" x14ac:dyDescent="0.5">
      <c r="A13159">
        <v>1599937200000</v>
      </c>
      <c r="B13159" s="1" t="d">
        <v>2020-09-12T18:59:59.99999979045242400</v>
      </c>
      <c r="C13159" t="s">
        <v>10</v>
      </c>
      <c r="D13159">
        <v>382.88</v>
      </c>
      <c r="E13159">
        <v>385.44</v>
      </c>
      <c r="F13159">
        <v>381.71</v>
      </c>
      <c r="G13159">
        <v>384.68</v>
      </c>
      <c r="H13159">
        <v>84397.06</v>
      </c>
      <c r="I13159">
        <v>32355003.745069999</v>
      </c>
      <c r="J13159">
        <v>28520</v>
      </c>
    </row>
    <row r="13160" spans="1:10" x14ac:dyDescent="0.5">
      <c r="A13160">
        <v>1599933600000</v>
      </c>
      <c r="B13160" s="1" t="d">
        <v>2020-09-12T18:00:00.000</v>
      </c>
      <c r="C13160" t="s">
        <v>10</v>
      </c>
      <c r="D13160">
        <v>373.82</v>
      </c>
      <c r="E13160">
        <v>384.5</v>
      </c>
      <c r="F13160">
        <v>373.82</v>
      </c>
      <c r="G13160">
        <v>382.9</v>
      </c>
      <c r="H13160">
        <v>224090.51</v>
      </c>
      <c r="I13160">
        <v>85133530.578649998</v>
      </c>
      <c r="J13160">
        <v>62642</v>
      </c>
    </row>
    <row r="13161" spans="1:10" x14ac:dyDescent="0.5">
      <c r="A13161">
        <v>1599930000000</v>
      </c>
      <c r="B13161" s="1" t="d">
        <v>2020-09-12T17:00:00.00000020954757600</v>
      </c>
      <c r="C13161" t="s">
        <v>10</v>
      </c>
      <c r="D13161">
        <v>372.6</v>
      </c>
      <c r="E13161">
        <v>374</v>
      </c>
      <c r="F13161">
        <v>371.52</v>
      </c>
      <c r="G13161">
        <v>373.83</v>
      </c>
      <c r="H13161">
        <v>34966.934999999998</v>
      </c>
      <c r="I13161">
        <v>13034298.810389999</v>
      </c>
      <c r="J13161">
        <v>17094</v>
      </c>
    </row>
    <row r="13162" spans="1:10" x14ac:dyDescent="0.5">
      <c r="A13162">
        <v>1599926400000</v>
      </c>
      <c r="B13162" s="1" t="d">
        <v>2020-09-12T15:59:59.99999979045242400</v>
      </c>
      <c r="C13162" t="s">
        <v>10</v>
      </c>
      <c r="D13162">
        <v>373</v>
      </c>
      <c r="E13162">
        <v>373.5</v>
      </c>
      <c r="F13162">
        <v>371.8</v>
      </c>
      <c r="G13162">
        <v>372.61</v>
      </c>
      <c r="H13162">
        <v>37310.033000000003</v>
      </c>
      <c r="I13162">
        <v>13903159.160259999</v>
      </c>
      <c r="J13162">
        <v>21599</v>
      </c>
    </row>
    <row r="13163" spans="1:10" x14ac:dyDescent="0.5">
      <c r="A13163">
        <v>1599922800000</v>
      </c>
      <c r="B13163" s="1" t="d">
        <v>2020-09-12T15:00:00.000</v>
      </c>
      <c r="C13163" t="s">
        <v>10</v>
      </c>
      <c r="D13163">
        <v>372.38</v>
      </c>
      <c r="E13163">
        <v>374.64</v>
      </c>
      <c r="F13163">
        <v>371.01</v>
      </c>
      <c r="G13163">
        <v>373</v>
      </c>
      <c r="H13163">
        <v>86067.338000000003</v>
      </c>
      <c r="I13163">
        <v>32102205.616840001</v>
      </c>
      <c r="J13163">
        <v>29968</v>
      </c>
    </row>
    <row r="13164" spans="1:10" x14ac:dyDescent="0.5">
      <c r="A13164">
        <v>1599919200000</v>
      </c>
      <c r="B13164" s="1" t="d">
        <v>2020-09-12T14:00:00.00000020954757600</v>
      </c>
      <c r="C13164" t="s">
        <v>10</v>
      </c>
      <c r="D13164">
        <v>367.82</v>
      </c>
      <c r="E13164">
        <v>372.68</v>
      </c>
      <c r="F13164">
        <v>366.89</v>
      </c>
      <c r="G13164">
        <v>372.39</v>
      </c>
      <c r="H13164">
        <v>86139.591</v>
      </c>
      <c r="I13164">
        <v>31908760.51331</v>
      </c>
      <c r="J13164">
        <v>28742</v>
      </c>
    </row>
    <row r="13165" spans="1:10" x14ac:dyDescent="0.5">
      <c r="A13165">
        <v>1599915600000</v>
      </c>
      <c r="B13165" s="1" t="d">
        <v>2020-09-12T12:59:59.99999979045242400</v>
      </c>
      <c r="C13165" t="s">
        <v>10</v>
      </c>
      <c r="D13165">
        <v>368.28</v>
      </c>
      <c r="E13165">
        <v>369.25</v>
      </c>
      <c r="F13165">
        <v>366</v>
      </c>
      <c r="G13165">
        <v>367.82</v>
      </c>
      <c r="H13165">
        <v>59659.864000000001</v>
      </c>
      <c r="I13165">
        <v>21913502.382199999</v>
      </c>
      <c r="J13165">
        <v>23247</v>
      </c>
    </row>
    <row r="13166" spans="1:10" x14ac:dyDescent="0.5">
      <c r="A13166">
        <v>1599912000000</v>
      </c>
      <c r="B13166" s="1" t="d">
        <v>2020-09-12T12:00:00.000</v>
      </c>
      <c r="C13166" t="s">
        <v>10</v>
      </c>
      <c r="D13166">
        <v>370.59</v>
      </c>
      <c r="E13166">
        <v>370.59</v>
      </c>
      <c r="F13166">
        <v>367.2</v>
      </c>
      <c r="G13166">
        <v>368.28</v>
      </c>
      <c r="H13166">
        <v>56576.987000000001</v>
      </c>
      <c r="I13166">
        <v>20857656.02028</v>
      </c>
      <c r="J13166">
        <v>22764</v>
      </c>
    </row>
    <row r="13167" spans="1:10" x14ac:dyDescent="0.5">
      <c r="A13167">
        <v>1599908400000</v>
      </c>
      <c r="B13167" s="1" t="d">
        <v>2020-09-12T11:00:00.00000020954757600</v>
      </c>
      <c r="C13167" t="s">
        <v>10</v>
      </c>
      <c r="D13167">
        <v>368.68</v>
      </c>
      <c r="E13167">
        <v>371.45</v>
      </c>
      <c r="F13167">
        <v>367.5</v>
      </c>
      <c r="G13167">
        <v>370.59</v>
      </c>
      <c r="H13167">
        <v>55286.673000000003</v>
      </c>
      <c r="I13167">
        <v>20451597.696559999</v>
      </c>
      <c r="J13167">
        <v>22775</v>
      </c>
    </row>
    <row r="13168" spans="1:10" x14ac:dyDescent="0.5">
      <c r="A13168">
        <v>1599904800000</v>
      </c>
      <c r="B13168" s="1" t="d">
        <v>2020-09-12T09:59:59.99999979045242400</v>
      </c>
      <c r="C13168" t="s">
        <v>10</v>
      </c>
      <c r="D13168">
        <v>369.67</v>
      </c>
      <c r="E13168">
        <v>370.62</v>
      </c>
      <c r="F13168">
        <v>368</v>
      </c>
      <c r="G13168">
        <v>368.7</v>
      </c>
      <c r="H13168">
        <v>37792.052000000003</v>
      </c>
      <c r="I13168">
        <v>13955968.36541</v>
      </c>
      <c r="J13168">
        <v>20592</v>
      </c>
    </row>
    <row r="13169" spans="1:10" x14ac:dyDescent="0.5">
      <c r="A13169">
        <v>1599901200000</v>
      </c>
      <c r="B13169" s="1" t="d">
        <v>2020-09-12T09:00:00.000</v>
      </c>
      <c r="C13169" t="s">
        <v>10</v>
      </c>
      <c r="D13169">
        <v>367.33</v>
      </c>
      <c r="E13169">
        <v>369.99</v>
      </c>
      <c r="F13169">
        <v>366.74</v>
      </c>
      <c r="G13169">
        <v>369.68</v>
      </c>
      <c r="H13169">
        <v>41141.188999999998</v>
      </c>
      <c r="I13169">
        <v>15169276.32955</v>
      </c>
      <c r="J13169">
        <v>20674</v>
      </c>
    </row>
    <row r="13170" spans="1:10" x14ac:dyDescent="0.5">
      <c r="A13170">
        <v>1599897600000</v>
      </c>
      <c r="B13170" s="1" t="d">
        <v>2020-09-12T08:00:00.00000020954757600</v>
      </c>
      <c r="C13170" t="s">
        <v>10</v>
      </c>
      <c r="D13170">
        <v>368.12</v>
      </c>
      <c r="E13170">
        <v>368.12</v>
      </c>
      <c r="F13170">
        <v>365.68</v>
      </c>
      <c r="G13170">
        <v>367.34</v>
      </c>
      <c r="H13170">
        <v>40331.686000000002</v>
      </c>
      <c r="I13170">
        <v>14805052.97903</v>
      </c>
      <c r="J13170">
        <v>18957</v>
      </c>
    </row>
    <row r="13171" spans="1:10" x14ac:dyDescent="0.5">
      <c r="A13171">
        <v>1599894000000</v>
      </c>
      <c r="B13171" s="1" t="d">
        <v>2020-09-12T06:59:59.99999979045242400</v>
      </c>
      <c r="C13171" t="s">
        <v>10</v>
      </c>
      <c r="D13171">
        <v>366.62</v>
      </c>
      <c r="E13171">
        <v>368.8</v>
      </c>
      <c r="F13171">
        <v>364.43</v>
      </c>
      <c r="G13171">
        <v>368.13</v>
      </c>
      <c r="H13171">
        <v>52572.044000000002</v>
      </c>
      <c r="I13171">
        <v>19294762.473839998</v>
      </c>
      <c r="J13171">
        <v>21665</v>
      </c>
    </row>
    <row r="13172" spans="1:10" x14ac:dyDescent="0.5">
      <c r="A13172">
        <v>1599890400000</v>
      </c>
      <c r="B13172" s="1" t="d">
        <v>2020-09-12T06:00:00.000</v>
      </c>
      <c r="C13172" t="s">
        <v>10</v>
      </c>
      <c r="D13172">
        <v>370.69</v>
      </c>
      <c r="E13172">
        <v>370.74</v>
      </c>
      <c r="F13172">
        <v>365.31</v>
      </c>
      <c r="G13172">
        <v>366.61</v>
      </c>
      <c r="H13172">
        <v>75966.054999999993</v>
      </c>
      <c r="I13172">
        <v>27935609.752429999</v>
      </c>
      <c r="J13172">
        <v>26909</v>
      </c>
    </row>
    <row r="13173" spans="1:10" x14ac:dyDescent="0.5">
      <c r="A13173">
        <v>1599886800000</v>
      </c>
      <c r="B13173" s="1" t="d">
        <v>2020-09-12T05:00:00.00000020954757600</v>
      </c>
      <c r="C13173" t="s">
        <v>10</v>
      </c>
      <c r="D13173">
        <v>370.69</v>
      </c>
      <c r="E13173">
        <v>372.3</v>
      </c>
      <c r="F13173">
        <v>370.16</v>
      </c>
      <c r="G13173">
        <v>370.69</v>
      </c>
      <c r="H13173">
        <v>26063.596000000001</v>
      </c>
      <c r="I13173">
        <v>9672307.9220599998</v>
      </c>
      <c r="J13173">
        <v>15983</v>
      </c>
    </row>
    <row r="13174" spans="1:10" x14ac:dyDescent="0.5">
      <c r="A13174">
        <v>1599883200000</v>
      </c>
      <c r="B13174" s="1" t="d">
        <v>2020-09-12T03:59:59.99999979045242400</v>
      </c>
      <c r="C13174" t="s">
        <v>10</v>
      </c>
      <c r="D13174">
        <v>369.13</v>
      </c>
      <c r="E13174">
        <v>371.13</v>
      </c>
      <c r="F13174">
        <v>368.38</v>
      </c>
      <c r="G13174">
        <v>370.69</v>
      </c>
      <c r="H13174">
        <v>34772.737999999998</v>
      </c>
      <c r="I13174">
        <v>12870089.639939999</v>
      </c>
      <c r="J13174">
        <v>15895</v>
      </c>
    </row>
    <row r="13175" spans="1:10" x14ac:dyDescent="0.5">
      <c r="A13175">
        <v>1599879600000</v>
      </c>
      <c r="B13175" s="1" t="d">
        <v>2020-09-12T03:00:00.000</v>
      </c>
      <c r="C13175" t="s">
        <v>10</v>
      </c>
      <c r="D13175">
        <v>369.21</v>
      </c>
      <c r="E13175">
        <v>370.25</v>
      </c>
      <c r="F13175">
        <v>368.2</v>
      </c>
      <c r="G13175">
        <v>369.14</v>
      </c>
      <c r="H13175">
        <v>26117.624</v>
      </c>
      <c r="I13175">
        <v>9645865.2220600005</v>
      </c>
      <c r="J13175">
        <v>16221</v>
      </c>
    </row>
    <row r="13176" spans="1:10" x14ac:dyDescent="0.5">
      <c r="A13176">
        <v>1599876000000</v>
      </c>
      <c r="B13176" s="1" t="d">
        <v>2020-09-12T02:00:00.00000020954757600</v>
      </c>
      <c r="C13176" t="s">
        <v>10</v>
      </c>
      <c r="D13176">
        <v>372.52</v>
      </c>
      <c r="E13176">
        <v>372.79</v>
      </c>
      <c r="F13176">
        <v>367.24</v>
      </c>
      <c r="G13176">
        <v>369.21</v>
      </c>
      <c r="H13176">
        <v>54657.483</v>
      </c>
      <c r="I13176">
        <v>20205143.902849998</v>
      </c>
      <c r="J13176">
        <v>22163</v>
      </c>
    </row>
    <row r="13177" spans="1:10" x14ac:dyDescent="0.5">
      <c r="A13177">
        <v>1599872400000</v>
      </c>
      <c r="B13177" s="1" t="d">
        <v>2020-09-12T00:59:59.99999979045242400</v>
      </c>
      <c r="C13177" t="s">
        <v>10</v>
      </c>
      <c r="D13177">
        <v>370.98</v>
      </c>
      <c r="E13177">
        <v>373.48</v>
      </c>
      <c r="F13177">
        <v>370.98</v>
      </c>
      <c r="G13177">
        <v>372.5</v>
      </c>
      <c r="H13177">
        <v>38503.281999999999</v>
      </c>
      <c r="I13177">
        <v>14328578.38779</v>
      </c>
      <c r="J13177">
        <v>18571</v>
      </c>
    </row>
    <row r="13178" spans="1:10" x14ac:dyDescent="0.5">
      <c r="A13178">
        <v>1599868800000</v>
      </c>
      <c r="B13178" s="1" t="d">
        <v>2020-09-12</v>
      </c>
      <c r="C13178" t="s">
        <v>10</v>
      </c>
      <c r="D13178">
        <v>373.42</v>
      </c>
      <c r="E13178">
        <v>374.38</v>
      </c>
      <c r="F13178">
        <v>369.43</v>
      </c>
      <c r="G13178">
        <v>371.01</v>
      </c>
      <c r="H13178">
        <v>62989.275000000001</v>
      </c>
      <c r="I13178">
        <v>23390191.78413</v>
      </c>
      <c r="J13178">
        <v>24637</v>
      </c>
    </row>
    <row r="13179" spans="1:10" x14ac:dyDescent="0.5">
      <c r="A13179">
        <v>1599865200000</v>
      </c>
      <c r="B13179" s="1" t="d">
        <v>2020-09-11T23:00:00.00000020954757600</v>
      </c>
      <c r="C13179" t="s">
        <v>10</v>
      </c>
      <c r="D13179">
        <v>373.06</v>
      </c>
      <c r="E13179">
        <v>374.27</v>
      </c>
      <c r="F13179">
        <v>372.02</v>
      </c>
      <c r="G13179">
        <v>373.45</v>
      </c>
      <c r="H13179">
        <v>47029.576000000001</v>
      </c>
      <c r="I13179">
        <v>17556953.956569999</v>
      </c>
      <c r="J13179">
        <v>20478</v>
      </c>
    </row>
    <row r="13180" spans="1:10" x14ac:dyDescent="0.5">
      <c r="A13180">
        <v>1599861600000</v>
      </c>
      <c r="B13180" s="1" t="d">
        <v>2020-09-11T21:59:59.99999979045242400</v>
      </c>
      <c r="C13180" t="s">
        <v>10</v>
      </c>
      <c r="D13180">
        <v>369.8</v>
      </c>
      <c r="E13180">
        <v>375.07</v>
      </c>
      <c r="F13180">
        <v>369.75</v>
      </c>
      <c r="G13180">
        <v>373.06</v>
      </c>
      <c r="H13180">
        <v>92150.846999999994</v>
      </c>
      <c r="I13180">
        <v>34393218.145510003</v>
      </c>
      <c r="J13180">
        <v>32060</v>
      </c>
    </row>
    <row r="13181" spans="1:10" x14ac:dyDescent="0.5">
      <c r="A13181">
        <v>1599858000000</v>
      </c>
      <c r="B13181" s="1" t="d">
        <v>2020-09-11T21:00:00.000</v>
      </c>
      <c r="C13181" t="s">
        <v>10</v>
      </c>
      <c r="D13181">
        <v>368.25</v>
      </c>
      <c r="E13181">
        <v>370.36</v>
      </c>
      <c r="F13181">
        <v>368.25</v>
      </c>
      <c r="G13181">
        <v>369.8</v>
      </c>
      <c r="H13181">
        <v>27343.753000000001</v>
      </c>
      <c r="I13181">
        <v>10098013.93337</v>
      </c>
      <c r="J13181">
        <v>17514</v>
      </c>
    </row>
    <row r="13182" spans="1:10" x14ac:dyDescent="0.5">
      <c r="A13182">
        <v>1599854400000</v>
      </c>
      <c r="B13182" s="1" t="d">
        <v>2020-09-11T20:00:00.00000020954757600</v>
      </c>
      <c r="C13182" t="s">
        <v>10</v>
      </c>
      <c r="D13182">
        <v>368.51</v>
      </c>
      <c r="E13182">
        <v>370.27</v>
      </c>
      <c r="F13182">
        <v>367.58</v>
      </c>
      <c r="G13182">
        <v>368.25</v>
      </c>
      <c r="H13182">
        <v>44466.54</v>
      </c>
      <c r="I13182">
        <v>16406797.92602</v>
      </c>
      <c r="J13182">
        <v>19420</v>
      </c>
    </row>
    <row r="13183" spans="1:10" x14ac:dyDescent="0.5">
      <c r="A13183">
        <v>1599850800000</v>
      </c>
      <c r="B13183" s="1" t="d">
        <v>2020-09-11T18:59:59.99999979045242400</v>
      </c>
      <c r="C13183" t="s">
        <v>10</v>
      </c>
      <c r="D13183">
        <v>367.94</v>
      </c>
      <c r="E13183">
        <v>369.8</v>
      </c>
      <c r="F13183">
        <v>365.69</v>
      </c>
      <c r="G13183">
        <v>368.55</v>
      </c>
      <c r="H13183">
        <v>40309.631999999998</v>
      </c>
      <c r="I13183">
        <v>14835970.04362</v>
      </c>
      <c r="J13183">
        <v>18997</v>
      </c>
    </row>
    <row r="13184" spans="1:10" x14ac:dyDescent="0.5">
      <c r="A13184">
        <v>1599847200000</v>
      </c>
      <c r="B13184" s="1" t="d">
        <v>2020-09-11T18:00:00.000</v>
      </c>
      <c r="C13184" t="s">
        <v>10</v>
      </c>
      <c r="D13184">
        <v>366.61</v>
      </c>
      <c r="E13184">
        <v>368.5</v>
      </c>
      <c r="F13184">
        <v>366.1</v>
      </c>
      <c r="G13184">
        <v>367.93</v>
      </c>
      <c r="H13184">
        <v>31539.329000000002</v>
      </c>
      <c r="I13184">
        <v>11585919.11737</v>
      </c>
      <c r="J13184">
        <v>16476</v>
      </c>
    </row>
    <row r="13185" spans="1:10" x14ac:dyDescent="0.5">
      <c r="A13185">
        <v>1599843600000</v>
      </c>
      <c r="B13185" s="1" t="d">
        <v>2020-09-11T17:00:00.00000020954757600</v>
      </c>
      <c r="C13185" t="s">
        <v>10</v>
      </c>
      <c r="D13185">
        <v>367.25</v>
      </c>
      <c r="E13185">
        <v>367.8</v>
      </c>
      <c r="F13185">
        <v>364.51</v>
      </c>
      <c r="G13185">
        <v>366.62</v>
      </c>
      <c r="H13185">
        <v>67690.789999999994</v>
      </c>
      <c r="I13185">
        <v>24776859.643890001</v>
      </c>
      <c r="J13185">
        <v>26153</v>
      </c>
    </row>
    <row r="13186" spans="1:10" x14ac:dyDescent="0.5">
      <c r="A13186">
        <v>1599840000000</v>
      </c>
      <c r="B13186" s="1" t="d">
        <v>2020-09-11T15:59:59.99999979045242400</v>
      </c>
      <c r="C13186" t="s">
        <v>10</v>
      </c>
      <c r="D13186">
        <v>369.71</v>
      </c>
      <c r="E13186">
        <v>372.5</v>
      </c>
      <c r="F13186">
        <v>366.26</v>
      </c>
      <c r="G13186">
        <v>367.26</v>
      </c>
      <c r="H13186">
        <v>93836.448000000004</v>
      </c>
      <c r="I13186">
        <v>34644596.862470001</v>
      </c>
      <c r="J13186">
        <v>35354</v>
      </c>
    </row>
    <row r="13187" spans="1:10" x14ac:dyDescent="0.5">
      <c r="A13187">
        <v>1599836400000</v>
      </c>
      <c r="B13187" s="1" t="d">
        <v>2020-09-11T15:00:00.000</v>
      </c>
      <c r="C13187" t="s">
        <v>10</v>
      </c>
      <c r="D13187">
        <v>366.25</v>
      </c>
      <c r="E13187">
        <v>370.87</v>
      </c>
      <c r="F13187">
        <v>366.25</v>
      </c>
      <c r="G13187">
        <v>369.7</v>
      </c>
      <c r="H13187">
        <v>112068.614</v>
      </c>
      <c r="I13187">
        <v>41371896.430799998</v>
      </c>
      <c r="J13187">
        <v>38224</v>
      </c>
    </row>
    <row r="13188" spans="1:10" x14ac:dyDescent="0.5">
      <c r="A13188">
        <v>1599832800000</v>
      </c>
      <c r="B13188" s="1" t="d">
        <v>2020-09-11T14:00:00.00000020954757600</v>
      </c>
      <c r="C13188" t="s">
        <v>10</v>
      </c>
      <c r="D13188">
        <v>364.69</v>
      </c>
      <c r="E13188">
        <v>367.77</v>
      </c>
      <c r="F13188">
        <v>363.07</v>
      </c>
      <c r="G13188">
        <v>366.25</v>
      </c>
      <c r="H13188">
        <v>76588.42</v>
      </c>
      <c r="I13188">
        <v>27976629.87184</v>
      </c>
      <c r="J13188">
        <v>29246</v>
      </c>
    </row>
    <row r="13189" spans="1:10" x14ac:dyDescent="0.5">
      <c r="A13189">
        <v>1599829200000</v>
      </c>
      <c r="B13189" s="1" t="d">
        <v>2020-09-11T12:59:59.99999979045242400</v>
      </c>
      <c r="C13189" t="s">
        <v>10</v>
      </c>
      <c r="D13189">
        <v>365.09</v>
      </c>
      <c r="E13189">
        <v>368.1</v>
      </c>
      <c r="F13189">
        <v>363.55</v>
      </c>
      <c r="G13189">
        <v>364.69</v>
      </c>
      <c r="H13189">
        <v>106700.595</v>
      </c>
      <c r="I13189">
        <v>39037815.428790003</v>
      </c>
      <c r="J13189">
        <v>36272</v>
      </c>
    </row>
    <row r="13190" spans="1:10" x14ac:dyDescent="0.5">
      <c r="A13190">
        <v>1599825600000</v>
      </c>
      <c r="B13190" s="1" t="d">
        <v>2020-09-11T12:00:00.000</v>
      </c>
      <c r="C13190" t="s">
        <v>10</v>
      </c>
      <c r="D13190">
        <v>362.05</v>
      </c>
      <c r="E13190">
        <v>365.44</v>
      </c>
      <c r="F13190">
        <v>361.25</v>
      </c>
      <c r="G13190">
        <v>365.1</v>
      </c>
      <c r="H13190">
        <v>65766.210999999996</v>
      </c>
      <c r="I13190">
        <v>23894018.224100001</v>
      </c>
      <c r="J13190">
        <v>28912</v>
      </c>
    </row>
    <row r="13191" spans="1:10" x14ac:dyDescent="0.5">
      <c r="A13191">
        <v>1599822000000</v>
      </c>
      <c r="B13191" s="1" t="d">
        <v>2020-09-11T11:00:00.00000020954757600</v>
      </c>
      <c r="C13191" t="s">
        <v>10</v>
      </c>
      <c r="D13191">
        <v>364.78</v>
      </c>
      <c r="E13191">
        <v>367.28</v>
      </c>
      <c r="F13191">
        <v>360.65</v>
      </c>
      <c r="G13191">
        <v>362.01</v>
      </c>
      <c r="H13191">
        <v>96857.985000000001</v>
      </c>
      <c r="I13191">
        <v>35245833.373899996</v>
      </c>
      <c r="J13191">
        <v>36868</v>
      </c>
    </row>
    <row r="13192" spans="1:10" x14ac:dyDescent="0.5">
      <c r="A13192">
        <v>1599818400000</v>
      </c>
      <c r="B13192" s="1" t="d">
        <v>2020-09-11T09:59:59.99999979045242400</v>
      </c>
      <c r="C13192" t="s">
        <v>10</v>
      </c>
      <c r="D13192">
        <v>367.55</v>
      </c>
      <c r="E13192">
        <v>367.81</v>
      </c>
      <c r="F13192">
        <v>363</v>
      </c>
      <c r="G13192">
        <v>364.87</v>
      </c>
      <c r="H13192">
        <v>80369.963000000003</v>
      </c>
      <c r="I13192">
        <v>29322161.880819999</v>
      </c>
      <c r="J13192">
        <v>28266</v>
      </c>
    </row>
    <row r="13193" spans="1:10" x14ac:dyDescent="0.5">
      <c r="A13193">
        <v>1599814800000</v>
      </c>
      <c r="B13193" s="1" t="d">
        <v>2020-09-11T09:00:00.000</v>
      </c>
      <c r="C13193" t="s">
        <v>10</v>
      </c>
      <c r="D13193">
        <v>364.6</v>
      </c>
      <c r="E13193">
        <v>368.4</v>
      </c>
      <c r="F13193">
        <v>364.56</v>
      </c>
      <c r="G13193">
        <v>367.59</v>
      </c>
      <c r="H13193">
        <v>87898.361000000004</v>
      </c>
      <c r="I13193">
        <v>32234157.00358</v>
      </c>
      <c r="J13193">
        <v>31103</v>
      </c>
    </row>
    <row r="13194" spans="1:10" x14ac:dyDescent="0.5">
      <c r="A13194">
        <v>1599811200000</v>
      </c>
      <c r="B13194" s="1" t="d">
        <v>2020-09-11T08:00:00.00000020954757600</v>
      </c>
      <c r="C13194" t="s">
        <v>10</v>
      </c>
      <c r="D13194">
        <v>361.97</v>
      </c>
      <c r="E13194">
        <v>368.64</v>
      </c>
      <c r="F13194">
        <v>361.8</v>
      </c>
      <c r="G13194">
        <v>364.63</v>
      </c>
      <c r="H13194">
        <v>135249.212</v>
      </c>
      <c r="I13194">
        <v>49407797.53362</v>
      </c>
      <c r="J13194">
        <v>36676</v>
      </c>
    </row>
    <row r="13195" spans="1:10" x14ac:dyDescent="0.5">
      <c r="A13195">
        <v>1599807600000</v>
      </c>
      <c r="B13195" s="1" t="d">
        <v>2020-09-11T06:59:59.99999979045242400</v>
      </c>
      <c r="C13195" t="s">
        <v>10</v>
      </c>
      <c r="D13195">
        <v>362.23</v>
      </c>
      <c r="E13195">
        <v>364</v>
      </c>
      <c r="F13195">
        <v>361.02</v>
      </c>
      <c r="G13195">
        <v>362</v>
      </c>
      <c r="H13195">
        <v>63647.733</v>
      </c>
      <c r="I13195">
        <v>23076902.857689999</v>
      </c>
      <c r="J13195">
        <v>24730</v>
      </c>
    </row>
    <row r="13196" spans="1:10" x14ac:dyDescent="0.5">
      <c r="A13196">
        <v>1599804000000</v>
      </c>
      <c r="B13196" s="1" t="d">
        <v>2020-09-11T06:00:00.000</v>
      </c>
      <c r="C13196" t="s">
        <v>10</v>
      </c>
      <c r="D13196">
        <v>361.71</v>
      </c>
      <c r="E13196">
        <v>363.76</v>
      </c>
      <c r="F13196">
        <v>360.1</v>
      </c>
      <c r="G13196">
        <v>362.16</v>
      </c>
      <c r="H13196">
        <v>65452.538</v>
      </c>
      <c r="I13196">
        <v>23669154.227370001</v>
      </c>
      <c r="J13196">
        <v>24418</v>
      </c>
    </row>
    <row r="13197" spans="1:10" x14ac:dyDescent="0.5">
      <c r="A13197">
        <v>1599800400000</v>
      </c>
      <c r="B13197" s="1" t="d">
        <v>2020-09-11T05:00:00.00000020954757600</v>
      </c>
      <c r="C13197" t="s">
        <v>10</v>
      </c>
      <c r="D13197">
        <v>357.27</v>
      </c>
      <c r="E13197">
        <v>362.94</v>
      </c>
      <c r="F13197">
        <v>356.52</v>
      </c>
      <c r="G13197">
        <v>361.7</v>
      </c>
      <c r="H13197">
        <v>81153.922000000006</v>
      </c>
      <c r="I13197">
        <v>29233601.399259999</v>
      </c>
      <c r="J13197">
        <v>23611</v>
      </c>
    </row>
    <row r="13198" spans="1:10" x14ac:dyDescent="0.5">
      <c r="A13198">
        <v>1599796800000</v>
      </c>
      <c r="B13198" s="1" t="d">
        <v>2020-09-11T03:59:59.99999979045242400</v>
      </c>
      <c r="C13198" t="s">
        <v>10</v>
      </c>
      <c r="D13198">
        <v>356.84</v>
      </c>
      <c r="E13198">
        <v>360.42</v>
      </c>
      <c r="F13198">
        <v>355.6</v>
      </c>
      <c r="G13198">
        <v>357.28</v>
      </c>
      <c r="H13198">
        <v>92340.592999999993</v>
      </c>
      <c r="I13198">
        <v>33063258.48973</v>
      </c>
      <c r="J13198">
        <v>32231</v>
      </c>
    </row>
    <row r="13199" spans="1:10" x14ac:dyDescent="0.5">
      <c r="A13199">
        <v>1599793200000</v>
      </c>
      <c r="B13199" s="1" t="d">
        <v>2020-09-11T03:00:00.000</v>
      </c>
      <c r="C13199" t="s">
        <v>10</v>
      </c>
      <c r="D13199">
        <v>362.77</v>
      </c>
      <c r="E13199">
        <v>364.08</v>
      </c>
      <c r="F13199">
        <v>356.4</v>
      </c>
      <c r="G13199">
        <v>356.89</v>
      </c>
      <c r="H13199">
        <v>127862.333</v>
      </c>
      <c r="I13199">
        <v>46038106.655960001</v>
      </c>
      <c r="J13199">
        <v>36077</v>
      </c>
    </row>
    <row r="13200" spans="1:10" x14ac:dyDescent="0.5">
      <c r="A13200">
        <v>1599789600000</v>
      </c>
      <c r="B13200" s="1" t="d">
        <v>2020-09-11T02:00:00.00000020954757600</v>
      </c>
      <c r="C13200" t="s">
        <v>10</v>
      </c>
      <c r="D13200">
        <v>365.4</v>
      </c>
      <c r="E13200">
        <v>366.36</v>
      </c>
      <c r="F13200">
        <v>362.3</v>
      </c>
      <c r="G13200">
        <v>362.82</v>
      </c>
      <c r="H13200">
        <v>64878.625999999997</v>
      </c>
      <c r="I13200">
        <v>23614558.390590001</v>
      </c>
      <c r="J13200">
        <v>21533</v>
      </c>
    </row>
    <row r="13201" spans="1:10" x14ac:dyDescent="0.5">
      <c r="A13201">
        <v>1599786000000</v>
      </c>
      <c r="B13201" s="1" t="d">
        <v>2020-09-11T00:59:59.99999979045242400</v>
      </c>
      <c r="C13201" t="s">
        <v>10</v>
      </c>
      <c r="D13201">
        <v>368.89</v>
      </c>
      <c r="E13201">
        <v>369.62</v>
      </c>
      <c r="F13201">
        <v>364.4</v>
      </c>
      <c r="G13201">
        <v>365.41</v>
      </c>
      <c r="H13201">
        <v>59292.605000000003</v>
      </c>
      <c r="I13201">
        <v>21749661.796089999</v>
      </c>
      <c r="J13201">
        <v>20596</v>
      </c>
    </row>
    <row r="13202" spans="1:10" x14ac:dyDescent="0.5">
      <c r="A13202">
        <v>1599782400000</v>
      </c>
      <c r="B13202" s="1" t="d">
        <v>2020-09-11</v>
      </c>
      <c r="C13202" t="s">
        <v>10</v>
      </c>
      <c r="D13202">
        <v>367.69</v>
      </c>
      <c r="E13202">
        <v>371.8</v>
      </c>
      <c r="F13202">
        <v>367.34</v>
      </c>
      <c r="G13202">
        <v>368.9</v>
      </c>
      <c r="H13202">
        <v>76564.226999999999</v>
      </c>
      <c r="I13202">
        <v>28331991.539590001</v>
      </c>
      <c r="J13202">
        <v>22879</v>
      </c>
    </row>
    <row r="13203" spans="1:10" x14ac:dyDescent="0.5">
      <c r="A13203">
        <v>1599778800000</v>
      </c>
      <c r="B13203" s="1" t="d">
        <v>2020-09-10T23:00:00.00000020954757600</v>
      </c>
      <c r="C13203" t="s">
        <v>10</v>
      </c>
      <c r="D13203">
        <v>368.81</v>
      </c>
      <c r="E13203">
        <v>369</v>
      </c>
      <c r="F13203">
        <v>365.96</v>
      </c>
      <c r="G13203">
        <v>367.69</v>
      </c>
      <c r="H13203">
        <v>49627.71</v>
      </c>
      <c r="I13203">
        <v>18227583.273910001</v>
      </c>
      <c r="J13203">
        <v>18792</v>
      </c>
    </row>
    <row r="13204" spans="1:10" x14ac:dyDescent="0.5">
      <c r="A13204">
        <v>1599775200000</v>
      </c>
      <c r="B13204" s="1" t="d">
        <v>2020-09-10T21:59:59.99999979045242400</v>
      </c>
      <c r="C13204" t="s">
        <v>10</v>
      </c>
      <c r="D13204">
        <v>366.96</v>
      </c>
      <c r="E13204">
        <v>369.2</v>
      </c>
      <c r="F13204">
        <v>365.53</v>
      </c>
      <c r="G13204">
        <v>368.83</v>
      </c>
      <c r="H13204">
        <v>58769.033000000003</v>
      </c>
      <c r="I13204">
        <v>21594737.59152</v>
      </c>
      <c r="J13204">
        <v>20354</v>
      </c>
    </row>
    <row r="13205" spans="1:10" x14ac:dyDescent="0.5">
      <c r="A13205">
        <v>1599771600000</v>
      </c>
      <c r="B13205" s="1" t="d">
        <v>2020-09-10T21:00:00.000</v>
      </c>
      <c r="C13205" t="s">
        <v>10</v>
      </c>
      <c r="D13205">
        <v>365.22</v>
      </c>
      <c r="E13205">
        <v>367.37</v>
      </c>
      <c r="F13205">
        <v>362.99</v>
      </c>
      <c r="G13205">
        <v>366.99</v>
      </c>
      <c r="H13205">
        <v>36597.146000000001</v>
      </c>
      <c r="I13205">
        <v>13354451.75632</v>
      </c>
      <c r="J13205">
        <v>15749</v>
      </c>
    </row>
    <row r="13206" spans="1:10" x14ac:dyDescent="0.5">
      <c r="A13206">
        <v>1599768000000</v>
      </c>
      <c r="B13206" s="1" t="d">
        <v>2020-09-10T20:00:00.00000020954757600</v>
      </c>
      <c r="C13206" t="s">
        <v>10</v>
      </c>
      <c r="D13206">
        <v>362.91</v>
      </c>
      <c r="E13206">
        <v>367.71</v>
      </c>
      <c r="F13206">
        <v>362.5</v>
      </c>
      <c r="G13206">
        <v>365.22</v>
      </c>
      <c r="H13206">
        <v>76444.347999999998</v>
      </c>
      <c r="I13206">
        <v>27950344.48356</v>
      </c>
      <c r="J13206">
        <v>22383</v>
      </c>
    </row>
    <row r="13207" spans="1:10" x14ac:dyDescent="0.5">
      <c r="A13207">
        <v>1599764400000</v>
      </c>
      <c r="B13207" s="1" t="d">
        <v>2020-09-10T18:59:59.99999979045242400</v>
      </c>
      <c r="C13207" t="s">
        <v>10</v>
      </c>
      <c r="D13207">
        <v>363.56</v>
      </c>
      <c r="E13207">
        <v>365.4</v>
      </c>
      <c r="F13207">
        <v>361.35</v>
      </c>
      <c r="G13207">
        <v>362.92</v>
      </c>
      <c r="H13207">
        <v>86002.191999999995</v>
      </c>
      <c r="I13207">
        <v>31255987.30793</v>
      </c>
      <c r="J13207">
        <v>25890</v>
      </c>
    </row>
    <row r="13208" spans="1:10" x14ac:dyDescent="0.5">
      <c r="A13208">
        <v>1599760800000</v>
      </c>
      <c r="B13208" s="1" t="d">
        <v>2020-09-10T18:00:00.000</v>
      </c>
      <c r="C13208" t="s">
        <v>10</v>
      </c>
      <c r="D13208">
        <v>367.57</v>
      </c>
      <c r="E13208">
        <v>369.28</v>
      </c>
      <c r="F13208">
        <v>361.13</v>
      </c>
      <c r="G13208">
        <v>363.56</v>
      </c>
      <c r="H13208">
        <v>134341.85699999999</v>
      </c>
      <c r="I13208">
        <v>48920892.383649997</v>
      </c>
      <c r="J13208">
        <v>35374</v>
      </c>
    </row>
    <row r="13209" spans="1:10" x14ac:dyDescent="0.5">
      <c r="A13209">
        <v>1599757200000</v>
      </c>
      <c r="B13209" s="1" t="d">
        <v>2020-09-10T17:00:00.00000020954757600</v>
      </c>
      <c r="C13209" t="s">
        <v>10</v>
      </c>
      <c r="D13209">
        <v>366.44</v>
      </c>
      <c r="E13209">
        <v>369.52</v>
      </c>
      <c r="F13209">
        <v>365.35</v>
      </c>
      <c r="G13209">
        <v>367.6</v>
      </c>
      <c r="H13209">
        <v>78962.712</v>
      </c>
      <c r="I13209">
        <v>29033018.962850001</v>
      </c>
      <c r="J13209">
        <v>24669</v>
      </c>
    </row>
    <row r="13210" spans="1:10" x14ac:dyDescent="0.5">
      <c r="A13210">
        <v>1599753600000</v>
      </c>
      <c r="B13210" s="1" t="d">
        <v>2020-09-10T15:59:59.99999979045242400</v>
      </c>
      <c r="C13210" t="s">
        <v>10</v>
      </c>
      <c r="D13210">
        <v>370.72</v>
      </c>
      <c r="E13210">
        <v>373.27</v>
      </c>
      <c r="F13210">
        <v>365.1</v>
      </c>
      <c r="G13210">
        <v>366.5</v>
      </c>
      <c r="H13210">
        <v>131233.611</v>
      </c>
      <c r="I13210">
        <v>48282577.798529997</v>
      </c>
      <c r="J13210">
        <v>39184</v>
      </c>
    </row>
    <row r="13211" spans="1:10" x14ac:dyDescent="0.5">
      <c r="A13211">
        <v>1599750000000</v>
      </c>
      <c r="B13211" s="1" t="d">
        <v>2020-09-10T15:00:00.000</v>
      </c>
      <c r="C13211" t="s">
        <v>10</v>
      </c>
      <c r="D13211">
        <v>367.35</v>
      </c>
      <c r="E13211">
        <v>371.2</v>
      </c>
      <c r="F13211">
        <v>366</v>
      </c>
      <c r="G13211">
        <v>370.72</v>
      </c>
      <c r="H13211">
        <v>130386.726</v>
      </c>
      <c r="I13211">
        <v>48076593.392099999</v>
      </c>
      <c r="J13211">
        <v>38069</v>
      </c>
    </row>
    <row r="13212" spans="1:10" x14ac:dyDescent="0.5">
      <c r="A13212">
        <v>1599746400000</v>
      </c>
      <c r="B13212" s="1" t="d">
        <v>2020-09-10T14:00:00.00000020954757600</v>
      </c>
      <c r="C13212" t="s">
        <v>10</v>
      </c>
      <c r="D13212">
        <v>375.91</v>
      </c>
      <c r="E13212">
        <v>377</v>
      </c>
      <c r="F13212">
        <v>366.48</v>
      </c>
      <c r="G13212">
        <v>367.36</v>
      </c>
      <c r="H13212">
        <v>206900.35699999999</v>
      </c>
      <c r="I13212">
        <v>77009067.464259997</v>
      </c>
      <c r="J13212">
        <v>46543</v>
      </c>
    </row>
    <row r="13213" spans="1:10" x14ac:dyDescent="0.5">
      <c r="A13213">
        <v>1599742800000</v>
      </c>
      <c r="B13213" s="1" t="d">
        <v>2020-09-10T12:59:59.99999979045242400</v>
      </c>
      <c r="C13213" t="s">
        <v>10</v>
      </c>
      <c r="D13213">
        <v>372.34</v>
      </c>
      <c r="E13213">
        <v>376.68</v>
      </c>
      <c r="F13213">
        <v>369.43</v>
      </c>
      <c r="G13213">
        <v>375.9</v>
      </c>
      <c r="H13213">
        <v>188951.66399999999</v>
      </c>
      <c r="I13213">
        <v>70546206.881219998</v>
      </c>
      <c r="J13213">
        <v>46747</v>
      </c>
    </row>
    <row r="13214" spans="1:10" x14ac:dyDescent="0.5">
      <c r="A13214">
        <v>1599739200000</v>
      </c>
      <c r="B13214" s="1" t="d">
        <v>2020-09-10T12:00:00.000</v>
      </c>
      <c r="C13214" t="s">
        <v>10</v>
      </c>
      <c r="D13214">
        <v>365.31</v>
      </c>
      <c r="E13214">
        <v>373.82</v>
      </c>
      <c r="F13214">
        <v>365</v>
      </c>
      <c r="G13214">
        <v>372.29</v>
      </c>
      <c r="H13214">
        <v>184852.53200000001</v>
      </c>
      <c r="I13214">
        <v>68383137.744949996</v>
      </c>
      <c r="J13214">
        <v>47855</v>
      </c>
    </row>
    <row r="13215" spans="1:10" x14ac:dyDescent="0.5">
      <c r="A13215">
        <v>1599735600000</v>
      </c>
      <c r="B13215" s="1" t="d">
        <v>2020-09-10T11:00:00.00000020954757600</v>
      </c>
      <c r="C13215" t="s">
        <v>10</v>
      </c>
      <c r="D13215">
        <v>363.62</v>
      </c>
      <c r="E13215">
        <v>367.21</v>
      </c>
      <c r="F13215">
        <v>362.28</v>
      </c>
      <c r="G13215">
        <v>365.31</v>
      </c>
      <c r="H13215">
        <v>79323.126000000004</v>
      </c>
      <c r="I13215">
        <v>28941264.889180001</v>
      </c>
      <c r="J13215">
        <v>23693</v>
      </c>
    </row>
    <row r="13216" spans="1:10" x14ac:dyDescent="0.5">
      <c r="A13216">
        <v>1599732000000</v>
      </c>
      <c r="B13216" s="1" t="d">
        <v>2020-09-10T09:59:59.99999979045242400</v>
      </c>
      <c r="C13216" t="s">
        <v>10</v>
      </c>
      <c r="D13216">
        <v>364.27</v>
      </c>
      <c r="E13216">
        <v>368.1</v>
      </c>
      <c r="F13216">
        <v>362.3</v>
      </c>
      <c r="G13216">
        <v>363.61</v>
      </c>
      <c r="H13216">
        <v>100980.35400000001</v>
      </c>
      <c r="I13216">
        <v>36918414.818209998</v>
      </c>
      <c r="J13216">
        <v>31226</v>
      </c>
    </row>
    <row r="13217" spans="1:10" x14ac:dyDescent="0.5">
      <c r="A13217">
        <v>1599728400000</v>
      </c>
      <c r="B13217" s="1" t="d">
        <v>2020-09-10T09:00:00.000</v>
      </c>
      <c r="C13217" t="s">
        <v>10</v>
      </c>
      <c r="D13217">
        <v>363.76</v>
      </c>
      <c r="E13217">
        <v>365.98</v>
      </c>
      <c r="F13217">
        <v>361.07</v>
      </c>
      <c r="G13217">
        <v>364.28</v>
      </c>
      <c r="H13217">
        <v>96932.73</v>
      </c>
      <c r="I13217">
        <v>35238449.310780004</v>
      </c>
      <c r="J13217">
        <v>29603</v>
      </c>
    </row>
    <row r="13218" spans="1:10" x14ac:dyDescent="0.5">
      <c r="A13218">
        <v>1599724800000</v>
      </c>
      <c r="B13218" s="1" t="d">
        <v>2020-09-10T08:00:00.00000020954757600</v>
      </c>
      <c r="C13218" t="s">
        <v>10</v>
      </c>
      <c r="D13218">
        <v>363.92</v>
      </c>
      <c r="E13218">
        <v>366.3</v>
      </c>
      <c r="F13218">
        <v>361.33</v>
      </c>
      <c r="G13218">
        <v>363.77</v>
      </c>
      <c r="H13218">
        <v>123067.55499999999</v>
      </c>
      <c r="I13218">
        <v>44809901.847680002</v>
      </c>
      <c r="J13218">
        <v>32453</v>
      </c>
    </row>
    <row r="13219" spans="1:10" x14ac:dyDescent="0.5">
      <c r="A13219">
        <v>1599721200000</v>
      </c>
      <c r="B13219" s="1" t="d">
        <v>2020-09-10T06:59:59.99999979045242400</v>
      </c>
      <c r="C13219" t="s">
        <v>10</v>
      </c>
      <c r="D13219">
        <v>367.83</v>
      </c>
      <c r="E13219">
        <v>368.88</v>
      </c>
      <c r="F13219">
        <v>361.33</v>
      </c>
      <c r="G13219">
        <v>363.91</v>
      </c>
      <c r="H13219">
        <v>146917.14000000001</v>
      </c>
      <c r="I13219">
        <v>53639810.495360002</v>
      </c>
      <c r="J13219">
        <v>36865</v>
      </c>
    </row>
    <row r="13220" spans="1:10" x14ac:dyDescent="0.5">
      <c r="A13220">
        <v>1599717600000</v>
      </c>
      <c r="B13220" s="1" t="d">
        <v>2020-09-10T06:00:00.000</v>
      </c>
      <c r="C13220" t="s">
        <v>10</v>
      </c>
      <c r="D13220">
        <v>370.65</v>
      </c>
      <c r="E13220">
        <v>373.2</v>
      </c>
      <c r="F13220">
        <v>367.22</v>
      </c>
      <c r="G13220">
        <v>367.83</v>
      </c>
      <c r="H13220">
        <v>133523.75700000001</v>
      </c>
      <c r="I13220">
        <v>49367679.979340002</v>
      </c>
      <c r="J13220">
        <v>32658</v>
      </c>
    </row>
    <row r="13221" spans="1:10" x14ac:dyDescent="0.5">
      <c r="A13221">
        <v>1599714000000</v>
      </c>
      <c r="B13221" s="1" t="d">
        <v>2020-09-10T05:00:00.00000020954757600</v>
      </c>
      <c r="C13221" t="s">
        <v>10</v>
      </c>
      <c r="D13221">
        <v>372.79</v>
      </c>
      <c r="E13221">
        <v>373.78</v>
      </c>
      <c r="F13221">
        <v>369.82</v>
      </c>
      <c r="G13221">
        <v>370.59</v>
      </c>
      <c r="H13221">
        <v>92250.509000000005</v>
      </c>
      <c r="I13221">
        <v>34284818.537330002</v>
      </c>
      <c r="J13221">
        <v>25005</v>
      </c>
    </row>
    <row r="13222" spans="1:10" x14ac:dyDescent="0.5">
      <c r="A13222">
        <v>1599710400000</v>
      </c>
      <c r="B13222" s="1" t="d">
        <v>2020-09-10T03:59:59.99999979045242400</v>
      </c>
      <c r="C13222" t="s">
        <v>10</v>
      </c>
      <c r="D13222">
        <v>370.3</v>
      </c>
      <c r="E13222">
        <v>375.5</v>
      </c>
      <c r="F13222">
        <v>367.62</v>
      </c>
      <c r="G13222">
        <v>372.75</v>
      </c>
      <c r="H13222">
        <v>126695.942</v>
      </c>
      <c r="I13222">
        <v>47141633.14672</v>
      </c>
      <c r="J13222">
        <v>35002</v>
      </c>
    </row>
    <row r="13223" spans="1:10" x14ac:dyDescent="0.5">
      <c r="A13223">
        <v>1599706800000</v>
      </c>
      <c r="B13223" s="1" t="d">
        <v>2020-09-10T03:00:00.000</v>
      </c>
      <c r="C13223" t="s">
        <v>10</v>
      </c>
      <c r="D13223">
        <v>367.03</v>
      </c>
      <c r="E13223">
        <v>370.6</v>
      </c>
      <c r="F13223">
        <v>366.35</v>
      </c>
      <c r="G13223">
        <v>370.33</v>
      </c>
      <c r="H13223">
        <v>73086.839000000007</v>
      </c>
      <c r="I13223">
        <v>26913591.745790001</v>
      </c>
      <c r="J13223">
        <v>24479</v>
      </c>
    </row>
    <row r="13224" spans="1:10" x14ac:dyDescent="0.5">
      <c r="A13224">
        <v>1599703200000</v>
      </c>
      <c r="B13224" s="1" t="d">
        <v>2020-09-10T02:00:00.00000020954757600</v>
      </c>
      <c r="C13224" t="s">
        <v>10</v>
      </c>
      <c r="D13224">
        <v>367.29</v>
      </c>
      <c r="E13224">
        <v>371.76</v>
      </c>
      <c r="F13224">
        <v>365.5</v>
      </c>
      <c r="G13224">
        <v>367.07</v>
      </c>
      <c r="H13224">
        <v>167484.014</v>
      </c>
      <c r="I13224">
        <v>61759598.88307</v>
      </c>
      <c r="J13224">
        <v>41035</v>
      </c>
    </row>
    <row r="13225" spans="1:10" x14ac:dyDescent="0.5">
      <c r="A13225">
        <v>1599699600000</v>
      </c>
      <c r="B13225" s="1" t="d">
        <v>2020-09-10T00:59:59.99999979045242400</v>
      </c>
      <c r="C13225" t="s">
        <v>10</v>
      </c>
      <c r="D13225">
        <v>355.92</v>
      </c>
      <c r="E13225">
        <v>368.99</v>
      </c>
      <c r="F13225">
        <v>354.2</v>
      </c>
      <c r="G13225">
        <v>367.29</v>
      </c>
      <c r="H13225">
        <v>220277.69699999999</v>
      </c>
      <c r="I13225">
        <v>79938166.906839997</v>
      </c>
      <c r="J13225">
        <v>54715</v>
      </c>
    </row>
    <row r="13226" spans="1:10" x14ac:dyDescent="0.5">
      <c r="A13226">
        <v>1599696000000</v>
      </c>
      <c r="B13226" s="1" t="d">
        <v>2020-09-10</v>
      </c>
      <c r="C13226" t="s">
        <v>10</v>
      </c>
      <c r="D13226">
        <v>350.58</v>
      </c>
      <c r="E13226">
        <v>358.86</v>
      </c>
      <c r="F13226">
        <v>349.66</v>
      </c>
      <c r="G13226">
        <v>355.92</v>
      </c>
      <c r="H13226">
        <v>132110.766</v>
      </c>
      <c r="I13226">
        <v>46995300.446010001</v>
      </c>
      <c r="J13226">
        <v>37106</v>
      </c>
    </row>
    <row r="13227" spans="1:10" x14ac:dyDescent="0.5">
      <c r="A13227">
        <v>1599692400000</v>
      </c>
      <c r="B13227" s="1" t="d">
        <v>2020-09-09T23:00:00.00000020954757600</v>
      </c>
      <c r="C13227" t="s">
        <v>10</v>
      </c>
      <c r="D13227">
        <v>356.04</v>
      </c>
      <c r="E13227">
        <v>356.8</v>
      </c>
      <c r="F13227">
        <v>350</v>
      </c>
      <c r="G13227">
        <v>350.65</v>
      </c>
      <c r="H13227">
        <v>83579.104999999996</v>
      </c>
      <c r="I13227">
        <v>29484724.450660001</v>
      </c>
      <c r="J13227">
        <v>29063</v>
      </c>
    </row>
    <row r="13228" spans="1:10" x14ac:dyDescent="0.5">
      <c r="A13228">
        <v>1599688800000</v>
      </c>
      <c r="B13228" s="1" t="d">
        <v>2020-09-09T21:59:59.99999979045242400</v>
      </c>
      <c r="C13228" t="s">
        <v>10</v>
      </c>
      <c r="D13228">
        <v>353.19</v>
      </c>
      <c r="E13228">
        <v>356.7</v>
      </c>
      <c r="F13228">
        <v>352.44</v>
      </c>
      <c r="G13228">
        <v>356</v>
      </c>
      <c r="H13228">
        <v>44783.286</v>
      </c>
      <c r="I13228">
        <v>15880606.080840001</v>
      </c>
      <c r="J13228">
        <v>17580</v>
      </c>
    </row>
    <row r="13229" spans="1:10" x14ac:dyDescent="0.5">
      <c r="A13229">
        <v>1599685200000</v>
      </c>
      <c r="B13229" s="1" t="d">
        <v>2020-09-09T21:00:00.000</v>
      </c>
      <c r="C13229" t="s">
        <v>10</v>
      </c>
      <c r="D13229">
        <v>353.08</v>
      </c>
      <c r="E13229">
        <v>355.87</v>
      </c>
      <c r="F13229">
        <v>351.25</v>
      </c>
      <c r="G13229">
        <v>353.18</v>
      </c>
      <c r="H13229">
        <v>47946.349000000002</v>
      </c>
      <c r="I13229">
        <v>16960374.153960001</v>
      </c>
      <c r="J13229">
        <v>19426</v>
      </c>
    </row>
    <row r="13230" spans="1:10" x14ac:dyDescent="0.5">
      <c r="A13230">
        <v>1599681600000</v>
      </c>
      <c r="B13230" s="1" t="d">
        <v>2020-09-09T20:00:00.00000020954757600</v>
      </c>
      <c r="C13230" t="s">
        <v>10</v>
      </c>
      <c r="D13230">
        <v>355.81</v>
      </c>
      <c r="E13230">
        <v>357</v>
      </c>
      <c r="F13230">
        <v>352.71</v>
      </c>
      <c r="G13230">
        <v>353.08</v>
      </c>
      <c r="H13230">
        <v>49022.39</v>
      </c>
      <c r="I13230">
        <v>17389079.420929998</v>
      </c>
      <c r="J13230">
        <v>17306</v>
      </c>
    </row>
    <row r="13231" spans="1:10" x14ac:dyDescent="0.5">
      <c r="A13231">
        <v>1599678000000</v>
      </c>
      <c r="B13231" s="1" t="d">
        <v>2020-09-09T18:59:59.99999979045242400</v>
      </c>
      <c r="C13231" t="s">
        <v>10</v>
      </c>
      <c r="D13231">
        <v>358.02</v>
      </c>
      <c r="E13231">
        <v>359</v>
      </c>
      <c r="F13231">
        <v>355.13</v>
      </c>
      <c r="G13231">
        <v>355.92</v>
      </c>
      <c r="H13231">
        <v>68726.346000000005</v>
      </c>
      <c r="I13231">
        <v>24534094.028889999</v>
      </c>
      <c r="J13231">
        <v>23147</v>
      </c>
    </row>
    <row r="13232" spans="1:10" x14ac:dyDescent="0.5">
      <c r="A13232">
        <v>1599674400000</v>
      </c>
      <c r="B13232" s="1" t="d">
        <v>2020-09-09T18:00:00.000</v>
      </c>
      <c r="C13232" t="s">
        <v>10</v>
      </c>
      <c r="D13232">
        <v>351.56</v>
      </c>
      <c r="E13232">
        <v>358.48</v>
      </c>
      <c r="F13232">
        <v>350.68</v>
      </c>
      <c r="G13232">
        <v>358.01</v>
      </c>
      <c r="H13232">
        <v>90525.081000000006</v>
      </c>
      <c r="I13232">
        <v>32154579.37404</v>
      </c>
      <c r="J13232">
        <v>30303</v>
      </c>
    </row>
    <row r="13233" spans="1:10" x14ac:dyDescent="0.5">
      <c r="A13233">
        <v>1599670800000</v>
      </c>
      <c r="B13233" s="1" t="d">
        <v>2020-09-09T17:00:00.00000020954757600</v>
      </c>
      <c r="C13233" t="s">
        <v>10</v>
      </c>
      <c r="D13233">
        <v>351.45</v>
      </c>
      <c r="E13233">
        <v>352.06</v>
      </c>
      <c r="F13233">
        <v>349.1</v>
      </c>
      <c r="G13233">
        <v>351.49</v>
      </c>
      <c r="H13233">
        <v>50567.71</v>
      </c>
      <c r="I13233">
        <v>17743363.204920001</v>
      </c>
      <c r="J13233">
        <v>17425</v>
      </c>
    </row>
    <row r="13234" spans="1:10" x14ac:dyDescent="0.5">
      <c r="A13234">
        <v>1599667200000</v>
      </c>
      <c r="B13234" s="1" t="d">
        <v>2020-09-09T15:59:59.99999979045242400</v>
      </c>
      <c r="C13234" t="s">
        <v>10</v>
      </c>
      <c r="D13234">
        <v>352.3</v>
      </c>
      <c r="E13234">
        <v>354.33</v>
      </c>
      <c r="F13234">
        <v>348.34</v>
      </c>
      <c r="G13234">
        <v>351.45</v>
      </c>
      <c r="H13234">
        <v>101980.715</v>
      </c>
      <c r="I13234">
        <v>35783481.608269997</v>
      </c>
      <c r="J13234">
        <v>28795</v>
      </c>
    </row>
    <row r="13235" spans="1:10" x14ac:dyDescent="0.5">
      <c r="A13235">
        <v>1599663600000</v>
      </c>
      <c r="B13235" s="1" t="d">
        <v>2020-09-09T15:00:00.000</v>
      </c>
      <c r="C13235" t="s">
        <v>10</v>
      </c>
      <c r="D13235">
        <v>350.78</v>
      </c>
      <c r="E13235">
        <v>354.89</v>
      </c>
      <c r="F13235">
        <v>350.78</v>
      </c>
      <c r="G13235">
        <v>352.3</v>
      </c>
      <c r="H13235">
        <v>111872.25</v>
      </c>
      <c r="I13235">
        <v>39496970.186839998</v>
      </c>
      <c r="J13235">
        <v>32162</v>
      </c>
    </row>
    <row r="13236" spans="1:10" x14ac:dyDescent="0.5">
      <c r="A13236">
        <v>1599660000000</v>
      </c>
      <c r="B13236" s="1" t="d">
        <v>2020-09-09T14:00:00.00000020954757600</v>
      </c>
      <c r="C13236" t="s">
        <v>10</v>
      </c>
      <c r="D13236">
        <v>347.09</v>
      </c>
      <c r="E13236">
        <v>351.49</v>
      </c>
      <c r="F13236">
        <v>345.51</v>
      </c>
      <c r="G13236">
        <v>350.74</v>
      </c>
      <c r="H13236">
        <v>87527.346000000005</v>
      </c>
      <c r="I13236">
        <v>30518488.480749998</v>
      </c>
      <c r="J13236">
        <v>26850</v>
      </c>
    </row>
    <row r="13237" spans="1:10" x14ac:dyDescent="0.5">
      <c r="A13237">
        <v>1599656400000</v>
      </c>
      <c r="B13237" s="1" t="d">
        <v>2020-09-09T12:59:59.99999979045242400</v>
      </c>
      <c r="C13237" t="s">
        <v>10</v>
      </c>
      <c r="D13237">
        <v>346.57</v>
      </c>
      <c r="E13237">
        <v>351.67</v>
      </c>
      <c r="F13237">
        <v>346.45</v>
      </c>
      <c r="G13237">
        <v>347.1</v>
      </c>
      <c r="H13237">
        <v>108080.36500000001</v>
      </c>
      <c r="I13237">
        <v>37761022.832429998</v>
      </c>
      <c r="J13237">
        <v>32892</v>
      </c>
    </row>
    <row r="13238" spans="1:10" x14ac:dyDescent="0.5">
      <c r="A13238">
        <v>1599652800000</v>
      </c>
      <c r="B13238" s="1" t="d">
        <v>2020-09-09T12:00:00.000</v>
      </c>
      <c r="C13238" t="s">
        <v>10</v>
      </c>
      <c r="D13238">
        <v>347.37</v>
      </c>
      <c r="E13238">
        <v>349.5</v>
      </c>
      <c r="F13238">
        <v>344.71</v>
      </c>
      <c r="G13238">
        <v>346.57</v>
      </c>
      <c r="H13238">
        <v>69117.38</v>
      </c>
      <c r="I13238">
        <v>23961080.633790001</v>
      </c>
      <c r="J13238">
        <v>23372</v>
      </c>
    </row>
    <row r="13239" spans="1:10" x14ac:dyDescent="0.5">
      <c r="A13239">
        <v>1599649200000</v>
      </c>
      <c r="B13239" s="1" t="d">
        <v>2020-09-09T11:00:00.00000020954757600</v>
      </c>
      <c r="C13239" t="s">
        <v>10</v>
      </c>
      <c r="D13239">
        <v>345.34</v>
      </c>
      <c r="E13239">
        <v>350</v>
      </c>
      <c r="F13239">
        <v>345.34</v>
      </c>
      <c r="G13239">
        <v>347.37</v>
      </c>
      <c r="H13239">
        <v>108796.228</v>
      </c>
      <c r="I13239">
        <v>37861887.553089999</v>
      </c>
      <c r="J13239">
        <v>31817</v>
      </c>
    </row>
    <row r="13240" spans="1:10" x14ac:dyDescent="0.5">
      <c r="A13240">
        <v>1599645600000</v>
      </c>
      <c r="B13240" s="1" t="d">
        <v>2020-09-09T09:59:59.99999979045242400</v>
      </c>
      <c r="C13240" t="s">
        <v>10</v>
      </c>
      <c r="D13240">
        <v>346.4</v>
      </c>
      <c r="E13240">
        <v>347.61</v>
      </c>
      <c r="F13240">
        <v>343.5</v>
      </c>
      <c r="G13240">
        <v>345.34</v>
      </c>
      <c r="H13240">
        <v>51690.375</v>
      </c>
      <c r="I13240">
        <v>17832617.0656</v>
      </c>
      <c r="J13240">
        <v>22436</v>
      </c>
    </row>
    <row r="13241" spans="1:10" x14ac:dyDescent="0.5">
      <c r="A13241">
        <v>1599642000000</v>
      </c>
      <c r="B13241" s="1" t="d">
        <v>2020-09-09T09:00:00.000</v>
      </c>
      <c r="C13241" t="s">
        <v>10</v>
      </c>
      <c r="D13241">
        <v>340.69</v>
      </c>
      <c r="E13241">
        <v>347.45</v>
      </c>
      <c r="F13241">
        <v>340.01</v>
      </c>
      <c r="G13241">
        <v>346.35</v>
      </c>
      <c r="H13241">
        <v>104948.66</v>
      </c>
      <c r="I13241">
        <v>36151246.4164</v>
      </c>
      <c r="J13241">
        <v>31012</v>
      </c>
    </row>
    <row r="13242" spans="1:10" x14ac:dyDescent="0.5">
      <c r="A13242">
        <v>1599638400000</v>
      </c>
      <c r="B13242" s="1" t="d">
        <v>2020-09-09T08:00:00.00000020954757600</v>
      </c>
      <c r="C13242" t="s">
        <v>10</v>
      </c>
      <c r="D13242">
        <v>342.2</v>
      </c>
      <c r="E13242">
        <v>343.5</v>
      </c>
      <c r="F13242">
        <v>339.54</v>
      </c>
      <c r="G13242">
        <v>340.68</v>
      </c>
      <c r="H13242">
        <v>68336.733999999997</v>
      </c>
      <c r="I13242">
        <v>23321435.904410001</v>
      </c>
      <c r="J13242">
        <v>23955</v>
      </c>
    </row>
    <row r="13243" spans="1:10" x14ac:dyDescent="0.5">
      <c r="A13243">
        <v>1599634800000</v>
      </c>
      <c r="B13243" s="1" t="d">
        <v>2020-09-09T06:59:59.99999979045242400</v>
      </c>
      <c r="C13243" t="s">
        <v>10</v>
      </c>
      <c r="D13243">
        <v>337.14</v>
      </c>
      <c r="E13243">
        <v>342.5</v>
      </c>
      <c r="F13243">
        <v>336.79</v>
      </c>
      <c r="G13243">
        <v>342.11</v>
      </c>
      <c r="H13243">
        <v>71051.881999999998</v>
      </c>
      <c r="I13243">
        <v>24131033.248040002</v>
      </c>
      <c r="J13243">
        <v>24654</v>
      </c>
    </row>
    <row r="13244" spans="1:10" x14ac:dyDescent="0.5">
      <c r="A13244">
        <v>1599631200000</v>
      </c>
      <c r="B13244" s="1" t="d">
        <v>2020-09-09T06:00:00.000</v>
      </c>
      <c r="C13244" t="s">
        <v>10</v>
      </c>
      <c r="D13244">
        <v>336.52</v>
      </c>
      <c r="E13244">
        <v>338.08</v>
      </c>
      <c r="F13244">
        <v>334.3</v>
      </c>
      <c r="G13244">
        <v>337.13</v>
      </c>
      <c r="H13244">
        <v>45930.805</v>
      </c>
      <c r="I13244">
        <v>15430551.35213</v>
      </c>
      <c r="J13244">
        <v>18206</v>
      </c>
    </row>
    <row r="13245" spans="1:10" x14ac:dyDescent="0.5">
      <c r="A13245">
        <v>1599627600000</v>
      </c>
      <c r="B13245" s="1" t="d">
        <v>2020-09-09T05:00:00.00000020954757600</v>
      </c>
      <c r="C13245" t="s">
        <v>10</v>
      </c>
      <c r="D13245">
        <v>335.04</v>
      </c>
      <c r="E13245">
        <v>338.46</v>
      </c>
      <c r="F13245">
        <v>334.8</v>
      </c>
      <c r="G13245">
        <v>336.51</v>
      </c>
      <c r="H13245">
        <v>45620.976000000002</v>
      </c>
      <c r="I13245">
        <v>15366159.907199999</v>
      </c>
      <c r="J13245">
        <v>20298</v>
      </c>
    </row>
    <row r="13246" spans="1:10" x14ac:dyDescent="0.5">
      <c r="A13246">
        <v>1599624000000</v>
      </c>
      <c r="B13246" s="1" t="d">
        <v>2020-09-09T03:59:59.99999979045242400</v>
      </c>
      <c r="C13246" t="s">
        <v>10</v>
      </c>
      <c r="D13246">
        <v>333.88</v>
      </c>
      <c r="E13246">
        <v>337.5</v>
      </c>
      <c r="F13246">
        <v>332.09</v>
      </c>
      <c r="G13246">
        <v>335.04</v>
      </c>
      <c r="H13246">
        <v>53336.860999999997</v>
      </c>
      <c r="I13246">
        <v>17868810.194660001</v>
      </c>
      <c r="J13246">
        <v>20421</v>
      </c>
    </row>
    <row r="13247" spans="1:10" x14ac:dyDescent="0.5">
      <c r="A13247">
        <v>1599620400000</v>
      </c>
      <c r="B13247" s="1" t="d">
        <v>2020-09-09T03:00:00.000</v>
      </c>
      <c r="C13247" t="s">
        <v>10</v>
      </c>
      <c r="D13247">
        <v>332.94</v>
      </c>
      <c r="E13247">
        <v>334.67</v>
      </c>
      <c r="F13247">
        <v>330.58</v>
      </c>
      <c r="G13247">
        <v>333.87</v>
      </c>
      <c r="H13247">
        <v>62143.891000000003</v>
      </c>
      <c r="I13247">
        <v>20675707.490669999</v>
      </c>
      <c r="J13247">
        <v>23704</v>
      </c>
    </row>
    <row r="13248" spans="1:10" x14ac:dyDescent="0.5">
      <c r="A13248">
        <v>1599616800000</v>
      </c>
      <c r="B13248" s="1" t="d">
        <v>2020-09-09T02:00:00.00000020954757600</v>
      </c>
      <c r="C13248" t="s">
        <v>10</v>
      </c>
      <c r="D13248">
        <v>339.59</v>
      </c>
      <c r="E13248">
        <v>340.53</v>
      </c>
      <c r="F13248">
        <v>332.29</v>
      </c>
      <c r="G13248">
        <v>332.94</v>
      </c>
      <c r="H13248">
        <v>84976.524999999994</v>
      </c>
      <c r="I13248">
        <v>28482874.310710002</v>
      </c>
      <c r="J13248">
        <v>25995</v>
      </c>
    </row>
    <row r="13249" spans="1:10" x14ac:dyDescent="0.5">
      <c r="A13249">
        <v>1599613200000</v>
      </c>
      <c r="B13249" s="1" t="d">
        <v>2020-09-09T00:59:59.99999979045242400</v>
      </c>
      <c r="C13249" t="s">
        <v>10</v>
      </c>
      <c r="D13249">
        <v>338.51</v>
      </c>
      <c r="E13249">
        <v>339.84</v>
      </c>
      <c r="F13249">
        <v>336.5</v>
      </c>
      <c r="G13249">
        <v>339.6</v>
      </c>
      <c r="H13249">
        <v>43818.817000000003</v>
      </c>
      <c r="I13249">
        <v>14811917.034150001</v>
      </c>
      <c r="J13249">
        <v>19152</v>
      </c>
    </row>
    <row r="13250" spans="1:10" x14ac:dyDescent="0.5">
      <c r="A13250">
        <v>1599609600000</v>
      </c>
      <c r="B13250" s="1" t="d">
        <v>2020-09-09</v>
      </c>
      <c r="C13250" t="s">
        <v>10</v>
      </c>
      <c r="D13250">
        <v>337.38</v>
      </c>
      <c r="E13250">
        <v>341.5</v>
      </c>
      <c r="F13250">
        <v>335.22</v>
      </c>
      <c r="G13250">
        <v>338.51</v>
      </c>
      <c r="H13250">
        <v>78404.785999999993</v>
      </c>
      <c r="I13250">
        <v>26551319.64765</v>
      </c>
      <c r="J13250">
        <v>26388</v>
      </c>
    </row>
    <row r="13251" spans="1:10" x14ac:dyDescent="0.5">
      <c r="A13251">
        <v>1599606000000</v>
      </c>
      <c r="B13251" s="1" t="d">
        <v>2020-09-08T23:00:00.00000020954757600</v>
      </c>
      <c r="C13251" t="s">
        <v>10</v>
      </c>
      <c r="D13251">
        <v>336.01</v>
      </c>
      <c r="E13251">
        <v>339.15</v>
      </c>
      <c r="F13251">
        <v>334.89</v>
      </c>
      <c r="G13251">
        <v>337.32</v>
      </c>
      <c r="H13251">
        <v>98663.213000000003</v>
      </c>
      <c r="I13251">
        <v>33233309.428929999</v>
      </c>
      <c r="J13251">
        <v>31798</v>
      </c>
    </row>
    <row r="13252" spans="1:10" x14ac:dyDescent="0.5">
      <c r="A13252">
        <v>1599602400000</v>
      </c>
      <c r="B13252" s="1" t="d">
        <v>2020-09-08T21:59:59.99999979045242400</v>
      </c>
      <c r="C13252" t="s">
        <v>10</v>
      </c>
      <c r="D13252">
        <v>338.41</v>
      </c>
      <c r="E13252">
        <v>346</v>
      </c>
      <c r="F13252">
        <v>325</v>
      </c>
      <c r="G13252">
        <v>336.09</v>
      </c>
      <c r="H13252">
        <v>374010.46299999999</v>
      </c>
      <c r="I13252">
        <v>124555501.57895</v>
      </c>
      <c r="J13252">
        <v>101732</v>
      </c>
    </row>
    <row r="13253" spans="1:10" x14ac:dyDescent="0.5">
      <c r="A13253">
        <v>1599598800000</v>
      </c>
      <c r="B13253" s="1" t="d">
        <v>2020-09-08T21:00:00.000</v>
      </c>
      <c r="C13253" t="s">
        <v>10</v>
      </c>
      <c r="D13253">
        <v>335.78</v>
      </c>
      <c r="E13253">
        <v>339.7</v>
      </c>
      <c r="F13253">
        <v>333.58</v>
      </c>
      <c r="G13253">
        <v>338.47</v>
      </c>
      <c r="H13253">
        <v>79011.861999999994</v>
      </c>
      <c r="I13253">
        <v>26552047.385770001</v>
      </c>
      <c r="J13253">
        <v>23513</v>
      </c>
    </row>
    <row r="13254" spans="1:10" x14ac:dyDescent="0.5">
      <c r="A13254">
        <v>1599595200000</v>
      </c>
      <c r="B13254" s="1" t="d">
        <v>2020-09-08T20:00:00.00000020954757600</v>
      </c>
      <c r="C13254" t="s">
        <v>10</v>
      </c>
      <c r="D13254">
        <v>334.4</v>
      </c>
      <c r="E13254">
        <v>339.38</v>
      </c>
      <c r="F13254">
        <v>334.2</v>
      </c>
      <c r="G13254">
        <v>335.78</v>
      </c>
      <c r="H13254">
        <v>68370.241999999998</v>
      </c>
      <c r="I13254">
        <v>23013872.208000001</v>
      </c>
      <c r="J13254">
        <v>22559</v>
      </c>
    </row>
    <row r="13255" spans="1:10" x14ac:dyDescent="0.5">
      <c r="A13255">
        <v>1599591600000</v>
      </c>
      <c r="B13255" s="1" t="d">
        <v>2020-09-08T18:59:59.99999979045242400</v>
      </c>
      <c r="C13255" t="s">
        <v>10</v>
      </c>
      <c r="D13255">
        <v>334.45</v>
      </c>
      <c r="E13255">
        <v>338</v>
      </c>
      <c r="F13255">
        <v>332.32</v>
      </c>
      <c r="G13255">
        <v>334.41</v>
      </c>
      <c r="H13255">
        <v>114765.337</v>
      </c>
      <c r="I13255">
        <v>38462656.926150002</v>
      </c>
      <c r="J13255">
        <v>33586</v>
      </c>
    </row>
    <row r="13256" spans="1:10" x14ac:dyDescent="0.5">
      <c r="A13256">
        <v>1599588000000</v>
      </c>
      <c r="B13256" s="1" t="d">
        <v>2020-09-08T18:00:00.000</v>
      </c>
      <c r="C13256" t="s">
        <v>10</v>
      </c>
      <c r="D13256">
        <v>344.84</v>
      </c>
      <c r="E13256">
        <v>345.26</v>
      </c>
      <c r="F13256">
        <v>332.1</v>
      </c>
      <c r="G13256">
        <v>334.5</v>
      </c>
      <c r="H13256">
        <v>159066.992</v>
      </c>
      <c r="I13256">
        <v>53616981.65693</v>
      </c>
      <c r="J13256">
        <v>44468</v>
      </c>
    </row>
    <row r="13257" spans="1:10" x14ac:dyDescent="0.5">
      <c r="A13257">
        <v>1599584400000</v>
      </c>
      <c r="B13257" s="1" t="d">
        <v>2020-09-08T17:00:00.00000020954757600</v>
      </c>
      <c r="C13257" t="s">
        <v>10</v>
      </c>
      <c r="D13257">
        <v>343.76</v>
      </c>
      <c r="E13257">
        <v>346.46</v>
      </c>
      <c r="F13257">
        <v>341</v>
      </c>
      <c r="G13257">
        <v>344.85</v>
      </c>
      <c r="H13257">
        <v>69723.130999999994</v>
      </c>
      <c r="I13257">
        <v>23944001.951979998</v>
      </c>
      <c r="J13257">
        <v>22444</v>
      </c>
    </row>
    <row r="13258" spans="1:10" x14ac:dyDescent="0.5">
      <c r="A13258">
        <v>1599580800000</v>
      </c>
      <c r="B13258" s="1" t="d">
        <v>2020-09-08T15:59:59.99999979045242400</v>
      </c>
      <c r="C13258" t="s">
        <v>10</v>
      </c>
      <c r="D13258">
        <v>341.27</v>
      </c>
      <c r="E13258">
        <v>344.43</v>
      </c>
      <c r="F13258">
        <v>340.77</v>
      </c>
      <c r="G13258">
        <v>343.77</v>
      </c>
      <c r="H13258">
        <v>76841.474000000002</v>
      </c>
      <c r="I13258">
        <v>26355262.954429999</v>
      </c>
      <c r="J13258">
        <v>26522</v>
      </c>
    </row>
    <row r="13259" spans="1:10" x14ac:dyDescent="0.5">
      <c r="A13259">
        <v>1599577200000</v>
      </c>
      <c r="B13259" s="1" t="d">
        <v>2020-09-08T15:00:00.000</v>
      </c>
      <c r="C13259" t="s">
        <v>10</v>
      </c>
      <c r="D13259">
        <v>341.65</v>
      </c>
      <c r="E13259">
        <v>344.3</v>
      </c>
      <c r="F13259">
        <v>339.06</v>
      </c>
      <c r="G13259">
        <v>341.22</v>
      </c>
      <c r="H13259">
        <v>106477.64200000001</v>
      </c>
      <c r="I13259">
        <v>36399187.949649997</v>
      </c>
      <c r="J13259">
        <v>35117</v>
      </c>
    </row>
    <row r="13260" spans="1:10" x14ac:dyDescent="0.5">
      <c r="A13260">
        <v>1599573600000</v>
      </c>
      <c r="B13260" s="1" t="d">
        <v>2020-09-08T14:00:00.00000020954757600</v>
      </c>
      <c r="C13260" t="s">
        <v>10</v>
      </c>
      <c r="D13260">
        <v>335.01</v>
      </c>
      <c r="E13260">
        <v>345.22</v>
      </c>
      <c r="F13260">
        <v>334.15</v>
      </c>
      <c r="G13260">
        <v>341.65</v>
      </c>
      <c r="H13260">
        <v>211114.965</v>
      </c>
      <c r="I13260">
        <v>72002563.281570002</v>
      </c>
      <c r="J13260">
        <v>60385</v>
      </c>
    </row>
    <row r="13261" spans="1:10" x14ac:dyDescent="0.5">
      <c r="A13261">
        <v>1599570000000</v>
      </c>
      <c r="B13261" s="1" t="d">
        <v>2020-09-08T12:59:59.99999979045242400</v>
      </c>
      <c r="C13261" t="s">
        <v>10</v>
      </c>
      <c r="D13261">
        <v>337.03</v>
      </c>
      <c r="E13261">
        <v>338.5</v>
      </c>
      <c r="F13261">
        <v>331.44</v>
      </c>
      <c r="G13261">
        <v>334.94</v>
      </c>
      <c r="H13261">
        <v>197054.74100000001</v>
      </c>
      <c r="I13261">
        <v>65944385.42633</v>
      </c>
      <c r="J13261">
        <v>58166</v>
      </c>
    </row>
    <row r="13262" spans="1:10" x14ac:dyDescent="0.5">
      <c r="A13262">
        <v>1599566400000</v>
      </c>
      <c r="B13262" s="1" t="d">
        <v>2020-09-08T12:00:00.000</v>
      </c>
      <c r="C13262" t="s">
        <v>10</v>
      </c>
      <c r="D13262">
        <v>333.72</v>
      </c>
      <c r="E13262">
        <v>338.9</v>
      </c>
      <c r="F13262">
        <v>331.76</v>
      </c>
      <c r="G13262">
        <v>337.04</v>
      </c>
      <c r="H13262">
        <v>194610.285</v>
      </c>
      <c r="I13262">
        <v>65282799.723619998</v>
      </c>
      <c r="J13262">
        <v>49289</v>
      </c>
    </row>
    <row r="13263" spans="1:10" x14ac:dyDescent="0.5">
      <c r="A13263">
        <v>1599562800000</v>
      </c>
      <c r="B13263" s="1" t="d">
        <v>2020-09-08T11:00:00.00000020954757600</v>
      </c>
      <c r="C13263" t="s">
        <v>10</v>
      </c>
      <c r="D13263">
        <v>338.19</v>
      </c>
      <c r="E13263">
        <v>340.31</v>
      </c>
      <c r="F13263">
        <v>330.68</v>
      </c>
      <c r="G13263">
        <v>333.71</v>
      </c>
      <c r="H13263">
        <v>163606.25200000001</v>
      </c>
      <c r="I13263">
        <v>54827727.703400001</v>
      </c>
      <c r="J13263">
        <v>45247</v>
      </c>
    </row>
    <row r="13264" spans="1:10" x14ac:dyDescent="0.5">
      <c r="A13264">
        <v>1599559200000</v>
      </c>
      <c r="B13264" s="1" t="d">
        <v>2020-09-08T09:59:59.99999979045242400</v>
      </c>
      <c r="C13264" t="s">
        <v>10</v>
      </c>
      <c r="D13264">
        <v>336.33</v>
      </c>
      <c r="E13264">
        <v>339.5</v>
      </c>
      <c r="F13264">
        <v>333.33</v>
      </c>
      <c r="G13264">
        <v>338.2</v>
      </c>
      <c r="H13264">
        <v>211060.79199999999</v>
      </c>
      <c r="I13264">
        <v>71119576.420450002</v>
      </c>
      <c r="J13264">
        <v>53627</v>
      </c>
    </row>
    <row r="13265" spans="1:10" x14ac:dyDescent="0.5">
      <c r="A13265">
        <v>1599555600000</v>
      </c>
      <c r="B13265" s="1" t="d">
        <v>2020-09-08T09:00:00.000</v>
      </c>
      <c r="C13265" t="s">
        <v>10</v>
      </c>
      <c r="D13265">
        <v>343.77</v>
      </c>
      <c r="E13265">
        <v>345.45</v>
      </c>
      <c r="F13265">
        <v>336.28</v>
      </c>
      <c r="G13265">
        <v>336.35</v>
      </c>
      <c r="H13265">
        <v>152406.85999999999</v>
      </c>
      <c r="I13265">
        <v>51958350.570139997</v>
      </c>
      <c r="J13265">
        <v>42300</v>
      </c>
    </row>
    <row r="13266" spans="1:10" x14ac:dyDescent="0.5">
      <c r="A13266">
        <v>1599552000000</v>
      </c>
      <c r="B13266" s="1" t="d">
        <v>2020-09-08T08:00:00.00000020954757600</v>
      </c>
      <c r="C13266" t="s">
        <v>10</v>
      </c>
      <c r="D13266">
        <v>346.64</v>
      </c>
      <c r="E13266">
        <v>350.8</v>
      </c>
      <c r="F13266">
        <v>341.8</v>
      </c>
      <c r="G13266">
        <v>343.74</v>
      </c>
      <c r="H13266">
        <v>154502.027</v>
      </c>
      <c r="I13266">
        <v>53407713.368210003</v>
      </c>
      <c r="J13266">
        <v>37890</v>
      </c>
    </row>
    <row r="13267" spans="1:10" x14ac:dyDescent="0.5">
      <c r="A13267">
        <v>1599548400000</v>
      </c>
      <c r="B13267" s="1" t="d">
        <v>2020-09-08T06:59:59.99999979045242400</v>
      </c>
      <c r="C13267" t="s">
        <v>10</v>
      </c>
      <c r="D13267">
        <v>349.37</v>
      </c>
      <c r="E13267">
        <v>350.18</v>
      </c>
      <c r="F13267">
        <v>345.28</v>
      </c>
      <c r="G13267">
        <v>346.65</v>
      </c>
      <c r="H13267">
        <v>72704.804000000004</v>
      </c>
      <c r="I13267">
        <v>25271650.96384</v>
      </c>
      <c r="J13267">
        <v>21880</v>
      </c>
    </row>
    <row r="13268" spans="1:10" x14ac:dyDescent="0.5">
      <c r="A13268">
        <v>1599544800000</v>
      </c>
      <c r="B13268" s="1" t="d">
        <v>2020-09-08T06:00:00.000</v>
      </c>
      <c r="C13268" t="s">
        <v>10</v>
      </c>
      <c r="D13268">
        <v>344.7</v>
      </c>
      <c r="E13268">
        <v>350.44</v>
      </c>
      <c r="F13268">
        <v>344.43</v>
      </c>
      <c r="G13268">
        <v>349.37</v>
      </c>
      <c r="H13268">
        <v>88788.589000000007</v>
      </c>
      <c r="I13268">
        <v>30806244.933049999</v>
      </c>
      <c r="J13268">
        <v>24376</v>
      </c>
    </row>
    <row r="13269" spans="1:10" x14ac:dyDescent="0.5">
      <c r="A13269">
        <v>1599541200000</v>
      </c>
      <c r="B13269" s="1" t="d">
        <v>2020-09-08T05:00:00.00000020954757600</v>
      </c>
      <c r="C13269" t="s">
        <v>10</v>
      </c>
      <c r="D13269">
        <v>346.28</v>
      </c>
      <c r="E13269">
        <v>347.06</v>
      </c>
      <c r="F13269">
        <v>343.86</v>
      </c>
      <c r="G13269">
        <v>344.7</v>
      </c>
      <c r="H13269">
        <v>60753.053</v>
      </c>
      <c r="I13269">
        <v>20978716.799660001</v>
      </c>
      <c r="J13269">
        <v>19905</v>
      </c>
    </row>
    <row r="13270" spans="1:10" x14ac:dyDescent="0.5">
      <c r="A13270">
        <v>1599537600000</v>
      </c>
      <c r="B13270" s="1" t="d">
        <v>2020-09-08T03:59:59.99999979045242400</v>
      </c>
      <c r="C13270" t="s">
        <v>10</v>
      </c>
      <c r="D13270">
        <v>348.78</v>
      </c>
      <c r="E13270">
        <v>350.56</v>
      </c>
      <c r="F13270">
        <v>344.04</v>
      </c>
      <c r="G13270">
        <v>346.31</v>
      </c>
      <c r="H13270">
        <v>70408.247000000003</v>
      </c>
      <c r="I13270">
        <v>24417819.512929998</v>
      </c>
      <c r="J13270">
        <v>22371</v>
      </c>
    </row>
    <row r="13271" spans="1:10" x14ac:dyDescent="0.5">
      <c r="A13271">
        <v>1599534000000</v>
      </c>
      <c r="B13271" s="1" t="d">
        <v>2020-09-08T03:00:00.000</v>
      </c>
      <c r="C13271" t="s">
        <v>10</v>
      </c>
      <c r="D13271">
        <v>351.01</v>
      </c>
      <c r="E13271">
        <v>353.84</v>
      </c>
      <c r="F13271">
        <v>348.34</v>
      </c>
      <c r="G13271">
        <v>348.8</v>
      </c>
      <c r="H13271">
        <v>58818.881999999998</v>
      </c>
      <c r="I13271">
        <v>20616278.827550001</v>
      </c>
      <c r="J13271">
        <v>20039</v>
      </c>
    </row>
    <row r="13272" spans="1:10" x14ac:dyDescent="0.5">
      <c r="A13272">
        <v>1599530400000</v>
      </c>
      <c r="B13272" s="1" t="d">
        <v>2020-09-08T02:00:00.00000020954757600</v>
      </c>
      <c r="C13272" t="s">
        <v>10</v>
      </c>
      <c r="D13272">
        <v>347.49</v>
      </c>
      <c r="E13272">
        <v>351.89</v>
      </c>
      <c r="F13272">
        <v>347.35</v>
      </c>
      <c r="G13272">
        <v>351.01</v>
      </c>
      <c r="H13272">
        <v>42491.495000000003</v>
      </c>
      <c r="I13272">
        <v>14857031.062510001</v>
      </c>
      <c r="J13272">
        <v>18397</v>
      </c>
    </row>
    <row r="13273" spans="1:10" x14ac:dyDescent="0.5">
      <c r="A13273">
        <v>1599526800000</v>
      </c>
      <c r="B13273" s="1" t="d">
        <v>2020-09-08T00:59:59.99999979045242400</v>
      </c>
      <c r="C13273" t="s">
        <v>10</v>
      </c>
      <c r="D13273">
        <v>348</v>
      </c>
      <c r="E13273">
        <v>352.21</v>
      </c>
      <c r="F13273">
        <v>346.96</v>
      </c>
      <c r="G13273">
        <v>347.49</v>
      </c>
      <c r="H13273">
        <v>60959.718000000001</v>
      </c>
      <c r="I13273">
        <v>21306103.88436</v>
      </c>
      <c r="J13273">
        <v>21160</v>
      </c>
    </row>
    <row r="13274" spans="1:10" x14ac:dyDescent="0.5">
      <c r="A13274">
        <v>1599523200000</v>
      </c>
      <c r="B13274" s="1" t="d">
        <v>2020-09-08</v>
      </c>
      <c r="C13274" t="s">
        <v>10</v>
      </c>
      <c r="D13274">
        <v>353.49</v>
      </c>
      <c r="E13274">
        <v>356.67</v>
      </c>
      <c r="F13274">
        <v>347.91</v>
      </c>
      <c r="G13274">
        <v>348.01</v>
      </c>
      <c r="H13274">
        <v>122749.431</v>
      </c>
      <c r="I13274">
        <v>43232266.408359997</v>
      </c>
      <c r="J13274">
        <v>34430</v>
      </c>
    </row>
    <row r="13275" spans="1:10" x14ac:dyDescent="0.5">
      <c r="A13275">
        <v>1599519600000</v>
      </c>
      <c r="B13275" s="1" t="d">
        <v>2020-09-07T23:00:00.00000020954757600</v>
      </c>
      <c r="C13275" t="s">
        <v>10</v>
      </c>
      <c r="D13275">
        <v>352.51</v>
      </c>
      <c r="E13275">
        <v>354.86</v>
      </c>
      <c r="F13275">
        <v>351.01</v>
      </c>
      <c r="G13275">
        <v>353.49</v>
      </c>
      <c r="H13275">
        <v>81600.989000000001</v>
      </c>
      <c r="I13275">
        <v>28784160.462200001</v>
      </c>
      <c r="J13275">
        <v>24289</v>
      </c>
    </row>
    <row r="13276" spans="1:10" x14ac:dyDescent="0.5">
      <c r="A13276">
        <v>1599516000000</v>
      </c>
      <c r="B13276" s="1" t="d">
        <v>2020-09-07T21:59:59.99999979045242400</v>
      </c>
      <c r="C13276" t="s">
        <v>10</v>
      </c>
      <c r="D13276">
        <v>344.82</v>
      </c>
      <c r="E13276">
        <v>355.35</v>
      </c>
      <c r="F13276">
        <v>344.82</v>
      </c>
      <c r="G13276">
        <v>352.49</v>
      </c>
      <c r="H13276">
        <v>151251.39300000001</v>
      </c>
      <c r="I13276">
        <v>53181769.80443</v>
      </c>
      <c r="J13276">
        <v>45312</v>
      </c>
    </row>
    <row r="13277" spans="1:10" x14ac:dyDescent="0.5">
      <c r="A13277">
        <v>1599512400000</v>
      </c>
      <c r="B13277" s="1" t="d">
        <v>2020-09-07T21:00:00.000</v>
      </c>
      <c r="C13277" t="s">
        <v>10</v>
      </c>
      <c r="D13277">
        <v>345.19</v>
      </c>
      <c r="E13277">
        <v>348.6</v>
      </c>
      <c r="F13277">
        <v>343.43</v>
      </c>
      <c r="G13277">
        <v>344.83</v>
      </c>
      <c r="H13277">
        <v>38048.902999999998</v>
      </c>
      <c r="I13277">
        <v>13183222.898490001</v>
      </c>
      <c r="J13277">
        <v>19585</v>
      </c>
    </row>
    <row r="13278" spans="1:10" x14ac:dyDescent="0.5">
      <c r="A13278">
        <v>1599508800000</v>
      </c>
      <c r="B13278" s="1" t="d">
        <v>2020-09-07T20:00:00.00000020954757600</v>
      </c>
      <c r="C13278" t="s">
        <v>10</v>
      </c>
      <c r="D13278">
        <v>345.79</v>
      </c>
      <c r="E13278">
        <v>346.24</v>
      </c>
      <c r="F13278">
        <v>341.99</v>
      </c>
      <c r="G13278">
        <v>345.16</v>
      </c>
      <c r="H13278">
        <v>70431.917000000001</v>
      </c>
      <c r="I13278">
        <v>24250759.7641</v>
      </c>
      <c r="J13278">
        <v>21972</v>
      </c>
    </row>
    <row r="13279" spans="1:10" x14ac:dyDescent="0.5">
      <c r="A13279">
        <v>1599505200000</v>
      </c>
      <c r="B13279" s="1" t="d">
        <v>2020-09-07T18:59:59.99999979045242400</v>
      </c>
      <c r="C13279" t="s">
        <v>10</v>
      </c>
      <c r="D13279">
        <v>346.83</v>
      </c>
      <c r="E13279">
        <v>350.39</v>
      </c>
      <c r="F13279">
        <v>344.59</v>
      </c>
      <c r="G13279">
        <v>345.79</v>
      </c>
      <c r="H13279">
        <v>74529.604000000007</v>
      </c>
      <c r="I13279">
        <v>25899947.127900001</v>
      </c>
      <c r="J13279">
        <v>23712</v>
      </c>
    </row>
    <row r="13280" spans="1:10" x14ac:dyDescent="0.5">
      <c r="A13280">
        <v>1599501600000</v>
      </c>
      <c r="B13280" s="1" t="d">
        <v>2020-09-07T18:00:00.000</v>
      </c>
      <c r="C13280" t="s">
        <v>10</v>
      </c>
      <c r="D13280">
        <v>346.39</v>
      </c>
      <c r="E13280">
        <v>348.74</v>
      </c>
      <c r="F13280">
        <v>344.3</v>
      </c>
      <c r="G13280">
        <v>346.79</v>
      </c>
      <c r="H13280">
        <v>71246.592000000004</v>
      </c>
      <c r="I13280">
        <v>24690321.08334</v>
      </c>
      <c r="J13280">
        <v>22518</v>
      </c>
    </row>
    <row r="13281" spans="1:10" x14ac:dyDescent="0.5">
      <c r="A13281">
        <v>1599498000000</v>
      </c>
      <c r="B13281" s="1" t="d">
        <v>2020-09-07T17:00:00.00000020954757600</v>
      </c>
      <c r="C13281" t="s">
        <v>10</v>
      </c>
      <c r="D13281">
        <v>348.47</v>
      </c>
      <c r="E13281">
        <v>349.23</v>
      </c>
      <c r="F13281">
        <v>345.5</v>
      </c>
      <c r="G13281">
        <v>346.41</v>
      </c>
      <c r="H13281">
        <v>81991.618000000002</v>
      </c>
      <c r="I13281">
        <v>28464350.876650002</v>
      </c>
      <c r="J13281">
        <v>26852</v>
      </c>
    </row>
    <row r="13282" spans="1:10" x14ac:dyDescent="0.5">
      <c r="A13282">
        <v>1599494400000</v>
      </c>
      <c r="B13282" s="1" t="d">
        <v>2020-09-07T15:59:59.99999979045242400</v>
      </c>
      <c r="C13282" t="s">
        <v>10</v>
      </c>
      <c r="D13282">
        <v>346.04</v>
      </c>
      <c r="E13282">
        <v>353</v>
      </c>
      <c r="F13282">
        <v>344.04</v>
      </c>
      <c r="G13282">
        <v>348.53</v>
      </c>
      <c r="H13282">
        <v>201617.245</v>
      </c>
      <c r="I13282">
        <v>70330993.473710001</v>
      </c>
      <c r="J13282">
        <v>55003</v>
      </c>
    </row>
    <row r="13283" spans="1:10" x14ac:dyDescent="0.5">
      <c r="A13283">
        <v>1599490800000</v>
      </c>
      <c r="B13283" s="1" t="d">
        <v>2020-09-07T15:00:00.000</v>
      </c>
      <c r="C13283" t="s">
        <v>10</v>
      </c>
      <c r="D13283">
        <v>334.21</v>
      </c>
      <c r="E13283">
        <v>347.3</v>
      </c>
      <c r="F13283">
        <v>331.79</v>
      </c>
      <c r="G13283">
        <v>346.09</v>
      </c>
      <c r="H13283">
        <v>242670.00700000001</v>
      </c>
      <c r="I13283">
        <v>83053730.008829996</v>
      </c>
      <c r="J13283">
        <v>63831</v>
      </c>
    </row>
    <row r="13284" spans="1:10" x14ac:dyDescent="0.5">
      <c r="A13284">
        <v>1599487200000</v>
      </c>
      <c r="B13284" s="1" t="d">
        <v>2020-09-07T14:00:00.00000020954757600</v>
      </c>
      <c r="C13284" t="s">
        <v>10</v>
      </c>
      <c r="D13284">
        <v>337.26</v>
      </c>
      <c r="E13284">
        <v>339.51</v>
      </c>
      <c r="F13284">
        <v>332.17</v>
      </c>
      <c r="G13284">
        <v>334.2</v>
      </c>
      <c r="H13284">
        <v>147823.291</v>
      </c>
      <c r="I13284">
        <v>49696940.29631</v>
      </c>
      <c r="J13284">
        <v>44828</v>
      </c>
    </row>
    <row r="13285" spans="1:10" x14ac:dyDescent="0.5">
      <c r="A13285">
        <v>1599483600000</v>
      </c>
      <c r="B13285" s="1" t="d">
        <v>2020-09-07T12:59:59.99999979045242400</v>
      </c>
      <c r="C13285" t="s">
        <v>10</v>
      </c>
      <c r="D13285">
        <v>327.97</v>
      </c>
      <c r="E13285">
        <v>341.35</v>
      </c>
      <c r="F13285">
        <v>324.39999999999998</v>
      </c>
      <c r="G13285">
        <v>337.27</v>
      </c>
      <c r="H13285">
        <v>293864.85800000001</v>
      </c>
      <c r="I13285">
        <v>98148486.813020006</v>
      </c>
      <c r="J13285">
        <v>78885</v>
      </c>
    </row>
    <row r="13286" spans="1:10" x14ac:dyDescent="0.5">
      <c r="A13286">
        <v>1599480000000</v>
      </c>
      <c r="B13286" s="1" t="d">
        <v>2020-09-07T12:00:00.000</v>
      </c>
      <c r="C13286" t="s">
        <v>10</v>
      </c>
      <c r="D13286">
        <v>335.58</v>
      </c>
      <c r="E13286">
        <v>338.43</v>
      </c>
      <c r="F13286">
        <v>323.02</v>
      </c>
      <c r="G13286">
        <v>327.93</v>
      </c>
      <c r="H13286">
        <v>330752.348</v>
      </c>
      <c r="I13286">
        <v>109152050.84560999</v>
      </c>
      <c r="J13286">
        <v>88039</v>
      </c>
    </row>
    <row r="13287" spans="1:10" x14ac:dyDescent="0.5">
      <c r="A13287">
        <v>1599476400000</v>
      </c>
      <c r="B13287" s="1" t="d">
        <v>2020-09-07T11:00:00.00000020954757600</v>
      </c>
      <c r="C13287" t="s">
        <v>10</v>
      </c>
      <c r="D13287">
        <v>339.02</v>
      </c>
      <c r="E13287">
        <v>344.33</v>
      </c>
      <c r="F13287">
        <v>332.2</v>
      </c>
      <c r="G13287">
        <v>335.62</v>
      </c>
      <c r="H13287">
        <v>288559.60100000002</v>
      </c>
      <c r="I13287">
        <v>97382846.208989993</v>
      </c>
      <c r="J13287">
        <v>79627</v>
      </c>
    </row>
    <row r="13288" spans="1:10" x14ac:dyDescent="0.5">
      <c r="A13288">
        <v>1599472800000</v>
      </c>
      <c r="B13288" s="1" t="d">
        <v>2020-09-07T09:59:59.99999979045242400</v>
      </c>
      <c r="C13288" t="s">
        <v>10</v>
      </c>
      <c r="D13288">
        <v>343.47</v>
      </c>
      <c r="E13288">
        <v>345.55</v>
      </c>
      <c r="F13288">
        <v>338.35</v>
      </c>
      <c r="G13288">
        <v>339</v>
      </c>
      <c r="H13288">
        <v>128982.383</v>
      </c>
      <c r="I13288">
        <v>44098539.067060001</v>
      </c>
      <c r="J13288">
        <v>38420</v>
      </c>
    </row>
    <row r="13289" spans="1:10" x14ac:dyDescent="0.5">
      <c r="A13289">
        <v>1599469200000</v>
      </c>
      <c r="B13289" s="1" t="d">
        <v>2020-09-07T09:00:00.000</v>
      </c>
      <c r="C13289" t="s">
        <v>10</v>
      </c>
      <c r="D13289">
        <v>345.32</v>
      </c>
      <c r="E13289">
        <v>348.48</v>
      </c>
      <c r="F13289">
        <v>342.5</v>
      </c>
      <c r="G13289">
        <v>343.49</v>
      </c>
      <c r="H13289">
        <v>95953.46</v>
      </c>
      <c r="I13289">
        <v>33130528.34034</v>
      </c>
      <c r="J13289">
        <v>29614</v>
      </c>
    </row>
    <row r="13290" spans="1:10" x14ac:dyDescent="0.5">
      <c r="A13290">
        <v>1599465600000</v>
      </c>
      <c r="B13290" s="1" t="d">
        <v>2020-09-07T08:00:00.00000020954757600</v>
      </c>
      <c r="C13290" t="s">
        <v>10</v>
      </c>
      <c r="D13290">
        <v>343.11</v>
      </c>
      <c r="E13290">
        <v>349.31</v>
      </c>
      <c r="F13290">
        <v>342.19</v>
      </c>
      <c r="G13290">
        <v>345.28</v>
      </c>
      <c r="H13290">
        <v>98608.338000000003</v>
      </c>
      <c r="I13290">
        <v>34145841.92819</v>
      </c>
      <c r="J13290">
        <v>30599</v>
      </c>
    </row>
    <row r="13291" spans="1:10" x14ac:dyDescent="0.5">
      <c r="A13291">
        <v>1599462000000</v>
      </c>
      <c r="B13291" s="1" t="d">
        <v>2020-09-07T06:59:59.99999979045242400</v>
      </c>
      <c r="C13291" t="s">
        <v>10</v>
      </c>
      <c r="D13291">
        <v>340.21</v>
      </c>
      <c r="E13291">
        <v>347.31</v>
      </c>
      <c r="F13291">
        <v>337.67</v>
      </c>
      <c r="G13291">
        <v>343.11</v>
      </c>
      <c r="H13291">
        <v>129211.452</v>
      </c>
      <c r="I13291">
        <v>44457647.610310003</v>
      </c>
      <c r="J13291">
        <v>35965</v>
      </c>
    </row>
    <row r="13292" spans="1:10" x14ac:dyDescent="0.5">
      <c r="A13292">
        <v>1599458400000</v>
      </c>
      <c r="B13292" s="1" t="d">
        <v>2020-09-07T06:00:00.000</v>
      </c>
      <c r="C13292" t="s">
        <v>10</v>
      </c>
      <c r="D13292">
        <v>341.68</v>
      </c>
      <c r="E13292">
        <v>343.95</v>
      </c>
      <c r="F13292">
        <v>338.75</v>
      </c>
      <c r="G13292">
        <v>340.26</v>
      </c>
      <c r="H13292">
        <v>142505.26999999999</v>
      </c>
      <c r="I13292">
        <v>48650249.191509999</v>
      </c>
      <c r="J13292">
        <v>39612</v>
      </c>
    </row>
    <row r="13293" spans="1:10" x14ac:dyDescent="0.5">
      <c r="A13293">
        <v>1599454800000</v>
      </c>
      <c r="B13293" s="1" t="d">
        <v>2020-09-07T05:00:00.00000020954757600</v>
      </c>
      <c r="C13293" t="s">
        <v>10</v>
      </c>
      <c r="D13293">
        <v>346.05</v>
      </c>
      <c r="E13293">
        <v>347.18</v>
      </c>
      <c r="F13293">
        <v>339.81</v>
      </c>
      <c r="G13293">
        <v>341.73</v>
      </c>
      <c r="H13293">
        <v>138649.90900000001</v>
      </c>
      <c r="I13293">
        <v>47651133.38453</v>
      </c>
      <c r="J13293">
        <v>38430</v>
      </c>
    </row>
    <row r="13294" spans="1:10" x14ac:dyDescent="0.5">
      <c r="A13294">
        <v>1599451200000</v>
      </c>
      <c r="B13294" s="1" t="d">
        <v>2020-09-07T03:59:59.99999979045242400</v>
      </c>
      <c r="C13294" t="s">
        <v>10</v>
      </c>
      <c r="D13294">
        <v>348.22</v>
      </c>
      <c r="E13294">
        <v>351.34</v>
      </c>
      <c r="F13294">
        <v>345.26</v>
      </c>
      <c r="G13294">
        <v>346.05</v>
      </c>
      <c r="H13294">
        <v>89275.714000000007</v>
      </c>
      <c r="I13294">
        <v>31071047.871619999</v>
      </c>
      <c r="J13294">
        <v>27350</v>
      </c>
    </row>
    <row r="13295" spans="1:10" x14ac:dyDescent="0.5">
      <c r="A13295">
        <v>1599447600000</v>
      </c>
      <c r="B13295" s="1" t="d">
        <v>2020-09-07T03:00:00.000</v>
      </c>
      <c r="C13295" t="s">
        <v>10</v>
      </c>
      <c r="D13295">
        <v>349.38</v>
      </c>
      <c r="E13295">
        <v>350.66</v>
      </c>
      <c r="F13295">
        <v>344.08</v>
      </c>
      <c r="G13295">
        <v>348.17</v>
      </c>
      <c r="H13295">
        <v>117475.556</v>
      </c>
      <c r="I13295">
        <v>40801035.999030001</v>
      </c>
      <c r="J13295">
        <v>30669</v>
      </c>
    </row>
    <row r="13296" spans="1:10" x14ac:dyDescent="0.5">
      <c r="A13296">
        <v>1599444000000</v>
      </c>
      <c r="B13296" s="1" t="d">
        <v>2020-09-07T02:00:00.00000020954757600</v>
      </c>
      <c r="C13296" t="s">
        <v>10</v>
      </c>
      <c r="D13296">
        <v>356.88</v>
      </c>
      <c r="E13296">
        <v>356.88</v>
      </c>
      <c r="F13296">
        <v>348.27</v>
      </c>
      <c r="G13296">
        <v>349.39</v>
      </c>
      <c r="H13296">
        <v>94180.764999999999</v>
      </c>
      <c r="I13296">
        <v>33104894.57206</v>
      </c>
      <c r="J13296">
        <v>27094</v>
      </c>
    </row>
    <row r="13297" spans="1:10" x14ac:dyDescent="0.5">
      <c r="A13297">
        <v>1599440400000</v>
      </c>
      <c r="B13297" s="1" t="d">
        <v>2020-09-07T00:59:59.99999979045242400</v>
      </c>
      <c r="C13297" t="s">
        <v>10</v>
      </c>
      <c r="D13297">
        <v>356.2</v>
      </c>
      <c r="E13297">
        <v>356.88</v>
      </c>
      <c r="F13297">
        <v>352.88</v>
      </c>
      <c r="G13297">
        <v>356.87</v>
      </c>
      <c r="H13297">
        <v>62600.048999999999</v>
      </c>
      <c r="I13297">
        <v>22204547.806460001</v>
      </c>
      <c r="J13297">
        <v>20590</v>
      </c>
    </row>
    <row r="13298" spans="1:10" x14ac:dyDescent="0.5">
      <c r="A13298">
        <v>1599436800000</v>
      </c>
      <c r="B13298" s="1" t="d">
        <v>2020-09-07</v>
      </c>
      <c r="C13298" t="s">
        <v>10</v>
      </c>
      <c r="D13298">
        <v>352.62</v>
      </c>
      <c r="E13298">
        <v>358.48</v>
      </c>
      <c r="F13298">
        <v>351.6</v>
      </c>
      <c r="G13298">
        <v>356.17</v>
      </c>
      <c r="H13298">
        <v>96318.918000000005</v>
      </c>
      <c r="I13298">
        <v>34253393.776919998</v>
      </c>
      <c r="J13298">
        <v>29484</v>
      </c>
    </row>
    <row r="13299" spans="1:10" x14ac:dyDescent="0.5">
      <c r="A13299">
        <v>1599433200000</v>
      </c>
      <c r="B13299" s="1" t="d">
        <v>2020-09-06T23:00:00.00000020954757600</v>
      </c>
      <c r="C13299" t="s">
        <v>10</v>
      </c>
      <c r="D13299">
        <v>351.31</v>
      </c>
      <c r="E13299">
        <v>356</v>
      </c>
      <c r="F13299">
        <v>350</v>
      </c>
      <c r="G13299">
        <v>352.69</v>
      </c>
      <c r="H13299">
        <v>85930.236000000004</v>
      </c>
      <c r="I13299">
        <v>30319918.040059999</v>
      </c>
      <c r="J13299">
        <v>28818</v>
      </c>
    </row>
    <row r="13300" spans="1:10" x14ac:dyDescent="0.5">
      <c r="A13300">
        <v>1599429600000</v>
      </c>
      <c r="B13300" s="1" t="d">
        <v>2020-09-06T21:59:59.99999979045242400</v>
      </c>
      <c r="C13300" t="s">
        <v>10</v>
      </c>
      <c r="D13300">
        <v>357.17</v>
      </c>
      <c r="E13300">
        <v>358</v>
      </c>
      <c r="F13300">
        <v>347.89</v>
      </c>
      <c r="G13300">
        <v>351.31</v>
      </c>
      <c r="H13300">
        <v>191210.851</v>
      </c>
      <c r="I13300">
        <v>67355821.299429998</v>
      </c>
      <c r="J13300">
        <v>53601</v>
      </c>
    </row>
    <row r="13301" spans="1:10" x14ac:dyDescent="0.5">
      <c r="A13301">
        <v>1599426000000</v>
      </c>
      <c r="B13301" s="1" t="d">
        <v>2020-09-06T21:00:00.000</v>
      </c>
      <c r="C13301" t="s">
        <v>10</v>
      </c>
      <c r="D13301">
        <v>351.3</v>
      </c>
      <c r="E13301">
        <v>360</v>
      </c>
      <c r="F13301">
        <v>351.21</v>
      </c>
      <c r="G13301">
        <v>357.17</v>
      </c>
      <c r="H13301">
        <v>97736</v>
      </c>
      <c r="I13301">
        <v>34899616.477590002</v>
      </c>
      <c r="J13301">
        <v>31424</v>
      </c>
    </row>
    <row r="13302" spans="1:10" x14ac:dyDescent="0.5">
      <c r="A13302">
        <v>1599422400000</v>
      </c>
      <c r="B13302" s="1" t="d">
        <v>2020-09-06T20:00:00.00000020954757600</v>
      </c>
      <c r="C13302" t="s">
        <v>10</v>
      </c>
      <c r="D13302">
        <v>353.3</v>
      </c>
      <c r="E13302">
        <v>355.67</v>
      </c>
      <c r="F13302">
        <v>350.33</v>
      </c>
      <c r="G13302">
        <v>351.32</v>
      </c>
      <c r="H13302">
        <v>59531.843000000001</v>
      </c>
      <c r="I13302">
        <v>20995473.459070001</v>
      </c>
      <c r="J13302">
        <v>22459</v>
      </c>
    </row>
    <row r="13303" spans="1:10" x14ac:dyDescent="0.5">
      <c r="A13303">
        <v>1599418800000</v>
      </c>
      <c r="B13303" s="1" t="d">
        <v>2020-09-06T18:59:59.99999979045242400</v>
      </c>
      <c r="C13303" t="s">
        <v>10</v>
      </c>
      <c r="D13303">
        <v>350.66</v>
      </c>
      <c r="E13303">
        <v>355</v>
      </c>
      <c r="F13303">
        <v>349.05</v>
      </c>
      <c r="G13303">
        <v>353.33</v>
      </c>
      <c r="H13303">
        <v>78191.236000000004</v>
      </c>
      <c r="I13303">
        <v>27561318.29496</v>
      </c>
      <c r="J13303">
        <v>28508</v>
      </c>
    </row>
    <row r="13304" spans="1:10" x14ac:dyDescent="0.5">
      <c r="A13304">
        <v>1599415200000</v>
      </c>
      <c r="B13304" s="1" t="d">
        <v>2020-09-06T18:00:00.000</v>
      </c>
      <c r="C13304" t="s">
        <v>10</v>
      </c>
      <c r="D13304">
        <v>349.02</v>
      </c>
      <c r="E13304">
        <v>353.68</v>
      </c>
      <c r="F13304">
        <v>345.2</v>
      </c>
      <c r="G13304">
        <v>350.67</v>
      </c>
      <c r="H13304">
        <v>92209.3</v>
      </c>
      <c r="I13304">
        <v>32290033.906599998</v>
      </c>
      <c r="J13304">
        <v>30928</v>
      </c>
    </row>
    <row r="13305" spans="1:10" x14ac:dyDescent="0.5">
      <c r="A13305">
        <v>1599411600000</v>
      </c>
      <c r="B13305" s="1" t="d">
        <v>2020-09-06T17:00:00.00000020954757600</v>
      </c>
      <c r="C13305" t="s">
        <v>10</v>
      </c>
      <c r="D13305">
        <v>354.05</v>
      </c>
      <c r="E13305">
        <v>354.44</v>
      </c>
      <c r="F13305">
        <v>347.8</v>
      </c>
      <c r="G13305">
        <v>349.03</v>
      </c>
      <c r="H13305">
        <v>87322.997000000003</v>
      </c>
      <c r="I13305">
        <v>30609257.191860002</v>
      </c>
      <c r="J13305">
        <v>32788</v>
      </c>
    </row>
    <row r="13306" spans="1:10" x14ac:dyDescent="0.5">
      <c r="A13306">
        <v>1599408000000</v>
      </c>
      <c r="B13306" s="1" t="d">
        <v>2020-09-06T15:59:59.99999979045242400</v>
      </c>
      <c r="C13306" t="s">
        <v>10</v>
      </c>
      <c r="D13306">
        <v>344.41</v>
      </c>
      <c r="E13306">
        <v>355.84</v>
      </c>
      <c r="F13306">
        <v>340.55</v>
      </c>
      <c r="G13306">
        <v>354.15</v>
      </c>
      <c r="H13306">
        <v>186794.89300000001</v>
      </c>
      <c r="I13306">
        <v>65196109.255429998</v>
      </c>
      <c r="J13306">
        <v>56488</v>
      </c>
    </row>
    <row r="13307" spans="1:10" x14ac:dyDescent="0.5">
      <c r="A13307">
        <v>1599404400000</v>
      </c>
      <c r="B13307" s="1" t="d">
        <v>2020-09-06T15:00:00.000</v>
      </c>
      <c r="C13307" t="s">
        <v>10</v>
      </c>
      <c r="D13307">
        <v>346.88</v>
      </c>
      <c r="E13307">
        <v>347.88</v>
      </c>
      <c r="F13307">
        <v>337.03</v>
      </c>
      <c r="G13307">
        <v>344.33</v>
      </c>
      <c r="H13307">
        <v>185264.65100000001</v>
      </c>
      <c r="I13307">
        <v>63316810.455689996</v>
      </c>
      <c r="J13307">
        <v>50712</v>
      </c>
    </row>
    <row r="13308" spans="1:10" x14ac:dyDescent="0.5">
      <c r="A13308">
        <v>1599400800000</v>
      </c>
      <c r="B13308" s="1" t="d">
        <v>2020-09-06T14:00:00.00000020954757600</v>
      </c>
      <c r="C13308" t="s">
        <v>10</v>
      </c>
      <c r="D13308">
        <v>348.7</v>
      </c>
      <c r="E13308">
        <v>353.14</v>
      </c>
      <c r="F13308">
        <v>342.79</v>
      </c>
      <c r="G13308">
        <v>346.88</v>
      </c>
      <c r="H13308">
        <v>147896.46799999999</v>
      </c>
      <c r="I13308">
        <v>51333394.754770003</v>
      </c>
      <c r="J13308">
        <v>47235</v>
      </c>
    </row>
    <row r="13309" spans="1:10" x14ac:dyDescent="0.5">
      <c r="A13309">
        <v>1599397200000</v>
      </c>
      <c r="B13309" s="1" t="d">
        <v>2020-09-06T12:59:59.99999979045242400</v>
      </c>
      <c r="C13309" t="s">
        <v>10</v>
      </c>
      <c r="D13309">
        <v>352.93</v>
      </c>
      <c r="E13309">
        <v>353.05</v>
      </c>
      <c r="F13309">
        <v>345.82</v>
      </c>
      <c r="G13309">
        <v>348.72</v>
      </c>
      <c r="H13309">
        <v>138502.43700000001</v>
      </c>
      <c r="I13309">
        <v>48288656.210000001</v>
      </c>
      <c r="J13309">
        <v>40930</v>
      </c>
    </row>
    <row r="13310" spans="1:10" x14ac:dyDescent="0.5">
      <c r="A13310">
        <v>1599393600000</v>
      </c>
      <c r="B13310" s="1" t="d">
        <v>2020-09-06T12:00:00.000</v>
      </c>
      <c r="C13310" t="s">
        <v>10</v>
      </c>
      <c r="D13310">
        <v>354.45</v>
      </c>
      <c r="E13310">
        <v>358.5</v>
      </c>
      <c r="F13310">
        <v>351.3</v>
      </c>
      <c r="G13310">
        <v>352.95</v>
      </c>
      <c r="H13310">
        <v>187076.63800000001</v>
      </c>
      <c r="I13310">
        <v>66397319.566380002</v>
      </c>
      <c r="J13310">
        <v>53992</v>
      </c>
    </row>
    <row r="13311" spans="1:10" x14ac:dyDescent="0.5">
      <c r="A13311">
        <v>1599390000000</v>
      </c>
      <c r="B13311" s="1" t="d">
        <v>2020-09-06T11:00:00.00000020954757600</v>
      </c>
      <c r="C13311" t="s">
        <v>10</v>
      </c>
      <c r="D13311">
        <v>349.66</v>
      </c>
      <c r="E13311">
        <v>355.9</v>
      </c>
      <c r="F13311">
        <v>346.01</v>
      </c>
      <c r="G13311">
        <v>354.45</v>
      </c>
      <c r="H13311">
        <v>165309.288</v>
      </c>
      <c r="I13311">
        <v>58054352.216240004</v>
      </c>
      <c r="J13311">
        <v>49775</v>
      </c>
    </row>
    <row r="13312" spans="1:10" x14ac:dyDescent="0.5">
      <c r="A13312">
        <v>1599386400000</v>
      </c>
      <c r="B13312" s="1" t="d">
        <v>2020-09-06T09:59:59.99999979045242400</v>
      </c>
      <c r="C13312" t="s">
        <v>10</v>
      </c>
      <c r="D13312">
        <v>346.06</v>
      </c>
      <c r="E13312">
        <v>351.14</v>
      </c>
      <c r="F13312">
        <v>341.25</v>
      </c>
      <c r="G13312">
        <v>349.73</v>
      </c>
      <c r="H13312">
        <v>148405.745</v>
      </c>
      <c r="I13312">
        <v>51363293.071769997</v>
      </c>
      <c r="J13312">
        <v>45695</v>
      </c>
    </row>
    <row r="13313" spans="1:10" x14ac:dyDescent="0.5">
      <c r="A13313">
        <v>1599382800000</v>
      </c>
      <c r="B13313" s="1" t="d">
        <v>2020-09-06T09:00:00.000</v>
      </c>
      <c r="C13313" t="s">
        <v>10</v>
      </c>
      <c r="D13313">
        <v>349.14</v>
      </c>
      <c r="E13313">
        <v>354.4</v>
      </c>
      <c r="F13313">
        <v>342.04</v>
      </c>
      <c r="G13313">
        <v>346.07</v>
      </c>
      <c r="H13313">
        <v>214736.50099999999</v>
      </c>
      <c r="I13313">
        <v>74720517.763319999</v>
      </c>
      <c r="J13313">
        <v>62160</v>
      </c>
    </row>
    <row r="13314" spans="1:10" x14ac:dyDescent="0.5">
      <c r="A13314">
        <v>1599379200000</v>
      </c>
      <c r="B13314" s="1" t="d">
        <v>2020-09-06T08:00:00.00000020954757600</v>
      </c>
      <c r="C13314" t="s">
        <v>10</v>
      </c>
      <c r="D13314">
        <v>339.93</v>
      </c>
      <c r="E13314">
        <v>352.58</v>
      </c>
      <c r="F13314">
        <v>337.51</v>
      </c>
      <c r="G13314">
        <v>349.04</v>
      </c>
      <c r="H13314">
        <v>287383.79100000003</v>
      </c>
      <c r="I13314">
        <v>99022356.135820001</v>
      </c>
      <c r="J13314">
        <v>78908</v>
      </c>
    </row>
    <row r="13315" spans="1:10" x14ac:dyDescent="0.5">
      <c r="A13315">
        <v>1599375600000</v>
      </c>
      <c r="B13315" s="1" t="d">
        <v>2020-09-06T06:59:59.99999979045242400</v>
      </c>
      <c r="C13315" t="s">
        <v>10</v>
      </c>
      <c r="D13315">
        <v>331.11</v>
      </c>
      <c r="E13315">
        <v>342.6</v>
      </c>
      <c r="F13315">
        <v>327.51</v>
      </c>
      <c r="G13315">
        <v>339.89</v>
      </c>
      <c r="H13315">
        <v>224595.19</v>
      </c>
      <c r="I13315">
        <v>75306683.29874</v>
      </c>
      <c r="J13315">
        <v>55269</v>
      </c>
    </row>
    <row r="13316" spans="1:10" x14ac:dyDescent="0.5">
      <c r="A13316">
        <v>1599372000000</v>
      </c>
      <c r="B13316" s="1" t="d">
        <v>2020-09-06T06:00:00.000</v>
      </c>
      <c r="C13316" t="s">
        <v>10</v>
      </c>
      <c r="D13316">
        <v>325.06</v>
      </c>
      <c r="E13316">
        <v>332.91</v>
      </c>
      <c r="F13316">
        <v>319.67</v>
      </c>
      <c r="G13316">
        <v>331.11</v>
      </c>
      <c r="H13316">
        <v>120834.62300000001</v>
      </c>
      <c r="I13316">
        <v>39297302.120619997</v>
      </c>
      <c r="J13316">
        <v>38169</v>
      </c>
    </row>
    <row r="13317" spans="1:10" x14ac:dyDescent="0.5">
      <c r="A13317">
        <v>1599368400000</v>
      </c>
      <c r="B13317" s="1" t="d">
        <v>2020-09-06T05:00:00.00000020954757600</v>
      </c>
      <c r="C13317" t="s">
        <v>10</v>
      </c>
      <c r="D13317">
        <v>321.12</v>
      </c>
      <c r="E13317">
        <v>327</v>
      </c>
      <c r="F13317">
        <v>316.02999999999997</v>
      </c>
      <c r="G13317">
        <v>325.05</v>
      </c>
      <c r="H13317">
        <v>189329.429</v>
      </c>
      <c r="I13317">
        <v>61006613.077069998</v>
      </c>
      <c r="J13317">
        <v>50583</v>
      </c>
    </row>
    <row r="13318" spans="1:10" x14ac:dyDescent="0.5">
      <c r="A13318">
        <v>1599364800000</v>
      </c>
      <c r="B13318" s="1" t="d">
        <v>2020-09-06T03:59:59.99999979045242400</v>
      </c>
      <c r="C13318" t="s">
        <v>10</v>
      </c>
      <c r="D13318">
        <v>327.83</v>
      </c>
      <c r="E13318">
        <v>332.2</v>
      </c>
      <c r="F13318">
        <v>320.04000000000002</v>
      </c>
      <c r="G13318">
        <v>321.17</v>
      </c>
      <c r="H13318">
        <v>161351.66899999999</v>
      </c>
      <c r="I13318">
        <v>52520053.23353</v>
      </c>
      <c r="J13318">
        <v>49567</v>
      </c>
    </row>
    <row r="13319" spans="1:10" x14ac:dyDescent="0.5">
      <c r="A13319">
        <v>1599361200000</v>
      </c>
      <c r="B13319" s="1" t="d">
        <v>2020-09-06T03:00:00.000</v>
      </c>
      <c r="C13319" t="s">
        <v>10</v>
      </c>
      <c r="D13319">
        <v>331.18</v>
      </c>
      <c r="E13319">
        <v>333.39</v>
      </c>
      <c r="F13319">
        <v>325.86</v>
      </c>
      <c r="G13319">
        <v>327.81</v>
      </c>
      <c r="H13319">
        <v>113191.87699999999</v>
      </c>
      <c r="I13319">
        <v>37253032.695919998</v>
      </c>
      <c r="J13319">
        <v>37722</v>
      </c>
    </row>
    <row r="13320" spans="1:10" x14ac:dyDescent="0.5">
      <c r="A13320">
        <v>1599357600000</v>
      </c>
      <c r="B13320" s="1" t="d">
        <v>2020-09-06T02:00:00.00000020954757600</v>
      </c>
      <c r="C13320" t="s">
        <v>10</v>
      </c>
      <c r="D13320">
        <v>330.13</v>
      </c>
      <c r="E13320">
        <v>333.61</v>
      </c>
      <c r="F13320">
        <v>322.20999999999998</v>
      </c>
      <c r="G13320">
        <v>331.18</v>
      </c>
      <c r="H13320">
        <v>198699.715</v>
      </c>
      <c r="I13320">
        <v>65258518.051729999</v>
      </c>
      <c r="J13320">
        <v>57397</v>
      </c>
    </row>
    <row r="13321" spans="1:10" x14ac:dyDescent="0.5">
      <c r="A13321">
        <v>1599354000000</v>
      </c>
      <c r="B13321" s="1" t="d">
        <v>2020-09-06T00:59:59.99999979045242400</v>
      </c>
      <c r="C13321" t="s">
        <v>10</v>
      </c>
      <c r="D13321">
        <v>339.11</v>
      </c>
      <c r="E13321">
        <v>340.4</v>
      </c>
      <c r="F13321">
        <v>328.92</v>
      </c>
      <c r="G13321">
        <v>330.03</v>
      </c>
      <c r="H13321">
        <v>125176.63800000001</v>
      </c>
      <c r="I13321">
        <v>41855282.107349999</v>
      </c>
      <c r="J13321">
        <v>46274</v>
      </c>
    </row>
    <row r="13322" spans="1:10" x14ac:dyDescent="0.5">
      <c r="A13322">
        <v>1599350400000</v>
      </c>
      <c r="B13322" s="1" t="d">
        <v>2020-09-06</v>
      </c>
      <c r="C13322" t="s">
        <v>10</v>
      </c>
      <c r="D13322">
        <v>334.85</v>
      </c>
      <c r="E13322">
        <v>343</v>
      </c>
      <c r="F13322">
        <v>330.23</v>
      </c>
      <c r="G13322">
        <v>339.08</v>
      </c>
      <c r="H13322">
        <v>195129.94</v>
      </c>
      <c r="I13322">
        <v>65914466.912560001</v>
      </c>
      <c r="J13322">
        <v>62412</v>
      </c>
    </row>
    <row r="13323" spans="1:10" x14ac:dyDescent="0.5">
      <c r="A13323">
        <v>1599346800000</v>
      </c>
      <c r="B13323" s="1" t="d">
        <v>2020-09-05T23:00:00.00000020954757600</v>
      </c>
      <c r="C13323" t="s">
        <v>10</v>
      </c>
      <c r="D13323">
        <v>320.35000000000002</v>
      </c>
      <c r="E13323">
        <v>337.95</v>
      </c>
      <c r="F13323">
        <v>316.5</v>
      </c>
      <c r="G13323">
        <v>334.85</v>
      </c>
      <c r="H13323">
        <v>192664.587</v>
      </c>
      <c r="I13323">
        <v>63405584.252420001</v>
      </c>
      <c r="J13323">
        <v>61151</v>
      </c>
    </row>
    <row r="13324" spans="1:10" x14ac:dyDescent="0.5">
      <c r="A13324">
        <v>1599343200000</v>
      </c>
      <c r="B13324" s="1" t="d">
        <v>2020-09-05T21:59:59.99999979045242400</v>
      </c>
      <c r="C13324" t="s">
        <v>10</v>
      </c>
      <c r="D13324">
        <v>330.83</v>
      </c>
      <c r="E13324">
        <v>336.84</v>
      </c>
      <c r="F13324">
        <v>320</v>
      </c>
      <c r="G13324">
        <v>320.29000000000002</v>
      </c>
      <c r="H13324">
        <v>231940.538</v>
      </c>
      <c r="I13324">
        <v>76510255.850940004</v>
      </c>
      <c r="J13324">
        <v>80883</v>
      </c>
    </row>
    <row r="13325" spans="1:10" x14ac:dyDescent="0.5">
      <c r="A13325">
        <v>1599339600000</v>
      </c>
      <c r="B13325" s="1" t="d">
        <v>2020-09-05T21:00:00.000</v>
      </c>
      <c r="C13325" t="s">
        <v>10</v>
      </c>
      <c r="D13325">
        <v>332.29</v>
      </c>
      <c r="E13325">
        <v>334.42</v>
      </c>
      <c r="F13325">
        <v>325.70999999999998</v>
      </c>
      <c r="G13325">
        <v>330.88</v>
      </c>
      <c r="H13325">
        <v>138213.008</v>
      </c>
      <c r="I13325">
        <v>45577946.603129998</v>
      </c>
      <c r="J13325">
        <v>48747</v>
      </c>
    </row>
    <row r="13326" spans="1:10" x14ac:dyDescent="0.5">
      <c r="A13326">
        <v>1599336000000</v>
      </c>
      <c r="B13326" s="1" t="d">
        <v>2020-09-05T20:00:00.00000020954757600</v>
      </c>
      <c r="C13326" t="s">
        <v>10</v>
      </c>
      <c r="D13326">
        <v>323.47000000000003</v>
      </c>
      <c r="E13326">
        <v>335</v>
      </c>
      <c r="F13326">
        <v>316</v>
      </c>
      <c r="G13326">
        <v>332.29</v>
      </c>
      <c r="H13326">
        <v>285078.62300000002</v>
      </c>
      <c r="I13326">
        <v>93253796.742510006</v>
      </c>
      <c r="J13326">
        <v>93924</v>
      </c>
    </row>
    <row r="13327" spans="1:10" x14ac:dyDescent="0.5">
      <c r="A13327">
        <v>1599332400000</v>
      </c>
      <c r="B13327" s="1" t="d">
        <v>2020-09-05T18:59:59.99999979045242400</v>
      </c>
      <c r="C13327" t="s">
        <v>10</v>
      </c>
      <c r="D13327">
        <v>325.48</v>
      </c>
      <c r="E13327">
        <v>335.31</v>
      </c>
      <c r="F13327">
        <v>310.88</v>
      </c>
      <c r="G13327">
        <v>323.42</v>
      </c>
      <c r="H13327">
        <v>595298.54700000002</v>
      </c>
      <c r="I13327">
        <v>191289784.95385</v>
      </c>
      <c r="J13327">
        <v>177504</v>
      </c>
    </row>
    <row r="13328" spans="1:10" x14ac:dyDescent="0.5">
      <c r="A13328">
        <v>1599328800000</v>
      </c>
      <c r="B13328" s="1" t="d">
        <v>2020-09-05T18:00:00.000</v>
      </c>
      <c r="C13328" t="s">
        <v>10</v>
      </c>
      <c r="D13328">
        <v>340.45</v>
      </c>
      <c r="E13328">
        <v>345.28</v>
      </c>
      <c r="F13328">
        <v>307.36</v>
      </c>
      <c r="G13328">
        <v>325.48</v>
      </c>
      <c r="H13328">
        <v>682615.60400000005</v>
      </c>
      <c r="I13328">
        <v>223834696.01412001</v>
      </c>
      <c r="J13328">
        <v>193081</v>
      </c>
    </row>
    <row r="13329" spans="1:10" x14ac:dyDescent="0.5">
      <c r="A13329">
        <v>1599325200000</v>
      </c>
      <c r="B13329" s="1" t="d">
        <v>2020-09-05T17:00:00.00000020954757600</v>
      </c>
      <c r="C13329" t="s">
        <v>10</v>
      </c>
      <c r="D13329">
        <v>352.49</v>
      </c>
      <c r="E13329">
        <v>354.75</v>
      </c>
      <c r="F13329">
        <v>335.07</v>
      </c>
      <c r="G13329">
        <v>340.47</v>
      </c>
      <c r="H13329">
        <v>345751.761</v>
      </c>
      <c r="I13329">
        <v>119053543.79970001</v>
      </c>
      <c r="J13329">
        <v>116257</v>
      </c>
    </row>
    <row r="13330" spans="1:10" x14ac:dyDescent="0.5">
      <c r="A13330">
        <v>1599321600000</v>
      </c>
      <c r="B13330" s="1" t="d">
        <v>2020-09-05T15:59:59.99999979045242400</v>
      </c>
      <c r="C13330" t="s">
        <v>10</v>
      </c>
      <c r="D13330">
        <v>357.38</v>
      </c>
      <c r="E13330">
        <v>359.89</v>
      </c>
      <c r="F13330">
        <v>338.1</v>
      </c>
      <c r="G13330">
        <v>352.49</v>
      </c>
      <c r="H13330">
        <v>298840.614</v>
      </c>
      <c r="I13330">
        <v>104497032.19464</v>
      </c>
      <c r="J13330">
        <v>93540</v>
      </c>
    </row>
    <row r="13331" spans="1:10" x14ac:dyDescent="0.5">
      <c r="A13331">
        <v>1599318000000</v>
      </c>
      <c r="B13331" s="1" t="d">
        <v>2020-09-05T15:00:00.000</v>
      </c>
      <c r="C13331" t="s">
        <v>10</v>
      </c>
      <c r="D13331">
        <v>357.5</v>
      </c>
      <c r="E13331">
        <v>360.43</v>
      </c>
      <c r="F13331">
        <v>353.85</v>
      </c>
      <c r="G13331">
        <v>357.38</v>
      </c>
      <c r="H13331">
        <v>148631.66399999999</v>
      </c>
      <c r="I13331">
        <v>53070179.305349998</v>
      </c>
      <c r="J13331">
        <v>45073</v>
      </c>
    </row>
    <row r="13332" spans="1:10" x14ac:dyDescent="0.5">
      <c r="A13332">
        <v>1599314400000</v>
      </c>
      <c r="B13332" s="1" t="d">
        <v>2020-09-05T14:00:00.00000020954757600</v>
      </c>
      <c r="C13332" t="s">
        <v>10</v>
      </c>
      <c r="D13332">
        <v>357.01</v>
      </c>
      <c r="E13332">
        <v>359.12</v>
      </c>
      <c r="F13332">
        <v>352.02</v>
      </c>
      <c r="G13332">
        <v>357.49</v>
      </c>
      <c r="H13332">
        <v>176869.18799999999</v>
      </c>
      <c r="I13332">
        <v>62839670.962810002</v>
      </c>
      <c r="J13332">
        <v>53176</v>
      </c>
    </row>
    <row r="13333" spans="1:10" x14ac:dyDescent="0.5">
      <c r="A13333">
        <v>1599310800000</v>
      </c>
      <c r="B13333" s="1" t="d">
        <v>2020-09-05T12:59:59.99999979045242400</v>
      </c>
      <c r="C13333" t="s">
        <v>10</v>
      </c>
      <c r="D13333">
        <v>336.52</v>
      </c>
      <c r="E13333">
        <v>357.07</v>
      </c>
      <c r="F13333">
        <v>336</v>
      </c>
      <c r="G13333">
        <v>357.01</v>
      </c>
      <c r="H13333">
        <v>348654.76699999999</v>
      </c>
      <c r="I13333">
        <v>121844824.95593999</v>
      </c>
      <c r="J13333">
        <v>104419</v>
      </c>
    </row>
    <row r="13334" spans="1:10" x14ac:dyDescent="0.5">
      <c r="A13334">
        <v>1599307200000</v>
      </c>
      <c r="B13334" s="1" t="d">
        <v>2020-09-05T12:00:00.000</v>
      </c>
      <c r="C13334" t="s">
        <v>10</v>
      </c>
      <c r="D13334">
        <v>356.37</v>
      </c>
      <c r="E13334">
        <v>361.16</v>
      </c>
      <c r="F13334">
        <v>335</v>
      </c>
      <c r="G13334">
        <v>336.52</v>
      </c>
      <c r="H13334">
        <v>579958.12300000002</v>
      </c>
      <c r="I13334">
        <v>200122444.46722001</v>
      </c>
      <c r="J13334">
        <v>179870</v>
      </c>
    </row>
    <row r="13335" spans="1:10" x14ac:dyDescent="0.5">
      <c r="A13335">
        <v>1599303600000</v>
      </c>
      <c r="B13335" s="1" t="d">
        <v>2020-09-05T11:00:00.00000020954757600</v>
      </c>
      <c r="C13335" t="s">
        <v>10</v>
      </c>
      <c r="D13335">
        <v>363.11</v>
      </c>
      <c r="E13335">
        <v>366</v>
      </c>
      <c r="F13335">
        <v>347.55</v>
      </c>
      <c r="G13335">
        <v>356.37</v>
      </c>
      <c r="H13335">
        <v>468834.81800000003</v>
      </c>
      <c r="I13335">
        <v>166940990.80502</v>
      </c>
      <c r="J13335">
        <v>142851</v>
      </c>
    </row>
    <row r="13336" spans="1:10" x14ac:dyDescent="0.5">
      <c r="A13336">
        <v>1599300000000</v>
      </c>
      <c r="B13336" s="1" t="d">
        <v>2020-09-05T09:59:59.99999979045242400</v>
      </c>
      <c r="C13336" t="s">
        <v>10</v>
      </c>
      <c r="D13336">
        <v>366.75</v>
      </c>
      <c r="E13336">
        <v>371.29</v>
      </c>
      <c r="F13336">
        <v>362.5</v>
      </c>
      <c r="G13336">
        <v>363.14</v>
      </c>
      <c r="H13336">
        <v>221321.44200000001</v>
      </c>
      <c r="I13336">
        <v>81225693.737509996</v>
      </c>
      <c r="J13336">
        <v>78605</v>
      </c>
    </row>
    <row r="13337" spans="1:10" x14ac:dyDescent="0.5">
      <c r="A13337">
        <v>1599296400000</v>
      </c>
      <c r="B13337" s="1" t="d">
        <v>2020-09-05T09:00:00.000</v>
      </c>
      <c r="C13337" t="s">
        <v>10</v>
      </c>
      <c r="D13337">
        <v>373.04</v>
      </c>
      <c r="E13337">
        <v>376</v>
      </c>
      <c r="F13337">
        <v>366</v>
      </c>
      <c r="G13337">
        <v>366.75</v>
      </c>
      <c r="H13337">
        <v>249846.185</v>
      </c>
      <c r="I13337">
        <v>92866804.144940004</v>
      </c>
      <c r="J13337">
        <v>78918</v>
      </c>
    </row>
    <row r="13338" spans="1:10" x14ac:dyDescent="0.5">
      <c r="A13338">
        <v>1599292800000</v>
      </c>
      <c r="B13338" s="1" t="d">
        <v>2020-09-05T08:00:00.00000020954757600</v>
      </c>
      <c r="C13338" t="s">
        <v>10</v>
      </c>
      <c r="D13338">
        <v>380.72</v>
      </c>
      <c r="E13338">
        <v>380.72</v>
      </c>
      <c r="F13338">
        <v>372.61</v>
      </c>
      <c r="G13338">
        <v>373.09</v>
      </c>
      <c r="H13338">
        <v>137748.826</v>
      </c>
      <c r="I13338">
        <v>51864748.970880002</v>
      </c>
      <c r="J13338">
        <v>46783</v>
      </c>
    </row>
    <row r="13339" spans="1:10" x14ac:dyDescent="0.5">
      <c r="A13339">
        <v>1599289200000</v>
      </c>
      <c r="B13339" s="1" t="d">
        <v>2020-09-05T06:59:59.99999979045242400</v>
      </c>
      <c r="C13339" t="s">
        <v>10</v>
      </c>
      <c r="D13339">
        <v>385.95</v>
      </c>
      <c r="E13339">
        <v>385.95</v>
      </c>
      <c r="F13339">
        <v>378.31</v>
      </c>
      <c r="G13339">
        <v>380.72</v>
      </c>
      <c r="H13339">
        <v>111825.708</v>
      </c>
      <c r="I13339">
        <v>42662536.104340002</v>
      </c>
      <c r="J13339">
        <v>36404</v>
      </c>
    </row>
    <row r="13340" spans="1:10" x14ac:dyDescent="0.5">
      <c r="A13340">
        <v>1599285600000</v>
      </c>
      <c r="B13340" s="1" t="d">
        <v>2020-09-05T06:00:00.000</v>
      </c>
      <c r="C13340" t="s">
        <v>10</v>
      </c>
      <c r="D13340">
        <v>381.64</v>
      </c>
      <c r="E13340">
        <v>388</v>
      </c>
      <c r="F13340">
        <v>380.66</v>
      </c>
      <c r="G13340">
        <v>385.95</v>
      </c>
      <c r="H13340">
        <v>87853.048999999999</v>
      </c>
      <c r="I13340">
        <v>33805590.421549998</v>
      </c>
      <c r="J13340">
        <v>31944</v>
      </c>
    </row>
    <row r="13341" spans="1:10" x14ac:dyDescent="0.5">
      <c r="A13341">
        <v>1599282000000</v>
      </c>
      <c r="B13341" s="1" t="d">
        <v>2020-09-05T05:00:00.00000020954757600</v>
      </c>
      <c r="C13341" t="s">
        <v>10</v>
      </c>
      <c r="D13341">
        <v>384.73</v>
      </c>
      <c r="E13341">
        <v>385.9</v>
      </c>
      <c r="F13341">
        <v>380.51</v>
      </c>
      <c r="G13341">
        <v>381.65</v>
      </c>
      <c r="H13341">
        <v>92770.850999999995</v>
      </c>
      <c r="I13341">
        <v>35542328.611660004</v>
      </c>
      <c r="J13341">
        <v>32596</v>
      </c>
    </row>
    <row r="13342" spans="1:10" x14ac:dyDescent="0.5">
      <c r="A13342">
        <v>1599278400000</v>
      </c>
      <c r="B13342" s="1" t="d">
        <v>2020-09-05T03:59:59.99999979045242400</v>
      </c>
      <c r="C13342" t="s">
        <v>10</v>
      </c>
      <c r="D13342">
        <v>387.1</v>
      </c>
      <c r="E13342">
        <v>389.41</v>
      </c>
      <c r="F13342">
        <v>384.6</v>
      </c>
      <c r="G13342">
        <v>384.75</v>
      </c>
      <c r="H13342">
        <v>73390.423999999999</v>
      </c>
      <c r="I13342">
        <v>28392990.877760001</v>
      </c>
      <c r="J13342">
        <v>28173</v>
      </c>
    </row>
    <row r="13343" spans="1:10" x14ac:dyDescent="0.5">
      <c r="A13343">
        <v>1599274800000</v>
      </c>
      <c r="B13343" s="1" t="d">
        <v>2020-09-05T03:00:00.000</v>
      </c>
      <c r="C13343" t="s">
        <v>10</v>
      </c>
      <c r="D13343">
        <v>387.91</v>
      </c>
      <c r="E13343">
        <v>390.8</v>
      </c>
      <c r="F13343">
        <v>386.02</v>
      </c>
      <c r="G13343">
        <v>387.15</v>
      </c>
      <c r="H13343">
        <v>63354.144</v>
      </c>
      <c r="I13343">
        <v>24574306.472830001</v>
      </c>
      <c r="J13343">
        <v>26126</v>
      </c>
    </row>
    <row r="13344" spans="1:10" x14ac:dyDescent="0.5">
      <c r="A13344">
        <v>1599271200000</v>
      </c>
      <c r="B13344" s="1" t="d">
        <v>2020-09-05T02:00:00.00000020954757600</v>
      </c>
      <c r="C13344" t="s">
        <v>10</v>
      </c>
      <c r="D13344">
        <v>390.67</v>
      </c>
      <c r="E13344">
        <v>392.03</v>
      </c>
      <c r="F13344">
        <v>386.84</v>
      </c>
      <c r="G13344">
        <v>387.91</v>
      </c>
      <c r="H13344">
        <v>67021.712</v>
      </c>
      <c r="I13344">
        <v>26087185.344500002</v>
      </c>
      <c r="J13344">
        <v>28694</v>
      </c>
    </row>
    <row r="13345" spans="1:10" x14ac:dyDescent="0.5">
      <c r="A13345">
        <v>1599267600000</v>
      </c>
      <c r="B13345" s="1" t="d">
        <v>2020-09-05T00:59:59.99999979045242400</v>
      </c>
      <c r="C13345" t="s">
        <v>10</v>
      </c>
      <c r="D13345">
        <v>389.38</v>
      </c>
      <c r="E13345">
        <v>392.79</v>
      </c>
      <c r="F13345">
        <v>385.39</v>
      </c>
      <c r="G13345">
        <v>390.67</v>
      </c>
      <c r="H13345">
        <v>82246.618000000002</v>
      </c>
      <c r="I13345">
        <v>31959241.562890001</v>
      </c>
      <c r="J13345">
        <v>31003</v>
      </c>
    </row>
    <row r="13346" spans="1:10" x14ac:dyDescent="0.5">
      <c r="A13346">
        <v>1599264000000</v>
      </c>
      <c r="B13346" s="1" t="d">
        <v>2020-09-05</v>
      </c>
      <c r="C13346" t="s">
        <v>10</v>
      </c>
      <c r="D13346">
        <v>385.24</v>
      </c>
      <c r="E13346">
        <v>394.89</v>
      </c>
      <c r="F13346">
        <v>384.42</v>
      </c>
      <c r="G13346">
        <v>389.37</v>
      </c>
      <c r="H13346">
        <v>111867.93</v>
      </c>
      <c r="I13346">
        <v>43668193.049309999</v>
      </c>
      <c r="J13346">
        <v>40896</v>
      </c>
    </row>
    <row r="13347" spans="1:10" x14ac:dyDescent="0.5">
      <c r="A13347">
        <v>1599260400000</v>
      </c>
      <c r="B13347" s="1" t="d">
        <v>2020-09-04T23:00:00.00000020954757600</v>
      </c>
      <c r="C13347" t="s">
        <v>10</v>
      </c>
      <c r="D13347">
        <v>387.41</v>
      </c>
      <c r="E13347">
        <v>388.49</v>
      </c>
      <c r="F13347">
        <v>384.31</v>
      </c>
      <c r="G13347">
        <v>385.2</v>
      </c>
      <c r="H13347">
        <v>84709.418000000005</v>
      </c>
      <c r="I13347">
        <v>32708488.158149999</v>
      </c>
      <c r="J13347">
        <v>31887</v>
      </c>
    </row>
    <row r="13348" spans="1:10" x14ac:dyDescent="0.5">
      <c r="A13348">
        <v>1599256800000</v>
      </c>
      <c r="B13348" s="1" t="d">
        <v>2020-09-04T21:59:59.99999979045242400</v>
      </c>
      <c r="C13348" t="s">
        <v>10</v>
      </c>
      <c r="D13348">
        <v>388.33</v>
      </c>
      <c r="E13348">
        <v>393.33</v>
      </c>
      <c r="F13348">
        <v>386.2</v>
      </c>
      <c r="G13348">
        <v>387.51</v>
      </c>
      <c r="H13348">
        <v>86038.576000000001</v>
      </c>
      <c r="I13348">
        <v>33528907.295899998</v>
      </c>
      <c r="J13348">
        <v>34905</v>
      </c>
    </row>
    <row r="13349" spans="1:10" x14ac:dyDescent="0.5">
      <c r="A13349">
        <v>1599253200000</v>
      </c>
      <c r="B13349" s="1" t="d">
        <v>2020-09-04T21:00:00.000</v>
      </c>
      <c r="C13349" t="s">
        <v>10</v>
      </c>
      <c r="D13349">
        <v>391.29</v>
      </c>
      <c r="E13349">
        <v>393.22</v>
      </c>
      <c r="F13349">
        <v>387.52</v>
      </c>
      <c r="G13349">
        <v>388.32</v>
      </c>
      <c r="H13349">
        <v>50059.953000000001</v>
      </c>
      <c r="I13349">
        <v>19539385.751540001</v>
      </c>
      <c r="J13349">
        <v>26055</v>
      </c>
    </row>
    <row r="13350" spans="1:10" x14ac:dyDescent="0.5">
      <c r="A13350">
        <v>1599249600000</v>
      </c>
      <c r="B13350" s="1" t="d">
        <v>2020-09-04T20:00:00.00000020954757600</v>
      </c>
      <c r="C13350" t="s">
        <v>10</v>
      </c>
      <c r="D13350">
        <v>391.33</v>
      </c>
      <c r="E13350">
        <v>392.69</v>
      </c>
      <c r="F13350">
        <v>387.17</v>
      </c>
      <c r="G13350">
        <v>391.28</v>
      </c>
      <c r="H13350">
        <v>80359.070999999996</v>
      </c>
      <c r="I13350">
        <v>31361372.423409998</v>
      </c>
      <c r="J13350">
        <v>29626</v>
      </c>
    </row>
    <row r="13351" spans="1:10" x14ac:dyDescent="0.5">
      <c r="A13351">
        <v>1599246000000</v>
      </c>
      <c r="B13351" s="1" t="d">
        <v>2020-09-04T18:59:59.99999979045242400</v>
      </c>
      <c r="C13351" t="s">
        <v>10</v>
      </c>
      <c r="D13351">
        <v>387.53</v>
      </c>
      <c r="E13351">
        <v>392.7</v>
      </c>
      <c r="F13351">
        <v>384.99</v>
      </c>
      <c r="G13351">
        <v>391.27</v>
      </c>
      <c r="H13351">
        <v>138620.55900000001</v>
      </c>
      <c r="I13351">
        <v>53890202.608750001</v>
      </c>
      <c r="J13351">
        <v>42974</v>
      </c>
    </row>
    <row r="13352" spans="1:10" x14ac:dyDescent="0.5">
      <c r="A13352">
        <v>1599242400000</v>
      </c>
      <c r="B13352" s="1" t="d">
        <v>2020-09-04T18:00:00.000</v>
      </c>
      <c r="C13352" t="s">
        <v>10</v>
      </c>
      <c r="D13352">
        <v>383.72</v>
      </c>
      <c r="E13352">
        <v>387.66</v>
      </c>
      <c r="F13352">
        <v>378.2</v>
      </c>
      <c r="G13352">
        <v>387.62</v>
      </c>
      <c r="H13352">
        <v>125264.808</v>
      </c>
      <c r="I13352">
        <v>47930728.724140003</v>
      </c>
      <c r="J13352">
        <v>42410</v>
      </c>
    </row>
    <row r="13353" spans="1:10" x14ac:dyDescent="0.5">
      <c r="A13353">
        <v>1599238800000</v>
      </c>
      <c r="B13353" s="1" t="d">
        <v>2020-09-04T17:00:00.00000020954757600</v>
      </c>
      <c r="C13353" t="s">
        <v>10</v>
      </c>
      <c r="D13353">
        <v>385.25</v>
      </c>
      <c r="E13353">
        <v>386.14</v>
      </c>
      <c r="F13353">
        <v>379.67</v>
      </c>
      <c r="G13353">
        <v>383.75</v>
      </c>
      <c r="H13353">
        <v>106719.507</v>
      </c>
      <c r="I13353">
        <v>40848627.598389998</v>
      </c>
      <c r="J13353">
        <v>42649</v>
      </c>
    </row>
    <row r="13354" spans="1:10" x14ac:dyDescent="0.5">
      <c r="A13354">
        <v>1599235200000</v>
      </c>
      <c r="B13354" s="1" t="d">
        <v>2020-09-04T15:59:59.99999979045242400</v>
      </c>
      <c r="C13354" t="s">
        <v>10</v>
      </c>
      <c r="D13354">
        <v>384.48</v>
      </c>
      <c r="E13354">
        <v>388</v>
      </c>
      <c r="F13354">
        <v>376.26</v>
      </c>
      <c r="G13354">
        <v>385.25</v>
      </c>
      <c r="H13354">
        <v>188605.14</v>
      </c>
      <c r="I13354">
        <v>72124136.742640004</v>
      </c>
      <c r="J13354">
        <v>62155</v>
      </c>
    </row>
    <row r="13355" spans="1:10" x14ac:dyDescent="0.5">
      <c r="A13355">
        <v>1599231600000</v>
      </c>
      <c r="B13355" s="1" t="d">
        <v>2020-09-04T15:00:00.000</v>
      </c>
      <c r="C13355" t="s">
        <v>10</v>
      </c>
      <c r="D13355">
        <v>383.27</v>
      </c>
      <c r="E13355">
        <v>385.84</v>
      </c>
      <c r="F13355">
        <v>371.49</v>
      </c>
      <c r="G13355">
        <v>384.28</v>
      </c>
      <c r="H13355">
        <v>323886.27600000001</v>
      </c>
      <c r="I13355">
        <v>122238738.54742</v>
      </c>
      <c r="J13355">
        <v>94834</v>
      </c>
    </row>
    <row r="13356" spans="1:10" x14ac:dyDescent="0.5">
      <c r="A13356">
        <v>1599228000000</v>
      </c>
      <c r="B13356" s="1" t="d">
        <v>2020-09-04T14:00:00.00000020954757600</v>
      </c>
      <c r="C13356" t="s">
        <v>10</v>
      </c>
      <c r="D13356">
        <v>391.5</v>
      </c>
      <c r="E13356">
        <v>393.42</v>
      </c>
      <c r="F13356">
        <v>356.14</v>
      </c>
      <c r="G13356">
        <v>383.51</v>
      </c>
      <c r="H13356">
        <v>670727.03700000001</v>
      </c>
      <c r="I13356">
        <v>252701486.24151</v>
      </c>
      <c r="J13356">
        <v>162238</v>
      </c>
    </row>
    <row r="13357" spans="1:10" x14ac:dyDescent="0.5">
      <c r="A13357">
        <v>1599224400000</v>
      </c>
      <c r="B13357" s="1" t="d">
        <v>2020-09-04T12:59:59.99999979045242400</v>
      </c>
      <c r="C13357" t="s">
        <v>10</v>
      </c>
      <c r="D13357">
        <v>394.91</v>
      </c>
      <c r="E13357">
        <v>399</v>
      </c>
      <c r="F13357">
        <v>391.5</v>
      </c>
      <c r="G13357">
        <v>391.53</v>
      </c>
      <c r="H13357">
        <v>109040.899</v>
      </c>
      <c r="I13357">
        <v>43098001.12353</v>
      </c>
      <c r="J13357">
        <v>36823</v>
      </c>
    </row>
    <row r="13358" spans="1:10" x14ac:dyDescent="0.5">
      <c r="A13358">
        <v>1599220800000</v>
      </c>
      <c r="B13358" s="1" t="d">
        <v>2020-09-04T12:00:00.000</v>
      </c>
      <c r="C13358" t="s">
        <v>10</v>
      </c>
      <c r="D13358">
        <v>395.16</v>
      </c>
      <c r="E13358">
        <v>397.77</v>
      </c>
      <c r="F13358">
        <v>391.1</v>
      </c>
      <c r="G13358">
        <v>394.91</v>
      </c>
      <c r="H13358">
        <v>118634.023</v>
      </c>
      <c r="I13358">
        <v>46833209.266999997</v>
      </c>
      <c r="J13358">
        <v>35968</v>
      </c>
    </row>
    <row r="13359" spans="1:10" x14ac:dyDescent="0.5">
      <c r="A13359">
        <v>1599217200000</v>
      </c>
      <c r="B13359" s="1" t="d">
        <v>2020-09-04T11:00:00.00000020954757600</v>
      </c>
      <c r="C13359" t="s">
        <v>10</v>
      </c>
      <c r="D13359">
        <v>395.32</v>
      </c>
      <c r="E13359">
        <v>396.42</v>
      </c>
      <c r="F13359">
        <v>390.5</v>
      </c>
      <c r="G13359">
        <v>395.17</v>
      </c>
      <c r="H13359">
        <v>129077.228</v>
      </c>
      <c r="I13359">
        <v>50796349.315190002</v>
      </c>
      <c r="J13359">
        <v>40756</v>
      </c>
    </row>
    <row r="13360" spans="1:10" x14ac:dyDescent="0.5">
      <c r="A13360">
        <v>1599213600000</v>
      </c>
      <c r="B13360" s="1" t="d">
        <v>2020-09-04T09:59:59.99999979045242400</v>
      </c>
      <c r="C13360" t="s">
        <v>10</v>
      </c>
      <c r="D13360">
        <v>400.25</v>
      </c>
      <c r="E13360">
        <v>400.43</v>
      </c>
      <c r="F13360">
        <v>395.1</v>
      </c>
      <c r="G13360">
        <v>395.32</v>
      </c>
      <c r="H13360">
        <v>121068.21</v>
      </c>
      <c r="I13360">
        <v>48180029.516439997</v>
      </c>
      <c r="J13360">
        <v>39342</v>
      </c>
    </row>
    <row r="13361" spans="1:10" x14ac:dyDescent="0.5">
      <c r="A13361">
        <v>1599210000000</v>
      </c>
      <c r="B13361" s="1" t="d">
        <v>2020-09-04T09:00:00.000</v>
      </c>
      <c r="C13361" t="s">
        <v>10</v>
      </c>
      <c r="D13361">
        <v>395.95</v>
      </c>
      <c r="E13361">
        <v>400.63</v>
      </c>
      <c r="F13361">
        <v>392.55</v>
      </c>
      <c r="G13361">
        <v>400.21</v>
      </c>
      <c r="H13361">
        <v>126269.95699999999</v>
      </c>
      <c r="I13361">
        <v>50130194.798579998</v>
      </c>
      <c r="J13361">
        <v>42143</v>
      </c>
    </row>
    <row r="13362" spans="1:10" x14ac:dyDescent="0.5">
      <c r="A13362">
        <v>1599206400000</v>
      </c>
      <c r="B13362" s="1" t="d">
        <v>2020-09-04T08:00:00.00000020954757600</v>
      </c>
      <c r="C13362" t="s">
        <v>10</v>
      </c>
      <c r="D13362">
        <v>386.26</v>
      </c>
      <c r="E13362">
        <v>398.4</v>
      </c>
      <c r="F13362">
        <v>386.18</v>
      </c>
      <c r="G13362">
        <v>395.89</v>
      </c>
      <c r="H13362">
        <v>241379.57800000001</v>
      </c>
      <c r="I13362">
        <v>94974125.299419999</v>
      </c>
      <c r="J13362">
        <v>65533</v>
      </c>
    </row>
    <row r="13363" spans="1:10" x14ac:dyDescent="0.5">
      <c r="A13363">
        <v>1599202800000</v>
      </c>
      <c r="B13363" s="1" t="d">
        <v>2020-09-04T06:59:59.99999979045242400</v>
      </c>
      <c r="C13363" t="s">
        <v>10</v>
      </c>
      <c r="D13363">
        <v>382.88</v>
      </c>
      <c r="E13363">
        <v>387</v>
      </c>
      <c r="F13363">
        <v>375.2</v>
      </c>
      <c r="G13363">
        <v>386.29</v>
      </c>
      <c r="H13363">
        <v>230300.992</v>
      </c>
      <c r="I13363">
        <v>88011418.359479994</v>
      </c>
      <c r="J13363">
        <v>55239</v>
      </c>
    </row>
    <row r="13364" spans="1:10" x14ac:dyDescent="0.5">
      <c r="A13364">
        <v>1599199200000</v>
      </c>
      <c r="B13364" s="1" t="d">
        <v>2020-09-04T06:00:00.000</v>
      </c>
      <c r="C13364" t="s">
        <v>10</v>
      </c>
      <c r="D13364">
        <v>388.37</v>
      </c>
      <c r="E13364">
        <v>388.96</v>
      </c>
      <c r="F13364">
        <v>382.61</v>
      </c>
      <c r="G13364">
        <v>382.82</v>
      </c>
      <c r="H13364">
        <v>83795.600999999995</v>
      </c>
      <c r="I13364">
        <v>32317099.868239999</v>
      </c>
      <c r="J13364">
        <v>24116</v>
      </c>
    </row>
    <row r="13365" spans="1:10" x14ac:dyDescent="0.5">
      <c r="A13365">
        <v>1599195600000</v>
      </c>
      <c r="B13365" s="1" t="d">
        <v>2020-09-04T05:00:00.00000020954757600</v>
      </c>
      <c r="C13365" t="s">
        <v>10</v>
      </c>
      <c r="D13365">
        <v>387.45</v>
      </c>
      <c r="E13365">
        <v>389.16</v>
      </c>
      <c r="F13365">
        <v>384.52</v>
      </c>
      <c r="G13365">
        <v>388.38</v>
      </c>
      <c r="H13365">
        <v>73958.357000000004</v>
      </c>
      <c r="I13365">
        <v>28631317.094560001</v>
      </c>
      <c r="J13365">
        <v>25896</v>
      </c>
    </row>
    <row r="13366" spans="1:10" x14ac:dyDescent="0.5">
      <c r="A13366">
        <v>1599192000000</v>
      </c>
      <c r="B13366" s="1" t="d">
        <v>2020-09-04T03:59:59.99999979045242400</v>
      </c>
      <c r="C13366" t="s">
        <v>10</v>
      </c>
      <c r="D13366">
        <v>383.7</v>
      </c>
      <c r="E13366">
        <v>389.29</v>
      </c>
      <c r="F13366">
        <v>383.23</v>
      </c>
      <c r="G13366">
        <v>387.45</v>
      </c>
      <c r="H13366">
        <v>93316.034</v>
      </c>
      <c r="I13366">
        <v>36073526.184299998</v>
      </c>
      <c r="J13366">
        <v>33330</v>
      </c>
    </row>
    <row r="13367" spans="1:10" x14ac:dyDescent="0.5">
      <c r="A13367">
        <v>1599188400000</v>
      </c>
      <c r="B13367" s="1" t="d">
        <v>2020-09-04T03:00:00.000</v>
      </c>
      <c r="C13367" t="s">
        <v>10</v>
      </c>
      <c r="D13367">
        <v>387.21</v>
      </c>
      <c r="E13367">
        <v>389.09</v>
      </c>
      <c r="F13367">
        <v>383.02</v>
      </c>
      <c r="G13367">
        <v>383.69</v>
      </c>
      <c r="H13367">
        <v>83485.466</v>
      </c>
      <c r="I13367">
        <v>32270195.185770001</v>
      </c>
      <c r="J13367">
        <v>29924</v>
      </c>
    </row>
    <row r="13368" spans="1:10" x14ac:dyDescent="0.5">
      <c r="A13368">
        <v>1599184800000</v>
      </c>
      <c r="B13368" s="1" t="d">
        <v>2020-09-04T02:00:00.00000020954757600</v>
      </c>
      <c r="C13368" t="s">
        <v>10</v>
      </c>
      <c r="D13368">
        <v>387.72</v>
      </c>
      <c r="E13368">
        <v>388.64</v>
      </c>
      <c r="F13368">
        <v>380.36</v>
      </c>
      <c r="G13368">
        <v>387.26</v>
      </c>
      <c r="H13368">
        <v>140528.326</v>
      </c>
      <c r="I13368">
        <v>54084241.628320001</v>
      </c>
      <c r="J13368">
        <v>46148</v>
      </c>
    </row>
    <row r="13369" spans="1:10" x14ac:dyDescent="0.5">
      <c r="A13369">
        <v>1599181200000</v>
      </c>
      <c r="B13369" s="1" t="d">
        <v>2020-09-04T00:59:59.99999979045242400</v>
      </c>
      <c r="C13369" t="s">
        <v>10</v>
      </c>
      <c r="D13369">
        <v>388.87</v>
      </c>
      <c r="E13369">
        <v>390.91</v>
      </c>
      <c r="F13369">
        <v>385.23</v>
      </c>
      <c r="G13369">
        <v>387.72</v>
      </c>
      <c r="H13369">
        <v>114788.239</v>
      </c>
      <c r="I13369">
        <v>44581318.673349999</v>
      </c>
      <c r="J13369">
        <v>41451</v>
      </c>
    </row>
    <row r="13370" spans="1:10" x14ac:dyDescent="0.5">
      <c r="A13370">
        <v>1599177600000</v>
      </c>
      <c r="B13370" s="1" t="d">
        <v>2020-09-04</v>
      </c>
      <c r="C13370" t="s">
        <v>10</v>
      </c>
      <c r="D13370">
        <v>381.52</v>
      </c>
      <c r="E13370">
        <v>391.69</v>
      </c>
      <c r="F13370">
        <v>373.01</v>
      </c>
      <c r="G13370">
        <v>388.86</v>
      </c>
      <c r="H13370">
        <v>285775.35499999998</v>
      </c>
      <c r="I13370">
        <v>109908395.38986</v>
      </c>
      <c r="J13370">
        <v>94628</v>
      </c>
    </row>
    <row r="13371" spans="1:10" x14ac:dyDescent="0.5">
      <c r="A13371">
        <v>1599174000000</v>
      </c>
      <c r="B13371" s="1" t="d">
        <v>2020-09-03T23:00:00.00000020954757600</v>
      </c>
      <c r="C13371" t="s">
        <v>10</v>
      </c>
      <c r="D13371">
        <v>396.37</v>
      </c>
      <c r="E13371">
        <v>396.62</v>
      </c>
      <c r="F13371">
        <v>371</v>
      </c>
      <c r="G13371">
        <v>381.62</v>
      </c>
      <c r="H13371">
        <v>570791.98400000005</v>
      </c>
      <c r="I13371">
        <v>218613798.87334001</v>
      </c>
      <c r="J13371">
        <v>147855</v>
      </c>
    </row>
    <row r="13372" spans="1:10" x14ac:dyDescent="0.5">
      <c r="A13372">
        <v>1599170400000</v>
      </c>
      <c r="B13372" s="1" t="d">
        <v>2020-09-03T21:59:59.99999979045242400</v>
      </c>
      <c r="C13372" t="s">
        <v>10</v>
      </c>
      <c r="D13372">
        <v>402.81</v>
      </c>
      <c r="E13372">
        <v>403.99</v>
      </c>
      <c r="F13372">
        <v>395</v>
      </c>
      <c r="G13372">
        <v>396.38</v>
      </c>
      <c r="H13372">
        <v>105369.077</v>
      </c>
      <c r="I13372">
        <v>41990459.357610002</v>
      </c>
      <c r="J13372">
        <v>35006</v>
      </c>
    </row>
    <row r="13373" spans="1:10" x14ac:dyDescent="0.5">
      <c r="A13373">
        <v>1599166800000</v>
      </c>
      <c r="B13373" s="1" t="d">
        <v>2020-09-03T21:00:00.000</v>
      </c>
      <c r="C13373" t="s">
        <v>10</v>
      </c>
      <c r="D13373">
        <v>406.31</v>
      </c>
      <c r="E13373">
        <v>407.44</v>
      </c>
      <c r="F13373">
        <v>398.5</v>
      </c>
      <c r="G13373">
        <v>402.81</v>
      </c>
      <c r="H13373">
        <v>75100.835000000006</v>
      </c>
      <c r="I13373">
        <v>30237248.619649999</v>
      </c>
      <c r="J13373">
        <v>28301</v>
      </c>
    </row>
    <row r="13374" spans="1:10" x14ac:dyDescent="0.5">
      <c r="A13374">
        <v>1599163200000</v>
      </c>
      <c r="B13374" s="1" t="d">
        <v>2020-09-03T20:00:00.00000020954757600</v>
      </c>
      <c r="C13374" t="s">
        <v>10</v>
      </c>
      <c r="D13374">
        <v>401.86</v>
      </c>
      <c r="E13374">
        <v>408</v>
      </c>
      <c r="F13374">
        <v>401.31</v>
      </c>
      <c r="G13374">
        <v>406.32</v>
      </c>
      <c r="H13374">
        <v>87531.078999999998</v>
      </c>
      <c r="I13374">
        <v>35503264.591810003</v>
      </c>
      <c r="J13374">
        <v>36601</v>
      </c>
    </row>
    <row r="13375" spans="1:10" x14ac:dyDescent="0.5">
      <c r="A13375">
        <v>1599159600000</v>
      </c>
      <c r="B13375" s="1" t="d">
        <v>2020-09-03T18:59:59.99999979045242400</v>
      </c>
      <c r="C13375" t="s">
        <v>10</v>
      </c>
      <c r="D13375">
        <v>398.63</v>
      </c>
      <c r="E13375">
        <v>405</v>
      </c>
      <c r="F13375">
        <v>396.12</v>
      </c>
      <c r="G13375">
        <v>401.89</v>
      </c>
      <c r="H13375">
        <v>103647.84600000001</v>
      </c>
      <c r="I13375">
        <v>41609286.11812</v>
      </c>
      <c r="J13375">
        <v>40597</v>
      </c>
    </row>
    <row r="13376" spans="1:10" x14ac:dyDescent="0.5">
      <c r="A13376">
        <v>1599156000000</v>
      </c>
      <c r="B13376" s="1" t="d">
        <v>2020-09-03T18:00:00.000</v>
      </c>
      <c r="C13376" t="s">
        <v>10</v>
      </c>
      <c r="D13376">
        <v>400.58</v>
      </c>
      <c r="E13376">
        <v>403.64</v>
      </c>
      <c r="F13376">
        <v>394.02</v>
      </c>
      <c r="G13376">
        <v>398.62</v>
      </c>
      <c r="H13376">
        <v>145361.07</v>
      </c>
      <c r="I13376">
        <v>58079080.454159997</v>
      </c>
      <c r="J13376">
        <v>52378</v>
      </c>
    </row>
    <row r="13377" spans="1:10" x14ac:dyDescent="0.5">
      <c r="A13377">
        <v>1599152400000</v>
      </c>
      <c r="B13377" s="1" t="d">
        <v>2020-09-03T17:00:00.00000020954757600</v>
      </c>
      <c r="C13377" t="s">
        <v>10</v>
      </c>
      <c r="D13377">
        <v>392.04</v>
      </c>
      <c r="E13377">
        <v>406.34</v>
      </c>
      <c r="F13377">
        <v>391.92</v>
      </c>
      <c r="G13377">
        <v>400.53</v>
      </c>
      <c r="H13377">
        <v>232722.492</v>
      </c>
      <c r="I13377">
        <v>93155616.729330003</v>
      </c>
      <c r="J13377">
        <v>82789</v>
      </c>
    </row>
    <row r="13378" spans="1:10" x14ac:dyDescent="0.5">
      <c r="A13378">
        <v>1599148800000</v>
      </c>
      <c r="B13378" s="1" t="d">
        <v>2020-09-03T15:59:59.99999979045242400</v>
      </c>
      <c r="C13378" t="s">
        <v>10</v>
      </c>
      <c r="D13378">
        <v>403.75</v>
      </c>
      <c r="E13378">
        <v>408</v>
      </c>
      <c r="F13378">
        <v>391.5</v>
      </c>
      <c r="G13378">
        <v>391.95</v>
      </c>
      <c r="H13378">
        <v>286106.25300000003</v>
      </c>
      <c r="I13378">
        <v>114647664.20848</v>
      </c>
      <c r="J13378">
        <v>96943</v>
      </c>
    </row>
    <row r="13379" spans="1:10" x14ac:dyDescent="0.5">
      <c r="A13379">
        <v>1599145200000</v>
      </c>
      <c r="B13379" s="1" t="d">
        <v>2020-09-03T15:00:00.000</v>
      </c>
      <c r="C13379" t="s">
        <v>10</v>
      </c>
      <c r="D13379">
        <v>412.71</v>
      </c>
      <c r="E13379">
        <v>412.71</v>
      </c>
      <c r="F13379">
        <v>391.14</v>
      </c>
      <c r="G13379">
        <v>403.69</v>
      </c>
      <c r="H13379">
        <v>502849.78399999999</v>
      </c>
      <c r="I13379">
        <v>202341774.46757001</v>
      </c>
      <c r="J13379">
        <v>128077</v>
      </c>
    </row>
    <row r="13380" spans="1:10" x14ac:dyDescent="0.5">
      <c r="A13380">
        <v>1599141600000</v>
      </c>
      <c r="B13380" s="1" t="d">
        <v>2020-09-03T14:00:00.00000020954757600</v>
      </c>
      <c r="C13380" t="s">
        <v>10</v>
      </c>
      <c r="D13380">
        <v>418.73</v>
      </c>
      <c r="E13380">
        <v>418.95</v>
      </c>
      <c r="F13380">
        <v>409.39</v>
      </c>
      <c r="G13380">
        <v>412.8</v>
      </c>
      <c r="H13380">
        <v>165315.921</v>
      </c>
      <c r="I13380">
        <v>68259784.668899998</v>
      </c>
      <c r="J13380">
        <v>55790</v>
      </c>
    </row>
    <row r="13381" spans="1:10" x14ac:dyDescent="0.5">
      <c r="A13381">
        <v>1599138000000</v>
      </c>
      <c r="B13381" s="1" t="d">
        <v>2020-09-03T12:59:59.99999979045242400</v>
      </c>
      <c r="C13381" t="s">
        <v>10</v>
      </c>
      <c r="D13381">
        <v>412.36</v>
      </c>
      <c r="E13381">
        <v>419.13</v>
      </c>
      <c r="F13381">
        <v>408</v>
      </c>
      <c r="G13381">
        <v>418.79</v>
      </c>
      <c r="H13381">
        <v>183876.18400000001</v>
      </c>
      <c r="I13381">
        <v>75924926.184029996</v>
      </c>
      <c r="J13381">
        <v>58330</v>
      </c>
    </row>
    <row r="13382" spans="1:10" x14ac:dyDescent="0.5">
      <c r="A13382">
        <v>1599134400000</v>
      </c>
      <c r="B13382" s="1" t="d">
        <v>2020-09-03T12:00:00.000</v>
      </c>
      <c r="C13382" t="s">
        <v>10</v>
      </c>
      <c r="D13382">
        <v>423.04</v>
      </c>
      <c r="E13382">
        <v>426.2</v>
      </c>
      <c r="F13382">
        <v>399.96</v>
      </c>
      <c r="G13382">
        <v>412.33</v>
      </c>
      <c r="H13382">
        <v>685582.70200000005</v>
      </c>
      <c r="I13382">
        <v>281609713.10592997</v>
      </c>
      <c r="J13382">
        <v>167665</v>
      </c>
    </row>
    <row r="13383" spans="1:10" x14ac:dyDescent="0.5">
      <c r="A13383">
        <v>1599130800000</v>
      </c>
      <c r="B13383" s="1" t="d">
        <v>2020-09-03T11:00:00.00000020954757600</v>
      </c>
      <c r="C13383" t="s">
        <v>10</v>
      </c>
      <c r="D13383">
        <v>425</v>
      </c>
      <c r="E13383">
        <v>429.68</v>
      </c>
      <c r="F13383">
        <v>421.04</v>
      </c>
      <c r="G13383">
        <v>423</v>
      </c>
      <c r="H13383">
        <v>226436.77900000001</v>
      </c>
      <c r="I13383">
        <v>96192991.911530003</v>
      </c>
      <c r="J13383">
        <v>68041</v>
      </c>
    </row>
    <row r="13384" spans="1:10" x14ac:dyDescent="0.5">
      <c r="A13384">
        <v>1599127200000</v>
      </c>
      <c r="B13384" s="1" t="d">
        <v>2020-09-03T09:59:59.99999979045242400</v>
      </c>
      <c r="C13384" t="s">
        <v>10</v>
      </c>
      <c r="D13384">
        <v>430.87</v>
      </c>
      <c r="E13384">
        <v>432.81</v>
      </c>
      <c r="F13384">
        <v>422</v>
      </c>
      <c r="G13384">
        <v>425.05</v>
      </c>
      <c r="H13384">
        <v>187293.74600000001</v>
      </c>
      <c r="I13384">
        <v>80089655.437969998</v>
      </c>
      <c r="J13384">
        <v>56932</v>
      </c>
    </row>
    <row r="13385" spans="1:10" x14ac:dyDescent="0.5">
      <c r="A13385">
        <v>1599123600000</v>
      </c>
      <c r="B13385" s="1" t="d">
        <v>2020-09-03T09:00:00.000</v>
      </c>
      <c r="C13385" t="s">
        <v>10</v>
      </c>
      <c r="D13385">
        <v>437.26</v>
      </c>
      <c r="E13385">
        <v>437.98</v>
      </c>
      <c r="F13385">
        <v>430.56</v>
      </c>
      <c r="G13385">
        <v>430.87</v>
      </c>
      <c r="H13385">
        <v>96144.957999999999</v>
      </c>
      <c r="I13385">
        <v>41839289.682240002</v>
      </c>
      <c r="J13385">
        <v>30514</v>
      </c>
    </row>
    <row r="13386" spans="1:10" x14ac:dyDescent="0.5">
      <c r="A13386">
        <v>1599120000000</v>
      </c>
      <c r="B13386" s="1" t="d">
        <v>2020-09-03T08:00:00.00000020954757600</v>
      </c>
      <c r="C13386" t="s">
        <v>10</v>
      </c>
      <c r="D13386">
        <v>436.94</v>
      </c>
      <c r="E13386">
        <v>439.07</v>
      </c>
      <c r="F13386">
        <v>433.21</v>
      </c>
      <c r="G13386">
        <v>437.23</v>
      </c>
      <c r="H13386">
        <v>129374.65399999999</v>
      </c>
      <c r="I13386">
        <v>56411213.73274</v>
      </c>
      <c r="J13386">
        <v>36631</v>
      </c>
    </row>
    <row r="13387" spans="1:10" x14ac:dyDescent="0.5">
      <c r="A13387">
        <v>1599116400000</v>
      </c>
      <c r="B13387" s="1" t="d">
        <v>2020-09-03T06:59:59.99999979045242400</v>
      </c>
      <c r="C13387" t="s">
        <v>10</v>
      </c>
      <c r="D13387">
        <v>427.76</v>
      </c>
      <c r="E13387">
        <v>438</v>
      </c>
      <c r="F13387">
        <v>423.37</v>
      </c>
      <c r="G13387">
        <v>437</v>
      </c>
      <c r="H13387">
        <v>193020.96599999999</v>
      </c>
      <c r="I13387">
        <v>83242263.053289995</v>
      </c>
      <c r="J13387">
        <v>51363</v>
      </c>
    </row>
    <row r="13388" spans="1:10" x14ac:dyDescent="0.5">
      <c r="A13388">
        <v>1599112800000</v>
      </c>
      <c r="B13388" s="1" t="d">
        <v>2020-09-03T06:00:00.000</v>
      </c>
      <c r="C13388" t="s">
        <v>10</v>
      </c>
      <c r="D13388">
        <v>432.03</v>
      </c>
      <c r="E13388">
        <v>435</v>
      </c>
      <c r="F13388">
        <v>425.36</v>
      </c>
      <c r="G13388">
        <v>427.77</v>
      </c>
      <c r="H13388">
        <v>174704.951</v>
      </c>
      <c r="I13388">
        <v>75138508.513209999</v>
      </c>
      <c r="J13388">
        <v>51167</v>
      </c>
    </row>
    <row r="13389" spans="1:10" x14ac:dyDescent="0.5">
      <c r="A13389">
        <v>1599109200000</v>
      </c>
      <c r="B13389" s="1" t="d">
        <v>2020-09-03T05:00:00.00000020954757600</v>
      </c>
      <c r="C13389" t="s">
        <v>10</v>
      </c>
      <c r="D13389">
        <v>435.07</v>
      </c>
      <c r="E13389">
        <v>437.37</v>
      </c>
      <c r="F13389">
        <v>430</v>
      </c>
      <c r="G13389">
        <v>432.02</v>
      </c>
      <c r="H13389">
        <v>205131.61900000001</v>
      </c>
      <c r="I13389">
        <v>88993752.605670005</v>
      </c>
      <c r="J13389">
        <v>51387</v>
      </c>
    </row>
    <row r="13390" spans="1:10" x14ac:dyDescent="0.5">
      <c r="A13390">
        <v>1599105600000</v>
      </c>
      <c r="B13390" s="1" t="d">
        <v>2020-09-03T03:59:59.99999979045242400</v>
      </c>
      <c r="C13390" t="s">
        <v>10</v>
      </c>
      <c r="D13390">
        <v>442.77</v>
      </c>
      <c r="E13390">
        <v>445.82</v>
      </c>
      <c r="F13390">
        <v>433.1</v>
      </c>
      <c r="G13390">
        <v>435.09</v>
      </c>
      <c r="H13390">
        <v>158964.38099999999</v>
      </c>
      <c r="I13390">
        <v>69811450.450220004</v>
      </c>
      <c r="J13390">
        <v>45037</v>
      </c>
    </row>
    <row r="13391" spans="1:10" x14ac:dyDescent="0.5">
      <c r="A13391">
        <v>1599102000000</v>
      </c>
      <c r="B13391" s="1" t="d">
        <v>2020-09-03T03:00:00.000</v>
      </c>
      <c r="C13391" t="s">
        <v>10</v>
      </c>
      <c r="D13391">
        <v>447.75</v>
      </c>
      <c r="E13391">
        <v>449</v>
      </c>
      <c r="F13391">
        <v>440.26</v>
      </c>
      <c r="G13391">
        <v>442.79</v>
      </c>
      <c r="H13391">
        <v>122352.842</v>
      </c>
      <c r="I13391">
        <v>54305561.447700001</v>
      </c>
      <c r="J13391">
        <v>32788</v>
      </c>
    </row>
    <row r="13392" spans="1:10" x14ac:dyDescent="0.5">
      <c r="A13392">
        <v>1599098400000</v>
      </c>
      <c r="B13392" s="1" t="d">
        <v>2020-09-03T02:00:00.00000020954757600</v>
      </c>
      <c r="C13392" t="s">
        <v>10</v>
      </c>
      <c r="D13392">
        <v>448.47</v>
      </c>
      <c r="E13392">
        <v>450.91</v>
      </c>
      <c r="F13392">
        <v>445.64</v>
      </c>
      <c r="G13392">
        <v>447.72</v>
      </c>
      <c r="H13392">
        <v>112552.29700000001</v>
      </c>
      <c r="I13392">
        <v>50443864.619060002</v>
      </c>
      <c r="J13392">
        <v>32790</v>
      </c>
    </row>
    <row r="13393" spans="1:10" x14ac:dyDescent="0.5">
      <c r="A13393">
        <v>1599094800000</v>
      </c>
      <c r="B13393" s="1" t="d">
        <v>2020-09-03T00:59:59.99999979045242400</v>
      </c>
      <c r="C13393" t="s">
        <v>10</v>
      </c>
      <c r="D13393">
        <v>444.48</v>
      </c>
      <c r="E13393">
        <v>448.65</v>
      </c>
      <c r="F13393">
        <v>441.58</v>
      </c>
      <c r="G13393">
        <v>448.47</v>
      </c>
      <c r="H13393">
        <v>106809.754</v>
      </c>
      <c r="I13393">
        <v>47557298.360119998</v>
      </c>
      <c r="J13393">
        <v>30826</v>
      </c>
    </row>
    <row r="13394" spans="1:10" x14ac:dyDescent="0.5">
      <c r="A13394">
        <v>1599091200000</v>
      </c>
      <c r="B13394" s="1" t="d">
        <v>2020-09-03</v>
      </c>
      <c r="C13394" t="s">
        <v>10</v>
      </c>
      <c r="D13394">
        <v>439.74</v>
      </c>
      <c r="E13394">
        <v>446.53</v>
      </c>
      <c r="F13394">
        <v>438</v>
      </c>
      <c r="G13394">
        <v>444.41</v>
      </c>
      <c r="H13394">
        <v>124564.075</v>
      </c>
      <c r="I13394">
        <v>55200113.42819</v>
      </c>
      <c r="J13394">
        <v>33363</v>
      </c>
    </row>
    <row r="13395" spans="1:10" x14ac:dyDescent="0.5">
      <c r="A13395">
        <v>1599087600000</v>
      </c>
      <c r="B13395" s="1" t="d">
        <v>2020-09-02T23:00:00.00000020954757600</v>
      </c>
      <c r="C13395" t="s">
        <v>10</v>
      </c>
      <c r="D13395">
        <v>442.77</v>
      </c>
      <c r="E13395">
        <v>443.4</v>
      </c>
      <c r="F13395">
        <v>438.71</v>
      </c>
      <c r="G13395">
        <v>439.75</v>
      </c>
      <c r="H13395">
        <v>92188.293000000005</v>
      </c>
      <c r="I13395">
        <v>40664035.830619998</v>
      </c>
      <c r="J13395">
        <v>25648</v>
      </c>
    </row>
    <row r="13396" spans="1:10" x14ac:dyDescent="0.5">
      <c r="A13396">
        <v>1599084000000</v>
      </c>
      <c r="B13396" s="1" t="d">
        <v>2020-09-02T21:59:59.99999979045242400</v>
      </c>
      <c r="C13396" t="s">
        <v>10</v>
      </c>
      <c r="D13396">
        <v>438.45</v>
      </c>
      <c r="E13396">
        <v>445</v>
      </c>
      <c r="F13396">
        <v>435.93</v>
      </c>
      <c r="G13396">
        <v>442.78</v>
      </c>
      <c r="H13396">
        <v>107588.976</v>
      </c>
      <c r="I13396">
        <v>47466984.351580001</v>
      </c>
      <c r="J13396">
        <v>30531</v>
      </c>
    </row>
    <row r="13397" spans="1:10" x14ac:dyDescent="0.5">
      <c r="A13397">
        <v>1599080400000</v>
      </c>
      <c r="B13397" s="1" t="d">
        <v>2020-09-02T21:00:00.000</v>
      </c>
      <c r="C13397" t="s">
        <v>10</v>
      </c>
      <c r="D13397">
        <v>436.13</v>
      </c>
      <c r="E13397">
        <v>438.63</v>
      </c>
      <c r="F13397">
        <v>434.9</v>
      </c>
      <c r="G13397">
        <v>438.46</v>
      </c>
      <c r="H13397">
        <v>43958.186000000002</v>
      </c>
      <c r="I13397">
        <v>19199906.75671</v>
      </c>
      <c r="J13397">
        <v>19038</v>
      </c>
    </row>
    <row r="13398" spans="1:10" x14ac:dyDescent="0.5">
      <c r="A13398">
        <v>1599076800000</v>
      </c>
      <c r="B13398" s="1" t="d">
        <v>2020-09-02T20:00:00.00000020954757600</v>
      </c>
      <c r="C13398" t="s">
        <v>10</v>
      </c>
      <c r="D13398">
        <v>436.19</v>
      </c>
      <c r="E13398">
        <v>437.52</v>
      </c>
      <c r="F13398">
        <v>431.3</v>
      </c>
      <c r="G13398">
        <v>436.14</v>
      </c>
      <c r="H13398">
        <v>88498.695000000007</v>
      </c>
      <c r="I13398">
        <v>38433397.730760001</v>
      </c>
      <c r="J13398">
        <v>29803</v>
      </c>
    </row>
    <row r="13399" spans="1:10" x14ac:dyDescent="0.5">
      <c r="A13399">
        <v>1599073200000</v>
      </c>
      <c r="B13399" s="1" t="d">
        <v>2020-09-02T18:59:59.99999979045242400</v>
      </c>
      <c r="C13399" t="s">
        <v>10</v>
      </c>
      <c r="D13399">
        <v>436.63</v>
      </c>
      <c r="E13399">
        <v>437.96</v>
      </c>
      <c r="F13399">
        <v>432.75</v>
      </c>
      <c r="G13399">
        <v>436.2</v>
      </c>
      <c r="H13399">
        <v>108917.31600000001</v>
      </c>
      <c r="I13399">
        <v>47453492.841080002</v>
      </c>
      <c r="J13399">
        <v>36850</v>
      </c>
    </row>
    <row r="13400" spans="1:10" x14ac:dyDescent="0.5">
      <c r="A13400">
        <v>1599069600000</v>
      </c>
      <c r="B13400" s="1" t="d">
        <v>2020-09-02T18:00:00.000</v>
      </c>
      <c r="C13400" t="s">
        <v>10</v>
      </c>
      <c r="D13400">
        <v>431.99</v>
      </c>
      <c r="E13400">
        <v>436.73</v>
      </c>
      <c r="F13400">
        <v>428.79</v>
      </c>
      <c r="G13400">
        <v>436.73</v>
      </c>
      <c r="H13400">
        <v>116016.075</v>
      </c>
      <c r="I13400">
        <v>50255191.11417</v>
      </c>
      <c r="J13400">
        <v>38994</v>
      </c>
    </row>
    <row r="13401" spans="1:10" x14ac:dyDescent="0.5">
      <c r="A13401">
        <v>1599066000000</v>
      </c>
      <c r="B13401" s="1" t="d">
        <v>2020-09-02T17:00:00.00000020954757600</v>
      </c>
      <c r="C13401" t="s">
        <v>10</v>
      </c>
      <c r="D13401">
        <v>427.79</v>
      </c>
      <c r="E13401">
        <v>434.28</v>
      </c>
      <c r="F13401">
        <v>426</v>
      </c>
      <c r="G13401">
        <v>431.99</v>
      </c>
      <c r="H13401">
        <v>142235.92000000001</v>
      </c>
      <c r="I13401">
        <v>61329993.497830003</v>
      </c>
      <c r="J13401">
        <v>44566</v>
      </c>
    </row>
    <row r="13402" spans="1:10" x14ac:dyDescent="0.5">
      <c r="A13402">
        <v>1599062400000</v>
      </c>
      <c r="B13402" s="1" t="d">
        <v>2020-09-02T15:59:59.99999979045242400</v>
      </c>
      <c r="C13402" t="s">
        <v>10</v>
      </c>
      <c r="D13402">
        <v>432.84</v>
      </c>
      <c r="E13402">
        <v>437.01</v>
      </c>
      <c r="F13402">
        <v>421</v>
      </c>
      <c r="G13402">
        <v>427.78</v>
      </c>
      <c r="H13402">
        <v>350207.61300000001</v>
      </c>
      <c r="I13402">
        <v>149934339.21353999</v>
      </c>
      <c r="J13402">
        <v>103465</v>
      </c>
    </row>
    <row r="13403" spans="1:10" x14ac:dyDescent="0.5">
      <c r="A13403">
        <v>1599058800000</v>
      </c>
      <c r="B13403" s="1" t="d">
        <v>2020-09-02T15:00:00.000</v>
      </c>
      <c r="C13403" t="s">
        <v>10</v>
      </c>
      <c r="D13403">
        <v>431.44</v>
      </c>
      <c r="E13403">
        <v>438.3</v>
      </c>
      <c r="F13403">
        <v>429.73</v>
      </c>
      <c r="G13403">
        <v>432.83</v>
      </c>
      <c r="H13403">
        <v>223881.524</v>
      </c>
      <c r="I13403">
        <v>97220475.815830007</v>
      </c>
      <c r="J13403">
        <v>72048</v>
      </c>
    </row>
    <row r="13404" spans="1:10" x14ac:dyDescent="0.5">
      <c r="A13404">
        <v>1599055200000</v>
      </c>
      <c r="B13404" s="1" t="d">
        <v>2020-09-02T14:00:00.00000020954757600</v>
      </c>
      <c r="C13404" t="s">
        <v>10</v>
      </c>
      <c r="D13404">
        <v>441.62</v>
      </c>
      <c r="E13404">
        <v>442.88</v>
      </c>
      <c r="F13404">
        <v>426.36</v>
      </c>
      <c r="G13404">
        <v>431.36</v>
      </c>
      <c r="H13404">
        <v>302948.55099999998</v>
      </c>
      <c r="I13404">
        <v>131815140.05011</v>
      </c>
      <c r="J13404">
        <v>85800</v>
      </c>
    </row>
    <row r="13405" spans="1:10" x14ac:dyDescent="0.5">
      <c r="A13405">
        <v>1599051600000</v>
      </c>
      <c r="B13405" s="1" t="d">
        <v>2020-09-02T12:59:59.99999979045242400</v>
      </c>
      <c r="C13405" t="s">
        <v>10</v>
      </c>
      <c r="D13405">
        <v>444.02</v>
      </c>
      <c r="E13405">
        <v>448.68</v>
      </c>
      <c r="F13405">
        <v>440</v>
      </c>
      <c r="G13405">
        <v>441.65</v>
      </c>
      <c r="H13405">
        <v>169644.06700000001</v>
      </c>
      <c r="I13405">
        <v>75303640.036479995</v>
      </c>
      <c r="J13405">
        <v>52880</v>
      </c>
    </row>
    <row r="13406" spans="1:10" x14ac:dyDescent="0.5">
      <c r="A13406">
        <v>1599048000000</v>
      </c>
      <c r="B13406" s="1" t="d">
        <v>2020-09-02T12:00:00.000</v>
      </c>
      <c r="C13406" t="s">
        <v>10</v>
      </c>
      <c r="D13406">
        <v>441.73</v>
      </c>
      <c r="E13406">
        <v>448.39</v>
      </c>
      <c r="F13406">
        <v>437.78</v>
      </c>
      <c r="G13406">
        <v>443.97</v>
      </c>
      <c r="H13406">
        <v>259460.15</v>
      </c>
      <c r="I13406">
        <v>115179623.47808</v>
      </c>
      <c r="J13406">
        <v>71952</v>
      </c>
    </row>
    <row r="13407" spans="1:10" x14ac:dyDescent="0.5">
      <c r="A13407">
        <v>1599044400000</v>
      </c>
      <c r="B13407" s="1" t="d">
        <v>2020-09-02T11:00:00.00000020954757600</v>
      </c>
      <c r="C13407" t="s">
        <v>10</v>
      </c>
      <c r="D13407">
        <v>460.18</v>
      </c>
      <c r="E13407">
        <v>460.18</v>
      </c>
      <c r="F13407">
        <v>418.3</v>
      </c>
      <c r="G13407">
        <v>441.73</v>
      </c>
      <c r="H13407">
        <v>814515.05099999998</v>
      </c>
      <c r="I13407">
        <v>359065071.25028002</v>
      </c>
      <c r="J13407">
        <v>182667</v>
      </c>
    </row>
    <row r="13408" spans="1:10" x14ac:dyDescent="0.5">
      <c r="A13408">
        <v>1599040800000</v>
      </c>
      <c r="B13408" s="1" t="d">
        <v>2020-09-02T09:59:59.99999979045242400</v>
      </c>
      <c r="C13408" t="s">
        <v>10</v>
      </c>
      <c r="D13408">
        <v>471.38</v>
      </c>
      <c r="E13408">
        <v>471.88</v>
      </c>
      <c r="F13408">
        <v>457.34</v>
      </c>
      <c r="G13408">
        <v>460.18</v>
      </c>
      <c r="H13408">
        <v>247657.65400000001</v>
      </c>
      <c r="I13408">
        <v>114800107.17166001</v>
      </c>
      <c r="J13408">
        <v>64797</v>
      </c>
    </row>
    <row r="13409" spans="1:10" x14ac:dyDescent="0.5">
      <c r="A13409">
        <v>1599037200000</v>
      </c>
      <c r="B13409" s="1" t="d">
        <v>2020-09-02T09:00:00.000</v>
      </c>
      <c r="C13409" t="s">
        <v>10</v>
      </c>
      <c r="D13409">
        <v>469.47</v>
      </c>
      <c r="E13409">
        <v>472.59</v>
      </c>
      <c r="F13409">
        <v>468.32</v>
      </c>
      <c r="G13409">
        <v>471.38</v>
      </c>
      <c r="H13409">
        <v>68572.460000000006</v>
      </c>
      <c r="I13409">
        <v>32304035.093230002</v>
      </c>
      <c r="J13409">
        <v>27756</v>
      </c>
    </row>
    <row r="13410" spans="1:10" x14ac:dyDescent="0.5">
      <c r="A13410">
        <v>1599033600000</v>
      </c>
      <c r="B13410" s="1" t="d">
        <v>2020-09-02T08:00:00.00000020954757600</v>
      </c>
      <c r="C13410" t="s">
        <v>10</v>
      </c>
      <c r="D13410">
        <v>467.6</v>
      </c>
      <c r="E13410">
        <v>470.76</v>
      </c>
      <c r="F13410">
        <v>463.56</v>
      </c>
      <c r="G13410">
        <v>469.48</v>
      </c>
      <c r="H13410">
        <v>160223.66800000001</v>
      </c>
      <c r="I13410">
        <v>74864825.027410001</v>
      </c>
      <c r="J13410">
        <v>44216</v>
      </c>
    </row>
    <row r="13411" spans="1:10" x14ac:dyDescent="0.5">
      <c r="A13411">
        <v>1599030000000</v>
      </c>
      <c r="B13411" s="1" t="d">
        <v>2020-09-02T06:59:59.99999979045242400</v>
      </c>
      <c r="C13411" t="s">
        <v>10</v>
      </c>
      <c r="D13411">
        <v>474.07</v>
      </c>
      <c r="E13411">
        <v>474.5</v>
      </c>
      <c r="F13411">
        <v>466.52</v>
      </c>
      <c r="G13411">
        <v>467.51</v>
      </c>
      <c r="H13411">
        <v>111880.473</v>
      </c>
      <c r="I13411">
        <v>52648437.876189999</v>
      </c>
      <c r="J13411">
        <v>34189</v>
      </c>
    </row>
    <row r="13412" spans="1:10" x14ac:dyDescent="0.5">
      <c r="A13412">
        <v>1599026400000</v>
      </c>
      <c r="B13412" s="1" t="d">
        <v>2020-09-02T06:00:00.000</v>
      </c>
      <c r="C13412" t="s">
        <v>10</v>
      </c>
      <c r="D13412">
        <v>477.28</v>
      </c>
      <c r="E13412">
        <v>477.34</v>
      </c>
      <c r="F13412">
        <v>471.39</v>
      </c>
      <c r="G13412">
        <v>474.07</v>
      </c>
      <c r="H13412">
        <v>117287.879</v>
      </c>
      <c r="I13412">
        <v>55566979.227119997</v>
      </c>
      <c r="J13412">
        <v>32045</v>
      </c>
    </row>
    <row r="13413" spans="1:10" x14ac:dyDescent="0.5">
      <c r="A13413">
        <v>1599022800000</v>
      </c>
      <c r="B13413" s="1" t="d">
        <v>2020-09-02T05:00:00.00000020954757600</v>
      </c>
      <c r="C13413" t="s">
        <v>10</v>
      </c>
      <c r="D13413">
        <v>476.98</v>
      </c>
      <c r="E13413">
        <v>482.44</v>
      </c>
      <c r="F13413">
        <v>475.88</v>
      </c>
      <c r="G13413">
        <v>477.37</v>
      </c>
      <c r="H13413">
        <v>87736.705000000002</v>
      </c>
      <c r="I13413">
        <v>42030131.035279997</v>
      </c>
      <c r="J13413">
        <v>30326</v>
      </c>
    </row>
    <row r="13414" spans="1:10" x14ac:dyDescent="0.5">
      <c r="A13414">
        <v>1599019200000</v>
      </c>
      <c r="B13414" s="1" t="d">
        <v>2020-09-02T03:59:59.99999979045242400</v>
      </c>
      <c r="C13414" t="s">
        <v>10</v>
      </c>
      <c r="D13414">
        <v>470.51</v>
      </c>
      <c r="E13414">
        <v>479.3</v>
      </c>
      <c r="F13414">
        <v>470.25</v>
      </c>
      <c r="G13414">
        <v>476.96</v>
      </c>
      <c r="H13414">
        <v>86811.33</v>
      </c>
      <c r="I13414">
        <v>41261350.533440001</v>
      </c>
      <c r="J13414">
        <v>27626</v>
      </c>
    </row>
    <row r="13415" spans="1:10" x14ac:dyDescent="0.5">
      <c r="A13415">
        <v>1599015600000</v>
      </c>
      <c r="B13415" s="1" t="d">
        <v>2020-09-02T03:00:00.000</v>
      </c>
      <c r="C13415" t="s">
        <v>10</v>
      </c>
      <c r="D13415">
        <v>470.51</v>
      </c>
      <c r="E13415">
        <v>473.01</v>
      </c>
      <c r="F13415">
        <v>469.41</v>
      </c>
      <c r="G13415">
        <v>470.5</v>
      </c>
      <c r="H13415">
        <v>61749.974999999999</v>
      </c>
      <c r="I13415">
        <v>29097133.384670001</v>
      </c>
      <c r="J13415">
        <v>23231</v>
      </c>
    </row>
    <row r="13416" spans="1:10" x14ac:dyDescent="0.5">
      <c r="A13416">
        <v>1599012000000</v>
      </c>
      <c r="B13416" s="1" t="d">
        <v>2020-09-02T02:00:00.00000020954757600</v>
      </c>
      <c r="C13416" t="s">
        <v>10</v>
      </c>
      <c r="D13416">
        <v>471.7</v>
      </c>
      <c r="E13416">
        <v>474.59</v>
      </c>
      <c r="F13416">
        <v>468.32</v>
      </c>
      <c r="G13416">
        <v>470.46</v>
      </c>
      <c r="H13416">
        <v>72961.13</v>
      </c>
      <c r="I13416">
        <v>34411743.163939998</v>
      </c>
      <c r="J13416">
        <v>27446</v>
      </c>
    </row>
    <row r="13417" spans="1:10" x14ac:dyDescent="0.5">
      <c r="A13417">
        <v>1599008400000</v>
      </c>
      <c r="B13417" s="1" t="d">
        <v>2020-09-02T00:59:59.99999979045242400</v>
      </c>
      <c r="C13417" t="s">
        <v>10</v>
      </c>
      <c r="D13417">
        <v>469.6</v>
      </c>
      <c r="E13417">
        <v>474.88</v>
      </c>
      <c r="F13417">
        <v>465.76</v>
      </c>
      <c r="G13417">
        <v>471.72</v>
      </c>
      <c r="H13417">
        <v>118303.16</v>
      </c>
      <c r="I13417">
        <v>55723282.709760003</v>
      </c>
      <c r="J13417">
        <v>40707</v>
      </c>
    </row>
    <row r="13418" spans="1:10" x14ac:dyDescent="0.5">
      <c r="A13418">
        <v>1599004800000</v>
      </c>
      <c r="B13418" s="1" t="d">
        <v>2020-09-02</v>
      </c>
      <c r="C13418" t="s">
        <v>10</v>
      </c>
      <c r="D13418">
        <v>475.7</v>
      </c>
      <c r="E13418">
        <v>479.53</v>
      </c>
      <c r="F13418">
        <v>466.81</v>
      </c>
      <c r="G13418">
        <v>469.63</v>
      </c>
      <c r="H13418">
        <v>174757.25700000001</v>
      </c>
      <c r="I13418">
        <v>82639762.225799993</v>
      </c>
      <c r="J13418">
        <v>52076</v>
      </c>
    </row>
    <row r="13419" spans="1:10" x14ac:dyDescent="0.5">
      <c r="A13419">
        <v>1599001200000</v>
      </c>
      <c r="B13419" s="1" t="d">
        <v>2020-09-01T23:00:00.00000020954757600</v>
      </c>
      <c r="C13419" t="s">
        <v>10</v>
      </c>
      <c r="D13419">
        <v>481.8</v>
      </c>
      <c r="E13419">
        <v>485.4</v>
      </c>
      <c r="F13419">
        <v>471.1</v>
      </c>
      <c r="G13419">
        <v>475.61</v>
      </c>
      <c r="H13419">
        <v>132009.22399999999</v>
      </c>
      <c r="I13419">
        <v>63126069.419890001</v>
      </c>
      <c r="J13419">
        <v>40635</v>
      </c>
    </row>
    <row r="13420" spans="1:10" x14ac:dyDescent="0.5">
      <c r="A13420">
        <v>1598997600000</v>
      </c>
      <c r="B13420" s="1" t="d">
        <v>2020-09-01T21:59:59.99999979045242400</v>
      </c>
      <c r="C13420" t="s">
        <v>10</v>
      </c>
      <c r="D13420">
        <v>483.05</v>
      </c>
      <c r="E13420">
        <v>489.32</v>
      </c>
      <c r="F13420">
        <v>479.65</v>
      </c>
      <c r="G13420">
        <v>481.8</v>
      </c>
      <c r="H13420">
        <v>165314.73000000001</v>
      </c>
      <c r="I13420">
        <v>79959415.805059999</v>
      </c>
      <c r="J13420">
        <v>46712</v>
      </c>
    </row>
    <row r="13421" spans="1:10" x14ac:dyDescent="0.5">
      <c r="A13421">
        <v>1598994000000</v>
      </c>
      <c r="B13421" s="1" t="d">
        <v>2020-09-01T21:00:00.000</v>
      </c>
      <c r="C13421" t="s">
        <v>10</v>
      </c>
      <c r="D13421">
        <v>482.15</v>
      </c>
      <c r="E13421">
        <v>485.79</v>
      </c>
      <c r="F13421">
        <v>480.37</v>
      </c>
      <c r="G13421">
        <v>483.04</v>
      </c>
      <c r="H13421">
        <v>70446.811000000002</v>
      </c>
      <c r="I13421">
        <v>34026639.333999999</v>
      </c>
      <c r="J13421">
        <v>25502</v>
      </c>
    </row>
    <row r="13422" spans="1:10" x14ac:dyDescent="0.5">
      <c r="A13422">
        <v>1598990400000</v>
      </c>
      <c r="B13422" s="1" t="d">
        <v>2020-09-01T20:00:00.00000020954757600</v>
      </c>
      <c r="C13422" t="s">
        <v>10</v>
      </c>
      <c r="D13422">
        <v>476.16</v>
      </c>
      <c r="E13422">
        <v>483</v>
      </c>
      <c r="F13422">
        <v>476.12</v>
      </c>
      <c r="G13422">
        <v>482.13</v>
      </c>
      <c r="H13422">
        <v>56576.442999999999</v>
      </c>
      <c r="I13422">
        <v>27134188.09245</v>
      </c>
      <c r="J13422">
        <v>21598</v>
      </c>
    </row>
    <row r="13423" spans="1:10" x14ac:dyDescent="0.5">
      <c r="A13423">
        <v>1598986800000</v>
      </c>
      <c r="B13423" s="1" t="d">
        <v>2020-09-01T18:59:59.99999979045242400</v>
      </c>
      <c r="C13423" t="s">
        <v>10</v>
      </c>
      <c r="D13423">
        <v>478.41</v>
      </c>
      <c r="E13423">
        <v>479.8</v>
      </c>
      <c r="F13423">
        <v>475.24</v>
      </c>
      <c r="G13423">
        <v>476.11</v>
      </c>
      <c r="H13423">
        <v>49096.601999999999</v>
      </c>
      <c r="I13423">
        <v>23441916.36874</v>
      </c>
      <c r="J13423">
        <v>20415</v>
      </c>
    </row>
    <row r="13424" spans="1:10" x14ac:dyDescent="0.5">
      <c r="A13424">
        <v>1598983200000</v>
      </c>
      <c r="B13424" s="1" t="d">
        <v>2020-09-01T18:00:00.000</v>
      </c>
      <c r="C13424" t="s">
        <v>10</v>
      </c>
      <c r="D13424">
        <v>475.63</v>
      </c>
      <c r="E13424">
        <v>479.82</v>
      </c>
      <c r="F13424">
        <v>475.31</v>
      </c>
      <c r="G13424">
        <v>478.39</v>
      </c>
      <c r="H13424">
        <v>65781.688999999998</v>
      </c>
      <c r="I13424">
        <v>31439944.104419999</v>
      </c>
      <c r="J13424">
        <v>23415</v>
      </c>
    </row>
    <row r="13425" spans="1:10" x14ac:dyDescent="0.5">
      <c r="A13425">
        <v>1598979600000</v>
      </c>
      <c r="B13425" s="1" t="d">
        <v>2020-09-01T17:00:00.00000020954757600</v>
      </c>
      <c r="C13425" t="s">
        <v>10</v>
      </c>
      <c r="D13425">
        <v>479</v>
      </c>
      <c r="E13425">
        <v>480.5</v>
      </c>
      <c r="F13425">
        <v>474.5</v>
      </c>
      <c r="G13425">
        <v>475.63</v>
      </c>
      <c r="H13425">
        <v>93290.903999999995</v>
      </c>
      <c r="I13425">
        <v>44502603.047509998</v>
      </c>
      <c r="J13425">
        <v>29049</v>
      </c>
    </row>
    <row r="13426" spans="1:10" x14ac:dyDescent="0.5">
      <c r="A13426">
        <v>1598976000000</v>
      </c>
      <c r="B13426" s="1" t="d">
        <v>2020-09-01T15:59:59.99999979045242400</v>
      </c>
      <c r="C13426" t="s">
        <v>10</v>
      </c>
      <c r="D13426">
        <v>482.49</v>
      </c>
      <c r="E13426">
        <v>483.98</v>
      </c>
      <c r="F13426">
        <v>475.55</v>
      </c>
      <c r="G13426">
        <v>479.01</v>
      </c>
      <c r="H13426">
        <v>188584.057</v>
      </c>
      <c r="I13426">
        <v>90479698.900010005</v>
      </c>
      <c r="J13426">
        <v>58389</v>
      </c>
    </row>
    <row r="13427" spans="1:10" x14ac:dyDescent="0.5">
      <c r="A13427">
        <v>1598972400000</v>
      </c>
      <c r="B13427" s="1" t="d">
        <v>2020-09-01T15:00:00.000</v>
      </c>
      <c r="C13427" t="s">
        <v>10</v>
      </c>
      <c r="D13427">
        <v>473.07</v>
      </c>
      <c r="E13427">
        <v>486.8</v>
      </c>
      <c r="F13427">
        <v>472.49</v>
      </c>
      <c r="G13427">
        <v>482.5</v>
      </c>
      <c r="H13427">
        <v>386404.02</v>
      </c>
      <c r="I13427">
        <v>185866910.89524999</v>
      </c>
      <c r="J13427">
        <v>98402</v>
      </c>
    </row>
    <row r="13428" spans="1:10" x14ac:dyDescent="0.5">
      <c r="A13428">
        <v>1598968800000</v>
      </c>
      <c r="B13428" s="1" t="d">
        <v>2020-09-01T14:00:00.00000020954757600</v>
      </c>
      <c r="C13428" t="s">
        <v>10</v>
      </c>
      <c r="D13428">
        <v>468.89</v>
      </c>
      <c r="E13428">
        <v>473.38</v>
      </c>
      <c r="F13428">
        <v>460.59</v>
      </c>
      <c r="G13428">
        <v>473.06</v>
      </c>
      <c r="H13428">
        <v>202343.63500000001</v>
      </c>
      <c r="I13428">
        <v>94413018.582279995</v>
      </c>
      <c r="J13428">
        <v>53406</v>
      </c>
    </row>
    <row r="13429" spans="1:10" x14ac:dyDescent="0.5">
      <c r="A13429">
        <v>1598965200000</v>
      </c>
      <c r="B13429" s="1" t="d">
        <v>2020-09-01T12:59:59.99999979045242400</v>
      </c>
      <c r="C13429" t="s">
        <v>10</v>
      </c>
      <c r="D13429">
        <v>470.4</v>
      </c>
      <c r="E13429">
        <v>471.66</v>
      </c>
      <c r="F13429">
        <v>467.75</v>
      </c>
      <c r="G13429">
        <v>468.9</v>
      </c>
      <c r="H13429">
        <v>78062.409</v>
      </c>
      <c r="I13429">
        <v>36653265.23184</v>
      </c>
      <c r="J13429">
        <v>30356</v>
      </c>
    </row>
    <row r="13430" spans="1:10" x14ac:dyDescent="0.5">
      <c r="A13430">
        <v>1598961600000</v>
      </c>
      <c r="B13430" s="1" t="d">
        <v>2020-09-01T12:00:00.000</v>
      </c>
      <c r="C13430" t="s">
        <v>10</v>
      </c>
      <c r="D13430">
        <v>469.01</v>
      </c>
      <c r="E13430">
        <v>472.64</v>
      </c>
      <c r="F13430">
        <v>466.23</v>
      </c>
      <c r="G13430">
        <v>470.39</v>
      </c>
      <c r="H13430">
        <v>91880.754000000001</v>
      </c>
      <c r="I13430">
        <v>43127588.07728</v>
      </c>
      <c r="J13430">
        <v>30757</v>
      </c>
    </row>
    <row r="13431" spans="1:10" x14ac:dyDescent="0.5">
      <c r="A13431">
        <v>1598958000000</v>
      </c>
      <c r="B13431" s="1" t="d">
        <v>2020-09-01T11:00:00.00000020954757600</v>
      </c>
      <c r="C13431" t="s">
        <v>10</v>
      </c>
      <c r="D13431">
        <v>471.52</v>
      </c>
      <c r="E13431">
        <v>472.02</v>
      </c>
      <c r="F13431">
        <v>466</v>
      </c>
      <c r="G13431">
        <v>469.01</v>
      </c>
      <c r="H13431">
        <v>123472.632</v>
      </c>
      <c r="I13431">
        <v>57930578.573399998</v>
      </c>
      <c r="J13431">
        <v>39843</v>
      </c>
    </row>
    <row r="13432" spans="1:10" x14ac:dyDescent="0.5">
      <c r="A13432">
        <v>1598954400000</v>
      </c>
      <c r="B13432" s="1" t="d">
        <v>2020-09-01T09:59:59.99999979045242400</v>
      </c>
      <c r="C13432" t="s">
        <v>10</v>
      </c>
      <c r="D13432">
        <v>470.88</v>
      </c>
      <c r="E13432">
        <v>474.26</v>
      </c>
      <c r="F13432">
        <v>467.8</v>
      </c>
      <c r="G13432">
        <v>471.55</v>
      </c>
      <c r="H13432">
        <v>171476.486</v>
      </c>
      <c r="I13432">
        <v>80665078.45803</v>
      </c>
      <c r="J13432">
        <v>50203</v>
      </c>
    </row>
    <row r="13433" spans="1:10" x14ac:dyDescent="0.5">
      <c r="A13433">
        <v>1598950800000</v>
      </c>
      <c r="B13433" s="1" t="d">
        <v>2020-09-01T09:00:00.000</v>
      </c>
      <c r="C13433" t="s">
        <v>10</v>
      </c>
      <c r="D13433">
        <v>461.48</v>
      </c>
      <c r="E13433">
        <v>473.04</v>
      </c>
      <c r="F13433">
        <v>459.6</v>
      </c>
      <c r="G13433">
        <v>470.88</v>
      </c>
      <c r="H13433">
        <v>175819.27799999999</v>
      </c>
      <c r="I13433">
        <v>82104967.431099996</v>
      </c>
      <c r="J13433">
        <v>55412</v>
      </c>
    </row>
    <row r="13434" spans="1:10" x14ac:dyDescent="0.5">
      <c r="A13434">
        <v>1598947200000</v>
      </c>
      <c r="B13434" s="1" t="d">
        <v>2020-09-01T08:00:00.00000020954757600</v>
      </c>
      <c r="C13434" t="s">
        <v>10</v>
      </c>
      <c r="D13434">
        <v>463.89</v>
      </c>
      <c r="E13434">
        <v>464.66</v>
      </c>
      <c r="F13434">
        <v>457.91</v>
      </c>
      <c r="G13434">
        <v>461.47</v>
      </c>
      <c r="H13434">
        <v>105934.414</v>
      </c>
      <c r="I13434">
        <v>48863068.430330001</v>
      </c>
      <c r="J13434">
        <v>32059</v>
      </c>
    </row>
    <row r="13435" spans="1:10" x14ac:dyDescent="0.5">
      <c r="A13435">
        <v>1598943600000</v>
      </c>
      <c r="B13435" s="1" t="d">
        <v>2020-09-01T06:59:59.99999979045242400</v>
      </c>
      <c r="C13435" t="s">
        <v>10</v>
      </c>
      <c r="D13435">
        <v>463.84</v>
      </c>
      <c r="E13435">
        <v>466.07</v>
      </c>
      <c r="F13435">
        <v>458.48</v>
      </c>
      <c r="G13435">
        <v>463.99</v>
      </c>
      <c r="H13435">
        <v>151891.92600000001</v>
      </c>
      <c r="I13435">
        <v>70107226.96864</v>
      </c>
      <c r="J13435">
        <v>38955</v>
      </c>
    </row>
    <row r="13436" spans="1:10" x14ac:dyDescent="0.5">
      <c r="A13436">
        <v>1598940000000</v>
      </c>
      <c r="B13436" s="1" t="d">
        <v>2020-09-01T06:00:00.000</v>
      </c>
      <c r="C13436" t="s">
        <v>10</v>
      </c>
      <c r="D13436">
        <v>456.39</v>
      </c>
      <c r="E13436">
        <v>467.4</v>
      </c>
      <c r="F13436">
        <v>454.55</v>
      </c>
      <c r="G13436">
        <v>463.82</v>
      </c>
      <c r="H13436">
        <v>295761.06400000001</v>
      </c>
      <c r="I13436">
        <v>136354824.48890999</v>
      </c>
      <c r="J13436">
        <v>79898</v>
      </c>
    </row>
    <row r="13437" spans="1:10" x14ac:dyDescent="0.5">
      <c r="A13437">
        <v>1598936400000</v>
      </c>
      <c r="B13437" s="1" t="d">
        <v>2020-09-01T05:00:00.00000020954757600</v>
      </c>
      <c r="C13437" t="s">
        <v>10</v>
      </c>
      <c r="D13437">
        <v>445.55</v>
      </c>
      <c r="E13437">
        <v>456.42</v>
      </c>
      <c r="F13437">
        <v>443.01</v>
      </c>
      <c r="G13437">
        <v>456.33</v>
      </c>
      <c r="H13437">
        <v>198414.43400000001</v>
      </c>
      <c r="I13437">
        <v>89090097.27933</v>
      </c>
      <c r="J13437">
        <v>56588</v>
      </c>
    </row>
    <row r="13438" spans="1:10" x14ac:dyDescent="0.5">
      <c r="A13438">
        <v>1598932800000</v>
      </c>
      <c r="B13438" s="1" t="d">
        <v>2020-09-01T03:59:59.99999979045242400</v>
      </c>
      <c r="C13438" t="s">
        <v>10</v>
      </c>
      <c r="D13438">
        <v>443.86</v>
      </c>
      <c r="E13438">
        <v>447.85</v>
      </c>
      <c r="F13438">
        <v>442.16</v>
      </c>
      <c r="G13438">
        <v>445.53</v>
      </c>
      <c r="H13438">
        <v>128217.17</v>
      </c>
      <c r="I13438">
        <v>57085370.396690004</v>
      </c>
      <c r="J13438">
        <v>38660</v>
      </c>
    </row>
    <row r="13439" spans="1:10" x14ac:dyDescent="0.5">
      <c r="A13439">
        <v>1598929200000</v>
      </c>
      <c r="B13439" s="1" t="d">
        <v>2020-09-01T03:00:00.000</v>
      </c>
      <c r="C13439" t="s">
        <v>10</v>
      </c>
      <c r="D13439">
        <v>437.08</v>
      </c>
      <c r="E13439">
        <v>444.79</v>
      </c>
      <c r="F13439">
        <v>436.07</v>
      </c>
      <c r="G13439">
        <v>443.84</v>
      </c>
      <c r="H13439">
        <v>145402.717</v>
      </c>
      <c r="I13439">
        <v>64199401.999449998</v>
      </c>
      <c r="J13439">
        <v>46255</v>
      </c>
    </row>
    <row r="13440" spans="1:10" x14ac:dyDescent="0.5">
      <c r="A13440">
        <v>1598925600000</v>
      </c>
      <c r="B13440" s="1" t="d">
        <v>2020-09-01T02:00:00.00000020954757600</v>
      </c>
      <c r="C13440" t="s">
        <v>10</v>
      </c>
      <c r="D13440">
        <v>436.43</v>
      </c>
      <c r="E13440">
        <v>437.63</v>
      </c>
      <c r="F13440">
        <v>434.82</v>
      </c>
      <c r="G13440">
        <v>437.08</v>
      </c>
      <c r="H13440">
        <v>46135.377</v>
      </c>
      <c r="I13440">
        <v>20124706.093630001</v>
      </c>
      <c r="J13440">
        <v>15472</v>
      </c>
    </row>
    <row r="13441" spans="1:10" x14ac:dyDescent="0.5">
      <c r="A13441">
        <v>1598922000000</v>
      </c>
      <c r="B13441" s="1" t="d">
        <v>2020-09-01T00:59:59.99999979045242400</v>
      </c>
      <c r="C13441" t="s">
        <v>10</v>
      </c>
      <c r="D13441">
        <v>433.47</v>
      </c>
      <c r="E13441">
        <v>436.98</v>
      </c>
      <c r="F13441">
        <v>432.8</v>
      </c>
      <c r="G13441">
        <v>436.43</v>
      </c>
      <c r="H13441">
        <v>47637.631000000001</v>
      </c>
      <c r="I13441">
        <v>20730021.61699</v>
      </c>
      <c r="J13441">
        <v>18201</v>
      </c>
    </row>
    <row r="13442" spans="1:10" x14ac:dyDescent="0.5">
      <c r="A13442">
        <v>1598918400000</v>
      </c>
      <c r="B13442" s="1" t="d">
        <v>2020-09-01</v>
      </c>
      <c r="C13442" t="s">
        <v>10</v>
      </c>
      <c r="D13442">
        <v>434.03</v>
      </c>
      <c r="E13442">
        <v>435.5</v>
      </c>
      <c r="F13442">
        <v>429.25</v>
      </c>
      <c r="G13442">
        <v>433.6</v>
      </c>
      <c r="H13442">
        <v>95623.11</v>
      </c>
      <c r="I13442">
        <v>41323063.217699997</v>
      </c>
      <c r="J13442">
        <v>31040</v>
      </c>
    </row>
    <row r="13443" spans="1:10" x14ac:dyDescent="0.5">
      <c r="A13443">
        <v>1598914800000</v>
      </c>
      <c r="B13443" s="1" t="d">
        <v>2020-08-31T23:00:00.00000020954757600</v>
      </c>
      <c r="C13443" t="s">
        <v>10</v>
      </c>
      <c r="D13443">
        <v>435.35</v>
      </c>
      <c r="E13443">
        <v>438.42</v>
      </c>
      <c r="F13443">
        <v>433.82</v>
      </c>
      <c r="G13443">
        <v>434.03</v>
      </c>
      <c r="H13443">
        <v>58906.362000000001</v>
      </c>
      <c r="I13443">
        <v>25700312.749650002</v>
      </c>
      <c r="J13443">
        <v>20356</v>
      </c>
    </row>
    <row r="13444" spans="1:10" x14ac:dyDescent="0.5">
      <c r="A13444">
        <v>1598911200000</v>
      </c>
      <c r="B13444" s="1" t="d">
        <v>2020-08-31T21:59:59.99999979045242400</v>
      </c>
      <c r="C13444" t="s">
        <v>10</v>
      </c>
      <c r="D13444">
        <v>431.06</v>
      </c>
      <c r="E13444">
        <v>437.76</v>
      </c>
      <c r="F13444">
        <v>430.03</v>
      </c>
      <c r="G13444">
        <v>435.34</v>
      </c>
      <c r="H13444">
        <v>52155.328000000001</v>
      </c>
      <c r="I13444">
        <v>22673684.127190001</v>
      </c>
      <c r="J13444">
        <v>22414</v>
      </c>
    </row>
    <row r="13445" spans="1:10" x14ac:dyDescent="0.5">
      <c r="A13445">
        <v>1598907600000</v>
      </c>
      <c r="B13445" s="1" t="d">
        <v>2020-08-31T21:00:00.000</v>
      </c>
      <c r="C13445" t="s">
        <v>10</v>
      </c>
      <c r="D13445">
        <v>432.2</v>
      </c>
      <c r="E13445">
        <v>434.83</v>
      </c>
      <c r="F13445">
        <v>430.66</v>
      </c>
      <c r="G13445">
        <v>431.06</v>
      </c>
      <c r="H13445">
        <v>51980.544000000002</v>
      </c>
      <c r="I13445">
        <v>22487148.155590001</v>
      </c>
      <c r="J13445">
        <v>19889</v>
      </c>
    </row>
    <row r="13446" spans="1:10" x14ac:dyDescent="0.5">
      <c r="A13446">
        <v>1598904000000</v>
      </c>
      <c r="B13446" s="1" t="d">
        <v>2020-08-31T20:00:00.00000020954757600</v>
      </c>
      <c r="C13446" t="s">
        <v>10</v>
      </c>
      <c r="D13446">
        <v>436.88</v>
      </c>
      <c r="E13446">
        <v>438.67</v>
      </c>
      <c r="F13446">
        <v>428.92</v>
      </c>
      <c r="G13446">
        <v>432.19</v>
      </c>
      <c r="H13446">
        <v>124349.322</v>
      </c>
      <c r="I13446">
        <v>53829232.873369999</v>
      </c>
      <c r="J13446">
        <v>46775</v>
      </c>
    </row>
    <row r="13447" spans="1:10" x14ac:dyDescent="0.5">
      <c r="A13447">
        <v>1598900400000</v>
      </c>
      <c r="B13447" s="1" t="d">
        <v>2020-08-31T18:59:59.99999979045242400</v>
      </c>
      <c r="C13447" t="s">
        <v>10</v>
      </c>
      <c r="D13447">
        <v>436.78</v>
      </c>
      <c r="E13447">
        <v>438.71</v>
      </c>
      <c r="F13447">
        <v>435.34</v>
      </c>
      <c r="G13447">
        <v>436.89</v>
      </c>
      <c r="H13447">
        <v>54516.703000000001</v>
      </c>
      <c r="I13447">
        <v>23825752.688730001</v>
      </c>
      <c r="J13447">
        <v>18833</v>
      </c>
    </row>
    <row r="13448" spans="1:10" x14ac:dyDescent="0.5">
      <c r="A13448">
        <v>1598896800000</v>
      </c>
      <c r="B13448" s="1" t="d">
        <v>2020-08-31T18:00:00.000</v>
      </c>
      <c r="C13448" t="s">
        <v>10</v>
      </c>
      <c r="D13448">
        <v>434.24</v>
      </c>
      <c r="E13448">
        <v>439.07</v>
      </c>
      <c r="F13448">
        <v>434</v>
      </c>
      <c r="G13448">
        <v>436.78</v>
      </c>
      <c r="H13448">
        <v>71882.205000000002</v>
      </c>
      <c r="I13448">
        <v>31383022.934610002</v>
      </c>
      <c r="J13448">
        <v>26892</v>
      </c>
    </row>
    <row r="13449" spans="1:10" x14ac:dyDescent="0.5">
      <c r="A13449">
        <v>1598893200000</v>
      </c>
      <c r="B13449" s="1" t="d">
        <v>2020-08-31T17:00:00.00000020954757600</v>
      </c>
      <c r="C13449" t="s">
        <v>10</v>
      </c>
      <c r="D13449">
        <v>432.97</v>
      </c>
      <c r="E13449">
        <v>434.88</v>
      </c>
      <c r="F13449">
        <v>431.45</v>
      </c>
      <c r="G13449">
        <v>434.24</v>
      </c>
      <c r="H13449">
        <v>47530.999000000003</v>
      </c>
      <c r="I13449">
        <v>20590877.88391</v>
      </c>
      <c r="J13449">
        <v>18365</v>
      </c>
    </row>
    <row r="13450" spans="1:10" x14ac:dyDescent="0.5">
      <c r="A13450">
        <v>1598889600000</v>
      </c>
      <c r="B13450" s="1" t="d">
        <v>2020-08-31T15:59:59.99999979045242400</v>
      </c>
      <c r="C13450" t="s">
        <v>10</v>
      </c>
      <c r="D13450">
        <v>434.51</v>
      </c>
      <c r="E13450">
        <v>436</v>
      </c>
      <c r="F13450">
        <v>432.8</v>
      </c>
      <c r="G13450">
        <v>432.98</v>
      </c>
      <c r="H13450">
        <v>56849.934000000001</v>
      </c>
      <c r="I13450">
        <v>24693953.324000001</v>
      </c>
      <c r="J13450">
        <v>27829</v>
      </c>
    </row>
    <row r="13451" spans="1:10" x14ac:dyDescent="0.5">
      <c r="A13451">
        <v>1598886000000</v>
      </c>
      <c r="B13451" s="1" t="d">
        <v>2020-08-31T15:00:00.000</v>
      </c>
      <c r="C13451" t="s">
        <v>10</v>
      </c>
      <c r="D13451">
        <v>435.17</v>
      </c>
      <c r="E13451">
        <v>435.85</v>
      </c>
      <c r="F13451">
        <v>432</v>
      </c>
      <c r="G13451">
        <v>434.5</v>
      </c>
      <c r="H13451">
        <v>58656.639999999999</v>
      </c>
      <c r="I13451">
        <v>25453019.797460001</v>
      </c>
      <c r="J13451">
        <v>22842</v>
      </c>
    </row>
    <row r="13452" spans="1:10" x14ac:dyDescent="0.5">
      <c r="A13452">
        <v>1598882400000</v>
      </c>
      <c r="B13452" s="1" t="d">
        <v>2020-08-31T14:00:00.00000020954757600</v>
      </c>
      <c r="C13452" t="s">
        <v>10</v>
      </c>
      <c r="D13452">
        <v>434.48</v>
      </c>
      <c r="E13452">
        <v>435.84</v>
      </c>
      <c r="F13452">
        <v>431.3</v>
      </c>
      <c r="G13452">
        <v>435.17</v>
      </c>
      <c r="H13452">
        <v>87471.907999999996</v>
      </c>
      <c r="I13452">
        <v>37913446.233829997</v>
      </c>
      <c r="J13452">
        <v>28274</v>
      </c>
    </row>
    <row r="13453" spans="1:10" x14ac:dyDescent="0.5">
      <c r="A13453">
        <v>1598878800000</v>
      </c>
      <c r="B13453" s="1" t="d">
        <v>2020-08-31T12:59:59.99999979045242400</v>
      </c>
      <c r="C13453" t="s">
        <v>10</v>
      </c>
      <c r="D13453">
        <v>436.6</v>
      </c>
      <c r="E13453">
        <v>439.49</v>
      </c>
      <c r="F13453">
        <v>433.06</v>
      </c>
      <c r="G13453">
        <v>434.47</v>
      </c>
      <c r="H13453">
        <v>130133.291</v>
      </c>
      <c r="I13453">
        <v>56785246.224229999</v>
      </c>
      <c r="J13453">
        <v>42620</v>
      </c>
    </row>
    <row r="13454" spans="1:10" x14ac:dyDescent="0.5">
      <c r="A13454">
        <v>1598875200000</v>
      </c>
      <c r="B13454" s="1" t="d">
        <v>2020-08-31T12:00:00.000</v>
      </c>
      <c r="C13454" t="s">
        <v>10</v>
      </c>
      <c r="D13454">
        <v>432.57</v>
      </c>
      <c r="E13454">
        <v>438.8</v>
      </c>
      <c r="F13454">
        <v>430.91</v>
      </c>
      <c r="G13454">
        <v>436.59</v>
      </c>
      <c r="H13454">
        <v>149098.823</v>
      </c>
      <c r="I13454">
        <v>64813440.443190001</v>
      </c>
      <c r="J13454">
        <v>47817</v>
      </c>
    </row>
    <row r="13455" spans="1:10" x14ac:dyDescent="0.5">
      <c r="A13455">
        <v>1598871600000</v>
      </c>
      <c r="B13455" s="1" t="d">
        <v>2020-08-31T11:00:00.00000020954757600</v>
      </c>
      <c r="C13455" t="s">
        <v>10</v>
      </c>
      <c r="D13455">
        <v>426.69</v>
      </c>
      <c r="E13455">
        <v>435.07</v>
      </c>
      <c r="F13455">
        <v>425.98</v>
      </c>
      <c r="G13455">
        <v>432.55</v>
      </c>
      <c r="H13455">
        <v>146351.253</v>
      </c>
      <c r="I13455">
        <v>63168410.779629998</v>
      </c>
      <c r="J13455">
        <v>45626</v>
      </c>
    </row>
    <row r="13456" spans="1:10" x14ac:dyDescent="0.5">
      <c r="A13456">
        <v>1598868000000</v>
      </c>
      <c r="B13456" s="1" t="d">
        <v>2020-08-31T09:59:59.99999979045242400</v>
      </c>
      <c r="C13456" t="s">
        <v>10</v>
      </c>
      <c r="D13456">
        <v>421.9</v>
      </c>
      <c r="E13456">
        <v>427.61</v>
      </c>
      <c r="F13456">
        <v>421.13</v>
      </c>
      <c r="G13456">
        <v>426.69</v>
      </c>
      <c r="H13456">
        <v>69792.981</v>
      </c>
      <c r="I13456">
        <v>29700320.128279999</v>
      </c>
      <c r="J13456">
        <v>26019</v>
      </c>
    </row>
    <row r="13457" spans="1:10" x14ac:dyDescent="0.5">
      <c r="A13457">
        <v>1598864400000</v>
      </c>
      <c r="B13457" s="1" t="d">
        <v>2020-08-31T09:00:00.000</v>
      </c>
      <c r="C13457" t="s">
        <v>10</v>
      </c>
      <c r="D13457">
        <v>420.53</v>
      </c>
      <c r="E13457">
        <v>423.88</v>
      </c>
      <c r="F13457">
        <v>419.39</v>
      </c>
      <c r="G13457">
        <v>421.91</v>
      </c>
      <c r="H13457">
        <v>50647.385000000002</v>
      </c>
      <c r="I13457">
        <v>21393536.289590001</v>
      </c>
      <c r="J13457">
        <v>19206</v>
      </c>
    </row>
    <row r="13458" spans="1:10" x14ac:dyDescent="0.5">
      <c r="A13458">
        <v>1598860800000</v>
      </c>
      <c r="B13458" s="1" t="d">
        <v>2020-08-31T08:00:00.00000020954757600</v>
      </c>
      <c r="C13458" t="s">
        <v>10</v>
      </c>
      <c r="D13458">
        <v>421.13</v>
      </c>
      <c r="E13458">
        <v>421.86</v>
      </c>
      <c r="F13458">
        <v>418.82</v>
      </c>
      <c r="G13458">
        <v>420.53</v>
      </c>
      <c r="H13458">
        <v>41924.28</v>
      </c>
      <c r="I13458">
        <v>17620875.67709</v>
      </c>
      <c r="J13458">
        <v>17197</v>
      </c>
    </row>
    <row r="13459" spans="1:10" x14ac:dyDescent="0.5">
      <c r="A13459">
        <v>1598857200000</v>
      </c>
      <c r="B13459" s="1" t="d">
        <v>2020-08-31T06:59:59.99999979045242400</v>
      </c>
      <c r="C13459" t="s">
        <v>10</v>
      </c>
      <c r="D13459">
        <v>424.1</v>
      </c>
      <c r="E13459">
        <v>424.24</v>
      </c>
      <c r="F13459">
        <v>418.2</v>
      </c>
      <c r="G13459">
        <v>421.15</v>
      </c>
      <c r="H13459">
        <v>63924.972999999998</v>
      </c>
      <c r="I13459">
        <v>26907113.279139999</v>
      </c>
      <c r="J13459">
        <v>20489</v>
      </c>
    </row>
    <row r="13460" spans="1:10" x14ac:dyDescent="0.5">
      <c r="A13460">
        <v>1598853600000</v>
      </c>
      <c r="B13460" s="1" t="d">
        <v>2020-08-31T06:00:00.000</v>
      </c>
      <c r="C13460" t="s">
        <v>10</v>
      </c>
      <c r="D13460">
        <v>423.26</v>
      </c>
      <c r="E13460">
        <v>424.31</v>
      </c>
      <c r="F13460">
        <v>420.03</v>
      </c>
      <c r="G13460">
        <v>424.11</v>
      </c>
      <c r="H13460">
        <v>58233.851000000002</v>
      </c>
      <c r="I13460">
        <v>24584236.81326</v>
      </c>
      <c r="J13460">
        <v>19821</v>
      </c>
    </row>
    <row r="13461" spans="1:10" x14ac:dyDescent="0.5">
      <c r="A13461">
        <v>1598850000000</v>
      </c>
      <c r="B13461" s="1" t="d">
        <v>2020-08-31T05:00:00.00000020954757600</v>
      </c>
      <c r="C13461" t="s">
        <v>10</v>
      </c>
      <c r="D13461">
        <v>424.84</v>
      </c>
      <c r="E13461">
        <v>425.98</v>
      </c>
      <c r="F13461">
        <v>422.6</v>
      </c>
      <c r="G13461">
        <v>423.27</v>
      </c>
      <c r="H13461">
        <v>34289.427000000003</v>
      </c>
      <c r="I13461">
        <v>14543876.683800001</v>
      </c>
      <c r="J13461">
        <v>15915</v>
      </c>
    </row>
    <row r="13462" spans="1:10" x14ac:dyDescent="0.5">
      <c r="A13462">
        <v>1598846400000</v>
      </c>
      <c r="B13462" s="1" t="d">
        <v>2020-08-31T03:59:59.99999979045242400</v>
      </c>
      <c r="C13462" t="s">
        <v>10</v>
      </c>
      <c r="D13462">
        <v>425.23</v>
      </c>
      <c r="E13462">
        <v>428.28</v>
      </c>
      <c r="F13462">
        <v>424.37</v>
      </c>
      <c r="G13462">
        <v>424.84</v>
      </c>
      <c r="H13462">
        <v>34623.919000000002</v>
      </c>
      <c r="I13462">
        <v>14763887.652480001</v>
      </c>
      <c r="J13462">
        <v>15199</v>
      </c>
    </row>
    <row r="13463" spans="1:10" x14ac:dyDescent="0.5">
      <c r="A13463">
        <v>1598842800000</v>
      </c>
      <c r="B13463" s="1" t="d">
        <v>2020-08-31T03:00:00.000</v>
      </c>
      <c r="C13463" t="s">
        <v>10</v>
      </c>
      <c r="D13463">
        <v>425.58</v>
      </c>
      <c r="E13463">
        <v>426.96</v>
      </c>
      <c r="F13463">
        <v>424.3</v>
      </c>
      <c r="G13463">
        <v>425.23</v>
      </c>
      <c r="H13463">
        <v>32436.155999999999</v>
      </c>
      <c r="I13463">
        <v>13801094.31467</v>
      </c>
      <c r="J13463">
        <v>14337</v>
      </c>
    </row>
    <row r="13464" spans="1:10" x14ac:dyDescent="0.5">
      <c r="A13464">
        <v>1598839200000</v>
      </c>
      <c r="B13464" s="1" t="d">
        <v>2020-08-31T02:00:00.00000020954757600</v>
      </c>
      <c r="C13464" t="s">
        <v>10</v>
      </c>
      <c r="D13464">
        <v>426.85</v>
      </c>
      <c r="E13464">
        <v>428</v>
      </c>
      <c r="F13464">
        <v>425.4</v>
      </c>
      <c r="G13464">
        <v>425.61</v>
      </c>
      <c r="H13464">
        <v>26794.843000000001</v>
      </c>
      <c r="I13464">
        <v>11429126.452980001</v>
      </c>
      <c r="J13464">
        <v>12547</v>
      </c>
    </row>
    <row r="13465" spans="1:10" x14ac:dyDescent="0.5">
      <c r="A13465">
        <v>1598835600000</v>
      </c>
      <c r="B13465" s="1" t="d">
        <v>2020-08-31T00:59:59.99999979045242400</v>
      </c>
      <c r="C13465" t="s">
        <v>10</v>
      </c>
      <c r="D13465">
        <v>426.34</v>
      </c>
      <c r="E13465">
        <v>427.74</v>
      </c>
      <c r="F13465">
        <v>424.03</v>
      </c>
      <c r="G13465">
        <v>426.83</v>
      </c>
      <c r="H13465">
        <v>62085.677000000003</v>
      </c>
      <c r="I13465">
        <v>26461060.986260001</v>
      </c>
      <c r="J13465">
        <v>19738</v>
      </c>
    </row>
    <row r="13466" spans="1:10" x14ac:dyDescent="0.5">
      <c r="A13466">
        <v>1598832000000</v>
      </c>
      <c r="B13466" s="1" t="d">
        <v>2020-08-31</v>
      </c>
      <c r="C13466" t="s">
        <v>10</v>
      </c>
      <c r="D13466">
        <v>429.12</v>
      </c>
      <c r="E13466">
        <v>430.86</v>
      </c>
      <c r="F13466">
        <v>425.66</v>
      </c>
      <c r="G13466">
        <v>426.35</v>
      </c>
      <c r="H13466">
        <v>79032.778000000006</v>
      </c>
      <c r="I13466">
        <v>33859264.982170001</v>
      </c>
      <c r="J13466">
        <v>24545</v>
      </c>
    </row>
    <row r="13467" spans="1:10" x14ac:dyDescent="0.5">
      <c r="A13467">
        <v>1598828400000</v>
      </c>
      <c r="B13467" s="1" t="d">
        <v>2020-08-30T23:00:00.00000020954757600</v>
      </c>
      <c r="C13467" t="s">
        <v>10</v>
      </c>
      <c r="D13467">
        <v>424.03</v>
      </c>
      <c r="E13467">
        <v>430.28</v>
      </c>
      <c r="F13467">
        <v>423.88</v>
      </c>
      <c r="G13467">
        <v>429.11</v>
      </c>
      <c r="H13467">
        <v>96751.243000000002</v>
      </c>
      <c r="I13467">
        <v>41420959.588200003</v>
      </c>
      <c r="J13467">
        <v>30969</v>
      </c>
    </row>
    <row r="13468" spans="1:10" x14ac:dyDescent="0.5">
      <c r="A13468">
        <v>1598824800000</v>
      </c>
      <c r="B13468" s="1" t="d">
        <v>2020-08-30T21:59:59.99999979045242400</v>
      </c>
      <c r="C13468" t="s">
        <v>10</v>
      </c>
      <c r="D13468">
        <v>421.82</v>
      </c>
      <c r="E13468">
        <v>424.41</v>
      </c>
      <c r="F13468">
        <v>421.3</v>
      </c>
      <c r="G13468">
        <v>424.03</v>
      </c>
      <c r="H13468">
        <v>34528.212</v>
      </c>
      <c r="I13468">
        <v>14604405.788960001</v>
      </c>
      <c r="J13468">
        <v>14682</v>
      </c>
    </row>
    <row r="13469" spans="1:10" x14ac:dyDescent="0.5">
      <c r="A13469">
        <v>1598821200000</v>
      </c>
      <c r="B13469" s="1" t="d">
        <v>2020-08-30T21:00:00.000</v>
      </c>
      <c r="C13469" t="s">
        <v>10</v>
      </c>
      <c r="D13469">
        <v>423.13</v>
      </c>
      <c r="E13469">
        <v>425.06</v>
      </c>
      <c r="F13469">
        <v>420.62</v>
      </c>
      <c r="G13469">
        <v>421.82</v>
      </c>
      <c r="H13469">
        <v>38764.366999999998</v>
      </c>
      <c r="I13469">
        <v>16391085.74518</v>
      </c>
      <c r="J13469">
        <v>15598</v>
      </c>
    </row>
    <row r="13470" spans="1:10" x14ac:dyDescent="0.5">
      <c r="A13470">
        <v>1598817600000</v>
      </c>
      <c r="B13470" s="1" t="d">
        <v>2020-08-30T20:00:00.00000020954757600</v>
      </c>
      <c r="C13470" t="s">
        <v>10</v>
      </c>
      <c r="D13470">
        <v>425.29</v>
      </c>
      <c r="E13470">
        <v>426.63</v>
      </c>
      <c r="F13470">
        <v>420.6</v>
      </c>
      <c r="G13470">
        <v>423.13</v>
      </c>
      <c r="H13470">
        <v>79623.258000000002</v>
      </c>
      <c r="I13470">
        <v>33660774.759290002</v>
      </c>
      <c r="J13470">
        <v>30582</v>
      </c>
    </row>
    <row r="13471" spans="1:10" x14ac:dyDescent="0.5">
      <c r="A13471">
        <v>1598814000000</v>
      </c>
      <c r="B13471" s="1" t="d">
        <v>2020-08-30T18:59:59.99999979045242400</v>
      </c>
      <c r="C13471" t="s">
        <v>10</v>
      </c>
      <c r="D13471">
        <v>426.77</v>
      </c>
      <c r="E13471">
        <v>428</v>
      </c>
      <c r="F13471">
        <v>424.76</v>
      </c>
      <c r="G13471">
        <v>425.25</v>
      </c>
      <c r="H13471">
        <v>62440.184000000001</v>
      </c>
      <c r="I13471">
        <v>26617199.784279998</v>
      </c>
      <c r="J13471">
        <v>23523</v>
      </c>
    </row>
    <row r="13472" spans="1:10" x14ac:dyDescent="0.5">
      <c r="A13472">
        <v>1598810400000</v>
      </c>
      <c r="B13472" s="1" t="d">
        <v>2020-08-30T18:00:00.000</v>
      </c>
      <c r="C13472" t="s">
        <v>10</v>
      </c>
      <c r="D13472">
        <v>423.81</v>
      </c>
      <c r="E13472">
        <v>426.77</v>
      </c>
      <c r="F13472">
        <v>422.6</v>
      </c>
      <c r="G13472">
        <v>426.77</v>
      </c>
      <c r="H13472">
        <v>57227.241000000002</v>
      </c>
      <c r="I13472">
        <v>24268152.630509999</v>
      </c>
      <c r="J13472">
        <v>20092</v>
      </c>
    </row>
    <row r="13473" spans="1:10" x14ac:dyDescent="0.5">
      <c r="A13473">
        <v>1598806800000</v>
      </c>
      <c r="B13473" s="1" t="d">
        <v>2020-08-30T17:00:00.00000020954757600</v>
      </c>
      <c r="C13473" t="s">
        <v>10</v>
      </c>
      <c r="D13473">
        <v>423.43</v>
      </c>
      <c r="E13473">
        <v>425.77</v>
      </c>
      <c r="F13473">
        <v>422.28</v>
      </c>
      <c r="G13473">
        <v>423.81</v>
      </c>
      <c r="H13473">
        <v>100903.298</v>
      </c>
      <c r="I13473">
        <v>42781274.537160002</v>
      </c>
      <c r="J13473">
        <v>35989</v>
      </c>
    </row>
    <row r="13474" spans="1:10" x14ac:dyDescent="0.5">
      <c r="A13474">
        <v>1598803200000</v>
      </c>
      <c r="B13474" s="1" t="d">
        <v>2020-08-30T15:59:59.99999979045242400</v>
      </c>
      <c r="C13474" t="s">
        <v>10</v>
      </c>
      <c r="D13474">
        <v>416.76</v>
      </c>
      <c r="E13474">
        <v>424.74</v>
      </c>
      <c r="F13474">
        <v>415</v>
      </c>
      <c r="G13474">
        <v>423.42</v>
      </c>
      <c r="H13474">
        <v>170990.00700000001</v>
      </c>
      <c r="I13474">
        <v>71868555.816660002</v>
      </c>
      <c r="J13474">
        <v>50578</v>
      </c>
    </row>
    <row r="13475" spans="1:10" x14ac:dyDescent="0.5">
      <c r="A13475">
        <v>1598799600000</v>
      </c>
      <c r="B13475" s="1" t="d">
        <v>2020-08-30T15:00:00.000</v>
      </c>
      <c r="C13475" t="s">
        <v>10</v>
      </c>
      <c r="D13475">
        <v>414.75</v>
      </c>
      <c r="E13475">
        <v>418.69</v>
      </c>
      <c r="F13475">
        <v>413.6</v>
      </c>
      <c r="G13475">
        <v>416.78</v>
      </c>
      <c r="H13475">
        <v>109661.766</v>
      </c>
      <c r="I13475">
        <v>45665754.80855</v>
      </c>
      <c r="J13475">
        <v>35095</v>
      </c>
    </row>
    <row r="13476" spans="1:10" x14ac:dyDescent="0.5">
      <c r="A13476">
        <v>1598796000000</v>
      </c>
      <c r="B13476" s="1" t="d">
        <v>2020-08-30T14:00:00.00000020954757600</v>
      </c>
      <c r="C13476" t="s">
        <v>10</v>
      </c>
      <c r="D13476">
        <v>414</v>
      </c>
      <c r="E13476">
        <v>416.17</v>
      </c>
      <c r="F13476">
        <v>411.43</v>
      </c>
      <c r="G13476">
        <v>414.71</v>
      </c>
      <c r="H13476">
        <v>70149.229000000007</v>
      </c>
      <c r="I13476">
        <v>29015751.95944</v>
      </c>
      <c r="J13476">
        <v>25586</v>
      </c>
    </row>
    <row r="13477" spans="1:10" x14ac:dyDescent="0.5">
      <c r="A13477">
        <v>1598792400000</v>
      </c>
      <c r="B13477" s="1" t="d">
        <v>2020-08-30T12:59:59.99999979045242400</v>
      </c>
      <c r="C13477" t="s">
        <v>10</v>
      </c>
      <c r="D13477">
        <v>407.3</v>
      </c>
      <c r="E13477">
        <v>415.16</v>
      </c>
      <c r="F13477">
        <v>407.26</v>
      </c>
      <c r="G13477">
        <v>414.02</v>
      </c>
      <c r="H13477">
        <v>151300.59299999999</v>
      </c>
      <c r="I13477">
        <v>62344388.79276</v>
      </c>
      <c r="J13477">
        <v>44999</v>
      </c>
    </row>
    <row r="13478" spans="1:10" x14ac:dyDescent="0.5">
      <c r="A13478">
        <v>1598788800000</v>
      </c>
      <c r="B13478" s="1" t="d">
        <v>2020-08-30T12:00:00.000</v>
      </c>
      <c r="C13478" t="s">
        <v>10</v>
      </c>
      <c r="D13478">
        <v>406.62</v>
      </c>
      <c r="E13478">
        <v>408.9</v>
      </c>
      <c r="F13478">
        <v>404.74</v>
      </c>
      <c r="G13478">
        <v>407.28</v>
      </c>
      <c r="H13478">
        <v>84909.21</v>
      </c>
      <c r="I13478">
        <v>34577624.717500001</v>
      </c>
      <c r="J13478">
        <v>28859</v>
      </c>
    </row>
    <row r="13479" spans="1:10" x14ac:dyDescent="0.5">
      <c r="A13479">
        <v>1598785200000</v>
      </c>
      <c r="B13479" s="1" t="d">
        <v>2020-08-30T11:00:00.00000020954757600</v>
      </c>
      <c r="C13479" t="s">
        <v>10</v>
      </c>
      <c r="D13479">
        <v>403.53</v>
      </c>
      <c r="E13479">
        <v>407.59</v>
      </c>
      <c r="F13479">
        <v>403.01</v>
      </c>
      <c r="G13479">
        <v>406.62</v>
      </c>
      <c r="H13479">
        <v>41557.544000000002</v>
      </c>
      <c r="I13479">
        <v>16861841.939229999</v>
      </c>
      <c r="J13479">
        <v>19585</v>
      </c>
    </row>
    <row r="13480" spans="1:10" x14ac:dyDescent="0.5">
      <c r="A13480">
        <v>1598781600000</v>
      </c>
      <c r="B13480" s="1" t="d">
        <v>2020-08-30T09:59:59.99999979045242400</v>
      </c>
      <c r="C13480" t="s">
        <v>10</v>
      </c>
      <c r="D13480">
        <v>404.74</v>
      </c>
      <c r="E13480">
        <v>404.98</v>
      </c>
      <c r="F13480">
        <v>402.9</v>
      </c>
      <c r="G13480">
        <v>403.53</v>
      </c>
      <c r="H13480">
        <v>18628.43</v>
      </c>
      <c r="I13480">
        <v>7523628.2405300001</v>
      </c>
      <c r="J13480">
        <v>12815</v>
      </c>
    </row>
    <row r="13481" spans="1:10" x14ac:dyDescent="0.5">
      <c r="A13481">
        <v>1598778000000</v>
      </c>
      <c r="B13481" s="1" t="d">
        <v>2020-08-30T09:00:00.000</v>
      </c>
      <c r="C13481" t="s">
        <v>10</v>
      </c>
      <c r="D13481">
        <v>403.05</v>
      </c>
      <c r="E13481">
        <v>405.79</v>
      </c>
      <c r="F13481">
        <v>402.63</v>
      </c>
      <c r="G13481">
        <v>404.73</v>
      </c>
      <c r="H13481">
        <v>22915.286</v>
      </c>
      <c r="I13481">
        <v>9262862.1070499998</v>
      </c>
      <c r="J13481">
        <v>12927</v>
      </c>
    </row>
    <row r="13482" spans="1:10" x14ac:dyDescent="0.5">
      <c r="A13482">
        <v>1598774400000</v>
      </c>
      <c r="B13482" s="1" t="d">
        <v>2020-08-30T08:00:00.00000020954757600</v>
      </c>
      <c r="C13482" t="s">
        <v>10</v>
      </c>
      <c r="D13482">
        <v>405.26</v>
      </c>
      <c r="E13482">
        <v>406.58</v>
      </c>
      <c r="F13482">
        <v>402.72</v>
      </c>
      <c r="G13482">
        <v>403.06</v>
      </c>
      <c r="H13482">
        <v>45128.557999999997</v>
      </c>
      <c r="I13482">
        <v>18264248.556469999</v>
      </c>
      <c r="J13482">
        <v>17176</v>
      </c>
    </row>
    <row r="13483" spans="1:10" x14ac:dyDescent="0.5">
      <c r="A13483">
        <v>1598770800000</v>
      </c>
      <c r="B13483" s="1" t="d">
        <v>2020-08-30T06:59:59.99999979045242400</v>
      </c>
      <c r="C13483" t="s">
        <v>10</v>
      </c>
      <c r="D13483">
        <v>403.84</v>
      </c>
      <c r="E13483">
        <v>405.95</v>
      </c>
      <c r="F13483">
        <v>403.6</v>
      </c>
      <c r="G13483">
        <v>405.26</v>
      </c>
      <c r="H13483">
        <v>19900.066999999999</v>
      </c>
      <c r="I13483">
        <v>8058805.5057600001</v>
      </c>
      <c r="J13483">
        <v>10495</v>
      </c>
    </row>
    <row r="13484" spans="1:10" x14ac:dyDescent="0.5">
      <c r="A13484">
        <v>1598767200000</v>
      </c>
      <c r="B13484" s="1" t="d">
        <v>2020-08-30T06:00:00.000</v>
      </c>
      <c r="C13484" t="s">
        <v>10</v>
      </c>
      <c r="D13484">
        <v>403.72</v>
      </c>
      <c r="E13484">
        <v>405.22</v>
      </c>
      <c r="F13484">
        <v>403.04</v>
      </c>
      <c r="G13484">
        <v>403.83</v>
      </c>
      <c r="H13484">
        <v>21118.74</v>
      </c>
      <c r="I13484">
        <v>8533686.4106200002</v>
      </c>
      <c r="J13484">
        <v>11314</v>
      </c>
    </row>
    <row r="13485" spans="1:10" x14ac:dyDescent="0.5">
      <c r="A13485">
        <v>1598763600000</v>
      </c>
      <c r="B13485" s="1" t="d">
        <v>2020-08-30T05:00:00.00000020954757600</v>
      </c>
      <c r="C13485" t="s">
        <v>10</v>
      </c>
      <c r="D13485">
        <v>403.88</v>
      </c>
      <c r="E13485">
        <v>404.86</v>
      </c>
      <c r="F13485">
        <v>402.54</v>
      </c>
      <c r="G13485">
        <v>403.73</v>
      </c>
      <c r="H13485">
        <v>27125.136999999999</v>
      </c>
      <c r="I13485">
        <v>10946732.49371</v>
      </c>
      <c r="J13485">
        <v>11739</v>
      </c>
    </row>
    <row r="13486" spans="1:10" x14ac:dyDescent="0.5">
      <c r="A13486">
        <v>1598760000000</v>
      </c>
      <c r="B13486" s="1" t="d">
        <v>2020-08-30T03:59:59.99999979045242400</v>
      </c>
      <c r="C13486" t="s">
        <v>10</v>
      </c>
      <c r="D13486">
        <v>404.91</v>
      </c>
      <c r="E13486">
        <v>405.5</v>
      </c>
      <c r="F13486">
        <v>403.36</v>
      </c>
      <c r="G13486">
        <v>403.87</v>
      </c>
      <c r="H13486">
        <v>19984.528999999999</v>
      </c>
      <c r="I13486">
        <v>8077381.9275099998</v>
      </c>
      <c r="J13486">
        <v>11339</v>
      </c>
    </row>
    <row r="13487" spans="1:10" x14ac:dyDescent="0.5">
      <c r="A13487">
        <v>1598756400000</v>
      </c>
      <c r="B13487" s="1" t="d">
        <v>2020-08-30T03:00:00.000</v>
      </c>
      <c r="C13487" t="s">
        <v>10</v>
      </c>
      <c r="D13487">
        <v>405.49</v>
      </c>
      <c r="E13487">
        <v>406</v>
      </c>
      <c r="F13487">
        <v>403.6</v>
      </c>
      <c r="G13487">
        <v>404.92</v>
      </c>
      <c r="H13487">
        <v>25784.087</v>
      </c>
      <c r="I13487">
        <v>10433239.52538</v>
      </c>
      <c r="J13487">
        <v>12840</v>
      </c>
    </row>
    <row r="13488" spans="1:10" x14ac:dyDescent="0.5">
      <c r="A13488">
        <v>1598752800000</v>
      </c>
      <c r="B13488" s="1" t="d">
        <v>2020-08-30T02:00:00.00000020954757600</v>
      </c>
      <c r="C13488" t="s">
        <v>10</v>
      </c>
      <c r="D13488">
        <v>406.32</v>
      </c>
      <c r="E13488">
        <v>406.74</v>
      </c>
      <c r="F13488">
        <v>404.18</v>
      </c>
      <c r="G13488">
        <v>405.49</v>
      </c>
      <c r="H13488">
        <v>41054.764999999999</v>
      </c>
      <c r="I13488">
        <v>16640351.077509999</v>
      </c>
      <c r="J13488">
        <v>15950</v>
      </c>
    </row>
    <row r="13489" spans="1:10" x14ac:dyDescent="0.5">
      <c r="A13489">
        <v>1598749200000</v>
      </c>
      <c r="B13489" s="1" t="d">
        <v>2020-08-30T00:59:59.99999979045242400</v>
      </c>
      <c r="C13489" t="s">
        <v>10</v>
      </c>
      <c r="D13489">
        <v>401.4</v>
      </c>
      <c r="E13489">
        <v>407</v>
      </c>
      <c r="F13489">
        <v>400.87</v>
      </c>
      <c r="G13489">
        <v>406.31</v>
      </c>
      <c r="H13489">
        <v>77232.448999999993</v>
      </c>
      <c r="I13489">
        <v>31282596.253759999</v>
      </c>
      <c r="J13489">
        <v>24744</v>
      </c>
    </row>
    <row r="13490" spans="1:10" x14ac:dyDescent="0.5">
      <c r="A13490">
        <v>1598745600000</v>
      </c>
      <c r="B13490" s="1" t="d">
        <v>2020-08-30</v>
      </c>
      <c r="C13490" t="s">
        <v>10</v>
      </c>
      <c r="D13490">
        <v>398.71</v>
      </c>
      <c r="E13490">
        <v>401.85</v>
      </c>
      <c r="F13490">
        <v>398.37</v>
      </c>
      <c r="G13490">
        <v>401.43</v>
      </c>
      <c r="H13490">
        <v>25214.312000000002</v>
      </c>
      <c r="I13490">
        <v>10090907.02771</v>
      </c>
      <c r="J13490">
        <v>13250</v>
      </c>
    </row>
    <row r="13491" spans="1:10" x14ac:dyDescent="0.5">
      <c r="A13491">
        <v>1598742000000</v>
      </c>
      <c r="B13491" s="1" t="d">
        <v>2020-08-29T23:00:00.00000020954757600</v>
      </c>
      <c r="C13491" t="s">
        <v>10</v>
      </c>
      <c r="D13491">
        <v>400.75</v>
      </c>
      <c r="E13491">
        <v>402.75</v>
      </c>
      <c r="F13491">
        <v>398.3</v>
      </c>
      <c r="G13491">
        <v>398.66</v>
      </c>
      <c r="H13491">
        <v>44748.896999999997</v>
      </c>
      <c r="I13491">
        <v>17917674.44988</v>
      </c>
      <c r="J13491">
        <v>17546</v>
      </c>
    </row>
    <row r="13492" spans="1:10" x14ac:dyDescent="0.5">
      <c r="A13492">
        <v>1598738400000</v>
      </c>
      <c r="B13492" s="1" t="d">
        <v>2020-08-29T21:59:59.99999979045242400</v>
      </c>
      <c r="C13492" t="s">
        <v>10</v>
      </c>
      <c r="D13492">
        <v>404.79</v>
      </c>
      <c r="E13492">
        <v>405.01</v>
      </c>
      <c r="F13492">
        <v>400.17</v>
      </c>
      <c r="G13492">
        <v>400.75</v>
      </c>
      <c r="H13492">
        <v>35925.919999999998</v>
      </c>
      <c r="I13492">
        <v>14454508.329</v>
      </c>
      <c r="J13492">
        <v>14683</v>
      </c>
    </row>
    <row r="13493" spans="1:10" x14ac:dyDescent="0.5">
      <c r="A13493">
        <v>1598734800000</v>
      </c>
      <c r="B13493" s="1" t="d">
        <v>2020-08-29T21:00:00.000</v>
      </c>
      <c r="C13493" t="s">
        <v>10</v>
      </c>
      <c r="D13493">
        <v>405.36</v>
      </c>
      <c r="E13493">
        <v>405.62</v>
      </c>
      <c r="F13493">
        <v>403.14</v>
      </c>
      <c r="G13493">
        <v>404.68</v>
      </c>
      <c r="H13493">
        <v>21700.563999999998</v>
      </c>
      <c r="I13493">
        <v>8775277.7632999998</v>
      </c>
      <c r="J13493">
        <v>11375</v>
      </c>
    </row>
    <row r="13494" spans="1:10" x14ac:dyDescent="0.5">
      <c r="A13494">
        <v>1598731200000</v>
      </c>
      <c r="B13494" s="1" t="d">
        <v>2020-08-29T20:00:00.00000020954757600</v>
      </c>
      <c r="C13494" t="s">
        <v>10</v>
      </c>
      <c r="D13494">
        <v>402.96</v>
      </c>
      <c r="E13494">
        <v>405.49</v>
      </c>
      <c r="F13494">
        <v>402.85</v>
      </c>
      <c r="G13494">
        <v>405.32</v>
      </c>
      <c r="H13494">
        <v>20937.341</v>
      </c>
      <c r="I13494">
        <v>8464569.2324299999</v>
      </c>
      <c r="J13494">
        <v>13105</v>
      </c>
    </row>
    <row r="13495" spans="1:10" x14ac:dyDescent="0.5">
      <c r="A13495">
        <v>1598727600000</v>
      </c>
      <c r="B13495" s="1" t="d">
        <v>2020-08-29T18:59:59.99999979045242400</v>
      </c>
      <c r="C13495" t="s">
        <v>10</v>
      </c>
      <c r="D13495">
        <v>403.6</v>
      </c>
      <c r="E13495">
        <v>405.8</v>
      </c>
      <c r="F13495">
        <v>402.37</v>
      </c>
      <c r="G13495">
        <v>402.96</v>
      </c>
      <c r="H13495">
        <v>49728.883999999998</v>
      </c>
      <c r="I13495">
        <v>20108340.19472</v>
      </c>
      <c r="J13495">
        <v>17651</v>
      </c>
    </row>
    <row r="13496" spans="1:10" x14ac:dyDescent="0.5">
      <c r="A13496">
        <v>1598724000000</v>
      </c>
      <c r="B13496" s="1" t="d">
        <v>2020-08-29T18:00:00.000</v>
      </c>
      <c r="C13496" t="s">
        <v>10</v>
      </c>
      <c r="D13496">
        <v>401.76</v>
      </c>
      <c r="E13496">
        <v>404.98</v>
      </c>
      <c r="F13496">
        <v>401.76</v>
      </c>
      <c r="G13496">
        <v>403.6</v>
      </c>
      <c r="H13496">
        <v>26987.442999999999</v>
      </c>
      <c r="I13496">
        <v>10890901.322860001</v>
      </c>
      <c r="J13496">
        <v>14096</v>
      </c>
    </row>
    <row r="13497" spans="1:10" x14ac:dyDescent="0.5">
      <c r="A13497">
        <v>1598720400000</v>
      </c>
      <c r="B13497" s="1" t="d">
        <v>2020-08-29T17:00:00.00000020954757600</v>
      </c>
      <c r="C13497" t="s">
        <v>10</v>
      </c>
      <c r="D13497">
        <v>402.64</v>
      </c>
      <c r="E13497">
        <v>404.5</v>
      </c>
      <c r="F13497">
        <v>401.44</v>
      </c>
      <c r="G13497">
        <v>401.76</v>
      </c>
      <c r="H13497">
        <v>43174.017999999996</v>
      </c>
      <c r="I13497">
        <v>17388426.702229999</v>
      </c>
      <c r="J13497">
        <v>17562</v>
      </c>
    </row>
    <row r="13498" spans="1:10" x14ac:dyDescent="0.5">
      <c r="A13498">
        <v>1598716800000</v>
      </c>
      <c r="B13498" s="1" t="d">
        <v>2020-08-29T15:59:59.99999979045242400</v>
      </c>
      <c r="C13498" t="s">
        <v>10</v>
      </c>
      <c r="D13498">
        <v>402.64</v>
      </c>
      <c r="E13498">
        <v>403.73</v>
      </c>
      <c r="F13498">
        <v>400.85</v>
      </c>
      <c r="G13498">
        <v>402.64</v>
      </c>
      <c r="H13498">
        <v>44460.807000000001</v>
      </c>
      <c r="I13498">
        <v>17889130.164439999</v>
      </c>
      <c r="J13498">
        <v>17445</v>
      </c>
    </row>
    <row r="13499" spans="1:10" x14ac:dyDescent="0.5">
      <c r="A13499">
        <v>1598713200000</v>
      </c>
      <c r="B13499" s="1" t="d">
        <v>2020-08-29T15:00:00.000</v>
      </c>
      <c r="C13499" t="s">
        <v>10</v>
      </c>
      <c r="D13499">
        <v>399.59</v>
      </c>
      <c r="E13499">
        <v>403</v>
      </c>
      <c r="F13499">
        <v>398.93</v>
      </c>
      <c r="G13499">
        <v>402.63</v>
      </c>
      <c r="H13499">
        <v>56136.495000000003</v>
      </c>
      <c r="I13499">
        <v>22525824.454080001</v>
      </c>
      <c r="J13499">
        <v>21468</v>
      </c>
    </row>
    <row r="13500" spans="1:10" x14ac:dyDescent="0.5">
      <c r="A13500">
        <v>1598709600000</v>
      </c>
      <c r="B13500" s="1" t="d">
        <v>2020-08-29T14:00:00.00000020954757600</v>
      </c>
      <c r="C13500" t="s">
        <v>10</v>
      </c>
      <c r="D13500">
        <v>396.59</v>
      </c>
      <c r="E13500">
        <v>399.89</v>
      </c>
      <c r="F13500">
        <v>396.1</v>
      </c>
      <c r="G13500">
        <v>399.59</v>
      </c>
      <c r="H13500">
        <v>42950.466</v>
      </c>
      <c r="I13500">
        <v>17100423.904290002</v>
      </c>
      <c r="J13500">
        <v>16803</v>
      </c>
    </row>
    <row r="13501" spans="1:10" x14ac:dyDescent="0.5">
      <c r="A13501">
        <v>1598706000000</v>
      </c>
      <c r="B13501" s="1" t="d">
        <v>2020-08-29T12:59:59.99999979045242400</v>
      </c>
      <c r="C13501" t="s">
        <v>10</v>
      </c>
      <c r="D13501">
        <v>398.8</v>
      </c>
      <c r="E13501">
        <v>399.43</v>
      </c>
      <c r="F13501">
        <v>395.73</v>
      </c>
      <c r="G13501">
        <v>396.6</v>
      </c>
      <c r="H13501">
        <v>36691.078999999998</v>
      </c>
      <c r="I13501">
        <v>14584417.04957</v>
      </c>
      <c r="J13501">
        <v>18277</v>
      </c>
    </row>
    <row r="13502" spans="1:10" x14ac:dyDescent="0.5">
      <c r="A13502">
        <v>1598702400000</v>
      </c>
      <c r="B13502" s="1" t="d">
        <v>2020-08-29T12:00:00.000</v>
      </c>
      <c r="C13502" t="s">
        <v>10</v>
      </c>
      <c r="D13502">
        <v>397.88</v>
      </c>
      <c r="E13502">
        <v>399.95</v>
      </c>
      <c r="F13502">
        <v>397.64</v>
      </c>
      <c r="G13502">
        <v>398.81</v>
      </c>
      <c r="H13502">
        <v>27465.879000000001</v>
      </c>
      <c r="I13502">
        <v>10956566.19943</v>
      </c>
      <c r="J13502">
        <v>16701</v>
      </c>
    </row>
    <row r="13503" spans="1:10" x14ac:dyDescent="0.5">
      <c r="A13503">
        <v>1598698800000</v>
      </c>
      <c r="B13503" s="1" t="d">
        <v>2020-08-29T11:00:00.00000020954757600</v>
      </c>
      <c r="C13503" t="s">
        <v>10</v>
      </c>
      <c r="D13503">
        <v>397.61</v>
      </c>
      <c r="E13503">
        <v>399.4</v>
      </c>
      <c r="F13503">
        <v>396.35</v>
      </c>
      <c r="G13503">
        <v>397.89</v>
      </c>
      <c r="H13503">
        <v>53056.498</v>
      </c>
      <c r="I13503">
        <v>21126261.89057</v>
      </c>
      <c r="J13503">
        <v>20976</v>
      </c>
    </row>
    <row r="13504" spans="1:10" x14ac:dyDescent="0.5">
      <c r="A13504">
        <v>1598695200000</v>
      </c>
      <c r="B13504" s="1" t="d">
        <v>2020-08-29T09:59:59.99999979045242400</v>
      </c>
      <c r="C13504" t="s">
        <v>10</v>
      </c>
      <c r="D13504">
        <v>402.99</v>
      </c>
      <c r="E13504">
        <v>403.49</v>
      </c>
      <c r="F13504">
        <v>397.59</v>
      </c>
      <c r="G13504">
        <v>397.63</v>
      </c>
      <c r="H13504">
        <v>70907.331000000006</v>
      </c>
      <c r="I13504">
        <v>28362314.840530001</v>
      </c>
      <c r="J13504">
        <v>24779</v>
      </c>
    </row>
    <row r="13505" spans="1:10" x14ac:dyDescent="0.5">
      <c r="A13505">
        <v>1598691600000</v>
      </c>
      <c r="B13505" s="1" t="d">
        <v>2020-08-29T09:00:00.000</v>
      </c>
      <c r="C13505" t="s">
        <v>10</v>
      </c>
      <c r="D13505">
        <v>402.31</v>
      </c>
      <c r="E13505">
        <v>404</v>
      </c>
      <c r="F13505">
        <v>401.3</v>
      </c>
      <c r="G13505">
        <v>402.98</v>
      </c>
      <c r="H13505">
        <v>46529.593999999997</v>
      </c>
      <c r="I13505">
        <v>18732565.901620001</v>
      </c>
      <c r="J13505">
        <v>17655</v>
      </c>
    </row>
    <row r="13506" spans="1:10" x14ac:dyDescent="0.5">
      <c r="A13506">
        <v>1598688000000</v>
      </c>
      <c r="B13506" s="1" t="d">
        <v>2020-08-29T08:00:00.00000020954757600</v>
      </c>
      <c r="C13506" t="s">
        <v>10</v>
      </c>
      <c r="D13506">
        <v>403.38</v>
      </c>
      <c r="E13506">
        <v>404.29</v>
      </c>
      <c r="F13506">
        <v>401.4</v>
      </c>
      <c r="G13506">
        <v>402.3</v>
      </c>
      <c r="H13506">
        <v>43663.845999999998</v>
      </c>
      <c r="I13506">
        <v>17568479.681109998</v>
      </c>
      <c r="J13506">
        <v>16877</v>
      </c>
    </row>
    <row r="13507" spans="1:10" x14ac:dyDescent="0.5">
      <c r="A13507">
        <v>1598684400000</v>
      </c>
      <c r="B13507" s="1" t="d">
        <v>2020-08-29T06:59:59.99999979045242400</v>
      </c>
      <c r="C13507" t="s">
        <v>10</v>
      </c>
      <c r="D13507">
        <v>399.22</v>
      </c>
      <c r="E13507">
        <v>404.42</v>
      </c>
      <c r="F13507">
        <v>398.08</v>
      </c>
      <c r="G13507">
        <v>403.36</v>
      </c>
      <c r="H13507">
        <v>91674.979000000007</v>
      </c>
      <c r="I13507">
        <v>36822445.575070001</v>
      </c>
      <c r="J13507">
        <v>31632</v>
      </c>
    </row>
    <row r="13508" spans="1:10" x14ac:dyDescent="0.5">
      <c r="A13508">
        <v>1598680800000</v>
      </c>
      <c r="B13508" s="1" t="d">
        <v>2020-08-29T06:00:00.000</v>
      </c>
      <c r="C13508" t="s">
        <v>10</v>
      </c>
      <c r="D13508">
        <v>395.87</v>
      </c>
      <c r="E13508">
        <v>400</v>
      </c>
      <c r="F13508">
        <v>395.87</v>
      </c>
      <c r="G13508">
        <v>399.18</v>
      </c>
      <c r="H13508">
        <v>71074.771999999997</v>
      </c>
      <c r="I13508">
        <v>28322734.539579999</v>
      </c>
      <c r="J13508">
        <v>22810</v>
      </c>
    </row>
    <row r="13509" spans="1:10" x14ac:dyDescent="0.5">
      <c r="A13509">
        <v>1598677200000</v>
      </c>
      <c r="B13509" s="1" t="d">
        <v>2020-08-29T05:00:00.00000020954757600</v>
      </c>
      <c r="C13509" t="s">
        <v>10</v>
      </c>
      <c r="D13509">
        <v>394.81</v>
      </c>
      <c r="E13509">
        <v>396.99</v>
      </c>
      <c r="F13509">
        <v>394.42</v>
      </c>
      <c r="G13509">
        <v>395.87</v>
      </c>
      <c r="H13509">
        <v>34957.438999999998</v>
      </c>
      <c r="I13509">
        <v>13837670.22467</v>
      </c>
      <c r="J13509">
        <v>14202</v>
      </c>
    </row>
    <row r="13510" spans="1:10" x14ac:dyDescent="0.5">
      <c r="A13510">
        <v>1598673600000</v>
      </c>
      <c r="B13510" s="1" t="d">
        <v>2020-08-29T03:59:59.99999979045242400</v>
      </c>
      <c r="C13510" t="s">
        <v>10</v>
      </c>
      <c r="D13510">
        <v>394.47</v>
      </c>
      <c r="E13510">
        <v>395.59</v>
      </c>
      <c r="F13510">
        <v>393.22</v>
      </c>
      <c r="G13510">
        <v>394.81</v>
      </c>
      <c r="H13510">
        <v>29407.173999999999</v>
      </c>
      <c r="I13510">
        <v>11602416.66487</v>
      </c>
      <c r="J13510">
        <v>13641</v>
      </c>
    </row>
    <row r="13511" spans="1:10" x14ac:dyDescent="0.5">
      <c r="A13511">
        <v>1598670000000</v>
      </c>
      <c r="B13511" s="1" t="d">
        <v>2020-08-29T03:00:00.000</v>
      </c>
      <c r="C13511" t="s">
        <v>10</v>
      </c>
      <c r="D13511">
        <v>392.82</v>
      </c>
      <c r="E13511">
        <v>395.5</v>
      </c>
      <c r="F13511">
        <v>392.26</v>
      </c>
      <c r="G13511">
        <v>394.46</v>
      </c>
      <c r="H13511">
        <v>21885.641</v>
      </c>
      <c r="I13511">
        <v>8622849.9179400001</v>
      </c>
      <c r="J13511">
        <v>12263</v>
      </c>
    </row>
    <row r="13512" spans="1:10" x14ac:dyDescent="0.5">
      <c r="A13512">
        <v>1598666400000</v>
      </c>
      <c r="B13512" s="1" t="d">
        <v>2020-08-29T02:00:00.00000020954757600</v>
      </c>
      <c r="C13512" t="s">
        <v>10</v>
      </c>
      <c r="D13512">
        <v>393.01</v>
      </c>
      <c r="E13512">
        <v>394.24</v>
      </c>
      <c r="F13512">
        <v>391.81</v>
      </c>
      <c r="G13512">
        <v>392.83</v>
      </c>
      <c r="H13512">
        <v>18185.062999999998</v>
      </c>
      <c r="I13512">
        <v>7148951.9923400003</v>
      </c>
      <c r="J13512">
        <v>10908</v>
      </c>
    </row>
    <row r="13513" spans="1:10" x14ac:dyDescent="0.5">
      <c r="A13513">
        <v>1598662800000</v>
      </c>
      <c r="B13513" s="1" t="d">
        <v>2020-08-29T00:59:59.99999979045242400</v>
      </c>
      <c r="C13513" t="s">
        <v>10</v>
      </c>
      <c r="D13513">
        <v>393.94</v>
      </c>
      <c r="E13513">
        <v>394.2</v>
      </c>
      <c r="F13513">
        <v>392.59</v>
      </c>
      <c r="G13513">
        <v>392.97</v>
      </c>
      <c r="H13513">
        <v>21481.487000000001</v>
      </c>
      <c r="I13513">
        <v>8447621.7004899997</v>
      </c>
      <c r="J13513">
        <v>11590</v>
      </c>
    </row>
    <row r="13514" spans="1:10" x14ac:dyDescent="0.5">
      <c r="A13514">
        <v>1598659200000</v>
      </c>
      <c r="B13514" s="1" t="d">
        <v>2020-08-29</v>
      </c>
      <c r="C13514" t="s">
        <v>10</v>
      </c>
      <c r="D13514">
        <v>395.16</v>
      </c>
      <c r="E13514">
        <v>396</v>
      </c>
      <c r="F13514">
        <v>392.36</v>
      </c>
      <c r="G13514">
        <v>393.91</v>
      </c>
      <c r="H13514">
        <v>34212.332999999999</v>
      </c>
      <c r="I13514">
        <v>13481187.030950001</v>
      </c>
      <c r="J13514">
        <v>15698</v>
      </c>
    </row>
    <row r="13515" spans="1:10" x14ac:dyDescent="0.5">
      <c r="A13515">
        <v>1598655600000</v>
      </c>
      <c r="B13515" s="1" t="d">
        <v>2020-08-28T23:00:00.00000020954757600</v>
      </c>
      <c r="C13515" t="s">
        <v>10</v>
      </c>
      <c r="D13515">
        <v>392.33</v>
      </c>
      <c r="E13515">
        <v>396.5</v>
      </c>
      <c r="F13515">
        <v>391.93</v>
      </c>
      <c r="G13515">
        <v>395.14</v>
      </c>
      <c r="H13515">
        <v>34231.211000000003</v>
      </c>
      <c r="I13515">
        <v>13499826.752389999</v>
      </c>
      <c r="J13515">
        <v>17209</v>
      </c>
    </row>
    <row r="13516" spans="1:10" x14ac:dyDescent="0.5">
      <c r="A13516">
        <v>1598652000000</v>
      </c>
      <c r="B13516" s="1" t="d">
        <v>2020-08-28T21:59:59.99999979045242400</v>
      </c>
      <c r="C13516" t="s">
        <v>10</v>
      </c>
      <c r="D13516">
        <v>394.38</v>
      </c>
      <c r="E13516">
        <v>394.85</v>
      </c>
      <c r="F13516">
        <v>390.87</v>
      </c>
      <c r="G13516">
        <v>392.34</v>
      </c>
      <c r="H13516">
        <v>32725.022000000001</v>
      </c>
      <c r="I13516">
        <v>12838897.313200001</v>
      </c>
      <c r="J13516">
        <v>14041</v>
      </c>
    </row>
    <row r="13517" spans="1:10" x14ac:dyDescent="0.5">
      <c r="A13517">
        <v>1598648400000</v>
      </c>
      <c r="B13517" s="1" t="d">
        <v>2020-08-28T21:00:00.000</v>
      </c>
      <c r="C13517" t="s">
        <v>10</v>
      </c>
      <c r="D13517">
        <v>394.14</v>
      </c>
      <c r="E13517">
        <v>395.31</v>
      </c>
      <c r="F13517">
        <v>392.66</v>
      </c>
      <c r="G13517">
        <v>394.36</v>
      </c>
      <c r="H13517">
        <v>29889.806</v>
      </c>
      <c r="I13517">
        <v>11776328.039310001</v>
      </c>
      <c r="J13517">
        <v>12700</v>
      </c>
    </row>
    <row r="13518" spans="1:10" x14ac:dyDescent="0.5">
      <c r="A13518">
        <v>1598644800000</v>
      </c>
      <c r="B13518" s="1" t="d">
        <v>2020-08-28T20:00:00.00000020954757600</v>
      </c>
      <c r="C13518" t="s">
        <v>10</v>
      </c>
      <c r="D13518">
        <v>396.07</v>
      </c>
      <c r="E13518">
        <v>396.15</v>
      </c>
      <c r="F13518">
        <v>393.51</v>
      </c>
      <c r="G13518">
        <v>394.13</v>
      </c>
      <c r="H13518">
        <v>24465.145</v>
      </c>
      <c r="I13518">
        <v>9665939.3505799994</v>
      </c>
      <c r="J13518">
        <v>12023</v>
      </c>
    </row>
    <row r="13519" spans="1:10" x14ac:dyDescent="0.5">
      <c r="A13519">
        <v>1598641200000</v>
      </c>
      <c r="B13519" s="1" t="d">
        <v>2020-08-28T18:59:59.99999979045242400</v>
      </c>
      <c r="C13519" t="s">
        <v>10</v>
      </c>
      <c r="D13519">
        <v>394.74</v>
      </c>
      <c r="E13519">
        <v>397.91</v>
      </c>
      <c r="F13519">
        <v>394.64</v>
      </c>
      <c r="G13519">
        <v>396.08</v>
      </c>
      <c r="H13519">
        <v>33346.788999999997</v>
      </c>
      <c r="I13519">
        <v>13214288.865219999</v>
      </c>
      <c r="J13519">
        <v>14044</v>
      </c>
    </row>
    <row r="13520" spans="1:10" x14ac:dyDescent="0.5">
      <c r="A13520">
        <v>1598637600000</v>
      </c>
      <c r="B13520" s="1" t="d">
        <v>2020-08-28T18:00:00.000</v>
      </c>
      <c r="C13520" t="s">
        <v>10</v>
      </c>
      <c r="D13520">
        <v>393.75</v>
      </c>
      <c r="E13520">
        <v>395.83</v>
      </c>
      <c r="F13520">
        <v>393.36</v>
      </c>
      <c r="G13520">
        <v>394.75</v>
      </c>
      <c r="H13520">
        <v>31240.63</v>
      </c>
      <c r="I13520">
        <v>12328655.9131</v>
      </c>
      <c r="J13520">
        <v>13702</v>
      </c>
    </row>
    <row r="13521" spans="1:10" x14ac:dyDescent="0.5">
      <c r="A13521">
        <v>1598634000000</v>
      </c>
      <c r="B13521" s="1" t="d">
        <v>2020-08-28T17:00:00.00000020954757600</v>
      </c>
      <c r="C13521" t="s">
        <v>10</v>
      </c>
      <c r="D13521">
        <v>395.55</v>
      </c>
      <c r="E13521">
        <v>396.7</v>
      </c>
      <c r="F13521">
        <v>392.88</v>
      </c>
      <c r="G13521">
        <v>393.74</v>
      </c>
      <c r="H13521">
        <v>44035.152999999998</v>
      </c>
      <c r="I13521">
        <v>17385423.41124</v>
      </c>
      <c r="J13521">
        <v>15663</v>
      </c>
    </row>
    <row r="13522" spans="1:10" x14ac:dyDescent="0.5">
      <c r="A13522">
        <v>1598630400000</v>
      </c>
      <c r="B13522" s="1" t="d">
        <v>2020-08-28T15:59:59.99999979045242400</v>
      </c>
      <c r="C13522" t="s">
        <v>10</v>
      </c>
      <c r="D13522">
        <v>396.42</v>
      </c>
      <c r="E13522">
        <v>398.8</v>
      </c>
      <c r="F13522">
        <v>395</v>
      </c>
      <c r="G13522">
        <v>395.54</v>
      </c>
      <c r="H13522">
        <v>68381.797000000006</v>
      </c>
      <c r="I13522">
        <v>27102401.142170001</v>
      </c>
      <c r="J13522">
        <v>25745</v>
      </c>
    </row>
    <row r="13523" spans="1:10" x14ac:dyDescent="0.5">
      <c r="A13523">
        <v>1598626800000</v>
      </c>
      <c r="B13523" s="1" t="d">
        <v>2020-08-28T15:00:00.000</v>
      </c>
      <c r="C13523" t="s">
        <v>10</v>
      </c>
      <c r="D13523">
        <v>391.61</v>
      </c>
      <c r="E13523">
        <v>397</v>
      </c>
      <c r="F13523">
        <v>391.6</v>
      </c>
      <c r="G13523">
        <v>396.42</v>
      </c>
      <c r="H13523">
        <v>133161.22500000001</v>
      </c>
      <c r="I13523">
        <v>52644307.383369997</v>
      </c>
      <c r="J13523">
        <v>34514</v>
      </c>
    </row>
    <row r="13524" spans="1:10" x14ac:dyDescent="0.5">
      <c r="A13524">
        <v>1598623200000</v>
      </c>
      <c r="B13524" s="1" t="d">
        <v>2020-08-28T14:00:00.00000020954757600</v>
      </c>
      <c r="C13524" t="s">
        <v>10</v>
      </c>
      <c r="D13524">
        <v>392.5</v>
      </c>
      <c r="E13524">
        <v>393.72</v>
      </c>
      <c r="F13524">
        <v>390</v>
      </c>
      <c r="G13524">
        <v>391.61</v>
      </c>
      <c r="H13524">
        <v>48283.911999999997</v>
      </c>
      <c r="I13524">
        <v>18926815.630240001</v>
      </c>
      <c r="J13524">
        <v>17900</v>
      </c>
    </row>
    <row r="13525" spans="1:10" x14ac:dyDescent="0.5">
      <c r="A13525">
        <v>1598619600000</v>
      </c>
      <c r="B13525" s="1" t="d">
        <v>2020-08-28T12:59:59.99999979045242400</v>
      </c>
      <c r="C13525" t="s">
        <v>10</v>
      </c>
      <c r="D13525">
        <v>391.53</v>
      </c>
      <c r="E13525">
        <v>392.5</v>
      </c>
      <c r="F13525">
        <v>390.5</v>
      </c>
      <c r="G13525">
        <v>392.5</v>
      </c>
      <c r="H13525">
        <v>32272.306</v>
      </c>
      <c r="I13525">
        <v>12636543.25011</v>
      </c>
      <c r="J13525">
        <v>15923</v>
      </c>
    </row>
    <row r="13526" spans="1:10" x14ac:dyDescent="0.5">
      <c r="A13526">
        <v>1598616000000</v>
      </c>
      <c r="B13526" s="1" t="d">
        <v>2020-08-28T12:00:00.000</v>
      </c>
      <c r="C13526" t="s">
        <v>10</v>
      </c>
      <c r="D13526">
        <v>393.88</v>
      </c>
      <c r="E13526">
        <v>394.23</v>
      </c>
      <c r="F13526">
        <v>390.26</v>
      </c>
      <c r="G13526">
        <v>391.5</v>
      </c>
      <c r="H13526">
        <v>47645.046999999999</v>
      </c>
      <c r="I13526">
        <v>18697163.771779999</v>
      </c>
      <c r="J13526">
        <v>21919</v>
      </c>
    </row>
    <row r="13527" spans="1:10" x14ac:dyDescent="0.5">
      <c r="A13527">
        <v>1598612400000</v>
      </c>
      <c r="B13527" s="1" t="d">
        <v>2020-08-28T11:00:00.00000020954757600</v>
      </c>
      <c r="C13527" t="s">
        <v>10</v>
      </c>
      <c r="D13527">
        <v>391.71</v>
      </c>
      <c r="E13527">
        <v>394.4</v>
      </c>
      <c r="F13527">
        <v>390.25</v>
      </c>
      <c r="G13527">
        <v>393.88</v>
      </c>
      <c r="H13527">
        <v>53847.089</v>
      </c>
      <c r="I13527">
        <v>21158423.049309999</v>
      </c>
      <c r="J13527">
        <v>24678</v>
      </c>
    </row>
    <row r="13528" spans="1:10" x14ac:dyDescent="0.5">
      <c r="A13528">
        <v>1598608800000</v>
      </c>
      <c r="B13528" s="1" t="d">
        <v>2020-08-28T09:59:59.99999979045242400</v>
      </c>
      <c r="C13528" t="s">
        <v>10</v>
      </c>
      <c r="D13528">
        <v>392.1</v>
      </c>
      <c r="E13528">
        <v>392.5</v>
      </c>
      <c r="F13528">
        <v>389.8</v>
      </c>
      <c r="G13528">
        <v>391.71</v>
      </c>
      <c r="H13528">
        <v>34271.027999999998</v>
      </c>
      <c r="I13528">
        <v>13391606.182630001</v>
      </c>
      <c r="J13528">
        <v>17585</v>
      </c>
    </row>
    <row r="13529" spans="1:10" x14ac:dyDescent="0.5">
      <c r="A13529">
        <v>1598605200000</v>
      </c>
      <c r="B13529" s="1" t="d">
        <v>2020-08-28T09:00:00.000</v>
      </c>
      <c r="C13529" t="s">
        <v>10</v>
      </c>
      <c r="D13529">
        <v>387.76</v>
      </c>
      <c r="E13529">
        <v>392.6</v>
      </c>
      <c r="F13529">
        <v>387.76</v>
      </c>
      <c r="G13529">
        <v>392.11</v>
      </c>
      <c r="H13529">
        <v>81256.396999999997</v>
      </c>
      <c r="I13529">
        <v>31743124.937989999</v>
      </c>
      <c r="J13529">
        <v>26076</v>
      </c>
    </row>
    <row r="13530" spans="1:10" x14ac:dyDescent="0.5">
      <c r="A13530">
        <v>1598601600000</v>
      </c>
      <c r="B13530" s="1" t="d">
        <v>2020-08-28T08:00:00.00000020954757600</v>
      </c>
      <c r="C13530" t="s">
        <v>10</v>
      </c>
      <c r="D13530">
        <v>387.58</v>
      </c>
      <c r="E13530">
        <v>389.41</v>
      </c>
      <c r="F13530">
        <v>386.04</v>
      </c>
      <c r="G13530">
        <v>387.77</v>
      </c>
      <c r="H13530">
        <v>55074.99</v>
      </c>
      <c r="I13530">
        <v>21360706.3367</v>
      </c>
      <c r="J13530">
        <v>16940</v>
      </c>
    </row>
    <row r="13531" spans="1:10" x14ac:dyDescent="0.5">
      <c r="A13531">
        <v>1598598000000</v>
      </c>
      <c r="B13531" s="1" t="d">
        <v>2020-08-28T06:59:59.99999979045242400</v>
      </c>
      <c r="C13531" t="s">
        <v>10</v>
      </c>
      <c r="D13531">
        <v>391.03</v>
      </c>
      <c r="E13531">
        <v>391.79</v>
      </c>
      <c r="F13531">
        <v>386.93</v>
      </c>
      <c r="G13531">
        <v>387.54</v>
      </c>
      <c r="H13531">
        <v>49827.360999999997</v>
      </c>
      <c r="I13531">
        <v>19354662.803410001</v>
      </c>
      <c r="J13531">
        <v>18329</v>
      </c>
    </row>
    <row r="13532" spans="1:10" x14ac:dyDescent="0.5">
      <c r="A13532">
        <v>1598594400000</v>
      </c>
      <c r="B13532" s="1" t="d">
        <v>2020-08-28T06:00:00.000</v>
      </c>
      <c r="C13532" t="s">
        <v>10</v>
      </c>
      <c r="D13532">
        <v>388.32</v>
      </c>
      <c r="E13532">
        <v>392</v>
      </c>
      <c r="F13532">
        <v>387.21</v>
      </c>
      <c r="G13532">
        <v>391.04</v>
      </c>
      <c r="H13532">
        <v>57021.714</v>
      </c>
      <c r="I13532">
        <v>22229880.338500001</v>
      </c>
      <c r="J13532">
        <v>19803</v>
      </c>
    </row>
    <row r="13533" spans="1:10" x14ac:dyDescent="0.5">
      <c r="A13533">
        <v>1598590800000</v>
      </c>
      <c r="B13533" s="1" t="d">
        <v>2020-08-28T05:00:00.00000020954757600</v>
      </c>
      <c r="C13533" t="s">
        <v>10</v>
      </c>
      <c r="D13533">
        <v>388.2</v>
      </c>
      <c r="E13533">
        <v>389.3</v>
      </c>
      <c r="F13533">
        <v>386.49</v>
      </c>
      <c r="G13533">
        <v>388.32</v>
      </c>
      <c r="H13533">
        <v>29569.101999999999</v>
      </c>
      <c r="I13533">
        <v>11464401.35671</v>
      </c>
      <c r="J13533">
        <v>14111</v>
      </c>
    </row>
    <row r="13534" spans="1:10" x14ac:dyDescent="0.5">
      <c r="A13534">
        <v>1598587200000</v>
      </c>
      <c r="B13534" s="1" t="d">
        <v>2020-08-28T03:59:59.99999979045242400</v>
      </c>
      <c r="C13534" t="s">
        <v>10</v>
      </c>
      <c r="D13534">
        <v>387.72</v>
      </c>
      <c r="E13534">
        <v>388.5</v>
      </c>
      <c r="F13534">
        <v>386.28</v>
      </c>
      <c r="G13534">
        <v>388.2</v>
      </c>
      <c r="H13534">
        <v>27151.722000000002</v>
      </c>
      <c r="I13534">
        <v>10521136.06573</v>
      </c>
      <c r="J13534">
        <v>13752</v>
      </c>
    </row>
    <row r="13535" spans="1:10" x14ac:dyDescent="0.5">
      <c r="A13535">
        <v>1598583600000</v>
      </c>
      <c r="B13535" s="1" t="d">
        <v>2020-08-28T03:00:00.000</v>
      </c>
      <c r="C13535" t="s">
        <v>10</v>
      </c>
      <c r="D13535">
        <v>386.25</v>
      </c>
      <c r="E13535">
        <v>388.8</v>
      </c>
      <c r="F13535">
        <v>385.79</v>
      </c>
      <c r="G13535">
        <v>387.73</v>
      </c>
      <c r="H13535">
        <v>38366.807000000001</v>
      </c>
      <c r="I13535">
        <v>14853544.86406</v>
      </c>
      <c r="J13535">
        <v>16631</v>
      </c>
    </row>
    <row r="13536" spans="1:10" x14ac:dyDescent="0.5">
      <c r="A13536">
        <v>1598580000000</v>
      </c>
      <c r="B13536" s="1" t="d">
        <v>2020-08-28T02:00:00.00000020954757600</v>
      </c>
      <c r="C13536" t="s">
        <v>10</v>
      </c>
      <c r="D13536">
        <v>386.81</v>
      </c>
      <c r="E13536">
        <v>387.63</v>
      </c>
      <c r="F13536">
        <v>385.07</v>
      </c>
      <c r="G13536">
        <v>386.3</v>
      </c>
      <c r="H13536">
        <v>43532.046999999999</v>
      </c>
      <c r="I13536">
        <v>16830268.752110001</v>
      </c>
      <c r="J13536">
        <v>16687</v>
      </c>
    </row>
    <row r="13537" spans="1:10" x14ac:dyDescent="0.5">
      <c r="A13537">
        <v>1598576400000</v>
      </c>
      <c r="B13537" s="1" t="d">
        <v>2020-08-28T00:59:59.99999979045242400</v>
      </c>
      <c r="C13537" t="s">
        <v>10</v>
      </c>
      <c r="D13537">
        <v>384.19</v>
      </c>
      <c r="E13537">
        <v>387.28</v>
      </c>
      <c r="F13537">
        <v>383.54</v>
      </c>
      <c r="G13537">
        <v>386.82</v>
      </c>
      <c r="H13537">
        <v>56822.623</v>
      </c>
      <c r="I13537">
        <v>21887293.23361</v>
      </c>
      <c r="J13537">
        <v>19526</v>
      </c>
    </row>
    <row r="13538" spans="1:10" x14ac:dyDescent="0.5">
      <c r="A13538">
        <v>1598572800000</v>
      </c>
      <c r="B13538" s="1" t="d">
        <v>2020-08-28</v>
      </c>
      <c r="C13538" t="s">
        <v>10</v>
      </c>
      <c r="D13538">
        <v>383.58</v>
      </c>
      <c r="E13538">
        <v>384.35</v>
      </c>
      <c r="F13538">
        <v>379.94</v>
      </c>
      <c r="G13538">
        <v>384.17</v>
      </c>
      <c r="H13538">
        <v>75005.824999999997</v>
      </c>
      <c r="I13538">
        <v>28652486.579319999</v>
      </c>
      <c r="J13538">
        <v>21657</v>
      </c>
    </row>
    <row r="13539" spans="1:10" x14ac:dyDescent="0.5">
      <c r="A13539">
        <v>1598569200000</v>
      </c>
      <c r="B13539" s="1" t="d">
        <v>2020-08-27T23:00:00.00000020954757600</v>
      </c>
      <c r="C13539" t="s">
        <v>10</v>
      </c>
      <c r="D13539">
        <v>379.39</v>
      </c>
      <c r="E13539">
        <v>383.93</v>
      </c>
      <c r="F13539">
        <v>379.39</v>
      </c>
      <c r="G13539">
        <v>383.6</v>
      </c>
      <c r="H13539">
        <v>49264.955999999998</v>
      </c>
      <c r="I13539">
        <v>18839079.848000001</v>
      </c>
      <c r="J13539">
        <v>17601</v>
      </c>
    </row>
    <row r="13540" spans="1:10" x14ac:dyDescent="0.5">
      <c r="A13540">
        <v>1598565600000</v>
      </c>
      <c r="B13540" s="1" t="d">
        <v>2020-08-27T21:59:59.99999979045242400</v>
      </c>
      <c r="C13540" t="s">
        <v>10</v>
      </c>
      <c r="D13540">
        <v>382.88</v>
      </c>
      <c r="E13540">
        <v>383.5</v>
      </c>
      <c r="F13540">
        <v>379.17</v>
      </c>
      <c r="G13540">
        <v>379.39</v>
      </c>
      <c r="H13540">
        <v>30286.89</v>
      </c>
      <c r="I13540">
        <v>11550956.34448</v>
      </c>
      <c r="J13540">
        <v>15113</v>
      </c>
    </row>
    <row r="13541" spans="1:10" x14ac:dyDescent="0.5">
      <c r="A13541">
        <v>1598562000000</v>
      </c>
      <c r="B13541" s="1" t="d">
        <v>2020-08-27T21:00:00.000</v>
      </c>
      <c r="C13541" t="s">
        <v>10</v>
      </c>
      <c r="D13541">
        <v>379.68</v>
      </c>
      <c r="E13541">
        <v>382.87</v>
      </c>
      <c r="F13541">
        <v>379.03</v>
      </c>
      <c r="G13541">
        <v>382.87</v>
      </c>
      <c r="H13541">
        <v>29113.626</v>
      </c>
      <c r="I13541">
        <v>11097551.6884</v>
      </c>
      <c r="J13541">
        <v>14587</v>
      </c>
    </row>
    <row r="13542" spans="1:10" x14ac:dyDescent="0.5">
      <c r="A13542">
        <v>1598558400000</v>
      </c>
      <c r="B13542" s="1" t="d">
        <v>2020-08-27T20:00:00.00000020954757600</v>
      </c>
      <c r="C13542" t="s">
        <v>10</v>
      </c>
      <c r="D13542">
        <v>378.03</v>
      </c>
      <c r="E13542">
        <v>382.1</v>
      </c>
      <c r="F13542">
        <v>376.88</v>
      </c>
      <c r="G13542">
        <v>379.68</v>
      </c>
      <c r="H13542">
        <v>53889.053</v>
      </c>
      <c r="I13542">
        <v>20482495.35551</v>
      </c>
      <c r="J13542">
        <v>19650</v>
      </c>
    </row>
    <row r="13543" spans="1:10" x14ac:dyDescent="0.5">
      <c r="A13543">
        <v>1598554800000</v>
      </c>
      <c r="B13543" s="1" t="d">
        <v>2020-08-27T18:59:59.99999979045242400</v>
      </c>
      <c r="C13543" t="s">
        <v>10</v>
      </c>
      <c r="D13543">
        <v>380.58</v>
      </c>
      <c r="E13543">
        <v>380.62</v>
      </c>
      <c r="F13543">
        <v>377.63</v>
      </c>
      <c r="G13543">
        <v>378.05</v>
      </c>
      <c r="H13543">
        <v>41520.682000000001</v>
      </c>
      <c r="I13543">
        <v>15740417.25574</v>
      </c>
      <c r="J13543">
        <v>17982</v>
      </c>
    </row>
    <row r="13544" spans="1:10" x14ac:dyDescent="0.5">
      <c r="A13544">
        <v>1598551200000</v>
      </c>
      <c r="B13544" s="1" t="d">
        <v>2020-08-27T18:00:00.000</v>
      </c>
      <c r="C13544" t="s">
        <v>10</v>
      </c>
      <c r="D13544">
        <v>377.15</v>
      </c>
      <c r="E13544">
        <v>382.3</v>
      </c>
      <c r="F13544">
        <v>376</v>
      </c>
      <c r="G13544">
        <v>380.55</v>
      </c>
      <c r="H13544">
        <v>73638.633000000002</v>
      </c>
      <c r="I13544">
        <v>27907087.140420001</v>
      </c>
      <c r="J13544">
        <v>36395</v>
      </c>
    </row>
    <row r="13545" spans="1:10" x14ac:dyDescent="0.5">
      <c r="A13545">
        <v>1598547600000</v>
      </c>
      <c r="B13545" s="1" t="d">
        <v>2020-08-27T17:00:00.00000020954757600</v>
      </c>
      <c r="C13545" t="s">
        <v>10</v>
      </c>
      <c r="D13545">
        <v>378.15</v>
      </c>
      <c r="E13545">
        <v>378.75</v>
      </c>
      <c r="F13545">
        <v>371.31</v>
      </c>
      <c r="G13545">
        <v>377.07</v>
      </c>
      <c r="H13545">
        <v>286908.42599999998</v>
      </c>
      <c r="I13545">
        <v>107704613.11508</v>
      </c>
      <c r="J13545">
        <v>79680</v>
      </c>
    </row>
    <row r="13546" spans="1:10" x14ac:dyDescent="0.5">
      <c r="A13546">
        <v>1598544000000</v>
      </c>
      <c r="B13546" s="1" t="d">
        <v>2020-08-27T15:59:59.99999979045242400</v>
      </c>
      <c r="C13546" t="s">
        <v>10</v>
      </c>
      <c r="D13546">
        <v>383.92</v>
      </c>
      <c r="E13546">
        <v>387.01</v>
      </c>
      <c r="F13546">
        <v>377.56</v>
      </c>
      <c r="G13546">
        <v>378.16</v>
      </c>
      <c r="H13546">
        <v>114362.87</v>
      </c>
      <c r="I13546">
        <v>43728125.948009998</v>
      </c>
      <c r="J13546">
        <v>42641</v>
      </c>
    </row>
    <row r="13547" spans="1:10" x14ac:dyDescent="0.5">
      <c r="A13547">
        <v>1598540400000</v>
      </c>
      <c r="B13547" s="1" t="d">
        <v>2020-08-27T15:00:00.000</v>
      </c>
      <c r="C13547" t="s">
        <v>10</v>
      </c>
      <c r="D13547">
        <v>383.48</v>
      </c>
      <c r="E13547">
        <v>385.2</v>
      </c>
      <c r="F13547">
        <v>382.85</v>
      </c>
      <c r="G13547">
        <v>383.93</v>
      </c>
      <c r="H13547">
        <v>45214.262999999999</v>
      </c>
      <c r="I13547">
        <v>17365445.209449999</v>
      </c>
      <c r="J13547">
        <v>18732</v>
      </c>
    </row>
    <row r="13548" spans="1:10" x14ac:dyDescent="0.5">
      <c r="A13548">
        <v>1598536800000</v>
      </c>
      <c r="B13548" s="1" t="d">
        <v>2020-08-27T14:00:00.00000020954757600</v>
      </c>
      <c r="C13548" t="s">
        <v>10</v>
      </c>
      <c r="D13548">
        <v>388.54</v>
      </c>
      <c r="E13548">
        <v>389.93</v>
      </c>
      <c r="F13548">
        <v>381.47</v>
      </c>
      <c r="G13548">
        <v>383.48</v>
      </c>
      <c r="H13548">
        <v>176498.84400000001</v>
      </c>
      <c r="I13548">
        <v>67857175.866960004</v>
      </c>
      <c r="J13548">
        <v>52160</v>
      </c>
    </row>
    <row r="13549" spans="1:10" x14ac:dyDescent="0.5">
      <c r="A13549">
        <v>1598533200000</v>
      </c>
      <c r="B13549" s="1" t="d">
        <v>2020-08-27T12:59:59.99999979045242400</v>
      </c>
      <c r="C13549" t="s">
        <v>10</v>
      </c>
      <c r="D13549">
        <v>385.91</v>
      </c>
      <c r="E13549">
        <v>397.38</v>
      </c>
      <c r="F13549">
        <v>384.58</v>
      </c>
      <c r="G13549">
        <v>388.52</v>
      </c>
      <c r="H13549">
        <v>322225.57699999999</v>
      </c>
      <c r="I13549">
        <v>126028025.04843</v>
      </c>
      <c r="J13549">
        <v>77481</v>
      </c>
    </row>
    <row r="13550" spans="1:10" x14ac:dyDescent="0.5">
      <c r="A13550">
        <v>1598529600000</v>
      </c>
      <c r="B13550" s="1" t="d">
        <v>2020-08-27T12:00:00.000</v>
      </c>
      <c r="C13550" t="s">
        <v>10</v>
      </c>
      <c r="D13550">
        <v>382.14</v>
      </c>
      <c r="E13550">
        <v>387.18</v>
      </c>
      <c r="F13550">
        <v>381.02</v>
      </c>
      <c r="G13550">
        <v>385.9</v>
      </c>
      <c r="H13550">
        <v>91122.705000000002</v>
      </c>
      <c r="I13550">
        <v>34961035.070009999</v>
      </c>
      <c r="J13550">
        <v>33414</v>
      </c>
    </row>
    <row r="13551" spans="1:10" x14ac:dyDescent="0.5">
      <c r="A13551">
        <v>1598526000000</v>
      </c>
      <c r="B13551" s="1" t="d">
        <v>2020-08-27T11:00:00.00000020954757600</v>
      </c>
      <c r="C13551" t="s">
        <v>10</v>
      </c>
      <c r="D13551">
        <v>384.2</v>
      </c>
      <c r="E13551">
        <v>385.85</v>
      </c>
      <c r="F13551">
        <v>382.08</v>
      </c>
      <c r="G13551">
        <v>382.14</v>
      </c>
      <c r="H13551">
        <v>80164.370999999999</v>
      </c>
      <c r="I13551">
        <v>30766920.188749999</v>
      </c>
      <c r="J13551">
        <v>22685</v>
      </c>
    </row>
    <row r="13552" spans="1:10" x14ac:dyDescent="0.5">
      <c r="A13552">
        <v>1598522400000</v>
      </c>
      <c r="B13552" s="1" t="d">
        <v>2020-08-27T09:59:59.99999979045242400</v>
      </c>
      <c r="C13552" t="s">
        <v>10</v>
      </c>
      <c r="D13552">
        <v>387.14</v>
      </c>
      <c r="E13552">
        <v>388.3</v>
      </c>
      <c r="F13552">
        <v>383.37</v>
      </c>
      <c r="G13552">
        <v>384.2</v>
      </c>
      <c r="H13552">
        <v>63525.339</v>
      </c>
      <c r="I13552">
        <v>24475089.987410001</v>
      </c>
      <c r="J13552">
        <v>23236</v>
      </c>
    </row>
    <row r="13553" spans="1:10" x14ac:dyDescent="0.5">
      <c r="A13553">
        <v>1598518800000</v>
      </c>
      <c r="B13553" s="1" t="d">
        <v>2020-08-27T09:00:00.000</v>
      </c>
      <c r="C13553" t="s">
        <v>10</v>
      </c>
      <c r="D13553">
        <v>383.67</v>
      </c>
      <c r="E13553">
        <v>388</v>
      </c>
      <c r="F13553">
        <v>382.86</v>
      </c>
      <c r="G13553">
        <v>387.14</v>
      </c>
      <c r="H13553">
        <v>55275.139000000003</v>
      </c>
      <c r="I13553">
        <v>21331121.914250001</v>
      </c>
      <c r="J13553">
        <v>21759</v>
      </c>
    </row>
    <row r="13554" spans="1:10" x14ac:dyDescent="0.5">
      <c r="A13554">
        <v>1598515200000</v>
      </c>
      <c r="B13554" s="1" t="d">
        <v>2020-08-27T08:00:00.00000020954757600</v>
      </c>
      <c r="C13554" t="s">
        <v>10</v>
      </c>
      <c r="D13554">
        <v>386.08</v>
      </c>
      <c r="E13554">
        <v>386.13</v>
      </c>
      <c r="F13554">
        <v>383.6</v>
      </c>
      <c r="G13554">
        <v>383.66</v>
      </c>
      <c r="H13554">
        <v>31964.677</v>
      </c>
      <c r="I13554">
        <v>12285320.27885</v>
      </c>
      <c r="J13554">
        <v>13413</v>
      </c>
    </row>
    <row r="13555" spans="1:10" x14ac:dyDescent="0.5">
      <c r="A13555">
        <v>1598511600000</v>
      </c>
      <c r="B13555" s="1" t="d">
        <v>2020-08-27T06:59:59.99999979045242400</v>
      </c>
      <c r="C13555" t="s">
        <v>10</v>
      </c>
      <c r="D13555">
        <v>385.24</v>
      </c>
      <c r="E13555">
        <v>387</v>
      </c>
      <c r="F13555">
        <v>384.51</v>
      </c>
      <c r="G13555">
        <v>386.13</v>
      </c>
      <c r="H13555">
        <v>34735.334000000003</v>
      </c>
      <c r="I13555">
        <v>13399801.80487</v>
      </c>
      <c r="J13555">
        <v>14835</v>
      </c>
    </row>
    <row r="13556" spans="1:10" x14ac:dyDescent="0.5">
      <c r="A13556">
        <v>1598508000000</v>
      </c>
      <c r="B13556" s="1" t="d">
        <v>2020-08-27T06:00:00.000</v>
      </c>
      <c r="C13556" t="s">
        <v>10</v>
      </c>
      <c r="D13556">
        <v>381.86</v>
      </c>
      <c r="E13556">
        <v>386.42</v>
      </c>
      <c r="F13556">
        <v>381.42</v>
      </c>
      <c r="G13556">
        <v>385.17</v>
      </c>
      <c r="H13556">
        <v>56279.091</v>
      </c>
      <c r="I13556">
        <v>21620051.963959999</v>
      </c>
      <c r="J13556">
        <v>16807</v>
      </c>
    </row>
    <row r="13557" spans="1:10" x14ac:dyDescent="0.5">
      <c r="A13557">
        <v>1598504400000</v>
      </c>
      <c r="B13557" s="1" t="d">
        <v>2020-08-27T05:00:00.00000020954757600</v>
      </c>
      <c r="C13557" t="s">
        <v>10</v>
      </c>
      <c r="D13557">
        <v>383.33</v>
      </c>
      <c r="E13557">
        <v>384.34</v>
      </c>
      <c r="F13557">
        <v>380.62</v>
      </c>
      <c r="G13557">
        <v>381.84</v>
      </c>
      <c r="H13557">
        <v>46943.796000000002</v>
      </c>
      <c r="I13557">
        <v>17932808.295419998</v>
      </c>
      <c r="J13557">
        <v>17192</v>
      </c>
    </row>
    <row r="13558" spans="1:10" x14ac:dyDescent="0.5">
      <c r="A13558">
        <v>1598500800000</v>
      </c>
      <c r="B13558" s="1" t="d">
        <v>2020-08-27T03:59:59.99999979045242400</v>
      </c>
      <c r="C13558" t="s">
        <v>10</v>
      </c>
      <c r="D13558">
        <v>384.31</v>
      </c>
      <c r="E13558">
        <v>385.94</v>
      </c>
      <c r="F13558">
        <v>383.32</v>
      </c>
      <c r="G13558">
        <v>383.32</v>
      </c>
      <c r="H13558">
        <v>37954.262999999999</v>
      </c>
      <c r="I13558">
        <v>14608907.201889999</v>
      </c>
      <c r="J13558">
        <v>14272</v>
      </c>
    </row>
    <row r="13559" spans="1:10" x14ac:dyDescent="0.5">
      <c r="A13559">
        <v>1598497200000</v>
      </c>
      <c r="B13559" s="1" t="d">
        <v>2020-08-27T03:00:00.000</v>
      </c>
      <c r="C13559" t="s">
        <v>10</v>
      </c>
      <c r="D13559">
        <v>383.65</v>
      </c>
      <c r="E13559">
        <v>385.4</v>
      </c>
      <c r="F13559">
        <v>383.47</v>
      </c>
      <c r="G13559">
        <v>384.29</v>
      </c>
      <c r="H13559">
        <v>31530.921999999999</v>
      </c>
      <c r="I13559">
        <v>12127845.147059999</v>
      </c>
      <c r="J13559">
        <v>14516</v>
      </c>
    </row>
    <row r="13560" spans="1:10" x14ac:dyDescent="0.5">
      <c r="A13560">
        <v>1598493600000</v>
      </c>
      <c r="B13560" s="1" t="d">
        <v>2020-08-27T02:00:00.00000020954757600</v>
      </c>
      <c r="C13560" t="s">
        <v>10</v>
      </c>
      <c r="D13560">
        <v>385.76</v>
      </c>
      <c r="E13560">
        <v>386.09</v>
      </c>
      <c r="F13560">
        <v>383</v>
      </c>
      <c r="G13560">
        <v>383.65</v>
      </c>
      <c r="H13560">
        <v>57736.256999999998</v>
      </c>
      <c r="I13560">
        <v>22207118.885120001</v>
      </c>
      <c r="J13560">
        <v>19158</v>
      </c>
    </row>
    <row r="13561" spans="1:10" x14ac:dyDescent="0.5">
      <c r="A13561">
        <v>1598490000000</v>
      </c>
      <c r="B13561" s="1" t="d">
        <v>2020-08-27T00:59:59.99999979045242400</v>
      </c>
      <c r="C13561" t="s">
        <v>10</v>
      </c>
      <c r="D13561">
        <v>388.29</v>
      </c>
      <c r="E13561">
        <v>388.64</v>
      </c>
      <c r="F13561">
        <v>385.32</v>
      </c>
      <c r="G13561">
        <v>385.76</v>
      </c>
      <c r="H13561">
        <v>37079.411999999997</v>
      </c>
      <c r="I13561">
        <v>14344435.701640001</v>
      </c>
      <c r="J13561">
        <v>14705</v>
      </c>
    </row>
    <row r="13562" spans="1:10" x14ac:dyDescent="0.5">
      <c r="A13562">
        <v>1598486400000</v>
      </c>
      <c r="B13562" s="1" t="d">
        <v>2020-08-27</v>
      </c>
      <c r="C13562" t="s">
        <v>10</v>
      </c>
      <c r="D13562">
        <v>386.02</v>
      </c>
      <c r="E13562">
        <v>389.3</v>
      </c>
      <c r="F13562">
        <v>385.58</v>
      </c>
      <c r="G13562">
        <v>388.28</v>
      </c>
      <c r="H13562">
        <v>37827.762000000002</v>
      </c>
      <c r="I13562">
        <v>14668431.129009999</v>
      </c>
      <c r="J13562">
        <v>16538</v>
      </c>
    </row>
    <row r="13563" spans="1:10" x14ac:dyDescent="0.5">
      <c r="A13563">
        <v>1598482800000</v>
      </c>
      <c r="B13563" s="1" t="d">
        <v>2020-08-26T23:00:00.00000020954757600</v>
      </c>
      <c r="C13563" t="s">
        <v>10</v>
      </c>
      <c r="D13563">
        <v>386.29</v>
      </c>
      <c r="E13563">
        <v>387.68</v>
      </c>
      <c r="F13563">
        <v>385.48</v>
      </c>
      <c r="G13563">
        <v>386.02</v>
      </c>
      <c r="H13563">
        <v>38769.057000000001</v>
      </c>
      <c r="I13563">
        <v>14988560.48198</v>
      </c>
      <c r="J13563">
        <v>15092</v>
      </c>
    </row>
    <row r="13564" spans="1:10" x14ac:dyDescent="0.5">
      <c r="A13564">
        <v>1598479200000</v>
      </c>
      <c r="B13564" s="1" t="d">
        <v>2020-08-26T21:59:59.99999979045242400</v>
      </c>
      <c r="C13564" t="s">
        <v>10</v>
      </c>
      <c r="D13564">
        <v>388</v>
      </c>
      <c r="E13564">
        <v>388.65</v>
      </c>
      <c r="F13564">
        <v>385.35</v>
      </c>
      <c r="G13564">
        <v>386.27</v>
      </c>
      <c r="H13564">
        <v>35543.686000000002</v>
      </c>
      <c r="I13564">
        <v>13748832.27231</v>
      </c>
      <c r="J13564">
        <v>14615</v>
      </c>
    </row>
    <row r="13565" spans="1:10" x14ac:dyDescent="0.5">
      <c r="A13565">
        <v>1598475600000</v>
      </c>
      <c r="B13565" s="1" t="d">
        <v>2020-08-26T21:00:00.000</v>
      </c>
      <c r="C13565" t="s">
        <v>10</v>
      </c>
      <c r="D13565">
        <v>389.63</v>
      </c>
      <c r="E13565">
        <v>390.67</v>
      </c>
      <c r="F13565">
        <v>387.7</v>
      </c>
      <c r="G13565">
        <v>388</v>
      </c>
      <c r="H13565">
        <v>25862.069</v>
      </c>
      <c r="I13565">
        <v>10065392.340050001</v>
      </c>
      <c r="J13565">
        <v>13371</v>
      </c>
    </row>
    <row r="13566" spans="1:10" x14ac:dyDescent="0.5">
      <c r="A13566">
        <v>1598472000000</v>
      </c>
      <c r="B13566" s="1" t="d">
        <v>2020-08-26T20:00:00.00000020954757600</v>
      </c>
      <c r="C13566" t="s">
        <v>10</v>
      </c>
      <c r="D13566">
        <v>387.4</v>
      </c>
      <c r="E13566">
        <v>389.78</v>
      </c>
      <c r="F13566">
        <v>387.06</v>
      </c>
      <c r="G13566">
        <v>389.63</v>
      </c>
      <c r="H13566">
        <v>22143.705999999998</v>
      </c>
      <c r="I13566">
        <v>8596927.1226400007</v>
      </c>
      <c r="J13566">
        <v>12125</v>
      </c>
    </row>
    <row r="13567" spans="1:10" x14ac:dyDescent="0.5">
      <c r="A13567">
        <v>1598468400000</v>
      </c>
      <c r="B13567" s="1" t="d">
        <v>2020-08-26T18:59:59.99999979045242400</v>
      </c>
      <c r="C13567" t="s">
        <v>10</v>
      </c>
      <c r="D13567">
        <v>387.78</v>
      </c>
      <c r="E13567">
        <v>388.9</v>
      </c>
      <c r="F13567">
        <v>386.5</v>
      </c>
      <c r="G13567">
        <v>387.41</v>
      </c>
      <c r="H13567">
        <v>25196.239000000001</v>
      </c>
      <c r="I13567">
        <v>9767265.0855899993</v>
      </c>
      <c r="J13567">
        <v>12919</v>
      </c>
    </row>
    <row r="13568" spans="1:10" x14ac:dyDescent="0.5">
      <c r="A13568">
        <v>1598464800000</v>
      </c>
      <c r="B13568" s="1" t="d">
        <v>2020-08-26T18:00:00.000</v>
      </c>
      <c r="C13568" t="s">
        <v>10</v>
      </c>
      <c r="D13568">
        <v>388.39</v>
      </c>
      <c r="E13568">
        <v>390.21</v>
      </c>
      <c r="F13568">
        <v>387.41</v>
      </c>
      <c r="G13568">
        <v>387.78</v>
      </c>
      <c r="H13568">
        <v>23927.956999999999</v>
      </c>
      <c r="I13568">
        <v>9298575.9337600004</v>
      </c>
      <c r="J13568">
        <v>12333</v>
      </c>
    </row>
    <row r="13569" spans="1:10" x14ac:dyDescent="0.5">
      <c r="A13569">
        <v>1598461200000</v>
      </c>
      <c r="B13569" s="1" t="d">
        <v>2020-08-26T17:00:00.00000020954757600</v>
      </c>
      <c r="C13569" t="s">
        <v>10</v>
      </c>
      <c r="D13569">
        <v>389.02</v>
      </c>
      <c r="E13569">
        <v>390.13</v>
      </c>
      <c r="F13569">
        <v>387.85</v>
      </c>
      <c r="G13569">
        <v>388.4</v>
      </c>
      <c r="H13569">
        <v>31393.45</v>
      </c>
      <c r="I13569">
        <v>12209926.28909</v>
      </c>
      <c r="J13569">
        <v>13798</v>
      </c>
    </row>
    <row r="13570" spans="1:10" x14ac:dyDescent="0.5">
      <c r="A13570">
        <v>1598457600000</v>
      </c>
      <c r="B13570" s="1" t="d">
        <v>2020-08-26T15:59:59.99999979045242400</v>
      </c>
      <c r="C13570" t="s">
        <v>10</v>
      </c>
      <c r="D13570">
        <v>390.22</v>
      </c>
      <c r="E13570">
        <v>393.44</v>
      </c>
      <c r="F13570">
        <v>388.45</v>
      </c>
      <c r="G13570">
        <v>389.03</v>
      </c>
      <c r="H13570">
        <v>99579.194000000003</v>
      </c>
      <c r="I13570">
        <v>38923513.738279998</v>
      </c>
      <c r="J13570">
        <v>32875</v>
      </c>
    </row>
    <row r="13571" spans="1:10" x14ac:dyDescent="0.5">
      <c r="A13571">
        <v>1598454000000</v>
      </c>
      <c r="B13571" s="1" t="d">
        <v>2020-08-26T15:00:00.000</v>
      </c>
      <c r="C13571" t="s">
        <v>10</v>
      </c>
      <c r="D13571">
        <v>386.56</v>
      </c>
      <c r="E13571">
        <v>390.64</v>
      </c>
      <c r="F13571">
        <v>386.56</v>
      </c>
      <c r="G13571">
        <v>390.14</v>
      </c>
      <c r="H13571">
        <v>63264.146999999997</v>
      </c>
      <c r="I13571">
        <v>24599128.7498</v>
      </c>
      <c r="J13571">
        <v>21848</v>
      </c>
    </row>
    <row r="13572" spans="1:10" x14ac:dyDescent="0.5">
      <c r="A13572">
        <v>1598450400000</v>
      </c>
      <c r="B13572" s="1" t="d">
        <v>2020-08-26T14:00:00.00000020954757600</v>
      </c>
      <c r="C13572" t="s">
        <v>10</v>
      </c>
      <c r="D13572">
        <v>384.5</v>
      </c>
      <c r="E13572">
        <v>389.73</v>
      </c>
      <c r="F13572">
        <v>384.49</v>
      </c>
      <c r="G13572">
        <v>386.56</v>
      </c>
      <c r="H13572">
        <v>153017.48699999999</v>
      </c>
      <c r="I13572">
        <v>59350623.278839998</v>
      </c>
      <c r="J13572">
        <v>39383</v>
      </c>
    </row>
    <row r="13573" spans="1:10" x14ac:dyDescent="0.5">
      <c r="A13573">
        <v>1598446800000</v>
      </c>
      <c r="B13573" s="1" t="d">
        <v>2020-08-26T12:59:59.99999979045242400</v>
      </c>
      <c r="C13573" t="s">
        <v>10</v>
      </c>
      <c r="D13573">
        <v>379.95</v>
      </c>
      <c r="E13573">
        <v>385.5</v>
      </c>
      <c r="F13573">
        <v>377.63</v>
      </c>
      <c r="G13573">
        <v>384.55</v>
      </c>
      <c r="H13573">
        <v>105288.85799999999</v>
      </c>
      <c r="I13573">
        <v>40127881.283639997</v>
      </c>
      <c r="J13573">
        <v>32614</v>
      </c>
    </row>
    <row r="13574" spans="1:10" x14ac:dyDescent="0.5">
      <c r="A13574">
        <v>1598443200000</v>
      </c>
      <c r="B13574" s="1" t="d">
        <v>2020-08-26T12:00:00.000</v>
      </c>
      <c r="C13574" t="s">
        <v>10</v>
      </c>
      <c r="D13574">
        <v>382.74</v>
      </c>
      <c r="E13574">
        <v>385.2</v>
      </c>
      <c r="F13574">
        <v>378</v>
      </c>
      <c r="G13574">
        <v>379.92</v>
      </c>
      <c r="H13574">
        <v>96545.581000000006</v>
      </c>
      <c r="I13574">
        <v>36747978.91742</v>
      </c>
      <c r="J13574">
        <v>30702</v>
      </c>
    </row>
    <row r="13575" spans="1:10" x14ac:dyDescent="0.5">
      <c r="A13575">
        <v>1598439600000</v>
      </c>
      <c r="B13575" s="1" t="d">
        <v>2020-08-26T11:00:00.00000020954757600</v>
      </c>
      <c r="C13575" t="s">
        <v>10</v>
      </c>
      <c r="D13575">
        <v>382.74</v>
      </c>
      <c r="E13575">
        <v>385.79</v>
      </c>
      <c r="F13575">
        <v>382.14</v>
      </c>
      <c r="G13575">
        <v>382.74</v>
      </c>
      <c r="H13575">
        <v>41108.794999999998</v>
      </c>
      <c r="I13575">
        <v>15774892.534290001</v>
      </c>
      <c r="J13575">
        <v>18135</v>
      </c>
    </row>
    <row r="13576" spans="1:10" x14ac:dyDescent="0.5">
      <c r="A13576">
        <v>1598436000000</v>
      </c>
      <c r="B13576" s="1" t="d">
        <v>2020-08-26T09:59:59.99999979045242400</v>
      </c>
      <c r="C13576" t="s">
        <v>10</v>
      </c>
      <c r="D13576">
        <v>381.7</v>
      </c>
      <c r="E13576">
        <v>386</v>
      </c>
      <c r="F13576">
        <v>381.7</v>
      </c>
      <c r="G13576">
        <v>382.74</v>
      </c>
      <c r="H13576">
        <v>64601.175999999999</v>
      </c>
      <c r="I13576">
        <v>24809717.138190001</v>
      </c>
      <c r="J13576">
        <v>27996</v>
      </c>
    </row>
    <row r="13577" spans="1:10" x14ac:dyDescent="0.5">
      <c r="A13577">
        <v>1598432400000</v>
      </c>
      <c r="B13577" s="1" t="d">
        <v>2020-08-26T09:00:00.000</v>
      </c>
      <c r="C13577" t="s">
        <v>10</v>
      </c>
      <c r="D13577">
        <v>382.21</v>
      </c>
      <c r="E13577">
        <v>383.86</v>
      </c>
      <c r="F13577">
        <v>381.05</v>
      </c>
      <c r="G13577">
        <v>381.63</v>
      </c>
      <c r="H13577">
        <v>32444.273000000001</v>
      </c>
      <c r="I13577">
        <v>12411902.01431</v>
      </c>
      <c r="J13577">
        <v>20283</v>
      </c>
    </row>
    <row r="13578" spans="1:10" x14ac:dyDescent="0.5">
      <c r="A13578">
        <v>1598428800000</v>
      </c>
      <c r="B13578" s="1" t="d">
        <v>2020-08-26T08:00:00.00000020954757600</v>
      </c>
      <c r="C13578" t="s">
        <v>10</v>
      </c>
      <c r="D13578">
        <v>381.5</v>
      </c>
      <c r="E13578">
        <v>384.27</v>
      </c>
      <c r="F13578">
        <v>380.24</v>
      </c>
      <c r="G13578">
        <v>382.21</v>
      </c>
      <c r="H13578">
        <v>53283.781000000003</v>
      </c>
      <c r="I13578">
        <v>20365646.016460001</v>
      </c>
      <c r="J13578">
        <v>20929</v>
      </c>
    </row>
    <row r="13579" spans="1:10" x14ac:dyDescent="0.5">
      <c r="A13579">
        <v>1598425200000</v>
      </c>
      <c r="B13579" s="1" t="d">
        <v>2020-08-26T06:59:59.99999979045242400</v>
      </c>
      <c r="C13579" t="s">
        <v>10</v>
      </c>
      <c r="D13579">
        <v>380.85</v>
      </c>
      <c r="E13579">
        <v>383.31</v>
      </c>
      <c r="F13579">
        <v>379.36</v>
      </c>
      <c r="G13579">
        <v>381.5</v>
      </c>
      <c r="H13579">
        <v>56664.442000000003</v>
      </c>
      <c r="I13579">
        <v>21611483.33732</v>
      </c>
      <c r="J13579">
        <v>17681</v>
      </c>
    </row>
    <row r="13580" spans="1:10" x14ac:dyDescent="0.5">
      <c r="A13580">
        <v>1598421600000</v>
      </c>
      <c r="B13580" s="1" t="d">
        <v>2020-08-26T06:00:00.000</v>
      </c>
      <c r="C13580" t="s">
        <v>10</v>
      </c>
      <c r="D13580">
        <v>385.2</v>
      </c>
      <c r="E13580">
        <v>385.58</v>
      </c>
      <c r="F13580">
        <v>380.25</v>
      </c>
      <c r="G13580">
        <v>380.85</v>
      </c>
      <c r="H13580">
        <v>80605.759999999995</v>
      </c>
      <c r="I13580">
        <v>30825206.82525</v>
      </c>
      <c r="J13580">
        <v>26322</v>
      </c>
    </row>
    <row r="13581" spans="1:10" x14ac:dyDescent="0.5">
      <c r="A13581">
        <v>1598418000000</v>
      </c>
      <c r="B13581" s="1" t="d">
        <v>2020-08-26T05:00:00.00000020954757600</v>
      </c>
      <c r="C13581" t="s">
        <v>10</v>
      </c>
      <c r="D13581">
        <v>385.34</v>
      </c>
      <c r="E13581">
        <v>387.74</v>
      </c>
      <c r="F13581">
        <v>385</v>
      </c>
      <c r="G13581">
        <v>385.2</v>
      </c>
      <c r="H13581">
        <v>41313.339999999997</v>
      </c>
      <c r="I13581">
        <v>15953012.93557</v>
      </c>
      <c r="J13581">
        <v>23858</v>
      </c>
    </row>
    <row r="13582" spans="1:10" x14ac:dyDescent="0.5">
      <c r="A13582">
        <v>1598414400000</v>
      </c>
      <c r="B13582" s="1" t="d">
        <v>2020-08-26T03:59:59.99999979045242400</v>
      </c>
      <c r="C13582" t="s">
        <v>10</v>
      </c>
      <c r="D13582">
        <v>386.44</v>
      </c>
      <c r="E13582">
        <v>387.85</v>
      </c>
      <c r="F13582">
        <v>384.91</v>
      </c>
      <c r="G13582">
        <v>385.34</v>
      </c>
      <c r="H13582">
        <v>46584.648999999998</v>
      </c>
      <c r="I13582">
        <v>17995072.71796</v>
      </c>
      <c r="J13582">
        <v>18127</v>
      </c>
    </row>
    <row r="13583" spans="1:10" x14ac:dyDescent="0.5">
      <c r="A13583">
        <v>1598410800000</v>
      </c>
      <c r="B13583" s="1" t="d">
        <v>2020-08-26T03:00:00.000</v>
      </c>
      <c r="C13583" t="s">
        <v>10</v>
      </c>
      <c r="D13583">
        <v>387.3</v>
      </c>
      <c r="E13583">
        <v>388.1</v>
      </c>
      <c r="F13583">
        <v>384.12</v>
      </c>
      <c r="G13583">
        <v>386.43</v>
      </c>
      <c r="H13583">
        <v>50492.264000000003</v>
      </c>
      <c r="I13583">
        <v>19477265.400029998</v>
      </c>
      <c r="J13583">
        <v>19672</v>
      </c>
    </row>
    <row r="13584" spans="1:10" x14ac:dyDescent="0.5">
      <c r="A13584">
        <v>1598407200000</v>
      </c>
      <c r="B13584" s="1" t="d">
        <v>2020-08-26T02:00:00.00000020954757600</v>
      </c>
      <c r="C13584" t="s">
        <v>10</v>
      </c>
      <c r="D13584">
        <v>382.68</v>
      </c>
      <c r="E13584">
        <v>387.98</v>
      </c>
      <c r="F13584">
        <v>382.56</v>
      </c>
      <c r="G13584">
        <v>387.3</v>
      </c>
      <c r="H13584">
        <v>67624.410999999993</v>
      </c>
      <c r="I13584">
        <v>26079111.967390001</v>
      </c>
      <c r="J13584">
        <v>23077</v>
      </c>
    </row>
    <row r="13585" spans="1:10" x14ac:dyDescent="0.5">
      <c r="A13585">
        <v>1598403600000</v>
      </c>
      <c r="B13585" s="1" t="d">
        <v>2020-08-26T00:59:59.99999979045242400</v>
      </c>
      <c r="C13585" t="s">
        <v>10</v>
      </c>
      <c r="D13585">
        <v>379.42</v>
      </c>
      <c r="E13585">
        <v>384.46</v>
      </c>
      <c r="F13585">
        <v>379.42</v>
      </c>
      <c r="G13585">
        <v>382.68</v>
      </c>
      <c r="H13585">
        <v>63966.934000000001</v>
      </c>
      <c r="I13585">
        <v>24454806.183120001</v>
      </c>
      <c r="J13585">
        <v>21959</v>
      </c>
    </row>
    <row r="13586" spans="1:10" x14ac:dyDescent="0.5">
      <c r="A13586">
        <v>1598400000000</v>
      </c>
      <c r="B13586" s="1" t="d">
        <v>2020-08-26</v>
      </c>
      <c r="C13586" t="s">
        <v>10</v>
      </c>
      <c r="D13586">
        <v>383.07</v>
      </c>
      <c r="E13586">
        <v>383.22</v>
      </c>
      <c r="F13586">
        <v>377.81</v>
      </c>
      <c r="G13586">
        <v>379.42</v>
      </c>
      <c r="H13586">
        <v>71485.126000000004</v>
      </c>
      <c r="I13586">
        <v>27206215.053679999</v>
      </c>
      <c r="J13586">
        <v>24455</v>
      </c>
    </row>
    <row r="13587" spans="1:10" x14ac:dyDescent="0.5">
      <c r="A13587">
        <v>1598396400000</v>
      </c>
      <c r="B13587" s="1" t="d">
        <v>2020-08-25T23:00:00.00000020954757600</v>
      </c>
      <c r="C13587" t="s">
        <v>10</v>
      </c>
      <c r="D13587">
        <v>382.76</v>
      </c>
      <c r="E13587">
        <v>385.12</v>
      </c>
      <c r="F13587">
        <v>381.67</v>
      </c>
      <c r="G13587">
        <v>383.11</v>
      </c>
      <c r="H13587">
        <v>55071.641000000003</v>
      </c>
      <c r="I13587">
        <v>21124147.674529999</v>
      </c>
      <c r="J13587">
        <v>20276</v>
      </c>
    </row>
    <row r="13588" spans="1:10" x14ac:dyDescent="0.5">
      <c r="A13588">
        <v>1598392800000</v>
      </c>
      <c r="B13588" s="1" t="d">
        <v>2020-08-25T21:59:59.99999979045242400</v>
      </c>
      <c r="C13588" t="s">
        <v>10</v>
      </c>
      <c r="D13588">
        <v>379</v>
      </c>
      <c r="E13588">
        <v>384.42</v>
      </c>
      <c r="F13588">
        <v>379</v>
      </c>
      <c r="G13588">
        <v>382.77</v>
      </c>
      <c r="H13588">
        <v>80545.42</v>
      </c>
      <c r="I13588">
        <v>30816230.06123</v>
      </c>
      <c r="J13588">
        <v>23904</v>
      </c>
    </row>
    <row r="13589" spans="1:10" x14ac:dyDescent="0.5">
      <c r="A13589">
        <v>1598389200000</v>
      </c>
      <c r="B13589" s="1" t="d">
        <v>2020-08-25T21:00:00.000</v>
      </c>
      <c r="C13589" t="s">
        <v>10</v>
      </c>
      <c r="D13589">
        <v>377.93</v>
      </c>
      <c r="E13589">
        <v>381.37</v>
      </c>
      <c r="F13589">
        <v>377.93</v>
      </c>
      <c r="G13589">
        <v>379</v>
      </c>
      <c r="H13589">
        <v>34614.654999999999</v>
      </c>
      <c r="I13589">
        <v>13160081.02812</v>
      </c>
      <c r="J13589">
        <v>15855</v>
      </c>
    </row>
    <row r="13590" spans="1:10" x14ac:dyDescent="0.5">
      <c r="A13590">
        <v>1598385600000</v>
      </c>
      <c r="B13590" s="1" t="d">
        <v>2020-08-25T20:00:00.00000020954757600</v>
      </c>
      <c r="C13590" t="s">
        <v>10</v>
      </c>
      <c r="D13590">
        <v>379.66</v>
      </c>
      <c r="E13590">
        <v>381.86</v>
      </c>
      <c r="F13590">
        <v>376</v>
      </c>
      <c r="G13590">
        <v>377.9</v>
      </c>
      <c r="H13590">
        <v>81016.792000000001</v>
      </c>
      <c r="I13590">
        <v>30714173.286109999</v>
      </c>
      <c r="J13590">
        <v>27033</v>
      </c>
    </row>
    <row r="13591" spans="1:10" x14ac:dyDescent="0.5">
      <c r="A13591">
        <v>1598382000000</v>
      </c>
      <c r="B13591" s="1" t="d">
        <v>2020-08-25T18:59:59.99999979045242400</v>
      </c>
      <c r="C13591" t="s">
        <v>10</v>
      </c>
      <c r="D13591">
        <v>380.35</v>
      </c>
      <c r="E13591">
        <v>383</v>
      </c>
      <c r="F13591">
        <v>378.1</v>
      </c>
      <c r="G13591">
        <v>379.67</v>
      </c>
      <c r="H13591">
        <v>82839.047999999995</v>
      </c>
      <c r="I13591">
        <v>31542156.776349999</v>
      </c>
      <c r="J13591">
        <v>27565</v>
      </c>
    </row>
    <row r="13592" spans="1:10" x14ac:dyDescent="0.5">
      <c r="A13592">
        <v>1598378400000</v>
      </c>
      <c r="B13592" s="1" t="d">
        <v>2020-08-25T18:00:00.000</v>
      </c>
      <c r="C13592" t="s">
        <v>10</v>
      </c>
      <c r="D13592">
        <v>374.14</v>
      </c>
      <c r="E13592">
        <v>382.16</v>
      </c>
      <c r="F13592">
        <v>370.43</v>
      </c>
      <c r="G13592">
        <v>380.35</v>
      </c>
      <c r="H13592">
        <v>224509.435</v>
      </c>
      <c r="I13592">
        <v>84509522.00271</v>
      </c>
      <c r="J13592">
        <v>54749</v>
      </c>
    </row>
    <row r="13593" spans="1:10" x14ac:dyDescent="0.5">
      <c r="A13593">
        <v>1598374800000</v>
      </c>
      <c r="B13593" s="1" t="d">
        <v>2020-08-25T17:00:00.00000020954757600</v>
      </c>
      <c r="C13593" t="s">
        <v>10</v>
      </c>
      <c r="D13593">
        <v>375.23</v>
      </c>
      <c r="E13593">
        <v>377.1</v>
      </c>
      <c r="F13593">
        <v>370.14</v>
      </c>
      <c r="G13593">
        <v>374.14</v>
      </c>
      <c r="H13593">
        <v>260202.97500000001</v>
      </c>
      <c r="I13593">
        <v>97184787.183270007</v>
      </c>
      <c r="J13593">
        <v>69711</v>
      </c>
    </row>
    <row r="13594" spans="1:10" x14ac:dyDescent="0.5">
      <c r="A13594">
        <v>1598371200000</v>
      </c>
      <c r="B13594" s="1" t="d">
        <v>2020-08-25T15:59:59.99999979045242400</v>
      </c>
      <c r="C13594" t="s">
        <v>10</v>
      </c>
      <c r="D13594">
        <v>385.75</v>
      </c>
      <c r="E13594">
        <v>387.28</v>
      </c>
      <c r="F13594">
        <v>371</v>
      </c>
      <c r="G13594">
        <v>375.21</v>
      </c>
      <c r="H13594">
        <v>211119.05</v>
      </c>
      <c r="I13594">
        <v>80239710.843270004</v>
      </c>
      <c r="J13594">
        <v>59891</v>
      </c>
    </row>
    <row r="13595" spans="1:10" x14ac:dyDescent="0.5">
      <c r="A13595">
        <v>1598367600000</v>
      </c>
      <c r="B13595" s="1" t="d">
        <v>2020-08-25T15:00:00.000</v>
      </c>
      <c r="C13595" t="s">
        <v>10</v>
      </c>
      <c r="D13595">
        <v>384.26</v>
      </c>
      <c r="E13595">
        <v>386.78</v>
      </c>
      <c r="F13595">
        <v>380.37</v>
      </c>
      <c r="G13595">
        <v>385.76</v>
      </c>
      <c r="H13595">
        <v>127894.26700000001</v>
      </c>
      <c r="I13595">
        <v>49075992.336910002</v>
      </c>
      <c r="J13595">
        <v>37870</v>
      </c>
    </row>
    <row r="13596" spans="1:10" x14ac:dyDescent="0.5">
      <c r="A13596">
        <v>1598364000000</v>
      </c>
      <c r="B13596" s="1" t="d">
        <v>2020-08-25T14:00:00.00000020954757600</v>
      </c>
      <c r="C13596" t="s">
        <v>10</v>
      </c>
      <c r="D13596">
        <v>390.16</v>
      </c>
      <c r="E13596">
        <v>390.16</v>
      </c>
      <c r="F13596">
        <v>381.8</v>
      </c>
      <c r="G13596">
        <v>384.26</v>
      </c>
      <c r="H13596">
        <v>213539.139</v>
      </c>
      <c r="I13596">
        <v>82308501.854210004</v>
      </c>
      <c r="J13596">
        <v>56998</v>
      </c>
    </row>
    <row r="13597" spans="1:10" x14ac:dyDescent="0.5">
      <c r="A13597">
        <v>1598360400000</v>
      </c>
      <c r="B13597" s="1" t="d">
        <v>2020-08-25T12:59:59.99999979045242400</v>
      </c>
      <c r="C13597" t="s">
        <v>10</v>
      </c>
      <c r="D13597">
        <v>389.58</v>
      </c>
      <c r="E13597">
        <v>392.32</v>
      </c>
      <c r="F13597">
        <v>388.01</v>
      </c>
      <c r="G13597">
        <v>390.17</v>
      </c>
      <c r="H13597">
        <v>108171.194</v>
      </c>
      <c r="I13597">
        <v>42203457.163110003</v>
      </c>
      <c r="J13597">
        <v>31555</v>
      </c>
    </row>
    <row r="13598" spans="1:10" x14ac:dyDescent="0.5">
      <c r="A13598">
        <v>1598356800000</v>
      </c>
      <c r="B13598" s="1" t="d">
        <v>2020-08-25T12:00:00.000</v>
      </c>
      <c r="C13598" t="s">
        <v>10</v>
      </c>
      <c r="D13598">
        <v>395.62</v>
      </c>
      <c r="E13598">
        <v>395.62</v>
      </c>
      <c r="F13598">
        <v>388.07</v>
      </c>
      <c r="G13598">
        <v>389.58</v>
      </c>
      <c r="H13598">
        <v>155742.535</v>
      </c>
      <c r="I13598">
        <v>60831986.531669997</v>
      </c>
      <c r="J13598">
        <v>44665</v>
      </c>
    </row>
    <row r="13599" spans="1:10" x14ac:dyDescent="0.5">
      <c r="A13599">
        <v>1598353200000</v>
      </c>
      <c r="B13599" s="1" t="d">
        <v>2020-08-25T11:00:00.00000020954757600</v>
      </c>
      <c r="C13599" t="s">
        <v>10</v>
      </c>
      <c r="D13599">
        <v>398.19</v>
      </c>
      <c r="E13599">
        <v>398.96</v>
      </c>
      <c r="F13599">
        <v>395.3</v>
      </c>
      <c r="G13599">
        <v>395.59</v>
      </c>
      <c r="H13599">
        <v>51948.254000000001</v>
      </c>
      <c r="I13599">
        <v>20615677.77806</v>
      </c>
      <c r="J13599">
        <v>21147</v>
      </c>
    </row>
    <row r="13600" spans="1:10" x14ac:dyDescent="0.5">
      <c r="A13600">
        <v>1598349600000</v>
      </c>
      <c r="B13600" s="1" t="d">
        <v>2020-08-25T09:59:59.99999979045242400</v>
      </c>
      <c r="C13600" t="s">
        <v>10</v>
      </c>
      <c r="D13600">
        <v>395.56</v>
      </c>
      <c r="E13600">
        <v>399</v>
      </c>
      <c r="F13600">
        <v>394.5</v>
      </c>
      <c r="G13600">
        <v>398.09</v>
      </c>
      <c r="H13600">
        <v>68770.850000000006</v>
      </c>
      <c r="I13600">
        <v>27289073.842569999</v>
      </c>
      <c r="J13600">
        <v>29519</v>
      </c>
    </row>
    <row r="13601" spans="1:10" x14ac:dyDescent="0.5">
      <c r="A13601">
        <v>1598346000000</v>
      </c>
      <c r="B13601" s="1" t="d">
        <v>2020-08-25T09:00:00.000</v>
      </c>
      <c r="C13601" t="s">
        <v>10</v>
      </c>
      <c r="D13601">
        <v>394.28</v>
      </c>
      <c r="E13601">
        <v>396.39</v>
      </c>
      <c r="F13601">
        <v>393.38</v>
      </c>
      <c r="G13601">
        <v>395.55</v>
      </c>
      <c r="H13601">
        <v>61878.762000000002</v>
      </c>
      <c r="I13601">
        <v>24451674.568119999</v>
      </c>
      <c r="J13601">
        <v>28253</v>
      </c>
    </row>
    <row r="13602" spans="1:10" x14ac:dyDescent="0.5">
      <c r="A13602">
        <v>1598342400000</v>
      </c>
      <c r="B13602" s="1" t="d">
        <v>2020-08-25T08:00:00.00000020954757600</v>
      </c>
      <c r="C13602" t="s">
        <v>10</v>
      </c>
      <c r="D13602">
        <v>395.71</v>
      </c>
      <c r="E13602">
        <v>395.8</v>
      </c>
      <c r="F13602">
        <v>390</v>
      </c>
      <c r="G13602">
        <v>394.24</v>
      </c>
      <c r="H13602">
        <v>131732.799</v>
      </c>
      <c r="I13602">
        <v>51785729.631690003</v>
      </c>
      <c r="J13602">
        <v>36010</v>
      </c>
    </row>
    <row r="13603" spans="1:10" x14ac:dyDescent="0.5">
      <c r="A13603">
        <v>1598338800000</v>
      </c>
      <c r="B13603" s="1" t="d">
        <v>2020-08-25T06:59:59.99999979045242400</v>
      </c>
      <c r="C13603" t="s">
        <v>10</v>
      </c>
      <c r="D13603">
        <v>397.68</v>
      </c>
      <c r="E13603">
        <v>397.8</v>
      </c>
      <c r="F13603">
        <v>392.26</v>
      </c>
      <c r="G13603">
        <v>395.72</v>
      </c>
      <c r="H13603">
        <v>116290.417</v>
      </c>
      <c r="I13603">
        <v>45961761.907310002</v>
      </c>
      <c r="J13603">
        <v>39459</v>
      </c>
    </row>
    <row r="13604" spans="1:10" x14ac:dyDescent="0.5">
      <c r="A13604">
        <v>1598335200000</v>
      </c>
      <c r="B13604" s="1" t="d">
        <v>2020-08-25T06:00:00.000</v>
      </c>
      <c r="C13604" t="s">
        <v>10</v>
      </c>
      <c r="D13604">
        <v>400.69</v>
      </c>
      <c r="E13604">
        <v>401.06</v>
      </c>
      <c r="F13604">
        <v>396.62</v>
      </c>
      <c r="G13604">
        <v>397.68</v>
      </c>
      <c r="H13604">
        <v>78840.774000000005</v>
      </c>
      <c r="I13604">
        <v>31426217.623339999</v>
      </c>
      <c r="J13604">
        <v>31785</v>
      </c>
    </row>
    <row r="13605" spans="1:10" x14ac:dyDescent="0.5">
      <c r="A13605">
        <v>1598331600000</v>
      </c>
      <c r="B13605" s="1" t="d">
        <v>2020-08-25T05:00:00.00000020954757600</v>
      </c>
      <c r="C13605" t="s">
        <v>10</v>
      </c>
      <c r="D13605">
        <v>402.18</v>
      </c>
      <c r="E13605">
        <v>403.4</v>
      </c>
      <c r="F13605">
        <v>400.55</v>
      </c>
      <c r="G13605">
        <v>400.69</v>
      </c>
      <c r="H13605">
        <v>30985.254000000001</v>
      </c>
      <c r="I13605">
        <v>12458054.05187</v>
      </c>
      <c r="J13605">
        <v>15102</v>
      </c>
    </row>
    <row r="13606" spans="1:10" x14ac:dyDescent="0.5">
      <c r="A13606">
        <v>1598328000000</v>
      </c>
      <c r="B13606" s="1" t="d">
        <v>2020-08-25T03:59:59.99999979045242400</v>
      </c>
      <c r="C13606" t="s">
        <v>10</v>
      </c>
      <c r="D13606">
        <v>401.69</v>
      </c>
      <c r="E13606">
        <v>402.68</v>
      </c>
      <c r="F13606">
        <v>400.04</v>
      </c>
      <c r="G13606">
        <v>402.18</v>
      </c>
      <c r="H13606">
        <v>38794.063000000002</v>
      </c>
      <c r="I13606">
        <v>15580368.046010001</v>
      </c>
      <c r="J13606">
        <v>23784</v>
      </c>
    </row>
    <row r="13607" spans="1:10" x14ac:dyDescent="0.5">
      <c r="A13607">
        <v>1598324400000</v>
      </c>
      <c r="B13607" s="1" t="d">
        <v>2020-08-25T03:00:00.000</v>
      </c>
      <c r="C13607" t="s">
        <v>10</v>
      </c>
      <c r="D13607">
        <v>401.82</v>
      </c>
      <c r="E13607">
        <v>402.99</v>
      </c>
      <c r="F13607">
        <v>400.69</v>
      </c>
      <c r="G13607">
        <v>401.71</v>
      </c>
      <c r="H13607">
        <v>32902.192000000003</v>
      </c>
      <c r="I13607">
        <v>13224615.95727</v>
      </c>
      <c r="J13607">
        <v>19392</v>
      </c>
    </row>
    <row r="13608" spans="1:10" x14ac:dyDescent="0.5">
      <c r="A13608">
        <v>1598320800000</v>
      </c>
      <c r="B13608" s="1" t="d">
        <v>2020-08-25T02:00:00.00000020954757600</v>
      </c>
      <c r="C13608" t="s">
        <v>10</v>
      </c>
      <c r="D13608">
        <v>406.29</v>
      </c>
      <c r="E13608">
        <v>406.29</v>
      </c>
      <c r="F13608">
        <v>401.08</v>
      </c>
      <c r="G13608">
        <v>401.82</v>
      </c>
      <c r="H13608">
        <v>58844.902000000002</v>
      </c>
      <c r="I13608">
        <v>23725529.54786</v>
      </c>
      <c r="J13608">
        <v>21277</v>
      </c>
    </row>
    <row r="13609" spans="1:10" x14ac:dyDescent="0.5">
      <c r="A13609">
        <v>1598317200000</v>
      </c>
      <c r="B13609" s="1" t="d">
        <v>2020-08-25T00:59:59.99999979045242400</v>
      </c>
      <c r="C13609" t="s">
        <v>10</v>
      </c>
      <c r="D13609">
        <v>405.79</v>
      </c>
      <c r="E13609">
        <v>407.23</v>
      </c>
      <c r="F13609">
        <v>405.11</v>
      </c>
      <c r="G13609">
        <v>406.29</v>
      </c>
      <c r="H13609">
        <v>25373.081999999999</v>
      </c>
      <c r="I13609">
        <v>10307620.81704</v>
      </c>
      <c r="J13609">
        <v>13346</v>
      </c>
    </row>
    <row r="13610" spans="1:10" x14ac:dyDescent="0.5">
      <c r="A13610">
        <v>1598313600000</v>
      </c>
      <c r="B13610" s="1" t="d">
        <v>2020-08-25</v>
      </c>
      <c r="C13610" t="s">
        <v>10</v>
      </c>
      <c r="D13610">
        <v>407.91</v>
      </c>
      <c r="E13610">
        <v>409.43</v>
      </c>
      <c r="F13610">
        <v>405.05</v>
      </c>
      <c r="G13610">
        <v>405.79</v>
      </c>
      <c r="H13610">
        <v>63013.546999999999</v>
      </c>
      <c r="I13610">
        <v>25645500.634750001</v>
      </c>
      <c r="J13610">
        <v>23308</v>
      </c>
    </row>
    <row r="13611" spans="1:10" x14ac:dyDescent="0.5">
      <c r="A13611">
        <v>1598310000000</v>
      </c>
      <c r="B13611" s="1" t="d">
        <v>2020-08-24T23:00:00.00000020954757600</v>
      </c>
      <c r="C13611" t="s">
        <v>10</v>
      </c>
      <c r="D13611">
        <v>407.15</v>
      </c>
      <c r="E13611">
        <v>410.7</v>
      </c>
      <c r="F13611">
        <v>406</v>
      </c>
      <c r="G13611">
        <v>407.94</v>
      </c>
      <c r="H13611">
        <v>55980.171999999999</v>
      </c>
      <c r="I13611">
        <v>22891488.570269998</v>
      </c>
      <c r="J13611">
        <v>26846</v>
      </c>
    </row>
    <row r="13612" spans="1:10" x14ac:dyDescent="0.5">
      <c r="A13612">
        <v>1598306400000</v>
      </c>
      <c r="B13612" s="1" t="d">
        <v>2020-08-24T21:59:59.99999979045242400</v>
      </c>
      <c r="C13612" t="s">
        <v>10</v>
      </c>
      <c r="D13612">
        <v>407</v>
      </c>
      <c r="E13612">
        <v>408.46</v>
      </c>
      <c r="F13612">
        <v>405.66</v>
      </c>
      <c r="G13612">
        <v>407.16</v>
      </c>
      <c r="H13612">
        <v>39160.957000000002</v>
      </c>
      <c r="I13612">
        <v>15935458.92313</v>
      </c>
      <c r="J13612">
        <v>18536</v>
      </c>
    </row>
    <row r="13613" spans="1:10" x14ac:dyDescent="0.5">
      <c r="A13613">
        <v>1598302800000</v>
      </c>
      <c r="B13613" s="1" t="d">
        <v>2020-08-24T21:00:00.000</v>
      </c>
      <c r="C13613" t="s">
        <v>10</v>
      </c>
      <c r="D13613">
        <v>401.78</v>
      </c>
      <c r="E13613">
        <v>408.33</v>
      </c>
      <c r="F13613">
        <v>401.2</v>
      </c>
      <c r="G13613">
        <v>407</v>
      </c>
      <c r="H13613">
        <v>69703.114000000001</v>
      </c>
      <c r="I13613">
        <v>28308787.658569999</v>
      </c>
      <c r="J13613">
        <v>23376</v>
      </c>
    </row>
    <row r="13614" spans="1:10" x14ac:dyDescent="0.5">
      <c r="A13614">
        <v>1598299200000</v>
      </c>
      <c r="B13614" s="1" t="d">
        <v>2020-08-24T20:00:00.00000020954757600</v>
      </c>
      <c r="C13614" t="s">
        <v>10</v>
      </c>
      <c r="D13614">
        <v>403.84</v>
      </c>
      <c r="E13614">
        <v>404.29</v>
      </c>
      <c r="F13614">
        <v>401.21</v>
      </c>
      <c r="G13614">
        <v>401.77</v>
      </c>
      <c r="H13614">
        <v>34946.033000000003</v>
      </c>
      <c r="I13614">
        <v>14069574.7349</v>
      </c>
      <c r="J13614">
        <v>16024</v>
      </c>
    </row>
    <row r="13615" spans="1:10" x14ac:dyDescent="0.5">
      <c r="A13615">
        <v>1598295600000</v>
      </c>
      <c r="B13615" s="1" t="d">
        <v>2020-08-24T18:59:59.99999979045242400</v>
      </c>
      <c r="C13615" t="s">
        <v>10</v>
      </c>
      <c r="D13615">
        <v>402.18</v>
      </c>
      <c r="E13615">
        <v>404.29</v>
      </c>
      <c r="F13615">
        <v>398.55</v>
      </c>
      <c r="G13615">
        <v>403.81</v>
      </c>
      <c r="H13615">
        <v>58345.383000000002</v>
      </c>
      <c r="I13615">
        <v>23390712.835829999</v>
      </c>
      <c r="J13615">
        <v>23565</v>
      </c>
    </row>
    <row r="13616" spans="1:10" x14ac:dyDescent="0.5">
      <c r="A13616">
        <v>1598292000000</v>
      </c>
      <c r="B13616" s="1" t="d">
        <v>2020-08-24T18:00:00.000</v>
      </c>
      <c r="C13616" t="s">
        <v>10</v>
      </c>
      <c r="D13616">
        <v>403.61</v>
      </c>
      <c r="E13616">
        <v>404.49</v>
      </c>
      <c r="F13616">
        <v>400.71</v>
      </c>
      <c r="G13616">
        <v>402.18</v>
      </c>
      <c r="H13616">
        <v>41271.449000000001</v>
      </c>
      <c r="I13616">
        <v>16582317.23033</v>
      </c>
      <c r="J13616">
        <v>17608</v>
      </c>
    </row>
    <row r="13617" spans="1:10" x14ac:dyDescent="0.5">
      <c r="A13617">
        <v>1598288400000</v>
      </c>
      <c r="B13617" s="1" t="d">
        <v>2020-08-24T17:00:00.00000020954757600</v>
      </c>
      <c r="C13617" t="s">
        <v>10</v>
      </c>
      <c r="D13617">
        <v>404.95</v>
      </c>
      <c r="E13617">
        <v>405.26</v>
      </c>
      <c r="F13617">
        <v>402.87</v>
      </c>
      <c r="G13617">
        <v>403.6</v>
      </c>
      <c r="H13617">
        <v>26613.328000000001</v>
      </c>
      <c r="I13617">
        <v>10744696.182949999</v>
      </c>
      <c r="J13617">
        <v>15014</v>
      </c>
    </row>
    <row r="13618" spans="1:10" x14ac:dyDescent="0.5">
      <c r="A13618">
        <v>1598284800000</v>
      </c>
      <c r="B13618" s="1" t="d">
        <v>2020-08-24T15:59:59.99999979045242400</v>
      </c>
      <c r="C13618" t="s">
        <v>10</v>
      </c>
      <c r="D13618">
        <v>403.56</v>
      </c>
      <c r="E13618">
        <v>406.1</v>
      </c>
      <c r="F13618">
        <v>402.11</v>
      </c>
      <c r="G13618">
        <v>404.94</v>
      </c>
      <c r="H13618">
        <v>47593.641000000003</v>
      </c>
      <c r="I13618">
        <v>19244248.220539998</v>
      </c>
      <c r="J13618">
        <v>23401</v>
      </c>
    </row>
    <row r="13619" spans="1:10" x14ac:dyDescent="0.5">
      <c r="A13619">
        <v>1598281200000</v>
      </c>
      <c r="B13619" s="1" t="d">
        <v>2020-08-24T15:00:00.000</v>
      </c>
      <c r="C13619" t="s">
        <v>10</v>
      </c>
      <c r="D13619">
        <v>402.64</v>
      </c>
      <c r="E13619">
        <v>404.19</v>
      </c>
      <c r="F13619">
        <v>401.24</v>
      </c>
      <c r="G13619">
        <v>403.55</v>
      </c>
      <c r="H13619">
        <v>59576.63</v>
      </c>
      <c r="I13619">
        <v>24000568.787749998</v>
      </c>
      <c r="J13619">
        <v>21744</v>
      </c>
    </row>
    <row r="13620" spans="1:10" x14ac:dyDescent="0.5">
      <c r="A13620">
        <v>1598277600000</v>
      </c>
      <c r="B13620" s="1" t="d">
        <v>2020-08-24T14:00:00.00000020954757600</v>
      </c>
      <c r="C13620" t="s">
        <v>10</v>
      </c>
      <c r="D13620">
        <v>405.9</v>
      </c>
      <c r="E13620">
        <v>406.95</v>
      </c>
      <c r="F13620">
        <v>402.36</v>
      </c>
      <c r="G13620">
        <v>402.59</v>
      </c>
      <c r="H13620">
        <v>97232.452000000005</v>
      </c>
      <c r="I13620">
        <v>39342609.223459996</v>
      </c>
      <c r="J13620">
        <v>29681</v>
      </c>
    </row>
    <row r="13621" spans="1:10" x14ac:dyDescent="0.5">
      <c r="A13621">
        <v>1598274000000</v>
      </c>
      <c r="B13621" s="1" t="d">
        <v>2020-08-24T12:59:59.99999979045242400</v>
      </c>
      <c r="C13621" t="s">
        <v>10</v>
      </c>
      <c r="D13621">
        <v>405.82</v>
      </c>
      <c r="E13621">
        <v>408.15</v>
      </c>
      <c r="F13621">
        <v>405.67</v>
      </c>
      <c r="G13621">
        <v>405.9</v>
      </c>
      <c r="H13621">
        <v>42675.082000000002</v>
      </c>
      <c r="I13621">
        <v>17370138.377799999</v>
      </c>
      <c r="J13621">
        <v>20150</v>
      </c>
    </row>
    <row r="13622" spans="1:10" x14ac:dyDescent="0.5">
      <c r="A13622">
        <v>1598270400000</v>
      </c>
      <c r="B13622" s="1" t="d">
        <v>2020-08-24T12:00:00.000</v>
      </c>
      <c r="C13622" t="s">
        <v>10</v>
      </c>
      <c r="D13622">
        <v>407.19</v>
      </c>
      <c r="E13622">
        <v>408.99</v>
      </c>
      <c r="F13622">
        <v>405.64</v>
      </c>
      <c r="G13622">
        <v>405.77</v>
      </c>
      <c r="H13622">
        <v>55854.277000000002</v>
      </c>
      <c r="I13622">
        <v>22752683.883760002</v>
      </c>
      <c r="J13622">
        <v>23972</v>
      </c>
    </row>
    <row r="13623" spans="1:10" x14ac:dyDescent="0.5">
      <c r="A13623">
        <v>1598266800000</v>
      </c>
      <c r="B13623" s="1" t="d">
        <v>2020-08-24T11:00:00.00000020954757600</v>
      </c>
      <c r="C13623" t="s">
        <v>10</v>
      </c>
      <c r="D13623">
        <v>405.61</v>
      </c>
      <c r="E13623">
        <v>408.81</v>
      </c>
      <c r="F13623">
        <v>405.61</v>
      </c>
      <c r="G13623">
        <v>407.23</v>
      </c>
      <c r="H13623">
        <v>77504.445000000007</v>
      </c>
      <c r="I13623">
        <v>31592827.09663</v>
      </c>
      <c r="J13623">
        <v>28453</v>
      </c>
    </row>
    <row r="13624" spans="1:10" x14ac:dyDescent="0.5">
      <c r="A13624">
        <v>1598263200000</v>
      </c>
      <c r="B13624" s="1" t="d">
        <v>2020-08-24T09:59:59.99999979045242400</v>
      </c>
      <c r="C13624" t="s">
        <v>10</v>
      </c>
      <c r="D13624">
        <v>405.7</v>
      </c>
      <c r="E13624">
        <v>406.68</v>
      </c>
      <c r="F13624">
        <v>404.22</v>
      </c>
      <c r="G13624">
        <v>405.61</v>
      </c>
      <c r="H13624">
        <v>42369.803999999996</v>
      </c>
      <c r="I13624">
        <v>17189613.975400001</v>
      </c>
      <c r="J13624">
        <v>21792</v>
      </c>
    </row>
    <row r="13625" spans="1:10" x14ac:dyDescent="0.5">
      <c r="A13625">
        <v>1598259600000</v>
      </c>
      <c r="B13625" s="1" t="d">
        <v>2020-08-24T09:00:00.000</v>
      </c>
      <c r="C13625" t="s">
        <v>10</v>
      </c>
      <c r="D13625">
        <v>405.24</v>
      </c>
      <c r="E13625">
        <v>406.2</v>
      </c>
      <c r="F13625">
        <v>403.79</v>
      </c>
      <c r="G13625">
        <v>405.7</v>
      </c>
      <c r="H13625">
        <v>48589.498</v>
      </c>
      <c r="I13625">
        <v>19671839.925620001</v>
      </c>
      <c r="J13625">
        <v>22385</v>
      </c>
    </row>
    <row r="13626" spans="1:10" x14ac:dyDescent="0.5">
      <c r="A13626">
        <v>1598256000000</v>
      </c>
      <c r="B13626" s="1" t="d">
        <v>2020-08-24T08:00:00.00000020954757600</v>
      </c>
      <c r="C13626" t="s">
        <v>10</v>
      </c>
      <c r="D13626">
        <v>398.72</v>
      </c>
      <c r="E13626">
        <v>407.92</v>
      </c>
      <c r="F13626">
        <v>398.72</v>
      </c>
      <c r="G13626">
        <v>405.2</v>
      </c>
      <c r="H13626">
        <v>170352.41800000001</v>
      </c>
      <c r="I13626">
        <v>68820001.364749998</v>
      </c>
      <c r="J13626">
        <v>45473</v>
      </c>
    </row>
    <row r="13627" spans="1:10" x14ac:dyDescent="0.5">
      <c r="A13627">
        <v>1598252400000</v>
      </c>
      <c r="B13627" s="1" t="d">
        <v>2020-08-24T06:59:59.99999979045242400</v>
      </c>
      <c r="C13627" t="s">
        <v>10</v>
      </c>
      <c r="D13627">
        <v>396.31</v>
      </c>
      <c r="E13627">
        <v>399.49</v>
      </c>
      <c r="F13627">
        <v>396.29</v>
      </c>
      <c r="G13627">
        <v>398.72</v>
      </c>
      <c r="H13627">
        <v>85875.535999999993</v>
      </c>
      <c r="I13627">
        <v>34197890.022579998</v>
      </c>
      <c r="J13627">
        <v>32776</v>
      </c>
    </row>
    <row r="13628" spans="1:10" x14ac:dyDescent="0.5">
      <c r="A13628">
        <v>1598248800000</v>
      </c>
      <c r="B13628" s="1" t="d">
        <v>2020-08-24T06:00:00.000</v>
      </c>
      <c r="C13628" t="s">
        <v>10</v>
      </c>
      <c r="D13628">
        <v>392.79</v>
      </c>
      <c r="E13628">
        <v>396.5</v>
      </c>
      <c r="F13628">
        <v>392.15</v>
      </c>
      <c r="G13628">
        <v>396.4</v>
      </c>
      <c r="H13628">
        <v>54080.695</v>
      </c>
      <c r="I13628">
        <v>21356536.665429998</v>
      </c>
      <c r="J13628">
        <v>20398</v>
      </c>
    </row>
    <row r="13629" spans="1:10" x14ac:dyDescent="0.5">
      <c r="A13629">
        <v>1598245200000</v>
      </c>
      <c r="B13629" s="1" t="d">
        <v>2020-08-24T05:00:00.00000020954757600</v>
      </c>
      <c r="C13629" t="s">
        <v>10</v>
      </c>
      <c r="D13629">
        <v>392.76</v>
      </c>
      <c r="E13629">
        <v>393.37</v>
      </c>
      <c r="F13629">
        <v>391.86</v>
      </c>
      <c r="G13629">
        <v>392.78</v>
      </c>
      <c r="H13629">
        <v>19656.804</v>
      </c>
      <c r="I13629">
        <v>7716888.11369</v>
      </c>
      <c r="J13629">
        <v>12001</v>
      </c>
    </row>
    <row r="13630" spans="1:10" x14ac:dyDescent="0.5">
      <c r="A13630">
        <v>1598241600000</v>
      </c>
      <c r="B13630" s="1" t="d">
        <v>2020-08-24T03:59:59.99999979045242400</v>
      </c>
      <c r="C13630" t="s">
        <v>10</v>
      </c>
      <c r="D13630">
        <v>393.52</v>
      </c>
      <c r="E13630">
        <v>394</v>
      </c>
      <c r="F13630">
        <v>391.8</v>
      </c>
      <c r="G13630">
        <v>392.76</v>
      </c>
      <c r="H13630">
        <v>34923.712</v>
      </c>
      <c r="I13630">
        <v>13713437.71428</v>
      </c>
      <c r="J13630">
        <v>15612</v>
      </c>
    </row>
    <row r="13631" spans="1:10" x14ac:dyDescent="0.5">
      <c r="A13631">
        <v>1598238000000</v>
      </c>
      <c r="B13631" s="1" t="d">
        <v>2020-08-24T03:00:00.000</v>
      </c>
      <c r="C13631" t="s">
        <v>10</v>
      </c>
      <c r="D13631">
        <v>391.58</v>
      </c>
      <c r="E13631">
        <v>394.42</v>
      </c>
      <c r="F13631">
        <v>391.25</v>
      </c>
      <c r="G13631">
        <v>393.48</v>
      </c>
      <c r="H13631">
        <v>39181.296000000002</v>
      </c>
      <c r="I13631">
        <v>15413966.499089999</v>
      </c>
      <c r="J13631">
        <v>16681</v>
      </c>
    </row>
    <row r="13632" spans="1:10" x14ac:dyDescent="0.5">
      <c r="A13632">
        <v>1598234400000</v>
      </c>
      <c r="B13632" s="1" t="d">
        <v>2020-08-24T02:00:00.00000020954757600</v>
      </c>
      <c r="C13632" t="s">
        <v>10</v>
      </c>
      <c r="D13632">
        <v>389.84</v>
      </c>
      <c r="E13632">
        <v>392.96</v>
      </c>
      <c r="F13632">
        <v>389.7</v>
      </c>
      <c r="G13632">
        <v>391.58</v>
      </c>
      <c r="H13632">
        <v>38074.546000000002</v>
      </c>
      <c r="I13632">
        <v>14912540.961890001</v>
      </c>
      <c r="J13632">
        <v>14545</v>
      </c>
    </row>
    <row r="13633" spans="1:10" x14ac:dyDescent="0.5">
      <c r="A13633">
        <v>1598230800000</v>
      </c>
      <c r="B13633" s="1" t="d">
        <v>2020-08-24T00:59:59.99999979045242400</v>
      </c>
      <c r="C13633" t="s">
        <v>10</v>
      </c>
      <c r="D13633">
        <v>390.22</v>
      </c>
      <c r="E13633">
        <v>390.94</v>
      </c>
      <c r="F13633">
        <v>388.79</v>
      </c>
      <c r="G13633">
        <v>389.84</v>
      </c>
      <c r="H13633">
        <v>27193.047999999999</v>
      </c>
      <c r="I13633">
        <v>10599710.6392</v>
      </c>
      <c r="J13633">
        <v>12511</v>
      </c>
    </row>
    <row r="13634" spans="1:10" x14ac:dyDescent="0.5">
      <c r="A13634">
        <v>1598227200000</v>
      </c>
      <c r="B13634" s="1" t="d">
        <v>2020-08-24</v>
      </c>
      <c r="C13634" t="s">
        <v>10</v>
      </c>
      <c r="D13634">
        <v>391</v>
      </c>
      <c r="E13634">
        <v>391.47</v>
      </c>
      <c r="F13634">
        <v>387.64</v>
      </c>
      <c r="G13634">
        <v>390.24</v>
      </c>
      <c r="H13634">
        <v>57041.758000000002</v>
      </c>
      <c r="I13634">
        <v>22216116.309920002</v>
      </c>
      <c r="J13634">
        <v>19680</v>
      </c>
    </row>
    <row r="13635" spans="1:10" x14ac:dyDescent="0.5">
      <c r="A13635">
        <v>1598223600000</v>
      </c>
      <c r="B13635" s="1" t="d">
        <v>2020-08-23T23:00:00.00000020954757600</v>
      </c>
      <c r="C13635" t="s">
        <v>10</v>
      </c>
      <c r="D13635">
        <v>391.67</v>
      </c>
      <c r="E13635">
        <v>393.23</v>
      </c>
      <c r="F13635">
        <v>390.63</v>
      </c>
      <c r="G13635">
        <v>391</v>
      </c>
      <c r="H13635">
        <v>24099.296999999999</v>
      </c>
      <c r="I13635">
        <v>9448941.90821</v>
      </c>
      <c r="J13635">
        <v>13058</v>
      </c>
    </row>
    <row r="13636" spans="1:10" x14ac:dyDescent="0.5">
      <c r="A13636">
        <v>1598220000000</v>
      </c>
      <c r="B13636" s="1" t="d">
        <v>2020-08-23T21:59:59.99999979045242400</v>
      </c>
      <c r="C13636" t="s">
        <v>10</v>
      </c>
      <c r="D13636">
        <v>393.6</v>
      </c>
      <c r="E13636">
        <v>394</v>
      </c>
      <c r="F13636">
        <v>390.92</v>
      </c>
      <c r="G13636">
        <v>391.67</v>
      </c>
      <c r="H13636">
        <v>16956.017</v>
      </c>
      <c r="I13636">
        <v>6651121.9222900001</v>
      </c>
      <c r="J13636">
        <v>13226</v>
      </c>
    </row>
    <row r="13637" spans="1:10" x14ac:dyDescent="0.5">
      <c r="A13637">
        <v>1598216400000</v>
      </c>
      <c r="B13637" s="1" t="d">
        <v>2020-08-23T21:00:00.000</v>
      </c>
      <c r="C13637" t="s">
        <v>10</v>
      </c>
      <c r="D13637">
        <v>393.32</v>
      </c>
      <c r="E13637">
        <v>393.88</v>
      </c>
      <c r="F13637">
        <v>392.4</v>
      </c>
      <c r="G13637">
        <v>393.6</v>
      </c>
      <c r="H13637">
        <v>18330.932000000001</v>
      </c>
      <c r="I13637">
        <v>7205751.9774799999</v>
      </c>
      <c r="J13637">
        <v>13028</v>
      </c>
    </row>
    <row r="13638" spans="1:10" x14ac:dyDescent="0.5">
      <c r="A13638">
        <v>1598212800000</v>
      </c>
      <c r="B13638" s="1" t="d">
        <v>2020-08-23T20:00:00.00000020954757600</v>
      </c>
      <c r="C13638" t="s">
        <v>10</v>
      </c>
      <c r="D13638">
        <v>394.28</v>
      </c>
      <c r="E13638">
        <v>395.67</v>
      </c>
      <c r="F13638">
        <v>392.98</v>
      </c>
      <c r="G13638">
        <v>393.37</v>
      </c>
      <c r="H13638">
        <v>46404.696000000004</v>
      </c>
      <c r="I13638">
        <v>18318975.855080001</v>
      </c>
      <c r="J13638">
        <v>20421</v>
      </c>
    </row>
    <row r="13639" spans="1:10" x14ac:dyDescent="0.5">
      <c r="A13639">
        <v>1598209200000</v>
      </c>
      <c r="B13639" s="1" t="d">
        <v>2020-08-23T18:59:59.99999979045242400</v>
      </c>
      <c r="C13639" t="s">
        <v>10</v>
      </c>
      <c r="D13639">
        <v>392.19</v>
      </c>
      <c r="E13639">
        <v>394.84</v>
      </c>
      <c r="F13639">
        <v>390.85</v>
      </c>
      <c r="G13639">
        <v>394.27</v>
      </c>
      <c r="H13639">
        <v>36365.269</v>
      </c>
      <c r="I13639">
        <v>14305382.218010001</v>
      </c>
      <c r="J13639">
        <v>17288</v>
      </c>
    </row>
    <row r="13640" spans="1:10" x14ac:dyDescent="0.5">
      <c r="A13640">
        <v>1598205600000</v>
      </c>
      <c r="B13640" s="1" t="d">
        <v>2020-08-23T18:00:00.000</v>
      </c>
      <c r="C13640" t="s">
        <v>10</v>
      </c>
      <c r="D13640">
        <v>390.28</v>
      </c>
      <c r="E13640">
        <v>393</v>
      </c>
      <c r="F13640">
        <v>389.71</v>
      </c>
      <c r="G13640">
        <v>392.14</v>
      </c>
      <c r="H13640">
        <v>24188.253000000001</v>
      </c>
      <c r="I13640">
        <v>9474585.0058600008</v>
      </c>
      <c r="J13640">
        <v>12698</v>
      </c>
    </row>
    <row r="13641" spans="1:10" x14ac:dyDescent="0.5">
      <c r="A13641">
        <v>1598202000000</v>
      </c>
      <c r="B13641" s="1" t="d">
        <v>2020-08-23T17:00:00.00000020954757600</v>
      </c>
      <c r="C13641" t="s">
        <v>10</v>
      </c>
      <c r="D13641">
        <v>390.3</v>
      </c>
      <c r="E13641">
        <v>391.65</v>
      </c>
      <c r="F13641">
        <v>389.14</v>
      </c>
      <c r="G13641">
        <v>390.28</v>
      </c>
      <c r="H13641">
        <v>18639.473999999998</v>
      </c>
      <c r="I13641">
        <v>7278858.1319199996</v>
      </c>
      <c r="J13641">
        <v>13613</v>
      </c>
    </row>
    <row r="13642" spans="1:10" x14ac:dyDescent="0.5">
      <c r="A13642">
        <v>1598198400000</v>
      </c>
      <c r="B13642" s="1" t="d">
        <v>2020-08-23T15:59:59.99999979045242400</v>
      </c>
      <c r="C13642" t="s">
        <v>10</v>
      </c>
      <c r="D13642">
        <v>392.89</v>
      </c>
      <c r="E13642">
        <v>393.25</v>
      </c>
      <c r="F13642">
        <v>389.63</v>
      </c>
      <c r="G13642">
        <v>390.29</v>
      </c>
      <c r="H13642">
        <v>36715.968000000001</v>
      </c>
      <c r="I13642">
        <v>14366834.002900001</v>
      </c>
      <c r="J13642">
        <v>17946</v>
      </c>
    </row>
    <row r="13643" spans="1:10" x14ac:dyDescent="0.5">
      <c r="A13643">
        <v>1598194800000</v>
      </c>
      <c r="B13643" s="1" t="d">
        <v>2020-08-23T15:00:00.000</v>
      </c>
      <c r="C13643" t="s">
        <v>10</v>
      </c>
      <c r="D13643">
        <v>389.94</v>
      </c>
      <c r="E13643">
        <v>393.58</v>
      </c>
      <c r="F13643">
        <v>389.49</v>
      </c>
      <c r="G13643">
        <v>392.87</v>
      </c>
      <c r="H13643">
        <v>59597.678999999996</v>
      </c>
      <c r="I13643">
        <v>23349755.00336</v>
      </c>
      <c r="J13643">
        <v>21343</v>
      </c>
    </row>
    <row r="13644" spans="1:10" x14ac:dyDescent="0.5">
      <c r="A13644">
        <v>1598191200000</v>
      </c>
      <c r="B13644" s="1" t="d">
        <v>2020-08-23T14:00:00.00000020954757600</v>
      </c>
      <c r="C13644" t="s">
        <v>10</v>
      </c>
      <c r="D13644">
        <v>389.17</v>
      </c>
      <c r="E13644">
        <v>390.41</v>
      </c>
      <c r="F13644">
        <v>388.38</v>
      </c>
      <c r="G13644">
        <v>389.92</v>
      </c>
      <c r="H13644">
        <v>33861.385000000002</v>
      </c>
      <c r="I13644">
        <v>13185018.209659999</v>
      </c>
      <c r="J13644">
        <v>16365</v>
      </c>
    </row>
    <row r="13645" spans="1:10" x14ac:dyDescent="0.5">
      <c r="A13645">
        <v>1598187600000</v>
      </c>
      <c r="B13645" s="1" t="d">
        <v>2020-08-23T12:59:59.99999979045242400</v>
      </c>
      <c r="C13645" t="s">
        <v>10</v>
      </c>
      <c r="D13645">
        <v>387.4</v>
      </c>
      <c r="E13645">
        <v>393.21</v>
      </c>
      <c r="F13645">
        <v>385.97</v>
      </c>
      <c r="G13645">
        <v>389.17</v>
      </c>
      <c r="H13645">
        <v>101840.27</v>
      </c>
      <c r="I13645">
        <v>39694448.130860001</v>
      </c>
      <c r="J13645">
        <v>31658</v>
      </c>
    </row>
    <row r="13646" spans="1:10" x14ac:dyDescent="0.5">
      <c r="A13646">
        <v>1598184000000</v>
      </c>
      <c r="B13646" s="1" t="d">
        <v>2020-08-23T12:00:00.000</v>
      </c>
      <c r="C13646" t="s">
        <v>10</v>
      </c>
      <c r="D13646">
        <v>384.41</v>
      </c>
      <c r="E13646">
        <v>387.74</v>
      </c>
      <c r="F13646">
        <v>383.72</v>
      </c>
      <c r="G13646">
        <v>387.37</v>
      </c>
      <c r="H13646">
        <v>47451.923000000003</v>
      </c>
      <c r="I13646">
        <v>18313073.692439999</v>
      </c>
      <c r="J13646">
        <v>22093</v>
      </c>
    </row>
    <row r="13647" spans="1:10" x14ac:dyDescent="0.5">
      <c r="A13647">
        <v>1598180400000</v>
      </c>
      <c r="B13647" s="1" t="d">
        <v>2020-08-23T11:00:00.00000020954757600</v>
      </c>
      <c r="C13647" t="s">
        <v>10</v>
      </c>
      <c r="D13647">
        <v>386.91</v>
      </c>
      <c r="E13647">
        <v>388.72</v>
      </c>
      <c r="F13647">
        <v>383.69</v>
      </c>
      <c r="G13647">
        <v>384.37</v>
      </c>
      <c r="H13647">
        <v>59964.385999999999</v>
      </c>
      <c r="I13647">
        <v>23157537.93352</v>
      </c>
      <c r="J13647">
        <v>27051</v>
      </c>
    </row>
    <row r="13648" spans="1:10" x14ac:dyDescent="0.5">
      <c r="A13648">
        <v>1598176800000</v>
      </c>
      <c r="B13648" s="1" t="d">
        <v>2020-08-23T09:59:59.99999979045242400</v>
      </c>
      <c r="C13648" t="s">
        <v>10</v>
      </c>
      <c r="D13648">
        <v>390.1</v>
      </c>
      <c r="E13648">
        <v>390.17</v>
      </c>
      <c r="F13648">
        <v>385.63</v>
      </c>
      <c r="G13648">
        <v>386.91</v>
      </c>
      <c r="H13648">
        <v>59900.163</v>
      </c>
      <c r="I13648">
        <v>23249981.109749999</v>
      </c>
      <c r="J13648">
        <v>24009</v>
      </c>
    </row>
    <row r="13649" spans="1:10" x14ac:dyDescent="0.5">
      <c r="A13649">
        <v>1598173200000</v>
      </c>
      <c r="B13649" s="1" t="d">
        <v>2020-08-23T09:00:00.000</v>
      </c>
      <c r="C13649" t="s">
        <v>10</v>
      </c>
      <c r="D13649">
        <v>389.34</v>
      </c>
      <c r="E13649">
        <v>390.99</v>
      </c>
      <c r="F13649">
        <v>388.67</v>
      </c>
      <c r="G13649">
        <v>390.15</v>
      </c>
      <c r="H13649">
        <v>22895.66</v>
      </c>
      <c r="I13649">
        <v>8932141.7581300009</v>
      </c>
      <c r="J13649">
        <v>14238</v>
      </c>
    </row>
    <row r="13650" spans="1:10" x14ac:dyDescent="0.5">
      <c r="A13650">
        <v>1598169600000</v>
      </c>
      <c r="B13650" s="1" t="d">
        <v>2020-08-23T08:00:00.00000020954757600</v>
      </c>
      <c r="C13650" t="s">
        <v>10</v>
      </c>
      <c r="D13650">
        <v>391.24</v>
      </c>
      <c r="E13650">
        <v>391.58</v>
      </c>
      <c r="F13650">
        <v>389</v>
      </c>
      <c r="G13650">
        <v>389.34</v>
      </c>
      <c r="H13650">
        <v>33885.612999999998</v>
      </c>
      <c r="I13650">
        <v>13209431.39284</v>
      </c>
      <c r="J13650">
        <v>15482</v>
      </c>
    </row>
    <row r="13651" spans="1:10" x14ac:dyDescent="0.5">
      <c r="A13651">
        <v>1598166000000</v>
      </c>
      <c r="B13651" s="1" t="d">
        <v>2020-08-23T06:59:59.99999979045242400</v>
      </c>
      <c r="C13651" t="s">
        <v>10</v>
      </c>
      <c r="D13651">
        <v>391.68</v>
      </c>
      <c r="E13651">
        <v>392.49</v>
      </c>
      <c r="F13651">
        <v>390.58</v>
      </c>
      <c r="G13651">
        <v>391.24</v>
      </c>
      <c r="H13651">
        <v>15665.643</v>
      </c>
      <c r="I13651">
        <v>6134581.3250900004</v>
      </c>
      <c r="J13651">
        <v>13458</v>
      </c>
    </row>
    <row r="13652" spans="1:10" x14ac:dyDescent="0.5">
      <c r="A13652">
        <v>1598162400000</v>
      </c>
      <c r="B13652" s="1" t="d">
        <v>2020-08-23T06:00:00.000</v>
      </c>
      <c r="C13652" t="s">
        <v>10</v>
      </c>
      <c r="D13652">
        <v>389.38</v>
      </c>
      <c r="E13652">
        <v>392.58</v>
      </c>
      <c r="F13652">
        <v>388.9</v>
      </c>
      <c r="G13652">
        <v>391.7</v>
      </c>
      <c r="H13652">
        <v>43360.574000000001</v>
      </c>
      <c r="I13652">
        <v>16961598.179559998</v>
      </c>
      <c r="J13652">
        <v>15311</v>
      </c>
    </row>
    <row r="13653" spans="1:10" x14ac:dyDescent="0.5">
      <c r="A13653">
        <v>1598158800000</v>
      </c>
      <c r="B13653" s="1" t="d">
        <v>2020-08-23T05:00:00.00000020954757600</v>
      </c>
      <c r="C13653" t="s">
        <v>10</v>
      </c>
      <c r="D13653">
        <v>389.32</v>
      </c>
      <c r="E13653">
        <v>390.04</v>
      </c>
      <c r="F13653">
        <v>387.63</v>
      </c>
      <c r="G13653">
        <v>389.38</v>
      </c>
      <c r="H13653">
        <v>35616.553999999996</v>
      </c>
      <c r="I13653">
        <v>13845237.02507</v>
      </c>
      <c r="J13653">
        <v>15230</v>
      </c>
    </row>
    <row r="13654" spans="1:10" x14ac:dyDescent="0.5">
      <c r="A13654">
        <v>1598155200000</v>
      </c>
      <c r="B13654" s="1" t="d">
        <v>2020-08-23T03:59:59.99999979045242400</v>
      </c>
      <c r="C13654" t="s">
        <v>10</v>
      </c>
      <c r="D13654">
        <v>390.14</v>
      </c>
      <c r="E13654">
        <v>390.65</v>
      </c>
      <c r="F13654">
        <v>388.71</v>
      </c>
      <c r="G13654">
        <v>389.31</v>
      </c>
      <c r="H13654">
        <v>21526.93</v>
      </c>
      <c r="I13654">
        <v>8390149.1358000003</v>
      </c>
      <c r="J13654">
        <v>15689</v>
      </c>
    </row>
    <row r="13655" spans="1:10" x14ac:dyDescent="0.5">
      <c r="A13655">
        <v>1598151600000</v>
      </c>
      <c r="B13655" s="1" t="d">
        <v>2020-08-23T03:00:00.000</v>
      </c>
      <c r="C13655" t="s">
        <v>10</v>
      </c>
      <c r="D13655">
        <v>391.28</v>
      </c>
      <c r="E13655">
        <v>392.31</v>
      </c>
      <c r="F13655">
        <v>389.16</v>
      </c>
      <c r="G13655">
        <v>390.19</v>
      </c>
      <c r="H13655">
        <v>30486.819</v>
      </c>
      <c r="I13655">
        <v>11903533.92142</v>
      </c>
      <c r="J13655">
        <v>15801</v>
      </c>
    </row>
    <row r="13656" spans="1:10" x14ac:dyDescent="0.5">
      <c r="A13656">
        <v>1598148000000</v>
      </c>
      <c r="B13656" s="1" t="d">
        <v>2020-08-23T02:00:00.00000020954757600</v>
      </c>
      <c r="C13656" t="s">
        <v>10</v>
      </c>
      <c r="D13656">
        <v>393.64</v>
      </c>
      <c r="E13656">
        <v>394</v>
      </c>
      <c r="F13656">
        <v>390.71</v>
      </c>
      <c r="G13656">
        <v>391.27</v>
      </c>
      <c r="H13656">
        <v>30559.267</v>
      </c>
      <c r="I13656">
        <v>11982779.970690001</v>
      </c>
      <c r="J13656">
        <v>13350</v>
      </c>
    </row>
    <row r="13657" spans="1:10" x14ac:dyDescent="0.5">
      <c r="A13657">
        <v>1598144400000</v>
      </c>
      <c r="B13657" s="1" t="d">
        <v>2020-08-23T00:59:59.99999979045242400</v>
      </c>
      <c r="C13657" t="s">
        <v>10</v>
      </c>
      <c r="D13657">
        <v>393.6</v>
      </c>
      <c r="E13657">
        <v>394.1</v>
      </c>
      <c r="F13657">
        <v>392.15</v>
      </c>
      <c r="G13657">
        <v>393.63</v>
      </c>
      <c r="H13657">
        <v>21257.241000000002</v>
      </c>
      <c r="I13657">
        <v>8360899.0768799996</v>
      </c>
      <c r="J13657">
        <v>13951</v>
      </c>
    </row>
    <row r="13658" spans="1:10" x14ac:dyDescent="0.5">
      <c r="A13658">
        <v>1598140800000</v>
      </c>
      <c r="B13658" s="1" t="d">
        <v>2020-08-23</v>
      </c>
      <c r="C13658" t="s">
        <v>10</v>
      </c>
      <c r="D13658">
        <v>395.44</v>
      </c>
      <c r="E13658">
        <v>397.2</v>
      </c>
      <c r="F13658">
        <v>392.25</v>
      </c>
      <c r="G13658">
        <v>393.6</v>
      </c>
      <c r="H13658">
        <v>53345.843000000001</v>
      </c>
      <c r="I13658">
        <v>21048582.320190001</v>
      </c>
      <c r="J13658">
        <v>21343</v>
      </c>
    </row>
    <row r="13659" spans="1:10" x14ac:dyDescent="0.5">
      <c r="A13659">
        <v>1598137200000</v>
      </c>
      <c r="B13659" s="1" t="d">
        <v>2020-08-22T23:00:00.00000020954757600</v>
      </c>
      <c r="C13659" t="s">
        <v>10</v>
      </c>
      <c r="D13659">
        <v>393.53</v>
      </c>
      <c r="E13659">
        <v>397.34</v>
      </c>
      <c r="F13659">
        <v>392.63</v>
      </c>
      <c r="G13659">
        <v>395.44</v>
      </c>
      <c r="H13659">
        <v>44077.555999999997</v>
      </c>
      <c r="I13659">
        <v>17433183.524</v>
      </c>
      <c r="J13659">
        <v>20153</v>
      </c>
    </row>
    <row r="13660" spans="1:10" x14ac:dyDescent="0.5">
      <c r="A13660">
        <v>1598133600000</v>
      </c>
      <c r="B13660" s="1" t="d">
        <v>2020-08-22T21:59:59.99999979045242400</v>
      </c>
      <c r="C13660" t="s">
        <v>10</v>
      </c>
      <c r="D13660">
        <v>393.94</v>
      </c>
      <c r="E13660">
        <v>395</v>
      </c>
      <c r="F13660">
        <v>392</v>
      </c>
      <c r="G13660">
        <v>393.52</v>
      </c>
      <c r="H13660">
        <v>37549.408000000003</v>
      </c>
      <c r="I13660">
        <v>14785288.23165</v>
      </c>
      <c r="J13660">
        <v>19000</v>
      </c>
    </row>
    <row r="13661" spans="1:10" x14ac:dyDescent="0.5">
      <c r="A13661">
        <v>1598130000000</v>
      </c>
      <c r="B13661" s="1" t="d">
        <v>2020-08-22T21:00:00.000</v>
      </c>
      <c r="C13661" t="s">
        <v>10</v>
      </c>
      <c r="D13661">
        <v>389.26</v>
      </c>
      <c r="E13661">
        <v>394.02</v>
      </c>
      <c r="F13661">
        <v>389</v>
      </c>
      <c r="G13661">
        <v>393.94</v>
      </c>
      <c r="H13661">
        <v>33353.817000000003</v>
      </c>
      <c r="I13661">
        <v>13077251.43857</v>
      </c>
      <c r="J13661">
        <v>16833</v>
      </c>
    </row>
    <row r="13662" spans="1:10" x14ac:dyDescent="0.5">
      <c r="A13662">
        <v>1598126400000</v>
      </c>
      <c r="B13662" s="1" t="d">
        <v>2020-08-22T20:00:00.00000020954757600</v>
      </c>
      <c r="C13662" t="s">
        <v>10</v>
      </c>
      <c r="D13662">
        <v>389.51</v>
      </c>
      <c r="E13662">
        <v>389.98</v>
      </c>
      <c r="F13662">
        <v>387.52</v>
      </c>
      <c r="G13662">
        <v>389.26</v>
      </c>
      <c r="H13662">
        <v>32339.822</v>
      </c>
      <c r="I13662">
        <v>12564927.20899</v>
      </c>
      <c r="J13662">
        <v>15147</v>
      </c>
    </row>
    <row r="13663" spans="1:10" x14ac:dyDescent="0.5">
      <c r="A13663">
        <v>1598122800000</v>
      </c>
      <c r="B13663" s="1" t="d">
        <v>2020-08-22T18:59:59.99999979045242400</v>
      </c>
      <c r="C13663" t="s">
        <v>10</v>
      </c>
      <c r="D13663">
        <v>390.96</v>
      </c>
      <c r="E13663">
        <v>391.27</v>
      </c>
      <c r="F13663">
        <v>389.15</v>
      </c>
      <c r="G13663">
        <v>389.52</v>
      </c>
      <c r="H13663">
        <v>14443.529</v>
      </c>
      <c r="I13663">
        <v>5637158.97119</v>
      </c>
      <c r="J13663">
        <v>11761</v>
      </c>
    </row>
    <row r="13664" spans="1:10" x14ac:dyDescent="0.5">
      <c r="A13664">
        <v>1598119200000</v>
      </c>
      <c r="B13664" s="1" t="d">
        <v>2020-08-22T18:00:00.000</v>
      </c>
      <c r="C13664" t="s">
        <v>10</v>
      </c>
      <c r="D13664">
        <v>391.18</v>
      </c>
      <c r="E13664">
        <v>392</v>
      </c>
      <c r="F13664">
        <v>390.44</v>
      </c>
      <c r="G13664">
        <v>390.96</v>
      </c>
      <c r="H13664">
        <v>17764.036</v>
      </c>
      <c r="I13664">
        <v>6952658.3214299995</v>
      </c>
      <c r="J13664">
        <v>13392</v>
      </c>
    </row>
    <row r="13665" spans="1:10" x14ac:dyDescent="0.5">
      <c r="A13665">
        <v>1598115600000</v>
      </c>
      <c r="B13665" s="1" t="d">
        <v>2020-08-22T17:00:00.00000020954757600</v>
      </c>
      <c r="C13665" t="s">
        <v>10</v>
      </c>
      <c r="D13665">
        <v>390.67</v>
      </c>
      <c r="E13665">
        <v>391.89</v>
      </c>
      <c r="F13665">
        <v>388.83</v>
      </c>
      <c r="G13665">
        <v>391.18</v>
      </c>
      <c r="H13665">
        <v>29426.769</v>
      </c>
      <c r="I13665">
        <v>11483053.4101</v>
      </c>
      <c r="J13665">
        <v>15261</v>
      </c>
    </row>
    <row r="13666" spans="1:10" x14ac:dyDescent="0.5">
      <c r="A13666">
        <v>1598112000000</v>
      </c>
      <c r="B13666" s="1" t="d">
        <v>2020-08-22T15:59:59.99999979045242400</v>
      </c>
      <c r="C13666" t="s">
        <v>10</v>
      </c>
      <c r="D13666">
        <v>390.62</v>
      </c>
      <c r="E13666">
        <v>391.66</v>
      </c>
      <c r="F13666">
        <v>388.66</v>
      </c>
      <c r="G13666">
        <v>390.66</v>
      </c>
      <c r="H13666">
        <v>35641.241999999998</v>
      </c>
      <c r="I13666">
        <v>13894714.30848</v>
      </c>
      <c r="J13666">
        <v>19301</v>
      </c>
    </row>
    <row r="13667" spans="1:10" x14ac:dyDescent="0.5">
      <c r="A13667">
        <v>1598108400000</v>
      </c>
      <c r="B13667" s="1" t="d">
        <v>2020-08-22T15:00:00.000</v>
      </c>
      <c r="C13667" t="s">
        <v>10</v>
      </c>
      <c r="D13667">
        <v>392</v>
      </c>
      <c r="E13667">
        <v>393.77</v>
      </c>
      <c r="F13667">
        <v>390.36</v>
      </c>
      <c r="G13667">
        <v>390.61</v>
      </c>
      <c r="H13667">
        <v>41087.947999999997</v>
      </c>
      <c r="I13667">
        <v>16102950.05356</v>
      </c>
      <c r="J13667">
        <v>18655</v>
      </c>
    </row>
    <row r="13668" spans="1:10" x14ac:dyDescent="0.5">
      <c r="A13668">
        <v>1598104800000</v>
      </c>
      <c r="B13668" s="1" t="d">
        <v>2020-08-22T14:00:00.00000020954757600</v>
      </c>
      <c r="C13668" t="s">
        <v>10</v>
      </c>
      <c r="D13668">
        <v>391.62</v>
      </c>
      <c r="E13668">
        <v>393.14</v>
      </c>
      <c r="F13668">
        <v>388.9</v>
      </c>
      <c r="G13668">
        <v>392</v>
      </c>
      <c r="H13668">
        <v>36182.841999999997</v>
      </c>
      <c r="I13668">
        <v>14154877.63814</v>
      </c>
      <c r="J13668">
        <v>19403</v>
      </c>
    </row>
    <row r="13669" spans="1:10" x14ac:dyDescent="0.5">
      <c r="A13669">
        <v>1598101200000</v>
      </c>
      <c r="B13669" s="1" t="d">
        <v>2020-08-22T12:59:59.99999979045242400</v>
      </c>
      <c r="C13669" t="s">
        <v>10</v>
      </c>
      <c r="D13669">
        <v>392.05</v>
      </c>
      <c r="E13669">
        <v>392.98</v>
      </c>
      <c r="F13669">
        <v>389.39</v>
      </c>
      <c r="G13669">
        <v>391.61</v>
      </c>
      <c r="H13669">
        <v>35827.798000000003</v>
      </c>
      <c r="I13669">
        <v>13997401.72899</v>
      </c>
      <c r="J13669">
        <v>18777</v>
      </c>
    </row>
    <row r="13670" spans="1:10" x14ac:dyDescent="0.5">
      <c r="A13670">
        <v>1598097600000</v>
      </c>
      <c r="B13670" s="1" t="d">
        <v>2020-08-22T12:00:00.000</v>
      </c>
      <c r="C13670" t="s">
        <v>10</v>
      </c>
      <c r="D13670">
        <v>390.2</v>
      </c>
      <c r="E13670">
        <v>393.85</v>
      </c>
      <c r="F13670">
        <v>390.2</v>
      </c>
      <c r="G13670">
        <v>392.02</v>
      </c>
      <c r="H13670">
        <v>41445.631999999998</v>
      </c>
      <c r="I13670">
        <v>16241204.61454</v>
      </c>
      <c r="J13670">
        <v>19724</v>
      </c>
    </row>
    <row r="13671" spans="1:10" x14ac:dyDescent="0.5">
      <c r="A13671">
        <v>1598094000000</v>
      </c>
      <c r="B13671" s="1" t="d">
        <v>2020-08-22T11:00:00.00000020954757600</v>
      </c>
      <c r="C13671" t="s">
        <v>10</v>
      </c>
      <c r="D13671">
        <v>391.26</v>
      </c>
      <c r="E13671">
        <v>391.69</v>
      </c>
      <c r="F13671">
        <v>388.47</v>
      </c>
      <c r="G13671">
        <v>390.19</v>
      </c>
      <c r="H13671">
        <v>34730.938000000002</v>
      </c>
      <c r="I13671">
        <v>13532366.29098</v>
      </c>
      <c r="J13671">
        <v>18318</v>
      </c>
    </row>
    <row r="13672" spans="1:10" x14ac:dyDescent="0.5">
      <c r="A13672">
        <v>1598090400000</v>
      </c>
      <c r="B13672" s="1" t="d">
        <v>2020-08-22T09:59:59.99999979045242400</v>
      </c>
      <c r="C13672" t="s">
        <v>10</v>
      </c>
      <c r="D13672">
        <v>392.55</v>
      </c>
      <c r="E13672">
        <v>394</v>
      </c>
      <c r="F13672">
        <v>390.76</v>
      </c>
      <c r="G13672">
        <v>391.26</v>
      </c>
      <c r="H13672">
        <v>33868.851999999999</v>
      </c>
      <c r="I13672">
        <v>13284656.298699999</v>
      </c>
      <c r="J13672">
        <v>18220</v>
      </c>
    </row>
    <row r="13673" spans="1:10" x14ac:dyDescent="0.5">
      <c r="A13673">
        <v>1598086800000</v>
      </c>
      <c r="B13673" s="1" t="d">
        <v>2020-08-22T09:00:00.000</v>
      </c>
      <c r="C13673" t="s">
        <v>10</v>
      </c>
      <c r="D13673">
        <v>392.55</v>
      </c>
      <c r="E13673">
        <v>393</v>
      </c>
      <c r="F13673">
        <v>390.46</v>
      </c>
      <c r="G13673">
        <v>392.54</v>
      </c>
      <c r="H13673">
        <v>34929.972000000002</v>
      </c>
      <c r="I13673">
        <v>13681001.89373</v>
      </c>
      <c r="J13673">
        <v>16437</v>
      </c>
    </row>
    <row r="13674" spans="1:10" x14ac:dyDescent="0.5">
      <c r="A13674">
        <v>1598083200000</v>
      </c>
      <c r="B13674" s="1" t="d">
        <v>2020-08-22T08:00:00.00000020954757600</v>
      </c>
      <c r="C13674" t="s">
        <v>10</v>
      </c>
      <c r="D13674">
        <v>391.29</v>
      </c>
      <c r="E13674">
        <v>395.24</v>
      </c>
      <c r="F13674">
        <v>390.02</v>
      </c>
      <c r="G13674">
        <v>392.53</v>
      </c>
      <c r="H13674">
        <v>68796.289999999994</v>
      </c>
      <c r="I13674">
        <v>27019569.576639999</v>
      </c>
      <c r="J13674">
        <v>23789</v>
      </c>
    </row>
    <row r="13675" spans="1:10" x14ac:dyDescent="0.5">
      <c r="A13675">
        <v>1598079600000</v>
      </c>
      <c r="B13675" s="1" t="d">
        <v>2020-08-22T06:59:59.99999979045242400</v>
      </c>
      <c r="C13675" t="s">
        <v>10</v>
      </c>
      <c r="D13675">
        <v>392.2</v>
      </c>
      <c r="E13675">
        <v>392.55</v>
      </c>
      <c r="F13675">
        <v>389.57</v>
      </c>
      <c r="G13675">
        <v>391.29</v>
      </c>
      <c r="H13675">
        <v>35315.258000000002</v>
      </c>
      <c r="I13675">
        <v>13801045.8698</v>
      </c>
      <c r="J13675">
        <v>17198</v>
      </c>
    </row>
    <row r="13676" spans="1:10" x14ac:dyDescent="0.5">
      <c r="A13676">
        <v>1598076000000</v>
      </c>
      <c r="B13676" s="1" t="d">
        <v>2020-08-22T06:00:00.000</v>
      </c>
      <c r="C13676" t="s">
        <v>10</v>
      </c>
      <c r="D13676">
        <v>386.36</v>
      </c>
      <c r="E13676">
        <v>392.36</v>
      </c>
      <c r="F13676">
        <v>386.36</v>
      </c>
      <c r="G13676">
        <v>392.2</v>
      </c>
      <c r="H13676">
        <v>87188.434999999998</v>
      </c>
      <c r="I13676">
        <v>33960983.867640004</v>
      </c>
      <c r="J13676">
        <v>28655</v>
      </c>
    </row>
    <row r="13677" spans="1:10" x14ac:dyDescent="0.5">
      <c r="A13677">
        <v>1598072400000</v>
      </c>
      <c r="B13677" s="1" t="d">
        <v>2020-08-22T05:00:00.00000020954757600</v>
      </c>
      <c r="C13677" t="s">
        <v>10</v>
      </c>
      <c r="D13677">
        <v>382.34</v>
      </c>
      <c r="E13677">
        <v>386.52</v>
      </c>
      <c r="F13677">
        <v>382.33</v>
      </c>
      <c r="G13677">
        <v>386.37</v>
      </c>
      <c r="H13677">
        <v>41808.993000000002</v>
      </c>
      <c r="I13677">
        <v>16103442.04305</v>
      </c>
      <c r="J13677">
        <v>16893</v>
      </c>
    </row>
    <row r="13678" spans="1:10" x14ac:dyDescent="0.5">
      <c r="A13678">
        <v>1598068800000</v>
      </c>
      <c r="B13678" s="1" t="d">
        <v>2020-08-22T03:59:59.99999979045242400</v>
      </c>
      <c r="C13678" t="s">
        <v>10</v>
      </c>
      <c r="D13678">
        <v>385.62</v>
      </c>
      <c r="E13678">
        <v>385.64</v>
      </c>
      <c r="F13678">
        <v>381.92</v>
      </c>
      <c r="G13678">
        <v>382.34</v>
      </c>
      <c r="H13678">
        <v>36113.764000000003</v>
      </c>
      <c r="I13678">
        <v>13849918.38518</v>
      </c>
      <c r="J13678">
        <v>18467</v>
      </c>
    </row>
    <row r="13679" spans="1:10" x14ac:dyDescent="0.5">
      <c r="A13679">
        <v>1598065200000</v>
      </c>
      <c r="B13679" s="1" t="d">
        <v>2020-08-22T03:00:00.000</v>
      </c>
      <c r="C13679" t="s">
        <v>10</v>
      </c>
      <c r="D13679">
        <v>385.48</v>
      </c>
      <c r="E13679">
        <v>387.3</v>
      </c>
      <c r="F13679">
        <v>383.65</v>
      </c>
      <c r="G13679">
        <v>385.64</v>
      </c>
      <c r="H13679">
        <v>47278.587</v>
      </c>
      <c r="I13679">
        <v>18221657.66</v>
      </c>
      <c r="J13679">
        <v>17411</v>
      </c>
    </row>
    <row r="13680" spans="1:10" x14ac:dyDescent="0.5">
      <c r="A13680">
        <v>1598061600000</v>
      </c>
      <c r="B13680" s="1" t="d">
        <v>2020-08-22T02:00:00.00000020954757600</v>
      </c>
      <c r="C13680" t="s">
        <v>10</v>
      </c>
      <c r="D13680">
        <v>385.33</v>
      </c>
      <c r="E13680">
        <v>387.62</v>
      </c>
      <c r="F13680">
        <v>383.75</v>
      </c>
      <c r="G13680">
        <v>385.48</v>
      </c>
      <c r="H13680">
        <v>62806.813000000002</v>
      </c>
      <c r="I13680">
        <v>24232837.837949999</v>
      </c>
      <c r="J13680">
        <v>23233</v>
      </c>
    </row>
    <row r="13681" spans="1:10" x14ac:dyDescent="0.5">
      <c r="A13681">
        <v>1598058000000</v>
      </c>
      <c r="B13681" s="1" t="d">
        <v>2020-08-22T00:59:59.99999979045242400</v>
      </c>
      <c r="C13681" t="s">
        <v>10</v>
      </c>
      <c r="D13681">
        <v>381.68</v>
      </c>
      <c r="E13681">
        <v>386.34</v>
      </c>
      <c r="F13681">
        <v>380</v>
      </c>
      <c r="G13681">
        <v>385.32</v>
      </c>
      <c r="H13681">
        <v>86165.993000000002</v>
      </c>
      <c r="I13681">
        <v>33043281.650260001</v>
      </c>
      <c r="J13681">
        <v>29870</v>
      </c>
    </row>
    <row r="13682" spans="1:10" x14ac:dyDescent="0.5">
      <c r="A13682">
        <v>1598054400000</v>
      </c>
      <c r="B13682" s="1" t="d">
        <v>2020-08-22</v>
      </c>
      <c r="C13682" t="s">
        <v>10</v>
      </c>
      <c r="D13682">
        <v>388.27</v>
      </c>
      <c r="E13682">
        <v>388.73</v>
      </c>
      <c r="F13682">
        <v>380.36</v>
      </c>
      <c r="G13682">
        <v>381.68</v>
      </c>
      <c r="H13682">
        <v>153963.367</v>
      </c>
      <c r="I13682">
        <v>59087580.260519996</v>
      </c>
      <c r="J13682">
        <v>48242</v>
      </c>
    </row>
    <row r="13683" spans="1:10" x14ac:dyDescent="0.5">
      <c r="A13683">
        <v>1598050800000</v>
      </c>
      <c r="B13683" s="1" t="d">
        <v>2020-08-21T23:00:00.00000020954757600</v>
      </c>
      <c r="C13683" t="s">
        <v>10</v>
      </c>
      <c r="D13683">
        <v>389.79</v>
      </c>
      <c r="E13683">
        <v>392.42</v>
      </c>
      <c r="F13683">
        <v>385.09</v>
      </c>
      <c r="G13683">
        <v>388.25</v>
      </c>
      <c r="H13683">
        <v>98847.164000000004</v>
      </c>
      <c r="I13683">
        <v>38319389.463739999</v>
      </c>
      <c r="J13683">
        <v>32299</v>
      </c>
    </row>
    <row r="13684" spans="1:10" x14ac:dyDescent="0.5">
      <c r="A13684">
        <v>1598047200000</v>
      </c>
      <c r="B13684" s="1" t="d">
        <v>2020-08-21T21:59:59.99999979045242400</v>
      </c>
      <c r="C13684" t="s">
        <v>10</v>
      </c>
      <c r="D13684">
        <v>388.62</v>
      </c>
      <c r="E13684">
        <v>394.77</v>
      </c>
      <c r="F13684">
        <v>387.45</v>
      </c>
      <c r="G13684">
        <v>389.79</v>
      </c>
      <c r="H13684">
        <v>90612.911999999997</v>
      </c>
      <c r="I13684">
        <v>35501025.899530001</v>
      </c>
      <c r="J13684">
        <v>31864</v>
      </c>
    </row>
    <row r="13685" spans="1:10" x14ac:dyDescent="0.5">
      <c r="A13685">
        <v>1598043600000</v>
      </c>
      <c r="B13685" s="1" t="d">
        <v>2020-08-21T21:00:00.000</v>
      </c>
      <c r="C13685" t="s">
        <v>10</v>
      </c>
      <c r="D13685">
        <v>395.32</v>
      </c>
      <c r="E13685">
        <v>396.71</v>
      </c>
      <c r="F13685">
        <v>385.3</v>
      </c>
      <c r="G13685">
        <v>388.65</v>
      </c>
      <c r="H13685">
        <v>201591.07199999999</v>
      </c>
      <c r="I13685">
        <v>78563535.064820006</v>
      </c>
      <c r="J13685">
        <v>60638</v>
      </c>
    </row>
    <row r="13686" spans="1:10" x14ac:dyDescent="0.5">
      <c r="A13686">
        <v>1598040000000</v>
      </c>
      <c r="B13686" s="1" t="d">
        <v>2020-08-21T20:00:00.00000020954757600</v>
      </c>
      <c r="C13686" t="s">
        <v>10</v>
      </c>
      <c r="D13686">
        <v>397.97</v>
      </c>
      <c r="E13686">
        <v>401.76</v>
      </c>
      <c r="F13686">
        <v>395.21</v>
      </c>
      <c r="G13686">
        <v>395.32</v>
      </c>
      <c r="H13686">
        <v>52460.07</v>
      </c>
      <c r="I13686">
        <v>20917847.940730002</v>
      </c>
      <c r="J13686">
        <v>21394</v>
      </c>
    </row>
    <row r="13687" spans="1:10" x14ac:dyDescent="0.5">
      <c r="A13687">
        <v>1598036400000</v>
      </c>
      <c r="B13687" s="1" t="d">
        <v>2020-08-21T18:59:59.99999979045242400</v>
      </c>
      <c r="C13687" t="s">
        <v>10</v>
      </c>
      <c r="D13687">
        <v>398.24</v>
      </c>
      <c r="E13687">
        <v>401.96</v>
      </c>
      <c r="F13687">
        <v>397.56</v>
      </c>
      <c r="G13687">
        <v>397.79</v>
      </c>
      <c r="H13687">
        <v>66696.042000000001</v>
      </c>
      <c r="I13687">
        <v>26659112.942329999</v>
      </c>
      <c r="J13687">
        <v>25271</v>
      </c>
    </row>
    <row r="13688" spans="1:10" x14ac:dyDescent="0.5">
      <c r="A13688">
        <v>1598032800000</v>
      </c>
      <c r="B13688" s="1" t="d">
        <v>2020-08-21T18:00:00.000</v>
      </c>
      <c r="C13688" t="s">
        <v>10</v>
      </c>
      <c r="D13688">
        <v>403.44</v>
      </c>
      <c r="E13688">
        <v>403.8</v>
      </c>
      <c r="F13688">
        <v>394.33</v>
      </c>
      <c r="G13688">
        <v>398.24</v>
      </c>
      <c r="H13688">
        <v>162080.64600000001</v>
      </c>
      <c r="I13688">
        <v>64502461.339359999</v>
      </c>
      <c r="J13688">
        <v>48774</v>
      </c>
    </row>
    <row r="13689" spans="1:10" x14ac:dyDescent="0.5">
      <c r="A13689">
        <v>1598029200000</v>
      </c>
      <c r="B13689" s="1" t="d">
        <v>2020-08-21T17:00:00.00000020954757600</v>
      </c>
      <c r="C13689" t="s">
        <v>10</v>
      </c>
      <c r="D13689">
        <v>401.2</v>
      </c>
      <c r="E13689">
        <v>407.19</v>
      </c>
      <c r="F13689">
        <v>399.35</v>
      </c>
      <c r="G13689">
        <v>403.47</v>
      </c>
      <c r="H13689">
        <v>129708.38800000001</v>
      </c>
      <c r="I13689">
        <v>52382886.50874</v>
      </c>
      <c r="J13689">
        <v>40916</v>
      </c>
    </row>
    <row r="13690" spans="1:10" x14ac:dyDescent="0.5">
      <c r="A13690">
        <v>1598025600000</v>
      </c>
      <c r="B13690" s="1" t="d">
        <v>2020-08-21T15:59:59.99999979045242400</v>
      </c>
      <c r="C13690" t="s">
        <v>10</v>
      </c>
      <c r="D13690">
        <v>404.5</v>
      </c>
      <c r="E13690">
        <v>407</v>
      </c>
      <c r="F13690">
        <v>401.2</v>
      </c>
      <c r="G13690">
        <v>401.22</v>
      </c>
      <c r="H13690">
        <v>59462.866999999998</v>
      </c>
      <c r="I13690">
        <v>24039176.93</v>
      </c>
      <c r="J13690">
        <v>22575</v>
      </c>
    </row>
    <row r="13691" spans="1:10" x14ac:dyDescent="0.5">
      <c r="A13691">
        <v>1598022000000</v>
      </c>
      <c r="B13691" s="1" t="d">
        <v>2020-08-21T15:00:00.000</v>
      </c>
      <c r="C13691" t="s">
        <v>10</v>
      </c>
      <c r="D13691">
        <v>405.66</v>
      </c>
      <c r="E13691">
        <v>407.42</v>
      </c>
      <c r="F13691">
        <v>403.5</v>
      </c>
      <c r="G13691">
        <v>404.49</v>
      </c>
      <c r="H13691">
        <v>45012.356</v>
      </c>
      <c r="I13691">
        <v>18253640.561810002</v>
      </c>
      <c r="J13691">
        <v>18474</v>
      </c>
    </row>
    <row r="13692" spans="1:10" x14ac:dyDescent="0.5">
      <c r="A13692">
        <v>1598018400000</v>
      </c>
      <c r="B13692" s="1" t="d">
        <v>2020-08-21T14:00:00.00000020954757600</v>
      </c>
      <c r="C13692" t="s">
        <v>10</v>
      </c>
      <c r="D13692">
        <v>402.55</v>
      </c>
      <c r="E13692">
        <v>407.4</v>
      </c>
      <c r="F13692">
        <v>401.25</v>
      </c>
      <c r="G13692">
        <v>405.62</v>
      </c>
      <c r="H13692">
        <v>75523.688999999998</v>
      </c>
      <c r="I13692">
        <v>30562098.522270001</v>
      </c>
      <c r="J13692">
        <v>26598</v>
      </c>
    </row>
    <row r="13693" spans="1:10" x14ac:dyDescent="0.5">
      <c r="A13693">
        <v>1598014800000</v>
      </c>
      <c r="B13693" s="1" t="d">
        <v>2020-08-21T12:59:59.99999979045242400</v>
      </c>
      <c r="C13693" t="s">
        <v>10</v>
      </c>
      <c r="D13693">
        <v>407.04</v>
      </c>
      <c r="E13693">
        <v>408.18</v>
      </c>
      <c r="F13693">
        <v>402.18</v>
      </c>
      <c r="G13693">
        <v>402.55</v>
      </c>
      <c r="H13693">
        <v>71542.607000000004</v>
      </c>
      <c r="I13693">
        <v>29026851.27705</v>
      </c>
      <c r="J13693">
        <v>24337</v>
      </c>
    </row>
    <row r="13694" spans="1:10" x14ac:dyDescent="0.5">
      <c r="A13694">
        <v>1598011200000</v>
      </c>
      <c r="B13694" s="1" t="d">
        <v>2020-08-21T12:00:00.000</v>
      </c>
      <c r="C13694" t="s">
        <v>10</v>
      </c>
      <c r="D13694">
        <v>405.69</v>
      </c>
      <c r="E13694">
        <v>408.2</v>
      </c>
      <c r="F13694">
        <v>399.81</v>
      </c>
      <c r="G13694">
        <v>407.01</v>
      </c>
      <c r="H13694">
        <v>184349.33799999999</v>
      </c>
      <c r="I13694">
        <v>74398570.640760005</v>
      </c>
      <c r="J13694">
        <v>47828</v>
      </c>
    </row>
    <row r="13695" spans="1:10" x14ac:dyDescent="0.5">
      <c r="A13695">
        <v>1598007600000</v>
      </c>
      <c r="B13695" s="1" t="d">
        <v>2020-08-21T11:00:00.00000020954757600</v>
      </c>
      <c r="C13695" t="s">
        <v>10</v>
      </c>
      <c r="D13695">
        <v>408.85</v>
      </c>
      <c r="E13695">
        <v>409.42</v>
      </c>
      <c r="F13695">
        <v>404.23</v>
      </c>
      <c r="G13695">
        <v>405.69</v>
      </c>
      <c r="H13695">
        <v>75601.990999999995</v>
      </c>
      <c r="I13695">
        <v>30744674.43691</v>
      </c>
      <c r="J13695">
        <v>23376</v>
      </c>
    </row>
    <row r="13696" spans="1:10" x14ac:dyDescent="0.5">
      <c r="A13696">
        <v>1598004000000</v>
      </c>
      <c r="B13696" s="1" t="d">
        <v>2020-08-21T09:59:59.99999979045242400</v>
      </c>
      <c r="C13696" t="s">
        <v>10</v>
      </c>
      <c r="D13696">
        <v>408.73</v>
      </c>
      <c r="E13696">
        <v>409.5</v>
      </c>
      <c r="F13696">
        <v>405.5</v>
      </c>
      <c r="G13696">
        <v>408.85</v>
      </c>
      <c r="H13696">
        <v>96437.187000000005</v>
      </c>
      <c r="I13696">
        <v>39304738.950029999</v>
      </c>
      <c r="J13696">
        <v>27475</v>
      </c>
    </row>
    <row r="13697" spans="1:10" x14ac:dyDescent="0.5">
      <c r="A13697">
        <v>1598000400000</v>
      </c>
      <c r="B13697" s="1" t="d">
        <v>2020-08-21T09:00:00.000</v>
      </c>
      <c r="C13697" t="s">
        <v>10</v>
      </c>
      <c r="D13697">
        <v>411.97</v>
      </c>
      <c r="E13697">
        <v>412.64</v>
      </c>
      <c r="F13697">
        <v>408.51</v>
      </c>
      <c r="G13697">
        <v>408.73</v>
      </c>
      <c r="H13697">
        <v>40249.504999999997</v>
      </c>
      <c r="I13697">
        <v>16516826.450409999</v>
      </c>
      <c r="J13697">
        <v>18782</v>
      </c>
    </row>
    <row r="13698" spans="1:10" x14ac:dyDescent="0.5">
      <c r="A13698">
        <v>1597996800000</v>
      </c>
      <c r="B13698" s="1" t="d">
        <v>2020-08-21T08:00:00.00000020954757600</v>
      </c>
      <c r="C13698" t="s">
        <v>10</v>
      </c>
      <c r="D13698">
        <v>413.12</v>
      </c>
      <c r="E13698">
        <v>413.12</v>
      </c>
      <c r="F13698">
        <v>409.17</v>
      </c>
      <c r="G13698">
        <v>411.99</v>
      </c>
      <c r="H13698">
        <v>62513.243999999999</v>
      </c>
      <c r="I13698">
        <v>25714651.479460001</v>
      </c>
      <c r="J13698">
        <v>22290</v>
      </c>
    </row>
    <row r="13699" spans="1:10" x14ac:dyDescent="0.5">
      <c r="A13699">
        <v>1597993200000</v>
      </c>
      <c r="B13699" s="1" t="d">
        <v>2020-08-21T06:59:59.99999979045242400</v>
      </c>
      <c r="C13699" t="s">
        <v>10</v>
      </c>
      <c r="D13699">
        <v>413.29</v>
      </c>
      <c r="E13699">
        <v>415.1</v>
      </c>
      <c r="F13699">
        <v>411.92</v>
      </c>
      <c r="G13699">
        <v>413.12</v>
      </c>
      <c r="H13699">
        <v>39317.112999999998</v>
      </c>
      <c r="I13699">
        <v>16256276.726740001</v>
      </c>
      <c r="J13699">
        <v>16125</v>
      </c>
    </row>
    <row r="13700" spans="1:10" x14ac:dyDescent="0.5">
      <c r="A13700">
        <v>1597989600000</v>
      </c>
      <c r="B13700" s="1" t="d">
        <v>2020-08-21T06:00:00.000</v>
      </c>
      <c r="C13700" t="s">
        <v>10</v>
      </c>
      <c r="D13700">
        <v>414.21</v>
      </c>
      <c r="E13700">
        <v>414.71</v>
      </c>
      <c r="F13700">
        <v>412.9</v>
      </c>
      <c r="G13700">
        <v>413.3</v>
      </c>
      <c r="H13700">
        <v>23388.53</v>
      </c>
      <c r="I13700">
        <v>9676358.9542699996</v>
      </c>
      <c r="J13700">
        <v>13221</v>
      </c>
    </row>
    <row r="13701" spans="1:10" x14ac:dyDescent="0.5">
      <c r="A13701">
        <v>1597986000000</v>
      </c>
      <c r="B13701" s="1" t="d">
        <v>2020-08-21T05:00:00.00000020954757600</v>
      </c>
      <c r="C13701" t="s">
        <v>10</v>
      </c>
      <c r="D13701">
        <v>415.41</v>
      </c>
      <c r="E13701">
        <v>416.48</v>
      </c>
      <c r="F13701">
        <v>413.65</v>
      </c>
      <c r="G13701">
        <v>414.22</v>
      </c>
      <c r="H13701">
        <v>32026.982</v>
      </c>
      <c r="I13701">
        <v>13290317.76613</v>
      </c>
      <c r="J13701">
        <v>13700</v>
      </c>
    </row>
    <row r="13702" spans="1:10" x14ac:dyDescent="0.5">
      <c r="A13702">
        <v>1597982400000</v>
      </c>
      <c r="B13702" s="1" t="d">
        <v>2020-08-21T03:59:59.99999979045242400</v>
      </c>
      <c r="C13702" t="s">
        <v>10</v>
      </c>
      <c r="D13702">
        <v>416.21</v>
      </c>
      <c r="E13702">
        <v>416.9</v>
      </c>
      <c r="F13702">
        <v>414.2</v>
      </c>
      <c r="G13702">
        <v>415.41</v>
      </c>
      <c r="H13702">
        <v>48011.608999999997</v>
      </c>
      <c r="I13702">
        <v>19946762.483959999</v>
      </c>
      <c r="J13702">
        <v>18364</v>
      </c>
    </row>
    <row r="13703" spans="1:10" x14ac:dyDescent="0.5">
      <c r="A13703">
        <v>1597978800000</v>
      </c>
      <c r="B13703" s="1" t="d">
        <v>2020-08-21T03:00:00.000</v>
      </c>
      <c r="C13703" t="s">
        <v>10</v>
      </c>
      <c r="D13703">
        <v>410.88</v>
      </c>
      <c r="E13703">
        <v>416.62</v>
      </c>
      <c r="F13703">
        <v>409.8</v>
      </c>
      <c r="G13703">
        <v>416.26</v>
      </c>
      <c r="H13703">
        <v>55965.389000000003</v>
      </c>
      <c r="I13703">
        <v>23129245.026780002</v>
      </c>
      <c r="J13703">
        <v>20279</v>
      </c>
    </row>
    <row r="13704" spans="1:10" x14ac:dyDescent="0.5">
      <c r="A13704">
        <v>1597975200000</v>
      </c>
      <c r="B13704" s="1" t="d">
        <v>2020-08-21T02:00:00.00000020954757600</v>
      </c>
      <c r="C13704" t="s">
        <v>10</v>
      </c>
      <c r="D13704">
        <v>411.84</v>
      </c>
      <c r="E13704">
        <v>413.51</v>
      </c>
      <c r="F13704">
        <v>410.19</v>
      </c>
      <c r="G13704">
        <v>410.82</v>
      </c>
      <c r="H13704">
        <v>38803.447999999997</v>
      </c>
      <c r="I13704">
        <v>15986103.08917</v>
      </c>
      <c r="J13704">
        <v>17777</v>
      </c>
    </row>
    <row r="13705" spans="1:10" x14ac:dyDescent="0.5">
      <c r="A13705">
        <v>1597971600000</v>
      </c>
      <c r="B13705" s="1" t="d">
        <v>2020-08-21T00:59:59.99999979045242400</v>
      </c>
      <c r="C13705" t="s">
        <v>10</v>
      </c>
      <c r="D13705">
        <v>415.52</v>
      </c>
      <c r="E13705">
        <v>415.83</v>
      </c>
      <c r="F13705">
        <v>410.15</v>
      </c>
      <c r="G13705">
        <v>411.85</v>
      </c>
      <c r="H13705">
        <v>70017.906000000003</v>
      </c>
      <c r="I13705">
        <v>28904157.087870002</v>
      </c>
      <c r="J13705">
        <v>23168</v>
      </c>
    </row>
    <row r="13706" spans="1:10" x14ac:dyDescent="0.5">
      <c r="A13706">
        <v>1597968000000</v>
      </c>
      <c r="B13706" s="1" t="d">
        <v>2020-08-21</v>
      </c>
      <c r="C13706" t="s">
        <v>10</v>
      </c>
      <c r="D13706">
        <v>416.3</v>
      </c>
      <c r="E13706">
        <v>418.95</v>
      </c>
      <c r="F13706">
        <v>414.8</v>
      </c>
      <c r="G13706">
        <v>415.52</v>
      </c>
      <c r="H13706">
        <v>49946.47</v>
      </c>
      <c r="I13706">
        <v>20818322.698249999</v>
      </c>
      <c r="J13706">
        <v>21072</v>
      </c>
    </row>
    <row r="13707" spans="1:10" x14ac:dyDescent="0.5">
      <c r="A13707">
        <v>1597964400000</v>
      </c>
      <c r="B13707" s="1" t="d">
        <v>2020-08-20T23:00:00.00000020954757600</v>
      </c>
      <c r="C13707" t="s">
        <v>10</v>
      </c>
      <c r="D13707">
        <v>414.75</v>
      </c>
      <c r="E13707">
        <v>417.09</v>
      </c>
      <c r="F13707">
        <v>414.05</v>
      </c>
      <c r="G13707">
        <v>416.29</v>
      </c>
      <c r="H13707">
        <v>26044.544000000002</v>
      </c>
      <c r="I13707">
        <v>10831440.755009999</v>
      </c>
      <c r="J13707">
        <v>13795</v>
      </c>
    </row>
    <row r="13708" spans="1:10" x14ac:dyDescent="0.5">
      <c r="A13708">
        <v>1597960800000</v>
      </c>
      <c r="B13708" s="1" t="d">
        <v>2020-08-20T21:59:59.99999979045242400</v>
      </c>
      <c r="C13708" t="s">
        <v>10</v>
      </c>
      <c r="D13708">
        <v>416.27</v>
      </c>
      <c r="E13708">
        <v>417.59</v>
      </c>
      <c r="F13708">
        <v>414.05</v>
      </c>
      <c r="G13708">
        <v>414.75</v>
      </c>
      <c r="H13708">
        <v>32077.662</v>
      </c>
      <c r="I13708">
        <v>13331312.877590001</v>
      </c>
      <c r="J13708">
        <v>14139</v>
      </c>
    </row>
    <row r="13709" spans="1:10" x14ac:dyDescent="0.5">
      <c r="A13709">
        <v>1597957200000</v>
      </c>
      <c r="B13709" s="1" t="d">
        <v>2020-08-20T21:00:00.000</v>
      </c>
      <c r="C13709" t="s">
        <v>10</v>
      </c>
      <c r="D13709">
        <v>416.09</v>
      </c>
      <c r="E13709">
        <v>419.48</v>
      </c>
      <c r="F13709">
        <v>415.81</v>
      </c>
      <c r="G13709">
        <v>416.32</v>
      </c>
      <c r="H13709">
        <v>43315.417999999998</v>
      </c>
      <c r="I13709">
        <v>18095215.664159998</v>
      </c>
      <c r="J13709">
        <v>18616</v>
      </c>
    </row>
    <row r="13710" spans="1:10" x14ac:dyDescent="0.5">
      <c r="A13710">
        <v>1597953600000</v>
      </c>
      <c r="B13710" s="1" t="d">
        <v>2020-08-20T20:00:00.00000020954757600</v>
      </c>
      <c r="C13710" t="s">
        <v>10</v>
      </c>
      <c r="D13710">
        <v>414.58</v>
      </c>
      <c r="E13710">
        <v>417.3</v>
      </c>
      <c r="F13710">
        <v>414.4</v>
      </c>
      <c r="G13710">
        <v>416.1</v>
      </c>
      <c r="H13710">
        <v>32297.524000000001</v>
      </c>
      <c r="I13710">
        <v>13438122.72232</v>
      </c>
      <c r="J13710">
        <v>14849</v>
      </c>
    </row>
    <row r="13711" spans="1:10" x14ac:dyDescent="0.5">
      <c r="A13711">
        <v>1597950000000</v>
      </c>
      <c r="B13711" s="1" t="d">
        <v>2020-08-20T18:59:59.99999979045242400</v>
      </c>
      <c r="C13711" t="s">
        <v>10</v>
      </c>
      <c r="D13711">
        <v>416.59</v>
      </c>
      <c r="E13711">
        <v>417.4</v>
      </c>
      <c r="F13711">
        <v>414.1</v>
      </c>
      <c r="G13711">
        <v>414.54</v>
      </c>
      <c r="H13711">
        <v>31339.216</v>
      </c>
      <c r="I13711">
        <v>13027170.1943</v>
      </c>
      <c r="J13711">
        <v>15771</v>
      </c>
    </row>
    <row r="13712" spans="1:10" x14ac:dyDescent="0.5">
      <c r="A13712">
        <v>1597946400000</v>
      </c>
      <c r="B13712" s="1" t="d">
        <v>2020-08-20T18:00:00.000</v>
      </c>
      <c r="C13712" t="s">
        <v>10</v>
      </c>
      <c r="D13712">
        <v>414.01</v>
      </c>
      <c r="E13712">
        <v>416.94</v>
      </c>
      <c r="F13712">
        <v>413.83</v>
      </c>
      <c r="G13712">
        <v>416.59</v>
      </c>
      <c r="H13712">
        <v>36570.512999999999</v>
      </c>
      <c r="I13712">
        <v>15184271.93169</v>
      </c>
      <c r="J13712">
        <v>16510</v>
      </c>
    </row>
    <row r="13713" spans="1:10" x14ac:dyDescent="0.5">
      <c r="A13713">
        <v>1597942800000</v>
      </c>
      <c r="B13713" s="1" t="d">
        <v>2020-08-20T17:00:00.00000020954757600</v>
      </c>
      <c r="C13713" t="s">
        <v>10</v>
      </c>
      <c r="D13713">
        <v>416.18</v>
      </c>
      <c r="E13713">
        <v>417.5</v>
      </c>
      <c r="F13713">
        <v>414</v>
      </c>
      <c r="G13713">
        <v>414.01</v>
      </c>
      <c r="H13713">
        <v>50432.970999999998</v>
      </c>
      <c r="I13713">
        <v>20967606.50367</v>
      </c>
      <c r="J13713">
        <v>18363</v>
      </c>
    </row>
    <row r="13714" spans="1:10" x14ac:dyDescent="0.5">
      <c r="A13714">
        <v>1597939200000</v>
      </c>
      <c r="B13714" s="1" t="d">
        <v>2020-08-20T15:59:59.99999979045242400</v>
      </c>
      <c r="C13714" t="s">
        <v>10</v>
      </c>
      <c r="D13714">
        <v>415.63</v>
      </c>
      <c r="E13714">
        <v>418.45</v>
      </c>
      <c r="F13714">
        <v>414.02</v>
      </c>
      <c r="G13714">
        <v>416.16</v>
      </c>
      <c r="H13714">
        <v>95301.051000000007</v>
      </c>
      <c r="I13714">
        <v>39695078.551490001</v>
      </c>
      <c r="J13714">
        <v>35711</v>
      </c>
    </row>
    <row r="13715" spans="1:10" x14ac:dyDescent="0.5">
      <c r="A13715">
        <v>1597935600000</v>
      </c>
      <c r="B13715" s="1" t="d">
        <v>2020-08-20T15:00:00.000</v>
      </c>
      <c r="C13715" t="s">
        <v>10</v>
      </c>
      <c r="D13715">
        <v>414.85</v>
      </c>
      <c r="E13715">
        <v>416.33</v>
      </c>
      <c r="F13715">
        <v>412.85</v>
      </c>
      <c r="G13715">
        <v>415.64</v>
      </c>
      <c r="H13715">
        <v>83074.176999999996</v>
      </c>
      <c r="I13715">
        <v>34464764.323059998</v>
      </c>
      <c r="J13715">
        <v>27822</v>
      </c>
    </row>
    <row r="13716" spans="1:10" x14ac:dyDescent="0.5">
      <c r="A13716">
        <v>1597932000000</v>
      </c>
      <c r="B13716" s="1" t="d">
        <v>2020-08-20T14:00:00.00000020954757600</v>
      </c>
      <c r="C13716" t="s">
        <v>10</v>
      </c>
      <c r="D13716">
        <v>412.79</v>
      </c>
      <c r="E13716">
        <v>415.48</v>
      </c>
      <c r="F13716">
        <v>410.93</v>
      </c>
      <c r="G13716">
        <v>414.85</v>
      </c>
      <c r="H13716">
        <v>74766.19</v>
      </c>
      <c r="I13716">
        <v>30916981.262479998</v>
      </c>
      <c r="J13716">
        <v>25158</v>
      </c>
    </row>
    <row r="13717" spans="1:10" x14ac:dyDescent="0.5">
      <c r="A13717">
        <v>1597928400000</v>
      </c>
      <c r="B13717" s="1" t="d">
        <v>2020-08-20T12:59:59.99999979045242400</v>
      </c>
      <c r="C13717" t="s">
        <v>10</v>
      </c>
      <c r="D13717">
        <v>409.36</v>
      </c>
      <c r="E13717">
        <v>413.05</v>
      </c>
      <c r="F13717">
        <v>408.62</v>
      </c>
      <c r="G13717">
        <v>412.74</v>
      </c>
      <c r="H13717">
        <v>51312.362000000001</v>
      </c>
      <c r="I13717">
        <v>21078616.354869999</v>
      </c>
      <c r="J13717">
        <v>21047</v>
      </c>
    </row>
    <row r="13718" spans="1:10" x14ac:dyDescent="0.5">
      <c r="A13718">
        <v>1597924800000</v>
      </c>
      <c r="B13718" s="1" t="d">
        <v>2020-08-20T12:00:00.000</v>
      </c>
      <c r="C13718" t="s">
        <v>10</v>
      </c>
      <c r="D13718">
        <v>411.7</v>
      </c>
      <c r="E13718">
        <v>412.23</v>
      </c>
      <c r="F13718">
        <v>409</v>
      </c>
      <c r="G13718">
        <v>409.36</v>
      </c>
      <c r="H13718">
        <v>48429.103999999999</v>
      </c>
      <c r="I13718">
        <v>19878122.755819999</v>
      </c>
      <c r="J13718">
        <v>19286</v>
      </c>
    </row>
    <row r="13719" spans="1:10" x14ac:dyDescent="0.5">
      <c r="A13719">
        <v>1597921200000</v>
      </c>
      <c r="B13719" s="1" t="d">
        <v>2020-08-20T11:00:00.00000020954757600</v>
      </c>
      <c r="C13719" t="s">
        <v>10</v>
      </c>
      <c r="D13719">
        <v>409.86</v>
      </c>
      <c r="E13719">
        <v>412.23</v>
      </c>
      <c r="F13719">
        <v>406.8</v>
      </c>
      <c r="G13719">
        <v>411.71</v>
      </c>
      <c r="H13719">
        <v>55945.042000000001</v>
      </c>
      <c r="I13719">
        <v>22883513.24456</v>
      </c>
      <c r="J13719">
        <v>21312</v>
      </c>
    </row>
    <row r="13720" spans="1:10" x14ac:dyDescent="0.5">
      <c r="A13720">
        <v>1597917600000</v>
      </c>
      <c r="B13720" s="1" t="d">
        <v>2020-08-20T09:59:59.99999979045242400</v>
      </c>
      <c r="C13720" t="s">
        <v>10</v>
      </c>
      <c r="D13720">
        <v>409.93</v>
      </c>
      <c r="E13720">
        <v>410.74</v>
      </c>
      <c r="F13720">
        <v>407.75</v>
      </c>
      <c r="G13720">
        <v>409.86</v>
      </c>
      <c r="H13720">
        <v>32773.194000000003</v>
      </c>
      <c r="I13720">
        <v>13405406.073559999</v>
      </c>
      <c r="J13720">
        <v>19095</v>
      </c>
    </row>
    <row r="13721" spans="1:10" x14ac:dyDescent="0.5">
      <c r="A13721">
        <v>1597914000000</v>
      </c>
      <c r="B13721" s="1" t="d">
        <v>2020-08-20T09:00:00.000</v>
      </c>
      <c r="C13721" t="s">
        <v>10</v>
      </c>
      <c r="D13721">
        <v>407.4</v>
      </c>
      <c r="E13721">
        <v>411.5</v>
      </c>
      <c r="F13721">
        <v>406.61</v>
      </c>
      <c r="G13721">
        <v>409.92</v>
      </c>
      <c r="H13721">
        <v>46425.35</v>
      </c>
      <c r="I13721">
        <v>18991643.401930001</v>
      </c>
      <c r="J13721">
        <v>20876</v>
      </c>
    </row>
    <row r="13722" spans="1:10" x14ac:dyDescent="0.5">
      <c r="A13722">
        <v>1597910400000</v>
      </c>
      <c r="B13722" s="1" t="d">
        <v>2020-08-20T08:00:00.00000020954757600</v>
      </c>
      <c r="C13722" t="s">
        <v>10</v>
      </c>
      <c r="D13722">
        <v>404.6</v>
      </c>
      <c r="E13722">
        <v>407.69</v>
      </c>
      <c r="F13722">
        <v>403.5</v>
      </c>
      <c r="G13722">
        <v>407.39</v>
      </c>
      <c r="H13722">
        <v>46104.832000000002</v>
      </c>
      <c r="I13722">
        <v>18707692.005380001</v>
      </c>
      <c r="J13722">
        <v>18269</v>
      </c>
    </row>
    <row r="13723" spans="1:10" x14ac:dyDescent="0.5">
      <c r="A13723">
        <v>1597906800000</v>
      </c>
      <c r="B13723" s="1" t="d">
        <v>2020-08-20T06:59:59.99999979045242400</v>
      </c>
      <c r="C13723" t="s">
        <v>10</v>
      </c>
      <c r="D13723">
        <v>407.97</v>
      </c>
      <c r="E13723">
        <v>408.34</v>
      </c>
      <c r="F13723">
        <v>403.58</v>
      </c>
      <c r="G13723">
        <v>404.6</v>
      </c>
      <c r="H13723">
        <v>41552.483</v>
      </c>
      <c r="I13723">
        <v>16858706.217020001</v>
      </c>
      <c r="J13723">
        <v>18049</v>
      </c>
    </row>
    <row r="13724" spans="1:10" x14ac:dyDescent="0.5">
      <c r="A13724">
        <v>1597903200000</v>
      </c>
      <c r="B13724" s="1" t="d">
        <v>2020-08-20T06:00:00.000</v>
      </c>
      <c r="C13724" t="s">
        <v>10</v>
      </c>
      <c r="D13724">
        <v>404.56</v>
      </c>
      <c r="E13724">
        <v>409.37</v>
      </c>
      <c r="F13724">
        <v>402.41</v>
      </c>
      <c r="G13724">
        <v>407.98</v>
      </c>
      <c r="H13724">
        <v>66849.430999999997</v>
      </c>
      <c r="I13724">
        <v>27216277.569030002</v>
      </c>
      <c r="J13724">
        <v>21370</v>
      </c>
    </row>
    <row r="13725" spans="1:10" x14ac:dyDescent="0.5">
      <c r="A13725">
        <v>1597899600000</v>
      </c>
      <c r="B13725" s="1" t="d">
        <v>2020-08-20T05:00:00.00000020954757600</v>
      </c>
      <c r="C13725" t="s">
        <v>10</v>
      </c>
      <c r="D13725">
        <v>405.62</v>
      </c>
      <c r="E13725">
        <v>405.71</v>
      </c>
      <c r="F13725">
        <v>403.1</v>
      </c>
      <c r="G13725">
        <v>404.56</v>
      </c>
      <c r="H13725">
        <v>36331.712</v>
      </c>
      <c r="I13725">
        <v>14697245.57735</v>
      </c>
      <c r="J13725">
        <v>17450</v>
      </c>
    </row>
    <row r="13726" spans="1:10" x14ac:dyDescent="0.5">
      <c r="A13726">
        <v>1597896000000</v>
      </c>
      <c r="B13726" s="1" t="d">
        <v>2020-08-20T03:59:59.99999979045242400</v>
      </c>
      <c r="C13726" t="s">
        <v>10</v>
      </c>
      <c r="D13726">
        <v>407.35</v>
      </c>
      <c r="E13726">
        <v>408.93</v>
      </c>
      <c r="F13726">
        <v>404.44</v>
      </c>
      <c r="G13726">
        <v>405.65</v>
      </c>
      <c r="H13726">
        <v>47000.017999999996</v>
      </c>
      <c r="I13726">
        <v>19108988.58994</v>
      </c>
      <c r="J13726">
        <v>18430</v>
      </c>
    </row>
    <row r="13727" spans="1:10" x14ac:dyDescent="0.5">
      <c r="A13727">
        <v>1597892400000</v>
      </c>
      <c r="B13727" s="1" t="d">
        <v>2020-08-20T03:00:00.000</v>
      </c>
      <c r="C13727" t="s">
        <v>10</v>
      </c>
      <c r="D13727">
        <v>408.5</v>
      </c>
      <c r="E13727">
        <v>410.21</v>
      </c>
      <c r="F13727">
        <v>406.68</v>
      </c>
      <c r="G13727">
        <v>407.35</v>
      </c>
      <c r="H13727">
        <v>38473.173999999999</v>
      </c>
      <c r="I13727">
        <v>15706956.303640001</v>
      </c>
      <c r="J13727">
        <v>17550</v>
      </c>
    </row>
    <row r="13728" spans="1:10" x14ac:dyDescent="0.5">
      <c r="A13728">
        <v>1597888800000</v>
      </c>
      <c r="B13728" s="1" t="d">
        <v>2020-08-20T02:00:00.00000020954757600</v>
      </c>
      <c r="C13728" t="s">
        <v>10</v>
      </c>
      <c r="D13728">
        <v>410.6</v>
      </c>
      <c r="E13728">
        <v>411.67</v>
      </c>
      <c r="F13728">
        <v>406.95</v>
      </c>
      <c r="G13728">
        <v>408.5</v>
      </c>
      <c r="H13728">
        <v>47111.116999999998</v>
      </c>
      <c r="I13728">
        <v>19284868.607110001</v>
      </c>
      <c r="J13728">
        <v>19709</v>
      </c>
    </row>
    <row r="13729" spans="1:10" x14ac:dyDescent="0.5">
      <c r="A13729">
        <v>1597885200000</v>
      </c>
      <c r="B13729" s="1" t="d">
        <v>2020-08-20T00:59:59.99999979045242400</v>
      </c>
      <c r="C13729" t="s">
        <v>10</v>
      </c>
      <c r="D13729">
        <v>412.21</v>
      </c>
      <c r="E13729">
        <v>414.31</v>
      </c>
      <c r="F13729">
        <v>410.34</v>
      </c>
      <c r="G13729">
        <v>410.59</v>
      </c>
      <c r="H13729">
        <v>48410.836000000003</v>
      </c>
      <c r="I13729">
        <v>19954565.862100001</v>
      </c>
      <c r="J13729">
        <v>20580</v>
      </c>
    </row>
    <row r="13730" spans="1:10" x14ac:dyDescent="0.5">
      <c r="A13730">
        <v>1597881600000</v>
      </c>
      <c r="B13730" s="1" t="d">
        <v>2020-08-20</v>
      </c>
      <c r="C13730" t="s">
        <v>10</v>
      </c>
      <c r="D13730">
        <v>407.63</v>
      </c>
      <c r="E13730">
        <v>415.6</v>
      </c>
      <c r="F13730">
        <v>407.63</v>
      </c>
      <c r="G13730">
        <v>412.19</v>
      </c>
      <c r="H13730">
        <v>123577.91499999999</v>
      </c>
      <c r="I13730">
        <v>50976879.368369997</v>
      </c>
      <c r="J13730">
        <v>36877</v>
      </c>
    </row>
    <row r="13731" spans="1:10" x14ac:dyDescent="0.5">
      <c r="A13731">
        <v>1597878000000</v>
      </c>
      <c r="B13731" s="1" t="d">
        <v>2020-08-19T23:00:00.00000020954757600</v>
      </c>
      <c r="C13731" t="s">
        <v>10</v>
      </c>
      <c r="D13731">
        <v>407.42</v>
      </c>
      <c r="E13731">
        <v>409</v>
      </c>
      <c r="F13731">
        <v>405.34</v>
      </c>
      <c r="G13731">
        <v>407.65</v>
      </c>
      <c r="H13731">
        <v>65137.366000000002</v>
      </c>
      <c r="I13731">
        <v>26509782.012809999</v>
      </c>
      <c r="J13731">
        <v>21379</v>
      </c>
    </row>
    <row r="13732" spans="1:10" x14ac:dyDescent="0.5">
      <c r="A13732">
        <v>1597874400000</v>
      </c>
      <c r="B13732" s="1" t="d">
        <v>2020-08-19T21:59:59.99999979045242400</v>
      </c>
      <c r="C13732" t="s">
        <v>10</v>
      </c>
      <c r="D13732">
        <v>405.55</v>
      </c>
      <c r="E13732">
        <v>409.2</v>
      </c>
      <c r="F13732">
        <v>404.73</v>
      </c>
      <c r="G13732">
        <v>407.39</v>
      </c>
      <c r="H13732">
        <v>68305.679000000004</v>
      </c>
      <c r="I13732">
        <v>27827247.265620001</v>
      </c>
      <c r="J13732">
        <v>24084</v>
      </c>
    </row>
    <row r="13733" spans="1:10" x14ac:dyDescent="0.5">
      <c r="A13733">
        <v>1597870800000</v>
      </c>
      <c r="B13733" s="1" t="d">
        <v>2020-08-19T21:00:00.000</v>
      </c>
      <c r="C13733" t="s">
        <v>10</v>
      </c>
      <c r="D13733">
        <v>404.76</v>
      </c>
      <c r="E13733">
        <v>409.34</v>
      </c>
      <c r="F13733">
        <v>403.11</v>
      </c>
      <c r="G13733">
        <v>405.51</v>
      </c>
      <c r="H13733">
        <v>95813.267000000007</v>
      </c>
      <c r="I13733">
        <v>38908493.596440002</v>
      </c>
      <c r="J13733">
        <v>32339</v>
      </c>
    </row>
    <row r="13734" spans="1:10" x14ac:dyDescent="0.5">
      <c r="A13734">
        <v>1597867200000</v>
      </c>
      <c r="B13734" s="1" t="d">
        <v>2020-08-19T20:00:00.00000020954757600</v>
      </c>
      <c r="C13734" t="s">
        <v>10</v>
      </c>
      <c r="D13734">
        <v>396.48</v>
      </c>
      <c r="E13734">
        <v>404.8</v>
      </c>
      <c r="F13734">
        <v>393.28</v>
      </c>
      <c r="G13734">
        <v>404.76</v>
      </c>
      <c r="H13734">
        <v>195923.36900000001</v>
      </c>
      <c r="I13734">
        <v>78176696.240500003</v>
      </c>
      <c r="J13734">
        <v>53662</v>
      </c>
    </row>
    <row r="13735" spans="1:10" x14ac:dyDescent="0.5">
      <c r="A13735">
        <v>1597863600000</v>
      </c>
      <c r="B13735" s="1" t="d">
        <v>2020-08-19T18:59:59.99999979045242400</v>
      </c>
      <c r="C13735" t="s">
        <v>10</v>
      </c>
      <c r="D13735">
        <v>405.22</v>
      </c>
      <c r="E13735">
        <v>406.24</v>
      </c>
      <c r="F13735">
        <v>396</v>
      </c>
      <c r="G13735">
        <v>396.33</v>
      </c>
      <c r="H13735">
        <v>215286.41399999999</v>
      </c>
      <c r="I13735">
        <v>86060802.116390005</v>
      </c>
      <c r="J13735">
        <v>60152</v>
      </c>
    </row>
    <row r="13736" spans="1:10" x14ac:dyDescent="0.5">
      <c r="A13736">
        <v>1597860000000</v>
      </c>
      <c r="B13736" s="1" t="d">
        <v>2020-08-19T18:00:00.000</v>
      </c>
      <c r="C13736" t="s">
        <v>10</v>
      </c>
      <c r="D13736">
        <v>408.74</v>
      </c>
      <c r="E13736">
        <v>408.79</v>
      </c>
      <c r="F13736">
        <v>400.41</v>
      </c>
      <c r="G13736">
        <v>405.22</v>
      </c>
      <c r="H13736">
        <v>113873.141</v>
      </c>
      <c r="I13736">
        <v>45965874.767700002</v>
      </c>
      <c r="J13736">
        <v>40779</v>
      </c>
    </row>
    <row r="13737" spans="1:10" x14ac:dyDescent="0.5">
      <c r="A13737">
        <v>1597856400000</v>
      </c>
      <c r="B13737" s="1" t="d">
        <v>2020-08-19T17:00:00.00000020954757600</v>
      </c>
      <c r="C13737" t="s">
        <v>10</v>
      </c>
      <c r="D13737">
        <v>408.11</v>
      </c>
      <c r="E13737">
        <v>409.32</v>
      </c>
      <c r="F13737">
        <v>404.69</v>
      </c>
      <c r="G13737">
        <v>408.71</v>
      </c>
      <c r="H13737">
        <v>50669.798000000003</v>
      </c>
      <c r="I13737">
        <v>20647195.57265</v>
      </c>
      <c r="J13737">
        <v>22976</v>
      </c>
    </row>
    <row r="13738" spans="1:10" x14ac:dyDescent="0.5">
      <c r="A13738">
        <v>1597852800000</v>
      </c>
      <c r="B13738" s="1" t="d">
        <v>2020-08-19T15:59:59.99999979045242400</v>
      </c>
      <c r="C13738" t="s">
        <v>10</v>
      </c>
      <c r="D13738">
        <v>410.05</v>
      </c>
      <c r="E13738">
        <v>412.49</v>
      </c>
      <c r="F13738">
        <v>401.45</v>
      </c>
      <c r="G13738">
        <v>408.01</v>
      </c>
      <c r="H13738">
        <v>170398.29199999999</v>
      </c>
      <c r="I13738">
        <v>69371823.966419995</v>
      </c>
      <c r="J13738">
        <v>48629</v>
      </c>
    </row>
    <row r="13739" spans="1:10" x14ac:dyDescent="0.5">
      <c r="A13739">
        <v>1597849200000</v>
      </c>
      <c r="B13739" s="1" t="d">
        <v>2020-08-19T15:00:00.000</v>
      </c>
      <c r="C13739" t="s">
        <v>10</v>
      </c>
      <c r="D13739">
        <v>409.11</v>
      </c>
      <c r="E13739">
        <v>411.93</v>
      </c>
      <c r="F13739">
        <v>406.38</v>
      </c>
      <c r="G13739">
        <v>410.05</v>
      </c>
      <c r="H13739">
        <v>113747.00599999999</v>
      </c>
      <c r="I13739">
        <v>46500502.365549996</v>
      </c>
      <c r="J13739">
        <v>32530</v>
      </c>
    </row>
    <row r="13740" spans="1:10" x14ac:dyDescent="0.5">
      <c r="A13740">
        <v>1597845600000</v>
      </c>
      <c r="B13740" s="1" t="d">
        <v>2020-08-19T14:00:00.00000020954757600</v>
      </c>
      <c r="C13740" t="s">
        <v>10</v>
      </c>
      <c r="D13740">
        <v>412.74</v>
      </c>
      <c r="E13740">
        <v>414.52</v>
      </c>
      <c r="F13740">
        <v>408</v>
      </c>
      <c r="G13740">
        <v>409.13</v>
      </c>
      <c r="H13740">
        <v>77024.619000000006</v>
      </c>
      <c r="I13740">
        <v>31726473.976860002</v>
      </c>
      <c r="J13740">
        <v>25273</v>
      </c>
    </row>
    <row r="13741" spans="1:10" x14ac:dyDescent="0.5">
      <c r="A13741">
        <v>1597842000000</v>
      </c>
      <c r="B13741" s="1" t="d">
        <v>2020-08-19T12:59:59.99999979045242400</v>
      </c>
      <c r="C13741" t="s">
        <v>10</v>
      </c>
      <c r="D13741">
        <v>412.62</v>
      </c>
      <c r="E13741">
        <v>415.77</v>
      </c>
      <c r="F13741">
        <v>410.02</v>
      </c>
      <c r="G13741">
        <v>412.74</v>
      </c>
      <c r="H13741">
        <v>72705.236999999994</v>
      </c>
      <c r="I13741">
        <v>30013902.720630001</v>
      </c>
      <c r="J13741">
        <v>25178</v>
      </c>
    </row>
    <row r="13742" spans="1:10" x14ac:dyDescent="0.5">
      <c r="A13742">
        <v>1597838400000</v>
      </c>
      <c r="B13742" s="1" t="d">
        <v>2020-08-19T12:00:00.000</v>
      </c>
      <c r="C13742" t="s">
        <v>10</v>
      </c>
      <c r="D13742">
        <v>413.34</v>
      </c>
      <c r="E13742">
        <v>414.63</v>
      </c>
      <c r="F13742">
        <v>411.17</v>
      </c>
      <c r="G13742">
        <v>412.61</v>
      </c>
      <c r="H13742">
        <v>52698.673999999999</v>
      </c>
      <c r="I13742">
        <v>21761538.317770001</v>
      </c>
      <c r="J13742">
        <v>20293</v>
      </c>
    </row>
    <row r="13743" spans="1:10" x14ac:dyDescent="0.5">
      <c r="A13743">
        <v>1597834800000</v>
      </c>
      <c r="B13743" s="1" t="d">
        <v>2020-08-19T11:00:00.00000020954757600</v>
      </c>
      <c r="C13743" t="s">
        <v>10</v>
      </c>
      <c r="D13743">
        <v>412.7</v>
      </c>
      <c r="E13743">
        <v>416.22</v>
      </c>
      <c r="F13743">
        <v>410.98</v>
      </c>
      <c r="G13743">
        <v>413.33</v>
      </c>
      <c r="H13743">
        <v>71930.811000000002</v>
      </c>
      <c r="I13743">
        <v>29771874.963270001</v>
      </c>
      <c r="J13743">
        <v>25718</v>
      </c>
    </row>
    <row r="13744" spans="1:10" x14ac:dyDescent="0.5">
      <c r="A13744">
        <v>1597831200000</v>
      </c>
      <c r="B13744" s="1" t="d">
        <v>2020-08-19T09:59:59.99999979045242400</v>
      </c>
      <c r="C13744" t="s">
        <v>10</v>
      </c>
      <c r="D13744">
        <v>413.81</v>
      </c>
      <c r="E13744">
        <v>414.21</v>
      </c>
      <c r="F13744">
        <v>408.9</v>
      </c>
      <c r="G13744">
        <v>412.64</v>
      </c>
      <c r="H13744">
        <v>61787.152000000002</v>
      </c>
      <c r="I13744">
        <v>25421902.433979999</v>
      </c>
      <c r="J13744">
        <v>23092</v>
      </c>
    </row>
    <row r="13745" spans="1:10" x14ac:dyDescent="0.5">
      <c r="A13745">
        <v>1597827600000</v>
      </c>
      <c r="B13745" s="1" t="d">
        <v>2020-08-19T09:00:00.000</v>
      </c>
      <c r="C13745" t="s">
        <v>10</v>
      </c>
      <c r="D13745">
        <v>412.97</v>
      </c>
      <c r="E13745">
        <v>416.56</v>
      </c>
      <c r="F13745">
        <v>412.95</v>
      </c>
      <c r="G13745">
        <v>413.8</v>
      </c>
      <c r="H13745">
        <v>66847.762000000002</v>
      </c>
      <c r="I13745">
        <v>27743562.634750001</v>
      </c>
      <c r="J13745">
        <v>24230</v>
      </c>
    </row>
    <row r="13746" spans="1:10" x14ac:dyDescent="0.5">
      <c r="A13746">
        <v>1597824000000</v>
      </c>
      <c r="B13746" s="1" t="d">
        <v>2020-08-19T08:00:00.00000020954757600</v>
      </c>
      <c r="C13746" t="s">
        <v>10</v>
      </c>
      <c r="D13746">
        <v>413.51</v>
      </c>
      <c r="E13746">
        <v>415.08</v>
      </c>
      <c r="F13746">
        <v>411.51</v>
      </c>
      <c r="G13746">
        <v>412.9</v>
      </c>
      <c r="H13746">
        <v>69140.434999999998</v>
      </c>
      <c r="I13746">
        <v>28573274.82858</v>
      </c>
      <c r="J13746">
        <v>22589</v>
      </c>
    </row>
    <row r="13747" spans="1:10" x14ac:dyDescent="0.5">
      <c r="A13747">
        <v>1597820400000</v>
      </c>
      <c r="B13747" s="1" t="d">
        <v>2020-08-19T06:59:59.99999979045242400</v>
      </c>
      <c r="C13747" t="s">
        <v>10</v>
      </c>
      <c r="D13747">
        <v>408.7</v>
      </c>
      <c r="E13747">
        <v>413.75</v>
      </c>
      <c r="F13747">
        <v>407.6</v>
      </c>
      <c r="G13747">
        <v>413.52</v>
      </c>
      <c r="H13747">
        <v>77547.868000000002</v>
      </c>
      <c r="I13747">
        <v>31861621.522209998</v>
      </c>
      <c r="J13747">
        <v>25001</v>
      </c>
    </row>
    <row r="13748" spans="1:10" x14ac:dyDescent="0.5">
      <c r="A13748">
        <v>1597816800000</v>
      </c>
      <c r="B13748" s="1" t="d">
        <v>2020-08-19T06:00:00.000</v>
      </c>
      <c r="C13748" t="s">
        <v>10</v>
      </c>
      <c r="D13748">
        <v>408.87</v>
      </c>
      <c r="E13748">
        <v>410.33</v>
      </c>
      <c r="F13748">
        <v>402.27</v>
      </c>
      <c r="G13748">
        <v>408.7</v>
      </c>
      <c r="H13748">
        <v>190385.81</v>
      </c>
      <c r="I13748">
        <v>77379866.176310003</v>
      </c>
      <c r="J13748">
        <v>48585</v>
      </c>
    </row>
    <row r="13749" spans="1:10" x14ac:dyDescent="0.5">
      <c r="A13749">
        <v>1597813200000</v>
      </c>
      <c r="B13749" s="1" t="d">
        <v>2020-08-19T05:00:00.00000020954757600</v>
      </c>
      <c r="C13749" t="s">
        <v>10</v>
      </c>
      <c r="D13749">
        <v>412.44</v>
      </c>
      <c r="E13749">
        <v>413.8</v>
      </c>
      <c r="F13749">
        <v>406.91</v>
      </c>
      <c r="G13749">
        <v>408.88</v>
      </c>
      <c r="H13749">
        <v>99647.877999999997</v>
      </c>
      <c r="I13749">
        <v>40897574.295570001</v>
      </c>
      <c r="J13749">
        <v>29898</v>
      </c>
    </row>
    <row r="13750" spans="1:10" x14ac:dyDescent="0.5">
      <c r="A13750">
        <v>1597809600000</v>
      </c>
      <c r="B13750" s="1" t="d">
        <v>2020-08-19T03:59:59.99999979045242400</v>
      </c>
      <c r="C13750" t="s">
        <v>10</v>
      </c>
      <c r="D13750">
        <v>416.15</v>
      </c>
      <c r="E13750">
        <v>417.56</v>
      </c>
      <c r="F13750">
        <v>406</v>
      </c>
      <c r="G13750">
        <v>412.45</v>
      </c>
      <c r="H13750">
        <v>236807.462</v>
      </c>
      <c r="I13750">
        <v>97553170.274969995</v>
      </c>
      <c r="J13750">
        <v>61184</v>
      </c>
    </row>
    <row r="13751" spans="1:10" x14ac:dyDescent="0.5">
      <c r="A13751">
        <v>1597806000000</v>
      </c>
      <c r="B13751" s="1" t="d">
        <v>2020-08-19T03:00:00.000</v>
      </c>
      <c r="C13751" t="s">
        <v>10</v>
      </c>
      <c r="D13751">
        <v>420.81</v>
      </c>
      <c r="E13751">
        <v>422.8</v>
      </c>
      <c r="F13751">
        <v>415.4</v>
      </c>
      <c r="G13751">
        <v>416.15</v>
      </c>
      <c r="H13751">
        <v>84543.947</v>
      </c>
      <c r="I13751">
        <v>35391788.664379999</v>
      </c>
      <c r="J13751">
        <v>26468</v>
      </c>
    </row>
    <row r="13752" spans="1:10" x14ac:dyDescent="0.5">
      <c r="A13752">
        <v>1597802400000</v>
      </c>
      <c r="B13752" s="1" t="d">
        <v>2020-08-19T02:00:00.00000020954757600</v>
      </c>
      <c r="C13752" t="s">
        <v>10</v>
      </c>
      <c r="D13752">
        <v>423.54</v>
      </c>
      <c r="E13752">
        <v>424.33</v>
      </c>
      <c r="F13752">
        <v>419.59</v>
      </c>
      <c r="G13752">
        <v>420.82</v>
      </c>
      <c r="H13752">
        <v>61179.254000000001</v>
      </c>
      <c r="I13752">
        <v>25795877.172479998</v>
      </c>
      <c r="J13752">
        <v>20494</v>
      </c>
    </row>
    <row r="13753" spans="1:10" x14ac:dyDescent="0.5">
      <c r="A13753">
        <v>1597798800000</v>
      </c>
      <c r="B13753" s="1" t="d">
        <v>2020-08-19T00:59:59.99999979045242400</v>
      </c>
      <c r="C13753" t="s">
        <v>10</v>
      </c>
      <c r="D13753">
        <v>424.87</v>
      </c>
      <c r="E13753">
        <v>427.1</v>
      </c>
      <c r="F13753">
        <v>423</v>
      </c>
      <c r="G13753">
        <v>423.58</v>
      </c>
      <c r="H13753">
        <v>32123.717000000001</v>
      </c>
      <c r="I13753">
        <v>13661662.974610001</v>
      </c>
      <c r="J13753">
        <v>16539</v>
      </c>
    </row>
    <row r="13754" spans="1:10" x14ac:dyDescent="0.5">
      <c r="A13754">
        <v>1597795200000</v>
      </c>
      <c r="B13754" s="1" t="d">
        <v>2020-08-19</v>
      </c>
      <c r="C13754" t="s">
        <v>10</v>
      </c>
      <c r="D13754">
        <v>422.33</v>
      </c>
      <c r="E13754">
        <v>425.07</v>
      </c>
      <c r="F13754">
        <v>420.6</v>
      </c>
      <c r="G13754">
        <v>424.87</v>
      </c>
      <c r="H13754">
        <v>49420.332000000002</v>
      </c>
      <c r="I13754">
        <v>20914310.81281</v>
      </c>
      <c r="J13754">
        <v>19874</v>
      </c>
    </row>
    <row r="13755" spans="1:10" x14ac:dyDescent="0.5">
      <c r="A13755">
        <v>1597791600000</v>
      </c>
      <c r="B13755" s="1" t="d">
        <v>2020-08-18T23:00:00.00000020954757600</v>
      </c>
      <c r="C13755" t="s">
        <v>10</v>
      </c>
      <c r="D13755">
        <v>425.66</v>
      </c>
      <c r="E13755">
        <v>425.7</v>
      </c>
      <c r="F13755">
        <v>422.07</v>
      </c>
      <c r="G13755">
        <v>422.36</v>
      </c>
      <c r="H13755">
        <v>49299.303999999996</v>
      </c>
      <c r="I13755">
        <v>20886428.581319999</v>
      </c>
      <c r="J13755">
        <v>18386</v>
      </c>
    </row>
    <row r="13756" spans="1:10" x14ac:dyDescent="0.5">
      <c r="A13756">
        <v>1597788000000</v>
      </c>
      <c r="B13756" s="1" t="d">
        <v>2020-08-18T21:59:59.99999979045242400</v>
      </c>
      <c r="C13756" t="s">
        <v>10</v>
      </c>
      <c r="D13756">
        <v>427.41</v>
      </c>
      <c r="E13756">
        <v>428.49</v>
      </c>
      <c r="F13756">
        <v>424.49</v>
      </c>
      <c r="G13756">
        <v>425.69</v>
      </c>
      <c r="H13756">
        <v>39738.906999999999</v>
      </c>
      <c r="I13756">
        <v>16938871.88978</v>
      </c>
      <c r="J13756">
        <v>14876</v>
      </c>
    </row>
    <row r="13757" spans="1:10" x14ac:dyDescent="0.5">
      <c r="A13757">
        <v>1597784400000</v>
      </c>
      <c r="B13757" s="1" t="d">
        <v>2020-08-18T21:00:00.000</v>
      </c>
      <c r="C13757" t="s">
        <v>10</v>
      </c>
      <c r="D13757">
        <v>427.75</v>
      </c>
      <c r="E13757">
        <v>429.71</v>
      </c>
      <c r="F13757">
        <v>426.86</v>
      </c>
      <c r="G13757">
        <v>427.44</v>
      </c>
      <c r="H13757">
        <v>26515.896000000001</v>
      </c>
      <c r="I13757">
        <v>11355093.874749999</v>
      </c>
      <c r="J13757">
        <v>14737</v>
      </c>
    </row>
    <row r="13758" spans="1:10" x14ac:dyDescent="0.5">
      <c r="A13758">
        <v>1597780800000</v>
      </c>
      <c r="B13758" s="1" t="d">
        <v>2020-08-18T20:00:00.00000020954757600</v>
      </c>
      <c r="C13758" t="s">
        <v>10</v>
      </c>
      <c r="D13758">
        <v>424.19</v>
      </c>
      <c r="E13758">
        <v>429.5</v>
      </c>
      <c r="F13758">
        <v>424.12</v>
      </c>
      <c r="G13758">
        <v>427.74</v>
      </c>
      <c r="H13758">
        <v>51223.175999999999</v>
      </c>
      <c r="I13758">
        <v>21896940.779229999</v>
      </c>
      <c r="J13758">
        <v>17654</v>
      </c>
    </row>
    <row r="13759" spans="1:10" x14ac:dyDescent="0.5">
      <c r="A13759">
        <v>1597777200000</v>
      </c>
      <c r="B13759" s="1" t="d">
        <v>2020-08-18T18:59:59.99999979045242400</v>
      </c>
      <c r="C13759" t="s">
        <v>10</v>
      </c>
      <c r="D13759">
        <v>423.5</v>
      </c>
      <c r="E13759">
        <v>426.95</v>
      </c>
      <c r="F13759">
        <v>423.44</v>
      </c>
      <c r="G13759">
        <v>424.19</v>
      </c>
      <c r="H13759">
        <v>35499.07</v>
      </c>
      <c r="I13759">
        <v>15109617.16767</v>
      </c>
      <c r="J13759">
        <v>15517</v>
      </c>
    </row>
    <row r="13760" spans="1:10" x14ac:dyDescent="0.5">
      <c r="A13760">
        <v>1597773600000</v>
      </c>
      <c r="B13760" s="1" t="d">
        <v>2020-08-18T18:00:00.000</v>
      </c>
      <c r="C13760" t="s">
        <v>10</v>
      </c>
      <c r="D13760">
        <v>423.58</v>
      </c>
      <c r="E13760">
        <v>425.5</v>
      </c>
      <c r="F13760">
        <v>422.64</v>
      </c>
      <c r="G13760">
        <v>423.51</v>
      </c>
      <c r="H13760">
        <v>34873.019999999997</v>
      </c>
      <c r="I13760">
        <v>14790839.045609999</v>
      </c>
      <c r="J13760">
        <v>14260</v>
      </c>
    </row>
    <row r="13761" spans="1:10" x14ac:dyDescent="0.5">
      <c r="A13761">
        <v>1597770000000</v>
      </c>
      <c r="B13761" s="1" t="d">
        <v>2020-08-18T17:00:00.00000020954757600</v>
      </c>
      <c r="C13761" t="s">
        <v>10</v>
      </c>
      <c r="D13761">
        <v>424.08</v>
      </c>
      <c r="E13761">
        <v>425.46</v>
      </c>
      <c r="F13761">
        <v>422.15</v>
      </c>
      <c r="G13761">
        <v>423.59</v>
      </c>
      <c r="H13761">
        <v>40215.85</v>
      </c>
      <c r="I13761">
        <v>17050583.80181</v>
      </c>
      <c r="J13761">
        <v>17055</v>
      </c>
    </row>
    <row r="13762" spans="1:10" x14ac:dyDescent="0.5">
      <c r="A13762">
        <v>1597766400000</v>
      </c>
      <c r="B13762" s="1" t="d">
        <v>2020-08-18T15:59:59.99999979045242400</v>
      </c>
      <c r="C13762" t="s">
        <v>10</v>
      </c>
      <c r="D13762">
        <v>420.58</v>
      </c>
      <c r="E13762">
        <v>425.27</v>
      </c>
      <c r="F13762">
        <v>417.14</v>
      </c>
      <c r="G13762">
        <v>424.05</v>
      </c>
      <c r="H13762">
        <v>110765.91099999999</v>
      </c>
      <c r="I13762">
        <v>46684267.715779997</v>
      </c>
      <c r="J13762">
        <v>36186</v>
      </c>
    </row>
    <row r="13763" spans="1:10" x14ac:dyDescent="0.5">
      <c r="A13763">
        <v>1597762800000</v>
      </c>
      <c r="B13763" s="1" t="d">
        <v>2020-08-18T15:00:00.000</v>
      </c>
      <c r="C13763" t="s">
        <v>10</v>
      </c>
      <c r="D13763">
        <v>422.51</v>
      </c>
      <c r="E13763">
        <v>425.97</v>
      </c>
      <c r="F13763">
        <v>419.64</v>
      </c>
      <c r="G13763">
        <v>420.56</v>
      </c>
      <c r="H13763">
        <v>106221.262</v>
      </c>
      <c r="I13763">
        <v>44938212.677510001</v>
      </c>
      <c r="J13763">
        <v>32934</v>
      </c>
    </row>
    <row r="13764" spans="1:10" x14ac:dyDescent="0.5">
      <c r="A13764">
        <v>1597759200000</v>
      </c>
      <c r="B13764" s="1" t="d">
        <v>2020-08-18T14:00:00.00000020954757600</v>
      </c>
      <c r="C13764" t="s">
        <v>10</v>
      </c>
      <c r="D13764">
        <v>426.58</v>
      </c>
      <c r="E13764">
        <v>427.73</v>
      </c>
      <c r="F13764">
        <v>414</v>
      </c>
      <c r="G13764">
        <v>422.53</v>
      </c>
      <c r="H13764">
        <v>310453.10800000001</v>
      </c>
      <c r="I13764">
        <v>130586890.00147</v>
      </c>
      <c r="J13764">
        <v>75681</v>
      </c>
    </row>
    <row r="13765" spans="1:10" x14ac:dyDescent="0.5">
      <c r="A13765">
        <v>1597755600000</v>
      </c>
      <c r="B13765" s="1" t="d">
        <v>2020-08-18T12:59:59.99999979045242400</v>
      </c>
      <c r="C13765" t="s">
        <v>10</v>
      </c>
      <c r="D13765">
        <v>430</v>
      </c>
      <c r="E13765">
        <v>430.88</v>
      </c>
      <c r="F13765">
        <v>422</v>
      </c>
      <c r="G13765">
        <v>426.58</v>
      </c>
      <c r="H13765">
        <v>131316.674</v>
      </c>
      <c r="I13765">
        <v>55979822.600649998</v>
      </c>
      <c r="J13765">
        <v>36499</v>
      </c>
    </row>
    <row r="13766" spans="1:10" x14ac:dyDescent="0.5">
      <c r="A13766">
        <v>1597752000000</v>
      </c>
      <c r="B13766" s="1" t="d">
        <v>2020-08-18T12:00:00.000</v>
      </c>
      <c r="C13766" t="s">
        <v>10</v>
      </c>
      <c r="D13766">
        <v>427.6</v>
      </c>
      <c r="E13766">
        <v>430.88</v>
      </c>
      <c r="F13766">
        <v>427.24</v>
      </c>
      <c r="G13766">
        <v>429.99</v>
      </c>
      <c r="H13766">
        <v>70901.767999999996</v>
      </c>
      <c r="I13766">
        <v>30421561.032280002</v>
      </c>
      <c r="J13766">
        <v>23265</v>
      </c>
    </row>
    <row r="13767" spans="1:10" x14ac:dyDescent="0.5">
      <c r="A13767">
        <v>1597748400000</v>
      </c>
      <c r="B13767" s="1" t="d">
        <v>2020-08-18T11:00:00.00000020954757600</v>
      </c>
      <c r="C13767" t="s">
        <v>10</v>
      </c>
      <c r="D13767">
        <v>431.6</v>
      </c>
      <c r="E13767">
        <v>432.43</v>
      </c>
      <c r="F13767">
        <v>427.16</v>
      </c>
      <c r="G13767">
        <v>427.6</v>
      </c>
      <c r="H13767">
        <v>57906.750999999997</v>
      </c>
      <c r="I13767">
        <v>24913067.209460001</v>
      </c>
      <c r="J13767">
        <v>22922</v>
      </c>
    </row>
    <row r="13768" spans="1:10" x14ac:dyDescent="0.5">
      <c r="A13768">
        <v>1597744800000</v>
      </c>
      <c r="B13768" s="1" t="d">
        <v>2020-08-18T09:59:59.99999979045242400</v>
      </c>
      <c r="C13768" t="s">
        <v>10</v>
      </c>
      <c r="D13768">
        <v>429.59</v>
      </c>
      <c r="E13768">
        <v>432.33</v>
      </c>
      <c r="F13768">
        <v>428.81</v>
      </c>
      <c r="G13768">
        <v>431.59</v>
      </c>
      <c r="H13768">
        <v>44992.800000000003</v>
      </c>
      <c r="I13768">
        <v>19378731.91581</v>
      </c>
      <c r="J13768">
        <v>18154</v>
      </c>
    </row>
    <row r="13769" spans="1:10" x14ac:dyDescent="0.5">
      <c r="A13769">
        <v>1597741200000</v>
      </c>
      <c r="B13769" s="1" t="d">
        <v>2020-08-18T09:00:00.000</v>
      </c>
      <c r="C13769" t="s">
        <v>10</v>
      </c>
      <c r="D13769">
        <v>431.19</v>
      </c>
      <c r="E13769">
        <v>431.19</v>
      </c>
      <c r="F13769">
        <v>428.88</v>
      </c>
      <c r="G13769">
        <v>429.6</v>
      </c>
      <c r="H13769">
        <v>33379.283000000003</v>
      </c>
      <c r="I13769">
        <v>14350555.600299999</v>
      </c>
      <c r="J13769">
        <v>15032</v>
      </c>
    </row>
    <row r="13770" spans="1:10" x14ac:dyDescent="0.5">
      <c r="A13770">
        <v>1597737600000</v>
      </c>
      <c r="B13770" s="1" t="d">
        <v>2020-08-18T08:00:00.00000020954757600</v>
      </c>
      <c r="C13770" t="s">
        <v>10</v>
      </c>
      <c r="D13770">
        <v>429.98</v>
      </c>
      <c r="E13770">
        <v>431.8</v>
      </c>
      <c r="F13770">
        <v>429.74</v>
      </c>
      <c r="G13770">
        <v>431.2</v>
      </c>
      <c r="H13770">
        <v>39852.190999999999</v>
      </c>
      <c r="I13770">
        <v>17171592.14336</v>
      </c>
      <c r="J13770">
        <v>13716</v>
      </c>
    </row>
    <row r="13771" spans="1:10" x14ac:dyDescent="0.5">
      <c r="A13771">
        <v>1597734000000</v>
      </c>
      <c r="B13771" s="1" t="d">
        <v>2020-08-18T06:59:59.99999979045242400</v>
      </c>
      <c r="C13771" t="s">
        <v>10</v>
      </c>
      <c r="D13771">
        <v>430.87</v>
      </c>
      <c r="E13771">
        <v>431</v>
      </c>
      <c r="F13771">
        <v>428.65</v>
      </c>
      <c r="G13771">
        <v>429.93</v>
      </c>
      <c r="H13771">
        <v>29466.928</v>
      </c>
      <c r="I13771">
        <v>12667524.84506</v>
      </c>
      <c r="J13771">
        <v>12345</v>
      </c>
    </row>
    <row r="13772" spans="1:10" x14ac:dyDescent="0.5">
      <c r="A13772">
        <v>1597730400000</v>
      </c>
      <c r="B13772" s="1" t="d">
        <v>2020-08-18T06:00:00.000</v>
      </c>
      <c r="C13772" t="s">
        <v>10</v>
      </c>
      <c r="D13772">
        <v>428.75</v>
      </c>
      <c r="E13772">
        <v>431.09</v>
      </c>
      <c r="F13772">
        <v>426.84</v>
      </c>
      <c r="G13772">
        <v>430.88</v>
      </c>
      <c r="H13772">
        <v>60070.425999999999</v>
      </c>
      <c r="I13772">
        <v>25751901.924660001</v>
      </c>
      <c r="J13772">
        <v>16337</v>
      </c>
    </row>
    <row r="13773" spans="1:10" x14ac:dyDescent="0.5">
      <c r="A13773">
        <v>1597726800000</v>
      </c>
      <c r="B13773" s="1" t="d">
        <v>2020-08-18T05:00:00.00000020954757600</v>
      </c>
      <c r="C13773" t="s">
        <v>10</v>
      </c>
      <c r="D13773">
        <v>429.02</v>
      </c>
      <c r="E13773">
        <v>430.22</v>
      </c>
      <c r="F13773">
        <v>426.23</v>
      </c>
      <c r="G13773">
        <v>428.71</v>
      </c>
      <c r="H13773">
        <v>68172.649999999994</v>
      </c>
      <c r="I13773">
        <v>29204804.964699998</v>
      </c>
      <c r="J13773">
        <v>18856</v>
      </c>
    </row>
    <row r="13774" spans="1:10" x14ac:dyDescent="0.5">
      <c r="A13774">
        <v>1597723200000</v>
      </c>
      <c r="B13774" s="1" t="d">
        <v>2020-08-18T03:59:59.99999979045242400</v>
      </c>
      <c r="C13774" t="s">
        <v>10</v>
      </c>
      <c r="D13774">
        <v>430.71</v>
      </c>
      <c r="E13774">
        <v>430.99</v>
      </c>
      <c r="F13774">
        <v>427.2</v>
      </c>
      <c r="G13774">
        <v>428.98</v>
      </c>
      <c r="H13774">
        <v>66799.679999999993</v>
      </c>
      <c r="I13774">
        <v>28658517.890489999</v>
      </c>
      <c r="J13774">
        <v>20233</v>
      </c>
    </row>
    <row r="13775" spans="1:10" x14ac:dyDescent="0.5">
      <c r="A13775">
        <v>1597719600000</v>
      </c>
      <c r="B13775" s="1" t="d">
        <v>2020-08-18T03:00:00.000</v>
      </c>
      <c r="C13775" t="s">
        <v>10</v>
      </c>
      <c r="D13775">
        <v>433.14</v>
      </c>
      <c r="E13775">
        <v>433.2</v>
      </c>
      <c r="F13775">
        <v>428.85</v>
      </c>
      <c r="G13775">
        <v>430.8</v>
      </c>
      <c r="H13775">
        <v>52306.684000000001</v>
      </c>
      <c r="I13775">
        <v>22527478.427549999</v>
      </c>
      <c r="J13775">
        <v>18995</v>
      </c>
    </row>
    <row r="13776" spans="1:10" x14ac:dyDescent="0.5">
      <c r="A13776">
        <v>1597716000000</v>
      </c>
      <c r="B13776" s="1" t="d">
        <v>2020-08-18T02:00:00.00000020954757600</v>
      </c>
      <c r="C13776" t="s">
        <v>10</v>
      </c>
      <c r="D13776">
        <v>430.29</v>
      </c>
      <c r="E13776">
        <v>433.27</v>
      </c>
      <c r="F13776">
        <v>428.33</v>
      </c>
      <c r="G13776">
        <v>433.13</v>
      </c>
      <c r="H13776">
        <v>51273.241000000002</v>
      </c>
      <c r="I13776">
        <v>22101525.81151</v>
      </c>
      <c r="J13776">
        <v>20291</v>
      </c>
    </row>
    <row r="13777" spans="1:10" x14ac:dyDescent="0.5">
      <c r="A13777">
        <v>1597712400000</v>
      </c>
      <c r="B13777" s="1" t="d">
        <v>2020-08-18T00:59:59.99999979045242400</v>
      </c>
      <c r="C13777" t="s">
        <v>10</v>
      </c>
      <c r="D13777">
        <v>433.65</v>
      </c>
      <c r="E13777">
        <v>433.7</v>
      </c>
      <c r="F13777">
        <v>429.02</v>
      </c>
      <c r="G13777">
        <v>430.3</v>
      </c>
      <c r="H13777">
        <v>56616.53</v>
      </c>
      <c r="I13777">
        <v>24419632.153039999</v>
      </c>
      <c r="J13777">
        <v>20306</v>
      </c>
    </row>
    <row r="13778" spans="1:10" x14ac:dyDescent="0.5">
      <c r="A13778">
        <v>1597708800000</v>
      </c>
      <c r="B13778" s="1" t="d">
        <v>2020-08-18</v>
      </c>
      <c r="C13778" t="s">
        <v>10</v>
      </c>
      <c r="D13778">
        <v>431.31</v>
      </c>
      <c r="E13778">
        <v>434.5</v>
      </c>
      <c r="F13778">
        <v>430.6</v>
      </c>
      <c r="G13778">
        <v>433.57</v>
      </c>
      <c r="H13778">
        <v>71721.695999999996</v>
      </c>
      <c r="I13778">
        <v>31042676.856150001</v>
      </c>
      <c r="J13778">
        <v>24546</v>
      </c>
    </row>
    <row r="13779" spans="1:10" x14ac:dyDescent="0.5">
      <c r="A13779">
        <v>1597705200000</v>
      </c>
      <c r="B13779" s="1" t="d">
        <v>2020-08-17T23:00:00.00000020954757600</v>
      </c>
      <c r="C13779" t="s">
        <v>10</v>
      </c>
      <c r="D13779">
        <v>438.27</v>
      </c>
      <c r="E13779">
        <v>439.7</v>
      </c>
      <c r="F13779">
        <v>428.01</v>
      </c>
      <c r="G13779">
        <v>431.33</v>
      </c>
      <c r="H13779">
        <v>143779.92600000001</v>
      </c>
      <c r="I13779">
        <v>62161697.043250002</v>
      </c>
      <c r="J13779">
        <v>37178</v>
      </c>
    </row>
    <row r="13780" spans="1:10" x14ac:dyDescent="0.5">
      <c r="A13780">
        <v>1597701600000</v>
      </c>
      <c r="B13780" s="1" t="d">
        <v>2020-08-17T21:59:59.99999979045242400</v>
      </c>
      <c r="C13780" t="s">
        <v>10</v>
      </c>
      <c r="D13780">
        <v>438.98</v>
      </c>
      <c r="E13780">
        <v>440.29</v>
      </c>
      <c r="F13780">
        <v>437.28</v>
      </c>
      <c r="G13780">
        <v>438.24</v>
      </c>
      <c r="H13780">
        <v>42344.78</v>
      </c>
      <c r="I13780">
        <v>18578315.11191</v>
      </c>
      <c r="J13780">
        <v>14374</v>
      </c>
    </row>
    <row r="13781" spans="1:10" x14ac:dyDescent="0.5">
      <c r="A13781">
        <v>1597698000000</v>
      </c>
      <c r="B13781" s="1" t="d">
        <v>2020-08-17T21:00:00.000</v>
      </c>
      <c r="C13781" t="s">
        <v>10</v>
      </c>
      <c r="D13781">
        <v>438.76</v>
      </c>
      <c r="E13781">
        <v>440.46</v>
      </c>
      <c r="F13781">
        <v>435.72</v>
      </c>
      <c r="G13781">
        <v>438.98</v>
      </c>
      <c r="H13781">
        <v>48923.281000000003</v>
      </c>
      <c r="I13781">
        <v>21399561.127900001</v>
      </c>
      <c r="J13781">
        <v>16884</v>
      </c>
    </row>
    <row r="13782" spans="1:10" x14ac:dyDescent="0.5">
      <c r="A13782">
        <v>1597694400000</v>
      </c>
      <c r="B13782" s="1" t="d">
        <v>2020-08-17T20:00:00.00000020954757600</v>
      </c>
      <c r="C13782" t="s">
        <v>10</v>
      </c>
      <c r="D13782">
        <v>438.42</v>
      </c>
      <c r="E13782">
        <v>440.32</v>
      </c>
      <c r="F13782">
        <v>437.4</v>
      </c>
      <c r="G13782">
        <v>438.78</v>
      </c>
      <c r="H13782">
        <v>46499.921999999999</v>
      </c>
      <c r="I13782">
        <v>20403353.512639999</v>
      </c>
      <c r="J13782">
        <v>16303</v>
      </c>
    </row>
    <row r="13783" spans="1:10" x14ac:dyDescent="0.5">
      <c r="A13783">
        <v>1597690800000</v>
      </c>
      <c r="B13783" s="1" t="d">
        <v>2020-08-17T18:59:59.99999979045242400</v>
      </c>
      <c r="C13783" t="s">
        <v>10</v>
      </c>
      <c r="D13783">
        <v>437.32</v>
      </c>
      <c r="E13783">
        <v>439.45</v>
      </c>
      <c r="F13783">
        <v>436.01</v>
      </c>
      <c r="G13783">
        <v>438.39</v>
      </c>
      <c r="H13783">
        <v>56766.485999999997</v>
      </c>
      <c r="I13783">
        <v>24857269.940549999</v>
      </c>
      <c r="J13783">
        <v>18738</v>
      </c>
    </row>
    <row r="13784" spans="1:10" x14ac:dyDescent="0.5">
      <c r="A13784">
        <v>1597687200000</v>
      </c>
      <c r="B13784" s="1" t="d">
        <v>2020-08-17T18:00:00.000</v>
      </c>
      <c r="C13784" t="s">
        <v>10</v>
      </c>
      <c r="D13784">
        <v>442.43</v>
      </c>
      <c r="E13784">
        <v>443.61</v>
      </c>
      <c r="F13784">
        <v>436.1</v>
      </c>
      <c r="G13784">
        <v>437.32</v>
      </c>
      <c r="H13784">
        <v>80259.891000000003</v>
      </c>
      <c r="I13784">
        <v>35292728.836149998</v>
      </c>
      <c r="J13784">
        <v>22495</v>
      </c>
    </row>
    <row r="13785" spans="1:10" x14ac:dyDescent="0.5">
      <c r="A13785">
        <v>1597683600000</v>
      </c>
      <c r="B13785" s="1" t="d">
        <v>2020-08-17T17:00:00.00000020954757600</v>
      </c>
      <c r="C13785" t="s">
        <v>10</v>
      </c>
      <c r="D13785">
        <v>440.96</v>
      </c>
      <c r="E13785">
        <v>443.81</v>
      </c>
      <c r="F13785">
        <v>440.01</v>
      </c>
      <c r="G13785">
        <v>442.37</v>
      </c>
      <c r="H13785">
        <v>73533.217000000004</v>
      </c>
      <c r="I13785">
        <v>32505878.558290001</v>
      </c>
      <c r="J13785">
        <v>20980</v>
      </c>
    </row>
    <row r="13786" spans="1:10" x14ac:dyDescent="0.5">
      <c r="A13786">
        <v>1597680000000</v>
      </c>
      <c r="B13786" s="1" t="d">
        <v>2020-08-17T15:59:59.99999979045242400</v>
      </c>
      <c r="C13786" t="s">
        <v>10</v>
      </c>
      <c r="D13786">
        <v>442.56</v>
      </c>
      <c r="E13786">
        <v>449</v>
      </c>
      <c r="F13786">
        <v>438.98</v>
      </c>
      <c r="G13786">
        <v>440.92</v>
      </c>
      <c r="H13786">
        <v>289857.96399999998</v>
      </c>
      <c r="I13786">
        <v>128513292.18894</v>
      </c>
      <c r="J13786">
        <v>65602</v>
      </c>
    </row>
    <row r="13787" spans="1:10" x14ac:dyDescent="0.5">
      <c r="A13787">
        <v>1597676400000</v>
      </c>
      <c r="B13787" s="1" t="d">
        <v>2020-08-17T15:00:00.000</v>
      </c>
      <c r="C13787" t="s">
        <v>10</v>
      </c>
      <c r="D13787">
        <v>431.9</v>
      </c>
      <c r="E13787">
        <v>445</v>
      </c>
      <c r="F13787">
        <v>429.35</v>
      </c>
      <c r="G13787">
        <v>442.6</v>
      </c>
      <c r="H13787">
        <v>265980.902</v>
      </c>
      <c r="I13787">
        <v>116046830.58871</v>
      </c>
      <c r="J13787">
        <v>61284</v>
      </c>
    </row>
    <row r="13788" spans="1:10" x14ac:dyDescent="0.5">
      <c r="A13788">
        <v>1597672800000</v>
      </c>
      <c r="B13788" s="1" t="d">
        <v>2020-08-17T14:00:00.00000020954757600</v>
      </c>
      <c r="C13788" t="s">
        <v>10</v>
      </c>
      <c r="D13788">
        <v>430.75</v>
      </c>
      <c r="E13788">
        <v>433.28</v>
      </c>
      <c r="F13788">
        <v>427.49</v>
      </c>
      <c r="G13788">
        <v>431.79</v>
      </c>
      <c r="H13788">
        <v>113054.435</v>
      </c>
      <c r="I13788">
        <v>48682621.770089999</v>
      </c>
      <c r="J13788">
        <v>32917</v>
      </c>
    </row>
    <row r="13789" spans="1:10" x14ac:dyDescent="0.5">
      <c r="A13789">
        <v>1597669200000</v>
      </c>
      <c r="B13789" s="1" t="d">
        <v>2020-08-17T12:59:59.99999979045242400</v>
      </c>
      <c r="C13789" t="s">
        <v>10</v>
      </c>
      <c r="D13789">
        <v>426.71</v>
      </c>
      <c r="E13789">
        <v>433.22</v>
      </c>
      <c r="F13789">
        <v>422.6</v>
      </c>
      <c r="G13789">
        <v>430.76</v>
      </c>
      <c r="H13789">
        <v>207674.342</v>
      </c>
      <c r="I13789">
        <v>89052323.857109994</v>
      </c>
      <c r="J13789">
        <v>58066</v>
      </c>
    </row>
    <row r="13790" spans="1:10" x14ac:dyDescent="0.5">
      <c r="A13790">
        <v>1597665600000</v>
      </c>
      <c r="B13790" s="1" t="d">
        <v>2020-08-17T12:00:00.000</v>
      </c>
      <c r="C13790" t="s">
        <v>10</v>
      </c>
      <c r="D13790">
        <v>428.96</v>
      </c>
      <c r="E13790">
        <v>431.64</v>
      </c>
      <c r="F13790">
        <v>424.86</v>
      </c>
      <c r="G13790">
        <v>426.74</v>
      </c>
      <c r="H13790">
        <v>101541.605</v>
      </c>
      <c r="I13790">
        <v>43509989.374260001</v>
      </c>
      <c r="J13790">
        <v>31713</v>
      </c>
    </row>
    <row r="13791" spans="1:10" x14ac:dyDescent="0.5">
      <c r="A13791">
        <v>1597662000000</v>
      </c>
      <c r="B13791" s="1" t="d">
        <v>2020-08-17T11:00:00.00000020954757600</v>
      </c>
      <c r="C13791" t="s">
        <v>10</v>
      </c>
      <c r="D13791">
        <v>426.54</v>
      </c>
      <c r="E13791">
        <v>429.68</v>
      </c>
      <c r="F13791">
        <v>426.08</v>
      </c>
      <c r="G13791">
        <v>428.95</v>
      </c>
      <c r="H13791">
        <v>45316.69</v>
      </c>
      <c r="I13791">
        <v>19380082.348060001</v>
      </c>
      <c r="J13791">
        <v>19115</v>
      </c>
    </row>
    <row r="13792" spans="1:10" x14ac:dyDescent="0.5">
      <c r="A13792">
        <v>1597658400000</v>
      </c>
      <c r="B13792" s="1" t="d">
        <v>2020-08-17T09:59:59.99999979045242400</v>
      </c>
      <c r="C13792" t="s">
        <v>10</v>
      </c>
      <c r="D13792">
        <v>426.61</v>
      </c>
      <c r="E13792">
        <v>429.65</v>
      </c>
      <c r="F13792">
        <v>425.22</v>
      </c>
      <c r="G13792">
        <v>426.54</v>
      </c>
      <c r="H13792">
        <v>60936.18</v>
      </c>
      <c r="I13792">
        <v>26047278.335000001</v>
      </c>
      <c r="J13792">
        <v>22465</v>
      </c>
    </row>
    <row r="13793" spans="1:10" x14ac:dyDescent="0.5">
      <c r="A13793">
        <v>1597654800000</v>
      </c>
      <c r="B13793" s="1" t="d">
        <v>2020-08-17T09:00:00.000</v>
      </c>
      <c r="C13793" t="s">
        <v>10</v>
      </c>
      <c r="D13793">
        <v>429.39</v>
      </c>
      <c r="E13793">
        <v>430.4</v>
      </c>
      <c r="F13793">
        <v>426.32</v>
      </c>
      <c r="G13793">
        <v>426.61</v>
      </c>
      <c r="H13793">
        <v>54435.993999999999</v>
      </c>
      <c r="I13793">
        <v>23326511.641860001</v>
      </c>
      <c r="J13793">
        <v>22261</v>
      </c>
    </row>
    <row r="13794" spans="1:10" x14ac:dyDescent="0.5">
      <c r="A13794">
        <v>1597651200000</v>
      </c>
      <c r="B13794" s="1" t="d">
        <v>2020-08-17T08:00:00.00000020954757600</v>
      </c>
      <c r="C13794" t="s">
        <v>10</v>
      </c>
      <c r="D13794">
        <v>423.93</v>
      </c>
      <c r="E13794">
        <v>430.78</v>
      </c>
      <c r="F13794">
        <v>423.69</v>
      </c>
      <c r="G13794">
        <v>429.4</v>
      </c>
      <c r="H13794">
        <v>88992.847999999998</v>
      </c>
      <c r="I13794">
        <v>38064031.6624</v>
      </c>
      <c r="J13794">
        <v>28522</v>
      </c>
    </row>
    <row r="13795" spans="1:10" x14ac:dyDescent="0.5">
      <c r="A13795">
        <v>1597647600000</v>
      </c>
      <c r="B13795" s="1" t="d">
        <v>2020-08-17T06:59:59.99999979045242400</v>
      </c>
      <c r="C13795" t="s">
        <v>10</v>
      </c>
      <c r="D13795">
        <v>424.53</v>
      </c>
      <c r="E13795">
        <v>426.42</v>
      </c>
      <c r="F13795">
        <v>422.5</v>
      </c>
      <c r="G13795">
        <v>423.92</v>
      </c>
      <c r="H13795">
        <v>47347.752999999997</v>
      </c>
      <c r="I13795">
        <v>20107077.854060002</v>
      </c>
      <c r="J13795">
        <v>23671</v>
      </c>
    </row>
    <row r="13796" spans="1:10" x14ac:dyDescent="0.5">
      <c r="A13796">
        <v>1597644000000</v>
      </c>
      <c r="B13796" s="1" t="d">
        <v>2020-08-17T06:00:00.000</v>
      </c>
      <c r="C13796" t="s">
        <v>10</v>
      </c>
      <c r="D13796">
        <v>422.44</v>
      </c>
      <c r="E13796">
        <v>426.93</v>
      </c>
      <c r="F13796">
        <v>421.01</v>
      </c>
      <c r="G13796">
        <v>424.56</v>
      </c>
      <c r="H13796">
        <v>75008.705000000002</v>
      </c>
      <c r="I13796">
        <v>31829408.133820001</v>
      </c>
      <c r="J13796">
        <v>21087</v>
      </c>
    </row>
    <row r="13797" spans="1:10" x14ac:dyDescent="0.5">
      <c r="A13797">
        <v>1597640400000</v>
      </c>
      <c r="B13797" s="1" t="d">
        <v>2020-08-17T05:00:00.00000020954757600</v>
      </c>
      <c r="C13797" t="s">
        <v>10</v>
      </c>
      <c r="D13797">
        <v>423.01</v>
      </c>
      <c r="E13797">
        <v>426.52</v>
      </c>
      <c r="F13797">
        <v>421.68</v>
      </c>
      <c r="G13797">
        <v>422.45</v>
      </c>
      <c r="H13797">
        <v>53290.002999999997</v>
      </c>
      <c r="I13797">
        <v>22604345.562339999</v>
      </c>
      <c r="J13797">
        <v>18342</v>
      </c>
    </row>
    <row r="13798" spans="1:10" x14ac:dyDescent="0.5">
      <c r="A13798">
        <v>1597636800000</v>
      </c>
      <c r="B13798" s="1" t="d">
        <v>2020-08-17T03:59:59.99999979045242400</v>
      </c>
      <c r="C13798" t="s">
        <v>10</v>
      </c>
      <c r="D13798">
        <v>426.29</v>
      </c>
      <c r="E13798">
        <v>426.37</v>
      </c>
      <c r="F13798">
        <v>422.59</v>
      </c>
      <c r="G13798">
        <v>422.99</v>
      </c>
      <c r="H13798">
        <v>55589.374000000003</v>
      </c>
      <c r="I13798">
        <v>23579601.522410002</v>
      </c>
      <c r="J13798">
        <v>20206</v>
      </c>
    </row>
    <row r="13799" spans="1:10" x14ac:dyDescent="0.5">
      <c r="A13799">
        <v>1597633200000</v>
      </c>
      <c r="B13799" s="1" t="d">
        <v>2020-08-17T03:00:00.000</v>
      </c>
      <c r="C13799" t="s">
        <v>10</v>
      </c>
      <c r="D13799">
        <v>426.73</v>
      </c>
      <c r="E13799">
        <v>428.16</v>
      </c>
      <c r="F13799">
        <v>423.61</v>
      </c>
      <c r="G13799">
        <v>426.24</v>
      </c>
      <c r="H13799">
        <v>56286.375999999997</v>
      </c>
      <c r="I13799">
        <v>23962814.434300002</v>
      </c>
      <c r="J13799">
        <v>22009</v>
      </c>
    </row>
    <row r="13800" spans="1:10" x14ac:dyDescent="0.5">
      <c r="A13800">
        <v>1597629600000</v>
      </c>
      <c r="B13800" s="1" t="d">
        <v>2020-08-17T02:00:00.00000020954757600</v>
      </c>
      <c r="C13800" t="s">
        <v>10</v>
      </c>
      <c r="D13800">
        <v>428.36</v>
      </c>
      <c r="E13800">
        <v>429.31</v>
      </c>
      <c r="F13800">
        <v>422.1</v>
      </c>
      <c r="G13800">
        <v>426.74</v>
      </c>
      <c r="H13800">
        <v>100615.993</v>
      </c>
      <c r="I13800">
        <v>42746700.421400003</v>
      </c>
      <c r="J13800">
        <v>29819</v>
      </c>
    </row>
    <row r="13801" spans="1:10" x14ac:dyDescent="0.5">
      <c r="A13801">
        <v>1597626000000</v>
      </c>
      <c r="B13801" s="1" t="d">
        <v>2020-08-17T00:59:59.99999979045242400</v>
      </c>
      <c r="C13801" t="s">
        <v>10</v>
      </c>
      <c r="D13801">
        <v>431.09</v>
      </c>
      <c r="E13801">
        <v>431.09</v>
      </c>
      <c r="F13801">
        <v>425.52</v>
      </c>
      <c r="G13801">
        <v>428.39</v>
      </c>
      <c r="H13801">
        <v>74629.172000000006</v>
      </c>
      <c r="I13801">
        <v>31932805.12345</v>
      </c>
      <c r="J13801">
        <v>25490</v>
      </c>
    </row>
    <row r="13802" spans="1:10" x14ac:dyDescent="0.5">
      <c r="A13802">
        <v>1597622400000</v>
      </c>
      <c r="B13802" s="1" t="d">
        <v>2020-08-17</v>
      </c>
      <c r="C13802" t="s">
        <v>10</v>
      </c>
      <c r="D13802">
        <v>434.19</v>
      </c>
      <c r="E13802">
        <v>435.72</v>
      </c>
      <c r="F13802">
        <v>429.64</v>
      </c>
      <c r="G13802">
        <v>431.09</v>
      </c>
      <c r="H13802">
        <v>56319.970999999998</v>
      </c>
      <c r="I13802">
        <v>24348805.175069999</v>
      </c>
      <c r="J13802">
        <v>20796</v>
      </c>
    </row>
    <row r="13803" spans="1:10" x14ac:dyDescent="0.5">
      <c r="A13803">
        <v>1597618800000</v>
      </c>
      <c r="B13803" s="1" t="d">
        <v>2020-08-16T23:00:00.00000020954757600</v>
      </c>
      <c r="C13803" t="s">
        <v>10</v>
      </c>
      <c r="D13803">
        <v>433.89</v>
      </c>
      <c r="E13803">
        <v>435.32</v>
      </c>
      <c r="F13803">
        <v>431</v>
      </c>
      <c r="G13803">
        <v>434.19</v>
      </c>
      <c r="H13803">
        <v>43219.169000000002</v>
      </c>
      <c r="I13803">
        <v>18731725.929869998</v>
      </c>
      <c r="J13803">
        <v>16482</v>
      </c>
    </row>
    <row r="13804" spans="1:10" x14ac:dyDescent="0.5">
      <c r="A13804">
        <v>1597615200000</v>
      </c>
      <c r="B13804" s="1" t="d">
        <v>2020-08-16T21:59:59.99999979045242400</v>
      </c>
      <c r="C13804" t="s">
        <v>10</v>
      </c>
      <c r="D13804">
        <v>431.99</v>
      </c>
      <c r="E13804">
        <v>434.8</v>
      </c>
      <c r="F13804">
        <v>430.21</v>
      </c>
      <c r="G13804">
        <v>434</v>
      </c>
      <c r="H13804">
        <v>43176.353000000003</v>
      </c>
      <c r="I13804">
        <v>18668640.166219998</v>
      </c>
      <c r="J13804">
        <v>15505</v>
      </c>
    </row>
    <row r="13805" spans="1:10" x14ac:dyDescent="0.5">
      <c r="A13805">
        <v>1597611600000</v>
      </c>
      <c r="B13805" s="1" t="d">
        <v>2020-08-16T21:00:00.000</v>
      </c>
      <c r="C13805" t="s">
        <v>10</v>
      </c>
      <c r="D13805">
        <v>430.99</v>
      </c>
      <c r="E13805">
        <v>434.13</v>
      </c>
      <c r="F13805">
        <v>429.97</v>
      </c>
      <c r="G13805">
        <v>432</v>
      </c>
      <c r="H13805">
        <v>62030.402000000002</v>
      </c>
      <c r="I13805">
        <v>26807457.80669</v>
      </c>
      <c r="J13805">
        <v>21965</v>
      </c>
    </row>
    <row r="13806" spans="1:10" x14ac:dyDescent="0.5">
      <c r="A13806">
        <v>1597608000000</v>
      </c>
      <c r="B13806" s="1" t="d">
        <v>2020-08-16T20:00:00.00000020954757600</v>
      </c>
      <c r="C13806" t="s">
        <v>10</v>
      </c>
      <c r="D13806">
        <v>429.8</v>
      </c>
      <c r="E13806">
        <v>431.77</v>
      </c>
      <c r="F13806">
        <v>427.07</v>
      </c>
      <c r="G13806">
        <v>431</v>
      </c>
      <c r="H13806">
        <v>49499.413999999997</v>
      </c>
      <c r="I13806">
        <v>21266275.92859</v>
      </c>
      <c r="J13806">
        <v>17803</v>
      </c>
    </row>
    <row r="13807" spans="1:10" x14ac:dyDescent="0.5">
      <c r="A13807">
        <v>1597604400000</v>
      </c>
      <c r="B13807" s="1" t="d">
        <v>2020-08-16T18:59:59.99999979045242400</v>
      </c>
      <c r="C13807" t="s">
        <v>10</v>
      </c>
      <c r="D13807">
        <v>431.06</v>
      </c>
      <c r="E13807">
        <v>432.1</v>
      </c>
      <c r="F13807">
        <v>429.2</v>
      </c>
      <c r="G13807">
        <v>429.78</v>
      </c>
      <c r="H13807">
        <v>28658.574000000001</v>
      </c>
      <c r="I13807">
        <v>12337143.339400001</v>
      </c>
      <c r="J13807">
        <v>13130</v>
      </c>
    </row>
    <row r="13808" spans="1:10" x14ac:dyDescent="0.5">
      <c r="A13808">
        <v>1597600800000</v>
      </c>
      <c r="B13808" s="1" t="d">
        <v>2020-08-16T18:00:00.000</v>
      </c>
      <c r="C13808" t="s">
        <v>10</v>
      </c>
      <c r="D13808">
        <v>431.17</v>
      </c>
      <c r="E13808">
        <v>432.62</v>
      </c>
      <c r="F13808">
        <v>429.72</v>
      </c>
      <c r="G13808">
        <v>431.1</v>
      </c>
      <c r="H13808">
        <v>29569.108</v>
      </c>
      <c r="I13808">
        <v>12746212.002769999</v>
      </c>
      <c r="J13808">
        <v>14205</v>
      </c>
    </row>
    <row r="13809" spans="1:10" x14ac:dyDescent="0.5">
      <c r="A13809">
        <v>1597597200000</v>
      </c>
      <c r="B13809" s="1" t="d">
        <v>2020-08-16T17:00:00.00000020954757600</v>
      </c>
      <c r="C13809" t="s">
        <v>10</v>
      </c>
      <c r="D13809">
        <v>434.91</v>
      </c>
      <c r="E13809">
        <v>436.4</v>
      </c>
      <c r="F13809">
        <v>429.5</v>
      </c>
      <c r="G13809">
        <v>431.13</v>
      </c>
      <c r="H13809">
        <v>75907.247000000003</v>
      </c>
      <c r="I13809">
        <v>32788711.276310001</v>
      </c>
      <c r="J13809">
        <v>22622</v>
      </c>
    </row>
    <row r="13810" spans="1:10" x14ac:dyDescent="0.5">
      <c r="A13810">
        <v>1597593600000</v>
      </c>
      <c r="B13810" s="1" t="d">
        <v>2020-08-16T15:59:59.99999979045242400</v>
      </c>
      <c r="C13810" t="s">
        <v>10</v>
      </c>
      <c r="D13810">
        <v>430.65</v>
      </c>
      <c r="E13810">
        <v>437.71</v>
      </c>
      <c r="F13810">
        <v>430.54</v>
      </c>
      <c r="G13810">
        <v>434.87</v>
      </c>
      <c r="H13810">
        <v>172104.633</v>
      </c>
      <c r="I13810">
        <v>74853152.618049994</v>
      </c>
      <c r="J13810">
        <v>41802</v>
      </c>
    </row>
    <row r="13811" spans="1:10" x14ac:dyDescent="0.5">
      <c r="A13811">
        <v>1597590000000</v>
      </c>
      <c r="B13811" s="1" t="d">
        <v>2020-08-16T15:00:00.000</v>
      </c>
      <c r="C13811" t="s">
        <v>10</v>
      </c>
      <c r="D13811">
        <v>424.01</v>
      </c>
      <c r="E13811">
        <v>432.4</v>
      </c>
      <c r="F13811">
        <v>422.64</v>
      </c>
      <c r="G13811">
        <v>430.62</v>
      </c>
      <c r="H13811">
        <v>101343.97900000001</v>
      </c>
      <c r="I13811">
        <v>43370615.450730003</v>
      </c>
      <c r="J13811">
        <v>28339</v>
      </c>
    </row>
    <row r="13812" spans="1:10" x14ac:dyDescent="0.5">
      <c r="A13812">
        <v>1597586400000</v>
      </c>
      <c r="B13812" s="1" t="d">
        <v>2020-08-16T14:00:00.00000020954757600</v>
      </c>
      <c r="C13812" t="s">
        <v>10</v>
      </c>
      <c r="D13812">
        <v>423.15</v>
      </c>
      <c r="E13812">
        <v>425.25</v>
      </c>
      <c r="F13812">
        <v>422.36</v>
      </c>
      <c r="G13812">
        <v>424</v>
      </c>
      <c r="H13812">
        <v>54965.391000000003</v>
      </c>
      <c r="I13812">
        <v>23301739.83766</v>
      </c>
      <c r="J13812">
        <v>19057</v>
      </c>
    </row>
    <row r="13813" spans="1:10" x14ac:dyDescent="0.5">
      <c r="A13813">
        <v>1597582800000</v>
      </c>
      <c r="B13813" s="1" t="d">
        <v>2020-08-16T12:59:59.99999979045242400</v>
      </c>
      <c r="C13813" t="s">
        <v>10</v>
      </c>
      <c r="D13813">
        <v>420.13</v>
      </c>
      <c r="E13813">
        <v>423.98</v>
      </c>
      <c r="F13813">
        <v>418.29</v>
      </c>
      <c r="G13813">
        <v>423.18</v>
      </c>
      <c r="H13813">
        <v>79300.324999999997</v>
      </c>
      <c r="I13813">
        <v>33445940.05376</v>
      </c>
      <c r="J13813">
        <v>25095</v>
      </c>
    </row>
    <row r="13814" spans="1:10" x14ac:dyDescent="0.5">
      <c r="A13814">
        <v>1597579200000</v>
      </c>
      <c r="B13814" s="1" t="d">
        <v>2020-08-16T12:00:00.000</v>
      </c>
      <c r="C13814" t="s">
        <v>10</v>
      </c>
      <c r="D13814">
        <v>418.42</v>
      </c>
      <c r="E13814">
        <v>420.76</v>
      </c>
      <c r="F13814">
        <v>413.01</v>
      </c>
      <c r="G13814">
        <v>420.1</v>
      </c>
      <c r="H13814">
        <v>211866.128</v>
      </c>
      <c r="I13814">
        <v>88303309.936299995</v>
      </c>
      <c r="J13814">
        <v>52450</v>
      </c>
    </row>
    <row r="13815" spans="1:10" x14ac:dyDescent="0.5">
      <c r="A13815">
        <v>1597575600000</v>
      </c>
      <c r="B13815" s="1" t="d">
        <v>2020-08-16T11:00:00.00000020954757600</v>
      </c>
      <c r="C13815" t="s">
        <v>10</v>
      </c>
      <c r="D13815">
        <v>424.03</v>
      </c>
      <c r="E13815">
        <v>424.28</v>
      </c>
      <c r="F13815">
        <v>416.46</v>
      </c>
      <c r="G13815">
        <v>418.43</v>
      </c>
      <c r="H13815">
        <v>163493.23199999999</v>
      </c>
      <c r="I13815">
        <v>68722510.129409999</v>
      </c>
      <c r="J13815">
        <v>42789</v>
      </c>
    </row>
    <row r="13816" spans="1:10" x14ac:dyDescent="0.5">
      <c r="A13816">
        <v>1597572000000</v>
      </c>
      <c r="B13816" s="1" t="d">
        <v>2020-08-16T09:59:59.99999979045242400</v>
      </c>
      <c r="C13816" t="s">
        <v>10</v>
      </c>
      <c r="D13816">
        <v>427.89</v>
      </c>
      <c r="E13816">
        <v>428.3</v>
      </c>
      <c r="F13816">
        <v>422.37</v>
      </c>
      <c r="G13816">
        <v>424.06</v>
      </c>
      <c r="H13816">
        <v>90512.748000000007</v>
      </c>
      <c r="I13816">
        <v>38445780.27685</v>
      </c>
      <c r="J13816">
        <v>24798</v>
      </c>
    </row>
    <row r="13817" spans="1:10" x14ac:dyDescent="0.5">
      <c r="A13817">
        <v>1597568400000</v>
      </c>
      <c r="B13817" s="1" t="d">
        <v>2020-08-16T09:00:00.000</v>
      </c>
      <c r="C13817" t="s">
        <v>10</v>
      </c>
      <c r="D13817">
        <v>427.29</v>
      </c>
      <c r="E13817">
        <v>428.64</v>
      </c>
      <c r="F13817">
        <v>424.73</v>
      </c>
      <c r="G13817">
        <v>427.86</v>
      </c>
      <c r="H13817">
        <v>45385.805</v>
      </c>
      <c r="I13817">
        <v>19382367.513610002</v>
      </c>
      <c r="J13817">
        <v>16585</v>
      </c>
    </row>
    <row r="13818" spans="1:10" x14ac:dyDescent="0.5">
      <c r="A13818">
        <v>1597564800000</v>
      </c>
      <c r="B13818" s="1" t="d">
        <v>2020-08-16T08:00:00.00000020954757600</v>
      </c>
      <c r="C13818" t="s">
        <v>10</v>
      </c>
      <c r="D13818">
        <v>427.2</v>
      </c>
      <c r="E13818">
        <v>429</v>
      </c>
      <c r="F13818">
        <v>425.19</v>
      </c>
      <c r="G13818">
        <v>427.29</v>
      </c>
      <c r="H13818">
        <v>49441.434000000001</v>
      </c>
      <c r="I13818">
        <v>21123162.80257</v>
      </c>
      <c r="J13818">
        <v>17828</v>
      </c>
    </row>
    <row r="13819" spans="1:10" x14ac:dyDescent="0.5">
      <c r="A13819">
        <v>1597561200000</v>
      </c>
      <c r="B13819" s="1" t="d">
        <v>2020-08-16T06:59:59.99999979045242400</v>
      </c>
      <c r="C13819" t="s">
        <v>10</v>
      </c>
      <c r="D13819">
        <v>428.85</v>
      </c>
      <c r="E13819">
        <v>429.48</v>
      </c>
      <c r="F13819">
        <v>426.67</v>
      </c>
      <c r="G13819">
        <v>427.17</v>
      </c>
      <c r="H13819">
        <v>30976.153999999999</v>
      </c>
      <c r="I13819">
        <v>13256705.28301</v>
      </c>
      <c r="J13819">
        <v>13020</v>
      </c>
    </row>
    <row r="13820" spans="1:10" x14ac:dyDescent="0.5">
      <c r="A13820">
        <v>1597557600000</v>
      </c>
      <c r="B13820" s="1" t="d">
        <v>2020-08-16T06:00:00.000</v>
      </c>
      <c r="C13820" t="s">
        <v>10</v>
      </c>
      <c r="D13820">
        <v>429.3</v>
      </c>
      <c r="E13820">
        <v>430.08</v>
      </c>
      <c r="F13820">
        <v>426.66</v>
      </c>
      <c r="G13820">
        <v>428.84</v>
      </c>
      <c r="H13820">
        <v>36535.748</v>
      </c>
      <c r="I13820">
        <v>15648916.9013</v>
      </c>
      <c r="J13820">
        <v>12401</v>
      </c>
    </row>
    <row r="13821" spans="1:10" x14ac:dyDescent="0.5">
      <c r="A13821">
        <v>1597554000000</v>
      </c>
      <c r="B13821" s="1" t="d">
        <v>2020-08-16T05:00:00.00000020954757600</v>
      </c>
      <c r="C13821" t="s">
        <v>10</v>
      </c>
      <c r="D13821">
        <v>428.76</v>
      </c>
      <c r="E13821">
        <v>430.37</v>
      </c>
      <c r="F13821">
        <v>428.11</v>
      </c>
      <c r="G13821">
        <v>429.33</v>
      </c>
      <c r="H13821">
        <v>24891.708999999999</v>
      </c>
      <c r="I13821">
        <v>10687083.24914</v>
      </c>
      <c r="J13821">
        <v>10448</v>
      </c>
    </row>
    <row r="13822" spans="1:10" x14ac:dyDescent="0.5">
      <c r="A13822">
        <v>1597550400000</v>
      </c>
      <c r="B13822" s="1" t="d">
        <v>2020-08-16T03:59:59.99999979045242400</v>
      </c>
      <c r="C13822" t="s">
        <v>10</v>
      </c>
      <c r="D13822">
        <v>427.47</v>
      </c>
      <c r="E13822">
        <v>429.75</v>
      </c>
      <c r="F13822">
        <v>426.38</v>
      </c>
      <c r="G13822">
        <v>428.75</v>
      </c>
      <c r="H13822">
        <v>36101.160000000003</v>
      </c>
      <c r="I13822">
        <v>15454385.701339999</v>
      </c>
      <c r="J13822">
        <v>14999</v>
      </c>
    </row>
    <row r="13823" spans="1:10" x14ac:dyDescent="0.5">
      <c r="A13823">
        <v>1597546800000</v>
      </c>
      <c r="B13823" s="1" t="d">
        <v>2020-08-16T03:00:00.000</v>
      </c>
      <c r="C13823" t="s">
        <v>10</v>
      </c>
      <c r="D13823">
        <v>427.2</v>
      </c>
      <c r="E13823">
        <v>430</v>
      </c>
      <c r="F13823">
        <v>426.69</v>
      </c>
      <c r="G13823">
        <v>427.4</v>
      </c>
      <c r="H13823">
        <v>45999.527000000002</v>
      </c>
      <c r="I13823">
        <v>19710366.030219998</v>
      </c>
      <c r="J13823">
        <v>12714</v>
      </c>
    </row>
    <row r="13824" spans="1:10" x14ac:dyDescent="0.5">
      <c r="A13824">
        <v>1597543200000</v>
      </c>
      <c r="B13824" s="1" t="d">
        <v>2020-08-16T02:00:00.00000020954757600</v>
      </c>
      <c r="C13824" t="s">
        <v>10</v>
      </c>
      <c r="D13824">
        <v>430.7</v>
      </c>
      <c r="E13824">
        <v>430.75</v>
      </c>
      <c r="F13824">
        <v>426.65</v>
      </c>
      <c r="G13824">
        <v>427.18</v>
      </c>
      <c r="H13824">
        <v>52951.057000000001</v>
      </c>
      <c r="I13824">
        <v>22678934.2656</v>
      </c>
      <c r="J13824">
        <v>14873</v>
      </c>
    </row>
    <row r="13825" spans="1:10" x14ac:dyDescent="0.5">
      <c r="A13825">
        <v>1597539600000</v>
      </c>
      <c r="B13825" s="1" t="d">
        <v>2020-08-16T00:59:59.99999979045242400</v>
      </c>
      <c r="C13825" t="s">
        <v>10</v>
      </c>
      <c r="D13825">
        <v>427.55</v>
      </c>
      <c r="E13825">
        <v>430.74</v>
      </c>
      <c r="F13825">
        <v>421</v>
      </c>
      <c r="G13825">
        <v>430.69</v>
      </c>
      <c r="H13825">
        <v>134643.435</v>
      </c>
      <c r="I13825">
        <v>57443276.929679997</v>
      </c>
      <c r="J13825">
        <v>32877</v>
      </c>
    </row>
    <row r="13826" spans="1:10" x14ac:dyDescent="0.5">
      <c r="A13826">
        <v>1597536000000</v>
      </c>
      <c r="B13826" s="1" t="d">
        <v>2020-08-16</v>
      </c>
      <c r="C13826" t="s">
        <v>10</v>
      </c>
      <c r="D13826">
        <v>432.78</v>
      </c>
      <c r="E13826">
        <v>433.98</v>
      </c>
      <c r="F13826">
        <v>427.22</v>
      </c>
      <c r="G13826">
        <v>427.55</v>
      </c>
      <c r="H13826">
        <v>76792.631999999998</v>
      </c>
      <c r="I13826">
        <v>33065665.57621</v>
      </c>
      <c r="J13826">
        <v>21292</v>
      </c>
    </row>
    <row r="13827" spans="1:10" x14ac:dyDescent="0.5">
      <c r="A13827">
        <v>1597532400000</v>
      </c>
      <c r="B13827" s="1" t="d">
        <v>2020-08-15T23:00:00.00000020954757600</v>
      </c>
      <c r="C13827" t="s">
        <v>10</v>
      </c>
      <c r="D13827">
        <v>432.36</v>
      </c>
      <c r="E13827">
        <v>433.7</v>
      </c>
      <c r="F13827">
        <v>429.58</v>
      </c>
      <c r="G13827">
        <v>432.75</v>
      </c>
      <c r="H13827">
        <v>51104.07</v>
      </c>
      <c r="I13827">
        <v>22073914.034079999</v>
      </c>
      <c r="J13827">
        <v>14061</v>
      </c>
    </row>
    <row r="13828" spans="1:10" x14ac:dyDescent="0.5">
      <c r="A13828">
        <v>1597528800000</v>
      </c>
      <c r="B13828" s="1" t="d">
        <v>2020-08-15T21:59:59.99999979045242400</v>
      </c>
      <c r="C13828" t="s">
        <v>10</v>
      </c>
      <c r="D13828">
        <v>433.71</v>
      </c>
      <c r="E13828">
        <v>436.45</v>
      </c>
      <c r="F13828">
        <v>431.5</v>
      </c>
      <c r="G13828">
        <v>432.35</v>
      </c>
      <c r="H13828">
        <v>91838.452000000005</v>
      </c>
      <c r="I13828">
        <v>39861949.39745</v>
      </c>
      <c r="J13828">
        <v>22099</v>
      </c>
    </row>
    <row r="13829" spans="1:10" x14ac:dyDescent="0.5">
      <c r="A13829">
        <v>1597525200000</v>
      </c>
      <c r="B13829" s="1" t="d">
        <v>2020-08-15T21:00:00.000</v>
      </c>
      <c r="C13829" t="s">
        <v>10</v>
      </c>
      <c r="D13829">
        <v>432.9</v>
      </c>
      <c r="E13829">
        <v>434.5</v>
      </c>
      <c r="F13829">
        <v>429.13</v>
      </c>
      <c r="G13829">
        <v>433.7</v>
      </c>
      <c r="H13829">
        <v>89560.892999999996</v>
      </c>
      <c r="I13829">
        <v>38702523.692359999</v>
      </c>
      <c r="J13829">
        <v>24389</v>
      </c>
    </row>
    <row r="13830" spans="1:10" x14ac:dyDescent="0.5">
      <c r="A13830">
        <v>1597521600000</v>
      </c>
      <c r="B13830" s="1" t="d">
        <v>2020-08-15T20:00:00.00000020954757600</v>
      </c>
      <c r="C13830" t="s">
        <v>10</v>
      </c>
      <c r="D13830">
        <v>432.7</v>
      </c>
      <c r="E13830">
        <v>435.31</v>
      </c>
      <c r="F13830">
        <v>432.1</v>
      </c>
      <c r="G13830">
        <v>432.93</v>
      </c>
      <c r="H13830">
        <v>37301.353999999999</v>
      </c>
      <c r="I13830">
        <v>16177565.20872</v>
      </c>
      <c r="J13830">
        <v>16517</v>
      </c>
    </row>
    <row r="13831" spans="1:10" x14ac:dyDescent="0.5">
      <c r="A13831">
        <v>1597518000000</v>
      </c>
      <c r="B13831" s="1" t="d">
        <v>2020-08-15T18:59:59.99999979045242400</v>
      </c>
      <c r="C13831" t="s">
        <v>10</v>
      </c>
      <c r="D13831">
        <v>436.53</v>
      </c>
      <c r="E13831">
        <v>437</v>
      </c>
      <c r="F13831">
        <v>432.5</v>
      </c>
      <c r="G13831">
        <v>432.7</v>
      </c>
      <c r="H13831">
        <v>41596.112000000001</v>
      </c>
      <c r="I13831">
        <v>18077766.927990001</v>
      </c>
      <c r="J13831">
        <v>13697</v>
      </c>
    </row>
    <row r="13832" spans="1:10" x14ac:dyDescent="0.5">
      <c r="A13832">
        <v>1597514400000</v>
      </c>
      <c r="B13832" s="1" t="d">
        <v>2020-08-15T18:00:00.000</v>
      </c>
      <c r="C13832" t="s">
        <v>10</v>
      </c>
      <c r="D13832">
        <v>435.75</v>
      </c>
      <c r="E13832">
        <v>436.95</v>
      </c>
      <c r="F13832">
        <v>434.13</v>
      </c>
      <c r="G13832">
        <v>436.52</v>
      </c>
      <c r="H13832">
        <v>36161.569000000003</v>
      </c>
      <c r="I13832">
        <v>15750071.468119999</v>
      </c>
      <c r="J13832">
        <v>12116</v>
      </c>
    </row>
    <row r="13833" spans="1:10" x14ac:dyDescent="0.5">
      <c r="A13833">
        <v>1597510800000</v>
      </c>
      <c r="B13833" s="1" t="d">
        <v>2020-08-15T17:00:00.00000020954757600</v>
      </c>
      <c r="C13833" t="s">
        <v>10</v>
      </c>
      <c r="D13833">
        <v>435.73</v>
      </c>
      <c r="E13833">
        <v>437.45</v>
      </c>
      <c r="F13833">
        <v>435.32</v>
      </c>
      <c r="G13833">
        <v>435.77</v>
      </c>
      <c r="H13833">
        <v>34536.675000000003</v>
      </c>
      <c r="I13833">
        <v>15073773.86277</v>
      </c>
      <c r="J13833">
        <v>13065</v>
      </c>
    </row>
    <row r="13834" spans="1:10" x14ac:dyDescent="0.5">
      <c r="A13834">
        <v>1597507200000</v>
      </c>
      <c r="B13834" s="1" t="d">
        <v>2020-08-15T15:59:59.99999979045242400</v>
      </c>
      <c r="C13834" t="s">
        <v>10</v>
      </c>
      <c r="D13834">
        <v>436.1</v>
      </c>
      <c r="E13834">
        <v>440.26</v>
      </c>
      <c r="F13834">
        <v>433.56</v>
      </c>
      <c r="G13834">
        <v>435.73</v>
      </c>
      <c r="H13834">
        <v>96258.557000000001</v>
      </c>
      <c r="I13834">
        <v>42059926.745549999</v>
      </c>
      <c r="J13834">
        <v>25762</v>
      </c>
    </row>
    <row r="13835" spans="1:10" x14ac:dyDescent="0.5">
      <c r="A13835">
        <v>1597503600000</v>
      </c>
      <c r="B13835" s="1" t="d">
        <v>2020-08-15T15:00:00.000</v>
      </c>
      <c r="C13835" t="s">
        <v>10</v>
      </c>
      <c r="D13835">
        <v>433.2</v>
      </c>
      <c r="E13835">
        <v>438.76</v>
      </c>
      <c r="F13835">
        <v>432.1</v>
      </c>
      <c r="G13835">
        <v>436.1</v>
      </c>
      <c r="H13835">
        <v>86944.652000000002</v>
      </c>
      <c r="I13835">
        <v>37911360.678389996</v>
      </c>
      <c r="J13835">
        <v>25056</v>
      </c>
    </row>
    <row r="13836" spans="1:10" x14ac:dyDescent="0.5">
      <c r="A13836">
        <v>1597500000000</v>
      </c>
      <c r="B13836" s="1" t="d">
        <v>2020-08-15T14:00:00.00000020954757600</v>
      </c>
      <c r="C13836" t="s">
        <v>10</v>
      </c>
      <c r="D13836">
        <v>432.54</v>
      </c>
      <c r="E13836">
        <v>434.61</v>
      </c>
      <c r="F13836">
        <v>428.6</v>
      </c>
      <c r="G13836">
        <v>433.25</v>
      </c>
      <c r="H13836">
        <v>75992.373999999996</v>
      </c>
      <c r="I13836">
        <v>32822067.07082</v>
      </c>
      <c r="J13836">
        <v>24190</v>
      </c>
    </row>
    <row r="13837" spans="1:10" x14ac:dyDescent="0.5">
      <c r="A13837">
        <v>1597496400000</v>
      </c>
      <c r="B13837" s="1" t="d">
        <v>2020-08-15T12:59:59.99999979045242400</v>
      </c>
      <c r="C13837" t="s">
        <v>10</v>
      </c>
      <c r="D13837">
        <v>431.43</v>
      </c>
      <c r="E13837">
        <v>434.8</v>
      </c>
      <c r="F13837">
        <v>430.67</v>
      </c>
      <c r="G13837">
        <v>432.54</v>
      </c>
      <c r="H13837">
        <v>71624.118000000002</v>
      </c>
      <c r="I13837">
        <v>31016728.998050001</v>
      </c>
      <c r="J13837">
        <v>21871</v>
      </c>
    </row>
    <row r="13838" spans="1:10" x14ac:dyDescent="0.5">
      <c r="A13838">
        <v>1597492800000</v>
      </c>
      <c r="B13838" s="1" t="d">
        <v>2020-08-15T12:00:00.000</v>
      </c>
      <c r="C13838" t="s">
        <v>10</v>
      </c>
      <c r="D13838">
        <v>434.75</v>
      </c>
      <c r="E13838">
        <v>437.48</v>
      </c>
      <c r="F13838">
        <v>430</v>
      </c>
      <c r="G13838">
        <v>431.42</v>
      </c>
      <c r="H13838">
        <v>157657.28</v>
      </c>
      <c r="I13838">
        <v>68387350.024849996</v>
      </c>
      <c r="J13838">
        <v>39487</v>
      </c>
    </row>
    <row r="13839" spans="1:10" x14ac:dyDescent="0.5">
      <c r="A13839">
        <v>1597489200000</v>
      </c>
      <c r="B13839" s="1" t="d">
        <v>2020-08-15T11:00:00.00000020954757600</v>
      </c>
      <c r="C13839" t="s">
        <v>10</v>
      </c>
      <c r="D13839">
        <v>435.53</v>
      </c>
      <c r="E13839">
        <v>437.48</v>
      </c>
      <c r="F13839">
        <v>433.9</v>
      </c>
      <c r="G13839">
        <v>434.74</v>
      </c>
      <c r="H13839">
        <v>58081.017</v>
      </c>
      <c r="I13839">
        <v>25319762.20332</v>
      </c>
      <c r="J13839">
        <v>17953</v>
      </c>
    </row>
    <row r="13840" spans="1:10" x14ac:dyDescent="0.5">
      <c r="A13840">
        <v>1597485600000</v>
      </c>
      <c r="B13840" s="1" t="d">
        <v>2020-08-15T09:59:59.99999979045242400</v>
      </c>
      <c r="C13840" t="s">
        <v>10</v>
      </c>
      <c r="D13840">
        <v>436.76</v>
      </c>
      <c r="E13840">
        <v>438.98</v>
      </c>
      <c r="F13840">
        <v>434.39</v>
      </c>
      <c r="G13840">
        <v>435.54</v>
      </c>
      <c r="H13840">
        <v>57501.345000000001</v>
      </c>
      <c r="I13840">
        <v>25130050.047019999</v>
      </c>
      <c r="J13840">
        <v>19916</v>
      </c>
    </row>
    <row r="13841" spans="1:10" x14ac:dyDescent="0.5">
      <c r="A13841">
        <v>1597482000000</v>
      </c>
      <c r="B13841" s="1" t="d">
        <v>2020-08-15T09:00:00.000</v>
      </c>
      <c r="C13841" t="s">
        <v>10</v>
      </c>
      <c r="D13841">
        <v>434.04</v>
      </c>
      <c r="E13841">
        <v>438.45</v>
      </c>
      <c r="F13841">
        <v>433.67</v>
      </c>
      <c r="G13841">
        <v>436.79</v>
      </c>
      <c r="H13841">
        <v>89960.262000000002</v>
      </c>
      <c r="I13841">
        <v>39229871.088590004</v>
      </c>
      <c r="J13841">
        <v>26064</v>
      </c>
    </row>
    <row r="13842" spans="1:10" x14ac:dyDescent="0.5">
      <c r="A13842">
        <v>1597478400000</v>
      </c>
      <c r="B13842" s="1" t="d">
        <v>2020-08-15T08:00:00.00000020954757600</v>
      </c>
      <c r="C13842" t="s">
        <v>10</v>
      </c>
      <c r="D13842">
        <v>437.48</v>
      </c>
      <c r="E13842">
        <v>439.38</v>
      </c>
      <c r="F13842">
        <v>426.68</v>
      </c>
      <c r="G13842">
        <v>434.04</v>
      </c>
      <c r="H13842">
        <v>178232.443</v>
      </c>
      <c r="I13842">
        <v>77197917.443049997</v>
      </c>
      <c r="J13842">
        <v>41174</v>
      </c>
    </row>
    <row r="13843" spans="1:10" x14ac:dyDescent="0.5">
      <c r="A13843">
        <v>1597474800000</v>
      </c>
      <c r="B13843" s="1" t="d">
        <v>2020-08-15T06:59:59.99999979045242400</v>
      </c>
      <c r="C13843" t="s">
        <v>10</v>
      </c>
      <c r="D13843">
        <v>438.84</v>
      </c>
      <c r="E13843">
        <v>439.28</v>
      </c>
      <c r="F13843">
        <v>436.7</v>
      </c>
      <c r="G13843">
        <v>437.45</v>
      </c>
      <c r="H13843">
        <v>51669.599000000002</v>
      </c>
      <c r="I13843">
        <v>22610451.036850002</v>
      </c>
      <c r="J13843">
        <v>13844</v>
      </c>
    </row>
    <row r="13844" spans="1:10" x14ac:dyDescent="0.5">
      <c r="A13844">
        <v>1597471200000</v>
      </c>
      <c r="B13844" s="1" t="d">
        <v>2020-08-15T06:00:00.000</v>
      </c>
      <c r="C13844" t="s">
        <v>10</v>
      </c>
      <c r="D13844">
        <v>439.64</v>
      </c>
      <c r="E13844">
        <v>440.65</v>
      </c>
      <c r="F13844">
        <v>438.7</v>
      </c>
      <c r="G13844">
        <v>438.84</v>
      </c>
      <c r="H13844">
        <v>38642.803</v>
      </c>
      <c r="I13844">
        <v>16990065.886179999</v>
      </c>
      <c r="J13844">
        <v>10429</v>
      </c>
    </row>
    <row r="13845" spans="1:10" x14ac:dyDescent="0.5">
      <c r="A13845">
        <v>1597467600000</v>
      </c>
      <c r="B13845" s="1" t="d">
        <v>2020-08-15T05:00:00.00000020954757600</v>
      </c>
      <c r="C13845" t="s">
        <v>10</v>
      </c>
      <c r="D13845">
        <v>439</v>
      </c>
      <c r="E13845">
        <v>439.69</v>
      </c>
      <c r="F13845">
        <v>436.11</v>
      </c>
      <c r="G13845">
        <v>439.69</v>
      </c>
      <c r="H13845">
        <v>47250.938999999998</v>
      </c>
      <c r="I13845">
        <v>20693256.27194</v>
      </c>
      <c r="J13845">
        <v>15080</v>
      </c>
    </row>
    <row r="13846" spans="1:10" x14ac:dyDescent="0.5">
      <c r="A13846">
        <v>1597464000000</v>
      </c>
      <c r="B13846" s="1" t="d">
        <v>2020-08-15T03:59:59.99999979045242400</v>
      </c>
      <c r="C13846" t="s">
        <v>10</v>
      </c>
      <c r="D13846">
        <v>439.9</v>
      </c>
      <c r="E13846">
        <v>441.03</v>
      </c>
      <c r="F13846">
        <v>436.55</v>
      </c>
      <c r="G13846">
        <v>438.96</v>
      </c>
      <c r="H13846">
        <v>53582.586000000003</v>
      </c>
      <c r="I13846">
        <v>23500957.282049999</v>
      </c>
      <c r="J13846">
        <v>15377</v>
      </c>
    </row>
    <row r="13847" spans="1:10" x14ac:dyDescent="0.5">
      <c r="A13847">
        <v>1597460400000</v>
      </c>
      <c r="B13847" s="1" t="d">
        <v>2020-08-15T03:00:00.000</v>
      </c>
      <c r="C13847" t="s">
        <v>10</v>
      </c>
      <c r="D13847">
        <v>440.14</v>
      </c>
      <c r="E13847">
        <v>441.35</v>
      </c>
      <c r="F13847">
        <v>438.5</v>
      </c>
      <c r="G13847">
        <v>439.9</v>
      </c>
      <c r="H13847">
        <v>39733.667000000001</v>
      </c>
      <c r="I13847">
        <v>17470883.042739999</v>
      </c>
      <c r="J13847">
        <v>13687</v>
      </c>
    </row>
    <row r="13848" spans="1:10" x14ac:dyDescent="0.5">
      <c r="A13848">
        <v>1597456800000</v>
      </c>
      <c r="B13848" s="1" t="d">
        <v>2020-08-15T02:00:00.00000020954757600</v>
      </c>
      <c r="C13848" t="s">
        <v>10</v>
      </c>
      <c r="D13848">
        <v>441.81</v>
      </c>
      <c r="E13848">
        <v>443.9</v>
      </c>
      <c r="F13848">
        <v>439.89</v>
      </c>
      <c r="G13848">
        <v>440.02</v>
      </c>
      <c r="H13848">
        <v>66845.733999999997</v>
      </c>
      <c r="I13848">
        <v>29527785.33103</v>
      </c>
      <c r="J13848">
        <v>20606</v>
      </c>
    </row>
    <row r="13849" spans="1:10" x14ac:dyDescent="0.5">
      <c r="A13849">
        <v>1597453200000</v>
      </c>
      <c r="B13849" s="1" t="d">
        <v>2020-08-15T00:59:59.99999979045242400</v>
      </c>
      <c r="C13849" t="s">
        <v>10</v>
      </c>
      <c r="D13849">
        <v>439.33</v>
      </c>
      <c r="E13849">
        <v>442.53</v>
      </c>
      <c r="F13849">
        <v>437.73</v>
      </c>
      <c r="G13849">
        <v>441.8</v>
      </c>
      <c r="H13849">
        <v>59667.415000000001</v>
      </c>
      <c r="I13849">
        <v>26250445.233240001</v>
      </c>
      <c r="J13849">
        <v>18000</v>
      </c>
    </row>
    <row r="13850" spans="1:10" x14ac:dyDescent="0.5">
      <c r="A13850">
        <v>1597449600000</v>
      </c>
      <c r="B13850" s="1" t="d">
        <v>2020-08-15</v>
      </c>
      <c r="C13850" t="s">
        <v>10</v>
      </c>
      <c r="D13850">
        <v>438.71</v>
      </c>
      <c r="E13850">
        <v>441.32</v>
      </c>
      <c r="F13850">
        <v>436.54</v>
      </c>
      <c r="G13850">
        <v>439.37</v>
      </c>
      <c r="H13850">
        <v>117609.681</v>
      </c>
      <c r="I13850">
        <v>51667626.879440002</v>
      </c>
      <c r="J13850">
        <v>28220</v>
      </c>
    </row>
    <row r="13851" spans="1:10" x14ac:dyDescent="0.5">
      <c r="A13851">
        <v>1597446000000</v>
      </c>
      <c r="B13851" s="1" t="d">
        <v>2020-08-14T23:00:00.00000020954757600</v>
      </c>
      <c r="C13851" t="s">
        <v>10</v>
      </c>
      <c r="D13851">
        <v>440.22</v>
      </c>
      <c r="E13851">
        <v>440.92</v>
      </c>
      <c r="F13851">
        <v>435.8</v>
      </c>
      <c r="G13851">
        <v>438.84</v>
      </c>
      <c r="H13851">
        <v>52303.981</v>
      </c>
      <c r="I13851">
        <v>22907479.596870001</v>
      </c>
      <c r="J13851">
        <v>16082</v>
      </c>
    </row>
    <row r="13852" spans="1:10" x14ac:dyDescent="0.5">
      <c r="A13852">
        <v>1597442400000</v>
      </c>
      <c r="B13852" s="1" t="d">
        <v>2020-08-14T21:59:59.99999979045242400</v>
      </c>
      <c r="C13852" t="s">
        <v>10</v>
      </c>
      <c r="D13852">
        <v>438.47</v>
      </c>
      <c r="E13852">
        <v>440.53</v>
      </c>
      <c r="F13852">
        <v>435.6</v>
      </c>
      <c r="G13852">
        <v>440.16</v>
      </c>
      <c r="H13852">
        <v>59237.438999999998</v>
      </c>
      <c r="I13852">
        <v>25943395.6237</v>
      </c>
      <c r="J13852">
        <v>16956</v>
      </c>
    </row>
    <row r="13853" spans="1:10" x14ac:dyDescent="0.5">
      <c r="A13853">
        <v>1597438800000</v>
      </c>
      <c r="B13853" s="1" t="d">
        <v>2020-08-14T21:00:00.000</v>
      </c>
      <c r="C13853" t="s">
        <v>10</v>
      </c>
      <c r="D13853">
        <v>439.74</v>
      </c>
      <c r="E13853">
        <v>440</v>
      </c>
      <c r="F13853">
        <v>435.2</v>
      </c>
      <c r="G13853">
        <v>438.53</v>
      </c>
      <c r="H13853">
        <v>84166.599000000002</v>
      </c>
      <c r="I13853">
        <v>36831849.243249997</v>
      </c>
      <c r="J13853">
        <v>22838</v>
      </c>
    </row>
    <row r="13854" spans="1:10" x14ac:dyDescent="0.5">
      <c r="A13854">
        <v>1597435200000</v>
      </c>
      <c r="B13854" s="1" t="d">
        <v>2020-08-14T20:00:00.00000020954757600</v>
      </c>
      <c r="C13854" t="s">
        <v>10</v>
      </c>
      <c r="D13854">
        <v>441.6</v>
      </c>
      <c r="E13854">
        <v>443.2</v>
      </c>
      <c r="F13854">
        <v>437.3</v>
      </c>
      <c r="G13854">
        <v>439.73</v>
      </c>
      <c r="H13854">
        <v>120334.898</v>
      </c>
      <c r="I13854">
        <v>52962373.156690001</v>
      </c>
      <c r="J13854">
        <v>25078</v>
      </c>
    </row>
    <row r="13855" spans="1:10" x14ac:dyDescent="0.5">
      <c r="A13855">
        <v>1597431600000</v>
      </c>
      <c r="B13855" s="1" t="d">
        <v>2020-08-14T18:59:59.99999979045242400</v>
      </c>
      <c r="C13855" t="s">
        <v>10</v>
      </c>
      <c r="D13855">
        <v>442.77</v>
      </c>
      <c r="E13855">
        <v>444</v>
      </c>
      <c r="F13855">
        <v>439.37</v>
      </c>
      <c r="G13855">
        <v>441.6</v>
      </c>
      <c r="H13855">
        <v>95316.873000000007</v>
      </c>
      <c r="I13855">
        <v>42126329.839400001</v>
      </c>
      <c r="J13855">
        <v>22396</v>
      </c>
    </row>
    <row r="13856" spans="1:10" x14ac:dyDescent="0.5">
      <c r="A13856">
        <v>1597428000000</v>
      </c>
      <c r="B13856" s="1" t="d">
        <v>2020-08-14T18:00:00.000</v>
      </c>
      <c r="C13856" t="s">
        <v>10</v>
      </c>
      <c r="D13856">
        <v>440.67</v>
      </c>
      <c r="E13856">
        <v>444.8</v>
      </c>
      <c r="F13856">
        <v>440.18</v>
      </c>
      <c r="G13856">
        <v>442.77</v>
      </c>
      <c r="H13856">
        <v>111133.882</v>
      </c>
      <c r="I13856">
        <v>49212273.427639998</v>
      </c>
      <c r="J13856">
        <v>31853</v>
      </c>
    </row>
    <row r="13857" spans="1:10" x14ac:dyDescent="0.5">
      <c r="A13857">
        <v>1597424400000</v>
      </c>
      <c r="B13857" s="1" t="d">
        <v>2020-08-14T17:00:00.00000020954757600</v>
      </c>
      <c r="C13857" t="s">
        <v>10</v>
      </c>
      <c r="D13857">
        <v>441.83</v>
      </c>
      <c r="E13857">
        <v>442.67</v>
      </c>
      <c r="F13857">
        <v>436.41</v>
      </c>
      <c r="G13857">
        <v>440.66</v>
      </c>
      <c r="H13857">
        <v>176278.79800000001</v>
      </c>
      <c r="I13857">
        <v>77513613.558479995</v>
      </c>
      <c r="J13857">
        <v>39999</v>
      </c>
    </row>
    <row r="13858" spans="1:10" x14ac:dyDescent="0.5">
      <c r="A13858">
        <v>1597420800000</v>
      </c>
      <c r="B13858" s="1" t="d">
        <v>2020-08-14T15:59:59.99999979045242400</v>
      </c>
      <c r="C13858" t="s">
        <v>10</v>
      </c>
      <c r="D13858">
        <v>437.1</v>
      </c>
      <c r="E13858">
        <v>445.66</v>
      </c>
      <c r="F13858">
        <v>434.09</v>
      </c>
      <c r="G13858">
        <v>441.82</v>
      </c>
      <c r="H13858">
        <v>457276.08399999997</v>
      </c>
      <c r="I13858">
        <v>201556682.75393999</v>
      </c>
      <c r="J13858">
        <v>93951</v>
      </c>
    </row>
    <row r="13859" spans="1:10" x14ac:dyDescent="0.5">
      <c r="A13859">
        <v>1597417200000</v>
      </c>
      <c r="B13859" s="1" t="d">
        <v>2020-08-14T15:00:00.000</v>
      </c>
      <c r="C13859" t="s">
        <v>10</v>
      </c>
      <c r="D13859">
        <v>427.55</v>
      </c>
      <c r="E13859">
        <v>438.56</v>
      </c>
      <c r="F13859">
        <v>424.33</v>
      </c>
      <c r="G13859">
        <v>437.21</v>
      </c>
      <c r="H13859">
        <v>219268.48699999999</v>
      </c>
      <c r="I13859">
        <v>94807435.711390004</v>
      </c>
      <c r="J13859">
        <v>52519</v>
      </c>
    </row>
    <row r="13860" spans="1:10" x14ac:dyDescent="0.5">
      <c r="A13860">
        <v>1597413600000</v>
      </c>
      <c r="B13860" s="1" t="d">
        <v>2020-08-14T14:00:00.00000020954757600</v>
      </c>
      <c r="C13860" t="s">
        <v>10</v>
      </c>
      <c r="D13860">
        <v>426.48</v>
      </c>
      <c r="E13860">
        <v>427.89</v>
      </c>
      <c r="F13860">
        <v>422.57</v>
      </c>
      <c r="G13860">
        <v>427.55</v>
      </c>
      <c r="H13860">
        <v>90460.168000000005</v>
      </c>
      <c r="I13860">
        <v>38460876.999130003</v>
      </c>
      <c r="J13860">
        <v>23309</v>
      </c>
    </row>
    <row r="13861" spans="1:10" x14ac:dyDescent="0.5">
      <c r="A13861">
        <v>1597410000000</v>
      </c>
      <c r="B13861" s="1" t="d">
        <v>2020-08-14T12:59:59.99999979045242400</v>
      </c>
      <c r="C13861" t="s">
        <v>10</v>
      </c>
      <c r="D13861">
        <v>427.19</v>
      </c>
      <c r="E13861">
        <v>427.2</v>
      </c>
      <c r="F13861">
        <v>423.3</v>
      </c>
      <c r="G13861">
        <v>426.53</v>
      </c>
      <c r="H13861">
        <v>93065.781000000003</v>
      </c>
      <c r="I13861">
        <v>39569441.041330002</v>
      </c>
      <c r="J13861">
        <v>24274</v>
      </c>
    </row>
    <row r="13862" spans="1:10" x14ac:dyDescent="0.5">
      <c r="A13862">
        <v>1597406400000</v>
      </c>
      <c r="B13862" s="1" t="d">
        <v>2020-08-14T12:00:00.000</v>
      </c>
      <c r="C13862" t="s">
        <v>10</v>
      </c>
      <c r="D13862">
        <v>428.86</v>
      </c>
      <c r="E13862">
        <v>429</v>
      </c>
      <c r="F13862">
        <v>425.91</v>
      </c>
      <c r="G13862">
        <v>427.19</v>
      </c>
      <c r="H13862">
        <v>70952.513000000006</v>
      </c>
      <c r="I13862">
        <v>30324831.431079999</v>
      </c>
      <c r="J13862">
        <v>21002</v>
      </c>
    </row>
    <row r="13863" spans="1:10" x14ac:dyDescent="0.5">
      <c r="A13863">
        <v>1597402800000</v>
      </c>
      <c r="B13863" s="1" t="d">
        <v>2020-08-14T11:00:00.00000020954757600</v>
      </c>
      <c r="C13863" t="s">
        <v>10</v>
      </c>
      <c r="D13863">
        <v>425.23</v>
      </c>
      <c r="E13863">
        <v>429.75</v>
      </c>
      <c r="F13863">
        <v>423.33</v>
      </c>
      <c r="G13863">
        <v>428.9</v>
      </c>
      <c r="H13863">
        <v>114266.591</v>
      </c>
      <c r="I13863">
        <v>48795922.667779997</v>
      </c>
      <c r="J13863">
        <v>28240</v>
      </c>
    </row>
    <row r="13864" spans="1:10" x14ac:dyDescent="0.5">
      <c r="A13864">
        <v>1597399200000</v>
      </c>
      <c r="B13864" s="1" t="d">
        <v>2020-08-14T09:59:59.99999979045242400</v>
      </c>
      <c r="C13864" t="s">
        <v>10</v>
      </c>
      <c r="D13864">
        <v>424.64</v>
      </c>
      <c r="E13864">
        <v>428.83</v>
      </c>
      <c r="F13864">
        <v>423.69</v>
      </c>
      <c r="G13864">
        <v>425.21</v>
      </c>
      <c r="H13864">
        <v>83225.900999999998</v>
      </c>
      <c r="I13864">
        <v>35478339.93756</v>
      </c>
      <c r="J13864">
        <v>23828</v>
      </c>
    </row>
    <row r="13865" spans="1:10" x14ac:dyDescent="0.5">
      <c r="A13865">
        <v>1597395600000</v>
      </c>
      <c r="B13865" s="1" t="d">
        <v>2020-08-14T09:00:00.000</v>
      </c>
      <c r="C13865" t="s">
        <v>10</v>
      </c>
      <c r="D13865">
        <v>423.82</v>
      </c>
      <c r="E13865">
        <v>426.15</v>
      </c>
      <c r="F13865">
        <v>423.01</v>
      </c>
      <c r="G13865">
        <v>424.75</v>
      </c>
      <c r="H13865">
        <v>51972.767999999996</v>
      </c>
      <c r="I13865">
        <v>22058002.768309999</v>
      </c>
      <c r="J13865">
        <v>15608</v>
      </c>
    </row>
    <row r="13866" spans="1:10" x14ac:dyDescent="0.5">
      <c r="A13866">
        <v>1597392000000</v>
      </c>
      <c r="B13866" s="1" t="d">
        <v>2020-08-14T08:00:00.00000020954757600</v>
      </c>
      <c r="C13866" t="s">
        <v>10</v>
      </c>
      <c r="D13866">
        <v>423</v>
      </c>
      <c r="E13866">
        <v>427.8</v>
      </c>
      <c r="F13866">
        <v>422.57</v>
      </c>
      <c r="G13866">
        <v>423.76</v>
      </c>
      <c r="H13866">
        <v>114059.711</v>
      </c>
      <c r="I13866">
        <v>48472331.941200003</v>
      </c>
      <c r="J13866">
        <v>26994</v>
      </c>
    </row>
    <row r="13867" spans="1:10" x14ac:dyDescent="0.5">
      <c r="A13867">
        <v>1597388400000</v>
      </c>
      <c r="B13867" s="1" t="d">
        <v>2020-08-14T06:59:59.99999979045242400</v>
      </c>
      <c r="C13867" t="s">
        <v>10</v>
      </c>
      <c r="D13867">
        <v>421.78</v>
      </c>
      <c r="E13867">
        <v>424.6</v>
      </c>
      <c r="F13867">
        <v>419.18</v>
      </c>
      <c r="G13867">
        <v>423</v>
      </c>
      <c r="H13867">
        <v>88746.032999999996</v>
      </c>
      <c r="I13867">
        <v>37477959.03954</v>
      </c>
      <c r="J13867">
        <v>22878</v>
      </c>
    </row>
    <row r="13868" spans="1:10" x14ac:dyDescent="0.5">
      <c r="A13868">
        <v>1597384800000</v>
      </c>
      <c r="B13868" s="1" t="d">
        <v>2020-08-14T06:00:00.000</v>
      </c>
      <c r="C13868" t="s">
        <v>10</v>
      </c>
      <c r="D13868">
        <v>421.65</v>
      </c>
      <c r="E13868">
        <v>423.82</v>
      </c>
      <c r="F13868">
        <v>420.4</v>
      </c>
      <c r="G13868">
        <v>421.8</v>
      </c>
      <c r="H13868">
        <v>72066.206999999995</v>
      </c>
      <c r="I13868">
        <v>30394753.511429999</v>
      </c>
      <c r="J13868">
        <v>17135</v>
      </c>
    </row>
    <row r="13869" spans="1:10" x14ac:dyDescent="0.5">
      <c r="A13869">
        <v>1597381200000</v>
      </c>
      <c r="B13869" s="1" t="d">
        <v>2020-08-14T05:00:00.00000020954757600</v>
      </c>
      <c r="C13869" t="s">
        <v>10</v>
      </c>
      <c r="D13869">
        <v>425.5</v>
      </c>
      <c r="E13869">
        <v>425.99</v>
      </c>
      <c r="F13869">
        <v>421.27</v>
      </c>
      <c r="G13869">
        <v>421.66</v>
      </c>
      <c r="H13869">
        <v>66260.907000000007</v>
      </c>
      <c r="I13869">
        <v>28059533.4855</v>
      </c>
      <c r="J13869">
        <v>18795</v>
      </c>
    </row>
    <row r="13870" spans="1:10" x14ac:dyDescent="0.5">
      <c r="A13870">
        <v>1597377600000</v>
      </c>
      <c r="B13870" s="1" t="d">
        <v>2020-08-14T03:59:59.99999979045242400</v>
      </c>
      <c r="C13870" t="s">
        <v>10</v>
      </c>
      <c r="D13870">
        <v>422</v>
      </c>
      <c r="E13870">
        <v>426.32</v>
      </c>
      <c r="F13870">
        <v>421.73</v>
      </c>
      <c r="G13870">
        <v>425.5</v>
      </c>
      <c r="H13870">
        <v>64812.120999999999</v>
      </c>
      <c r="I13870">
        <v>27472618.505619999</v>
      </c>
      <c r="J13870">
        <v>19006</v>
      </c>
    </row>
    <row r="13871" spans="1:10" x14ac:dyDescent="0.5">
      <c r="A13871">
        <v>1597374000000</v>
      </c>
      <c r="B13871" s="1" t="d">
        <v>2020-08-14T03:00:00.000</v>
      </c>
      <c r="C13871" t="s">
        <v>10</v>
      </c>
      <c r="D13871">
        <v>423.24</v>
      </c>
      <c r="E13871">
        <v>424.91</v>
      </c>
      <c r="F13871">
        <v>418</v>
      </c>
      <c r="G13871">
        <v>422</v>
      </c>
      <c r="H13871">
        <v>117170.717</v>
      </c>
      <c r="I13871">
        <v>49348608.004280001</v>
      </c>
      <c r="J13871">
        <v>27597</v>
      </c>
    </row>
    <row r="13872" spans="1:10" x14ac:dyDescent="0.5">
      <c r="A13872">
        <v>1597370400000</v>
      </c>
      <c r="B13872" s="1" t="d">
        <v>2020-08-14T02:00:00.00000020954757600</v>
      </c>
      <c r="C13872" t="s">
        <v>10</v>
      </c>
      <c r="D13872">
        <v>425.96</v>
      </c>
      <c r="E13872">
        <v>427.33</v>
      </c>
      <c r="F13872">
        <v>422.6</v>
      </c>
      <c r="G13872">
        <v>423.24</v>
      </c>
      <c r="H13872">
        <v>73434.062000000005</v>
      </c>
      <c r="I13872">
        <v>31209275.96257</v>
      </c>
      <c r="J13872">
        <v>17134</v>
      </c>
    </row>
    <row r="13873" spans="1:10" x14ac:dyDescent="0.5">
      <c r="A13873">
        <v>1597366800000</v>
      </c>
      <c r="B13873" s="1" t="d">
        <v>2020-08-14T00:59:59.99999979045242400</v>
      </c>
      <c r="C13873" t="s">
        <v>10</v>
      </c>
      <c r="D13873">
        <v>425.54</v>
      </c>
      <c r="E13873">
        <v>427.45</v>
      </c>
      <c r="F13873">
        <v>422.59</v>
      </c>
      <c r="G13873">
        <v>425.87</v>
      </c>
      <c r="H13873">
        <v>89938.145000000004</v>
      </c>
      <c r="I13873">
        <v>38235572.933289997</v>
      </c>
      <c r="J13873">
        <v>21597</v>
      </c>
    </row>
    <row r="13874" spans="1:10" x14ac:dyDescent="0.5">
      <c r="A13874">
        <v>1597363200000</v>
      </c>
      <c r="B13874" s="1" t="d">
        <v>2020-08-14</v>
      </c>
      <c r="C13874" t="s">
        <v>10</v>
      </c>
      <c r="D13874">
        <v>425.27</v>
      </c>
      <c r="E13874">
        <v>431.86</v>
      </c>
      <c r="F13874">
        <v>423.69</v>
      </c>
      <c r="G13874">
        <v>425.59</v>
      </c>
      <c r="H13874">
        <v>229701.12</v>
      </c>
      <c r="I13874">
        <v>98188293.845880002</v>
      </c>
      <c r="J13874">
        <v>49937</v>
      </c>
    </row>
    <row r="13875" spans="1:10" x14ac:dyDescent="0.5">
      <c r="A13875">
        <v>1597359600000</v>
      </c>
      <c r="B13875" s="1" t="d">
        <v>2020-08-13T23:00:00.00000020954757600</v>
      </c>
      <c r="C13875" t="s">
        <v>10</v>
      </c>
      <c r="D13875">
        <v>423.93</v>
      </c>
      <c r="E13875">
        <v>427.63</v>
      </c>
      <c r="F13875">
        <v>420.5</v>
      </c>
      <c r="G13875">
        <v>425.34</v>
      </c>
      <c r="H13875">
        <v>182667.50700000001</v>
      </c>
      <c r="I13875">
        <v>77497145.376969993</v>
      </c>
      <c r="J13875">
        <v>50215</v>
      </c>
    </row>
    <row r="13876" spans="1:10" x14ac:dyDescent="0.5">
      <c r="A13876">
        <v>1597356000000</v>
      </c>
      <c r="B13876" s="1" t="d">
        <v>2020-08-13T21:59:59.99999979045242400</v>
      </c>
      <c r="C13876" t="s">
        <v>10</v>
      </c>
      <c r="D13876">
        <v>419.37</v>
      </c>
      <c r="E13876">
        <v>432.25</v>
      </c>
      <c r="F13876">
        <v>419.37</v>
      </c>
      <c r="G13876">
        <v>423.9</v>
      </c>
      <c r="H13876">
        <v>359400.65</v>
      </c>
      <c r="I13876">
        <v>153193172.01653999</v>
      </c>
      <c r="J13876">
        <v>78275</v>
      </c>
    </row>
    <row r="13877" spans="1:10" x14ac:dyDescent="0.5">
      <c r="A13877">
        <v>1597352400000</v>
      </c>
      <c r="B13877" s="1" t="d">
        <v>2020-08-13T21:00:00.000</v>
      </c>
      <c r="C13877" t="s">
        <v>10</v>
      </c>
      <c r="D13877">
        <v>410.96</v>
      </c>
      <c r="E13877">
        <v>423.44</v>
      </c>
      <c r="F13877">
        <v>410.8</v>
      </c>
      <c r="G13877">
        <v>419.24</v>
      </c>
      <c r="H13877">
        <v>455736.31400000001</v>
      </c>
      <c r="I13877">
        <v>190424007.91007999</v>
      </c>
      <c r="J13877">
        <v>93779</v>
      </c>
    </row>
    <row r="13878" spans="1:10" x14ac:dyDescent="0.5">
      <c r="A13878">
        <v>1597348800000</v>
      </c>
      <c r="B13878" s="1" t="d">
        <v>2020-08-13T20:00:00.00000020954757600</v>
      </c>
      <c r="C13878" t="s">
        <v>10</v>
      </c>
      <c r="D13878">
        <v>394.37</v>
      </c>
      <c r="E13878">
        <v>414.98</v>
      </c>
      <c r="F13878">
        <v>394.34</v>
      </c>
      <c r="G13878">
        <v>411.01</v>
      </c>
      <c r="H13878">
        <v>357679.60399999999</v>
      </c>
      <c r="I13878">
        <v>144676180.66069001</v>
      </c>
      <c r="J13878">
        <v>77515</v>
      </c>
    </row>
    <row r="13879" spans="1:10" x14ac:dyDescent="0.5">
      <c r="A13879">
        <v>1597345200000</v>
      </c>
      <c r="B13879" s="1" t="d">
        <v>2020-08-13T18:59:59.99999979045242400</v>
      </c>
      <c r="C13879" t="s">
        <v>10</v>
      </c>
      <c r="D13879">
        <v>392.56</v>
      </c>
      <c r="E13879">
        <v>395.78</v>
      </c>
      <c r="F13879">
        <v>392.56</v>
      </c>
      <c r="G13879">
        <v>394.32</v>
      </c>
      <c r="H13879">
        <v>60705.705000000002</v>
      </c>
      <c r="I13879">
        <v>23947910.870779999</v>
      </c>
      <c r="J13879">
        <v>16937</v>
      </c>
    </row>
    <row r="13880" spans="1:10" x14ac:dyDescent="0.5">
      <c r="A13880">
        <v>1597341600000</v>
      </c>
      <c r="B13880" s="1" t="d">
        <v>2020-08-13T18:00:00.000</v>
      </c>
      <c r="C13880" t="s">
        <v>10</v>
      </c>
      <c r="D13880">
        <v>392.83</v>
      </c>
      <c r="E13880">
        <v>394.8</v>
      </c>
      <c r="F13880">
        <v>391.55</v>
      </c>
      <c r="G13880">
        <v>392.54</v>
      </c>
      <c r="H13880">
        <v>70389.535000000003</v>
      </c>
      <c r="I13880">
        <v>27661214.896269999</v>
      </c>
      <c r="J13880">
        <v>17621</v>
      </c>
    </row>
    <row r="13881" spans="1:10" x14ac:dyDescent="0.5">
      <c r="A13881">
        <v>1597338000000</v>
      </c>
      <c r="B13881" s="1" t="d">
        <v>2020-08-13T17:00:00.00000020954757600</v>
      </c>
      <c r="C13881" t="s">
        <v>10</v>
      </c>
      <c r="D13881">
        <v>392.69</v>
      </c>
      <c r="E13881">
        <v>394</v>
      </c>
      <c r="F13881">
        <v>390.39</v>
      </c>
      <c r="G13881">
        <v>392.83</v>
      </c>
      <c r="H13881">
        <v>60369.911999999997</v>
      </c>
      <c r="I13881">
        <v>23665182.902479999</v>
      </c>
      <c r="J13881">
        <v>17388</v>
      </c>
    </row>
    <row r="13882" spans="1:10" x14ac:dyDescent="0.5">
      <c r="A13882">
        <v>1597334400000</v>
      </c>
      <c r="B13882" s="1" t="d">
        <v>2020-08-13T15:59:59.99999979045242400</v>
      </c>
      <c r="C13882" t="s">
        <v>10</v>
      </c>
      <c r="D13882">
        <v>393</v>
      </c>
      <c r="E13882">
        <v>394.5</v>
      </c>
      <c r="F13882">
        <v>388.04</v>
      </c>
      <c r="G13882">
        <v>392.7</v>
      </c>
      <c r="H13882">
        <v>132483.88399999999</v>
      </c>
      <c r="I13882">
        <v>51875834.115939997</v>
      </c>
      <c r="J13882">
        <v>32659</v>
      </c>
    </row>
    <row r="13883" spans="1:10" x14ac:dyDescent="0.5">
      <c r="A13883">
        <v>1597330800000</v>
      </c>
      <c r="B13883" s="1" t="d">
        <v>2020-08-13T15:00:00.000</v>
      </c>
      <c r="C13883" t="s">
        <v>10</v>
      </c>
      <c r="D13883">
        <v>393.08</v>
      </c>
      <c r="E13883">
        <v>393.55</v>
      </c>
      <c r="F13883">
        <v>389.35</v>
      </c>
      <c r="G13883">
        <v>393</v>
      </c>
      <c r="H13883">
        <v>76928.736000000004</v>
      </c>
      <c r="I13883">
        <v>30099984.5066</v>
      </c>
      <c r="J13883">
        <v>20660</v>
      </c>
    </row>
    <row r="13884" spans="1:10" x14ac:dyDescent="0.5">
      <c r="A13884">
        <v>1597327200000</v>
      </c>
      <c r="B13884" s="1" t="d">
        <v>2020-08-13T14:00:00.00000020954757600</v>
      </c>
      <c r="C13884" t="s">
        <v>10</v>
      </c>
      <c r="D13884">
        <v>391.26</v>
      </c>
      <c r="E13884">
        <v>393.77</v>
      </c>
      <c r="F13884">
        <v>388.96</v>
      </c>
      <c r="G13884">
        <v>393.05</v>
      </c>
      <c r="H13884">
        <v>89615.900999999998</v>
      </c>
      <c r="I13884">
        <v>35107623.031750001</v>
      </c>
      <c r="J13884">
        <v>23257</v>
      </c>
    </row>
    <row r="13885" spans="1:10" x14ac:dyDescent="0.5">
      <c r="A13885">
        <v>1597323600000</v>
      </c>
      <c r="B13885" s="1" t="d">
        <v>2020-08-13T12:59:59.99999979045242400</v>
      </c>
      <c r="C13885" t="s">
        <v>10</v>
      </c>
      <c r="D13885">
        <v>389.18</v>
      </c>
      <c r="E13885">
        <v>394.33</v>
      </c>
      <c r="F13885">
        <v>386.81</v>
      </c>
      <c r="G13885">
        <v>391.3</v>
      </c>
      <c r="H13885">
        <v>141906.878</v>
      </c>
      <c r="I13885">
        <v>55446107.818360001</v>
      </c>
      <c r="J13885">
        <v>34392</v>
      </c>
    </row>
    <row r="13886" spans="1:10" x14ac:dyDescent="0.5">
      <c r="A13886">
        <v>1597320000000</v>
      </c>
      <c r="B13886" s="1" t="d">
        <v>2020-08-13T12:00:00.000</v>
      </c>
      <c r="C13886" t="s">
        <v>10</v>
      </c>
      <c r="D13886">
        <v>394.43</v>
      </c>
      <c r="E13886">
        <v>396</v>
      </c>
      <c r="F13886">
        <v>384.39</v>
      </c>
      <c r="G13886">
        <v>389.18</v>
      </c>
      <c r="H13886">
        <v>240635.49</v>
      </c>
      <c r="I13886">
        <v>93805258.015799999</v>
      </c>
      <c r="J13886">
        <v>52831</v>
      </c>
    </row>
    <row r="13887" spans="1:10" x14ac:dyDescent="0.5">
      <c r="A13887">
        <v>1597316400000</v>
      </c>
      <c r="B13887" s="1" t="d">
        <v>2020-08-13T11:00:00.00000020954757600</v>
      </c>
      <c r="C13887" t="s">
        <v>10</v>
      </c>
      <c r="D13887">
        <v>388.9</v>
      </c>
      <c r="E13887">
        <v>398.5</v>
      </c>
      <c r="F13887">
        <v>388.11</v>
      </c>
      <c r="G13887">
        <v>394.44</v>
      </c>
      <c r="H13887">
        <v>265185.31099999999</v>
      </c>
      <c r="I13887">
        <v>104664506.95912001</v>
      </c>
      <c r="J13887">
        <v>58938</v>
      </c>
    </row>
    <row r="13888" spans="1:10" x14ac:dyDescent="0.5">
      <c r="A13888">
        <v>1597312800000</v>
      </c>
      <c r="B13888" s="1" t="d">
        <v>2020-08-13T09:59:59.99999979045242400</v>
      </c>
      <c r="C13888" t="s">
        <v>10</v>
      </c>
      <c r="D13888">
        <v>386.67</v>
      </c>
      <c r="E13888">
        <v>389</v>
      </c>
      <c r="F13888">
        <v>383.29</v>
      </c>
      <c r="G13888">
        <v>388.89</v>
      </c>
      <c r="H13888">
        <v>78434.381999999998</v>
      </c>
      <c r="I13888">
        <v>30247365.37472</v>
      </c>
      <c r="J13888">
        <v>21319</v>
      </c>
    </row>
    <row r="13889" spans="1:10" x14ac:dyDescent="0.5">
      <c r="A13889">
        <v>1597309200000</v>
      </c>
      <c r="B13889" s="1" t="d">
        <v>2020-08-13T09:00:00.000</v>
      </c>
      <c r="C13889" t="s">
        <v>10</v>
      </c>
      <c r="D13889">
        <v>383.27</v>
      </c>
      <c r="E13889">
        <v>387.01</v>
      </c>
      <c r="F13889">
        <v>376.77</v>
      </c>
      <c r="G13889">
        <v>386.78</v>
      </c>
      <c r="H13889">
        <v>202973.77499999999</v>
      </c>
      <c r="I13889">
        <v>77451646.047869995</v>
      </c>
      <c r="J13889">
        <v>43822</v>
      </c>
    </row>
    <row r="13890" spans="1:10" x14ac:dyDescent="0.5">
      <c r="A13890">
        <v>1597305600000</v>
      </c>
      <c r="B13890" s="1" t="d">
        <v>2020-08-13T08:00:00.00000020954757600</v>
      </c>
      <c r="C13890" t="s">
        <v>10</v>
      </c>
      <c r="D13890">
        <v>389.87</v>
      </c>
      <c r="E13890">
        <v>390.2</v>
      </c>
      <c r="F13890">
        <v>380.72</v>
      </c>
      <c r="G13890">
        <v>383.28</v>
      </c>
      <c r="H13890">
        <v>191136.927</v>
      </c>
      <c r="I13890">
        <v>73688625.090759993</v>
      </c>
      <c r="J13890">
        <v>40635</v>
      </c>
    </row>
    <row r="13891" spans="1:10" x14ac:dyDescent="0.5">
      <c r="A13891">
        <v>1597302000000</v>
      </c>
      <c r="B13891" s="1" t="d">
        <v>2020-08-13T06:59:59.99999979045242400</v>
      </c>
      <c r="C13891" t="s">
        <v>10</v>
      </c>
      <c r="D13891">
        <v>392.6</v>
      </c>
      <c r="E13891">
        <v>393.45</v>
      </c>
      <c r="F13891">
        <v>388.94</v>
      </c>
      <c r="G13891">
        <v>389.88</v>
      </c>
      <c r="H13891">
        <v>57955.237000000001</v>
      </c>
      <c r="I13891">
        <v>22653203.65729</v>
      </c>
      <c r="J13891">
        <v>14619</v>
      </c>
    </row>
    <row r="13892" spans="1:10" x14ac:dyDescent="0.5">
      <c r="A13892">
        <v>1597298400000</v>
      </c>
      <c r="B13892" s="1" t="d">
        <v>2020-08-13T06:00:00.000</v>
      </c>
      <c r="C13892" t="s">
        <v>10</v>
      </c>
      <c r="D13892">
        <v>392.35</v>
      </c>
      <c r="E13892">
        <v>393.29</v>
      </c>
      <c r="F13892">
        <v>390.62</v>
      </c>
      <c r="G13892">
        <v>392.6</v>
      </c>
      <c r="H13892">
        <v>54748.188999999998</v>
      </c>
      <c r="I13892">
        <v>21455320.427540001</v>
      </c>
      <c r="J13892">
        <v>13352</v>
      </c>
    </row>
    <row r="13893" spans="1:10" x14ac:dyDescent="0.5">
      <c r="A13893">
        <v>1597294800000</v>
      </c>
      <c r="B13893" s="1" t="d">
        <v>2020-08-13T05:00:00.00000020954757600</v>
      </c>
      <c r="C13893" t="s">
        <v>10</v>
      </c>
      <c r="D13893">
        <v>393.46</v>
      </c>
      <c r="E13893">
        <v>393.48</v>
      </c>
      <c r="F13893">
        <v>391.2</v>
      </c>
      <c r="G13893">
        <v>392.29</v>
      </c>
      <c r="H13893">
        <v>53182.62</v>
      </c>
      <c r="I13893">
        <v>20861312.906640001</v>
      </c>
      <c r="J13893">
        <v>13508</v>
      </c>
    </row>
    <row r="13894" spans="1:10" x14ac:dyDescent="0.5">
      <c r="A13894">
        <v>1597291200000</v>
      </c>
      <c r="B13894" s="1" t="d">
        <v>2020-08-13T03:59:59.99999979045242400</v>
      </c>
      <c r="C13894" t="s">
        <v>10</v>
      </c>
      <c r="D13894">
        <v>395.1</v>
      </c>
      <c r="E13894">
        <v>396.77</v>
      </c>
      <c r="F13894">
        <v>392.79</v>
      </c>
      <c r="G13894">
        <v>393.45</v>
      </c>
      <c r="H13894">
        <v>104188.673</v>
      </c>
      <c r="I13894">
        <v>41160345.715879999</v>
      </c>
      <c r="J13894">
        <v>22449</v>
      </c>
    </row>
    <row r="13895" spans="1:10" x14ac:dyDescent="0.5">
      <c r="A13895">
        <v>1597287600000</v>
      </c>
      <c r="B13895" s="1" t="d">
        <v>2020-08-13T03:00:00.000</v>
      </c>
      <c r="C13895" t="s">
        <v>10</v>
      </c>
      <c r="D13895">
        <v>392.49</v>
      </c>
      <c r="E13895">
        <v>395.22</v>
      </c>
      <c r="F13895">
        <v>391.63</v>
      </c>
      <c r="G13895">
        <v>395.06</v>
      </c>
      <c r="H13895">
        <v>50365.741000000002</v>
      </c>
      <c r="I13895">
        <v>19809077.315099999</v>
      </c>
      <c r="J13895">
        <v>14188</v>
      </c>
    </row>
    <row r="13896" spans="1:10" x14ac:dyDescent="0.5">
      <c r="A13896">
        <v>1597284000000</v>
      </c>
      <c r="B13896" s="1" t="d">
        <v>2020-08-13T02:00:00.00000020954757600</v>
      </c>
      <c r="C13896" t="s">
        <v>10</v>
      </c>
      <c r="D13896">
        <v>392.42</v>
      </c>
      <c r="E13896">
        <v>394.44</v>
      </c>
      <c r="F13896">
        <v>390.39</v>
      </c>
      <c r="G13896">
        <v>392.46</v>
      </c>
      <c r="H13896">
        <v>84318.877999999997</v>
      </c>
      <c r="I13896">
        <v>33088326.234700002</v>
      </c>
      <c r="J13896">
        <v>17773</v>
      </c>
    </row>
    <row r="13897" spans="1:10" x14ac:dyDescent="0.5">
      <c r="A13897">
        <v>1597280400000</v>
      </c>
      <c r="B13897" s="1" t="d">
        <v>2020-08-13T00:59:59.99999979045242400</v>
      </c>
      <c r="C13897" t="s">
        <v>10</v>
      </c>
      <c r="D13897">
        <v>394.4</v>
      </c>
      <c r="E13897">
        <v>395.65</v>
      </c>
      <c r="F13897">
        <v>391.83</v>
      </c>
      <c r="G13897">
        <v>392.42</v>
      </c>
      <c r="H13897">
        <v>82284.850999999995</v>
      </c>
      <c r="I13897">
        <v>32379992.603069998</v>
      </c>
      <c r="J13897">
        <v>18010</v>
      </c>
    </row>
    <row r="13898" spans="1:10" x14ac:dyDescent="0.5">
      <c r="A13898">
        <v>1597276800000</v>
      </c>
      <c r="B13898" s="1" t="d">
        <v>2020-08-13</v>
      </c>
      <c r="C13898" t="s">
        <v>10</v>
      </c>
      <c r="D13898">
        <v>387.51</v>
      </c>
      <c r="E13898">
        <v>395.15</v>
      </c>
      <c r="F13898">
        <v>386.8</v>
      </c>
      <c r="G13898">
        <v>394.42</v>
      </c>
      <c r="H13898">
        <v>142694.378</v>
      </c>
      <c r="I13898">
        <v>55884996.37133</v>
      </c>
      <c r="J13898">
        <v>28172</v>
      </c>
    </row>
    <row r="13899" spans="1:10" x14ac:dyDescent="0.5">
      <c r="A13899">
        <v>1597273200000</v>
      </c>
      <c r="B13899" s="1" t="d">
        <v>2020-08-12T23:00:00.00000020954757600</v>
      </c>
      <c r="C13899" t="s">
        <v>10</v>
      </c>
      <c r="D13899">
        <v>386.6</v>
      </c>
      <c r="E13899">
        <v>388.19</v>
      </c>
      <c r="F13899">
        <v>386.39</v>
      </c>
      <c r="G13899">
        <v>387.46</v>
      </c>
      <c r="H13899">
        <v>29986.850999999999</v>
      </c>
      <c r="I13899">
        <v>11613071.39673</v>
      </c>
      <c r="J13899">
        <v>9639</v>
      </c>
    </row>
    <row r="13900" spans="1:10" x14ac:dyDescent="0.5">
      <c r="A13900">
        <v>1597269600000</v>
      </c>
      <c r="B13900" s="1" t="d">
        <v>2020-08-12T21:59:59.99999979045242400</v>
      </c>
      <c r="C13900" t="s">
        <v>10</v>
      </c>
      <c r="D13900">
        <v>383.15</v>
      </c>
      <c r="E13900">
        <v>386.9</v>
      </c>
      <c r="F13900">
        <v>383.14</v>
      </c>
      <c r="G13900">
        <v>386.58</v>
      </c>
      <c r="H13900">
        <v>33589.421999999999</v>
      </c>
      <c r="I13900">
        <v>12965268.00261</v>
      </c>
      <c r="J13900">
        <v>10657</v>
      </c>
    </row>
    <row r="13901" spans="1:10" x14ac:dyDescent="0.5">
      <c r="A13901">
        <v>1597266000000</v>
      </c>
      <c r="B13901" s="1" t="d">
        <v>2020-08-12T21:00:00.000</v>
      </c>
      <c r="C13901" t="s">
        <v>10</v>
      </c>
      <c r="D13901">
        <v>386.63</v>
      </c>
      <c r="E13901">
        <v>386.81</v>
      </c>
      <c r="F13901">
        <v>382.81</v>
      </c>
      <c r="G13901">
        <v>383.17</v>
      </c>
      <c r="H13901">
        <v>30270.07</v>
      </c>
      <c r="I13901">
        <v>11649576.22655</v>
      </c>
      <c r="J13901">
        <v>10741</v>
      </c>
    </row>
    <row r="13902" spans="1:10" x14ac:dyDescent="0.5">
      <c r="A13902">
        <v>1597262400000</v>
      </c>
      <c r="B13902" s="1" t="d">
        <v>2020-08-12T20:00:00.00000020954757600</v>
      </c>
      <c r="C13902" t="s">
        <v>10</v>
      </c>
      <c r="D13902">
        <v>387.22</v>
      </c>
      <c r="E13902">
        <v>389.75</v>
      </c>
      <c r="F13902">
        <v>386.2</v>
      </c>
      <c r="G13902">
        <v>386.64</v>
      </c>
      <c r="H13902">
        <v>44719.360000000001</v>
      </c>
      <c r="I13902">
        <v>17346094.36733</v>
      </c>
      <c r="J13902">
        <v>13094</v>
      </c>
    </row>
    <row r="13903" spans="1:10" x14ac:dyDescent="0.5">
      <c r="A13903">
        <v>1597258800000</v>
      </c>
      <c r="B13903" s="1" t="d">
        <v>2020-08-12T18:59:59.99999979045242400</v>
      </c>
      <c r="C13903" t="s">
        <v>10</v>
      </c>
      <c r="D13903">
        <v>383.82</v>
      </c>
      <c r="E13903">
        <v>389.34</v>
      </c>
      <c r="F13903">
        <v>383.82</v>
      </c>
      <c r="G13903">
        <v>387.21</v>
      </c>
      <c r="H13903">
        <v>84275.683000000005</v>
      </c>
      <c r="I13903">
        <v>32612434.20843</v>
      </c>
      <c r="J13903">
        <v>18803</v>
      </c>
    </row>
    <row r="13904" spans="1:10" x14ac:dyDescent="0.5">
      <c r="A13904">
        <v>1597255200000</v>
      </c>
      <c r="B13904" s="1" t="d">
        <v>2020-08-12T18:00:00.000</v>
      </c>
      <c r="C13904" t="s">
        <v>10</v>
      </c>
      <c r="D13904">
        <v>383.85</v>
      </c>
      <c r="E13904">
        <v>385.2</v>
      </c>
      <c r="F13904">
        <v>382.43</v>
      </c>
      <c r="G13904">
        <v>383.8</v>
      </c>
      <c r="H13904">
        <v>41801.712</v>
      </c>
      <c r="I13904">
        <v>16041734.376499999</v>
      </c>
      <c r="J13904">
        <v>11816</v>
      </c>
    </row>
    <row r="13905" spans="1:10" x14ac:dyDescent="0.5">
      <c r="A13905">
        <v>1597251600000</v>
      </c>
      <c r="B13905" s="1" t="d">
        <v>2020-08-12T17:00:00.00000020954757600</v>
      </c>
      <c r="C13905" t="s">
        <v>10</v>
      </c>
      <c r="D13905">
        <v>383</v>
      </c>
      <c r="E13905">
        <v>384.16</v>
      </c>
      <c r="F13905">
        <v>381.11</v>
      </c>
      <c r="G13905">
        <v>383.85</v>
      </c>
      <c r="H13905">
        <v>49038.96</v>
      </c>
      <c r="I13905">
        <v>18760114.952569999</v>
      </c>
      <c r="J13905">
        <v>13573</v>
      </c>
    </row>
    <row r="13906" spans="1:10" x14ac:dyDescent="0.5">
      <c r="A13906">
        <v>1597248000000</v>
      </c>
      <c r="B13906" s="1" t="d">
        <v>2020-08-12T15:59:59.99999979045242400</v>
      </c>
      <c r="C13906" t="s">
        <v>10</v>
      </c>
      <c r="D13906">
        <v>385.4</v>
      </c>
      <c r="E13906">
        <v>386.63</v>
      </c>
      <c r="F13906">
        <v>382.12</v>
      </c>
      <c r="G13906">
        <v>382.99</v>
      </c>
      <c r="H13906">
        <v>67191.557000000001</v>
      </c>
      <c r="I13906">
        <v>25807809.93138</v>
      </c>
      <c r="J13906">
        <v>18433</v>
      </c>
    </row>
    <row r="13907" spans="1:10" x14ac:dyDescent="0.5">
      <c r="A13907">
        <v>1597244400000</v>
      </c>
      <c r="B13907" s="1" t="d">
        <v>2020-08-12T15:00:00.000</v>
      </c>
      <c r="C13907" t="s">
        <v>10</v>
      </c>
      <c r="D13907">
        <v>385.93</v>
      </c>
      <c r="E13907">
        <v>387.38</v>
      </c>
      <c r="F13907">
        <v>384</v>
      </c>
      <c r="G13907">
        <v>385.37</v>
      </c>
      <c r="H13907">
        <v>44811.968000000001</v>
      </c>
      <c r="I13907">
        <v>17281009.302069999</v>
      </c>
      <c r="J13907">
        <v>14551</v>
      </c>
    </row>
    <row r="13908" spans="1:10" x14ac:dyDescent="0.5">
      <c r="A13908">
        <v>1597240800000</v>
      </c>
      <c r="B13908" s="1" t="d">
        <v>2020-08-12T14:00:00.00000020954757600</v>
      </c>
      <c r="C13908" t="s">
        <v>10</v>
      </c>
      <c r="D13908">
        <v>386.7</v>
      </c>
      <c r="E13908">
        <v>387.19</v>
      </c>
      <c r="F13908">
        <v>383.77</v>
      </c>
      <c r="G13908">
        <v>385.93</v>
      </c>
      <c r="H13908">
        <v>63191.364000000001</v>
      </c>
      <c r="I13908">
        <v>24351906.520739999</v>
      </c>
      <c r="J13908">
        <v>16577</v>
      </c>
    </row>
    <row r="13909" spans="1:10" x14ac:dyDescent="0.5">
      <c r="A13909">
        <v>1597237200000</v>
      </c>
      <c r="B13909" s="1" t="d">
        <v>2020-08-12T12:59:59.99999979045242400</v>
      </c>
      <c r="C13909" t="s">
        <v>10</v>
      </c>
      <c r="D13909">
        <v>384.67</v>
      </c>
      <c r="E13909">
        <v>387</v>
      </c>
      <c r="F13909">
        <v>383.06</v>
      </c>
      <c r="G13909">
        <v>386.7</v>
      </c>
      <c r="H13909">
        <v>73464.971000000005</v>
      </c>
      <c r="I13909">
        <v>28283547.357340001</v>
      </c>
      <c r="J13909">
        <v>18135</v>
      </c>
    </row>
    <row r="13910" spans="1:10" x14ac:dyDescent="0.5">
      <c r="A13910">
        <v>1597233600000</v>
      </c>
      <c r="B13910" s="1" t="d">
        <v>2020-08-12T12:00:00.000</v>
      </c>
      <c r="C13910" t="s">
        <v>10</v>
      </c>
      <c r="D13910">
        <v>382.16</v>
      </c>
      <c r="E13910">
        <v>384.79</v>
      </c>
      <c r="F13910">
        <v>380.15</v>
      </c>
      <c r="G13910">
        <v>384.67</v>
      </c>
      <c r="H13910">
        <v>53651.144999999997</v>
      </c>
      <c r="I13910">
        <v>20515954.421969999</v>
      </c>
      <c r="J13910">
        <v>15734</v>
      </c>
    </row>
    <row r="13911" spans="1:10" x14ac:dyDescent="0.5">
      <c r="A13911">
        <v>1597230000000</v>
      </c>
      <c r="B13911" s="1" t="d">
        <v>2020-08-12T11:00:00.00000020954757600</v>
      </c>
      <c r="C13911" t="s">
        <v>10</v>
      </c>
      <c r="D13911">
        <v>383.94</v>
      </c>
      <c r="E13911">
        <v>385.26</v>
      </c>
      <c r="F13911">
        <v>381.11</v>
      </c>
      <c r="G13911">
        <v>382.16</v>
      </c>
      <c r="H13911">
        <v>60335.411999999997</v>
      </c>
      <c r="I13911">
        <v>23112516.793060001</v>
      </c>
      <c r="J13911">
        <v>17299</v>
      </c>
    </row>
    <row r="13912" spans="1:10" x14ac:dyDescent="0.5">
      <c r="A13912">
        <v>1597226400000</v>
      </c>
      <c r="B13912" s="1" t="d">
        <v>2020-08-12T09:59:59.99999979045242400</v>
      </c>
      <c r="C13912" t="s">
        <v>10</v>
      </c>
      <c r="D13912">
        <v>381.17</v>
      </c>
      <c r="E13912">
        <v>385</v>
      </c>
      <c r="F13912">
        <v>380.36</v>
      </c>
      <c r="G13912">
        <v>383.95</v>
      </c>
      <c r="H13912">
        <v>81754.547999999995</v>
      </c>
      <c r="I13912">
        <v>31338634.145059999</v>
      </c>
      <c r="J13912">
        <v>22067</v>
      </c>
    </row>
    <row r="13913" spans="1:10" x14ac:dyDescent="0.5">
      <c r="A13913">
        <v>1597222800000</v>
      </c>
      <c r="B13913" s="1" t="d">
        <v>2020-08-12T09:00:00.000</v>
      </c>
      <c r="C13913" t="s">
        <v>10</v>
      </c>
      <c r="D13913">
        <v>378.69</v>
      </c>
      <c r="E13913">
        <v>382.2</v>
      </c>
      <c r="F13913">
        <v>378.4</v>
      </c>
      <c r="G13913">
        <v>381.16</v>
      </c>
      <c r="H13913">
        <v>49985.110999999997</v>
      </c>
      <c r="I13913">
        <v>19010560.36905</v>
      </c>
      <c r="J13913">
        <v>14940</v>
      </c>
    </row>
    <row r="13914" spans="1:10" x14ac:dyDescent="0.5">
      <c r="A13914">
        <v>1597219200000</v>
      </c>
      <c r="B13914" s="1" t="d">
        <v>2020-08-12T08:00:00.00000020954757600</v>
      </c>
      <c r="C13914" t="s">
        <v>10</v>
      </c>
      <c r="D13914">
        <v>379.29</v>
      </c>
      <c r="E13914">
        <v>382.37</v>
      </c>
      <c r="F13914">
        <v>377.91</v>
      </c>
      <c r="G13914">
        <v>378.65</v>
      </c>
      <c r="H13914">
        <v>88749.728000000003</v>
      </c>
      <c r="I13914">
        <v>33721501.25124</v>
      </c>
      <c r="J13914">
        <v>21681</v>
      </c>
    </row>
    <row r="13915" spans="1:10" x14ac:dyDescent="0.5">
      <c r="A13915">
        <v>1597215600000</v>
      </c>
      <c r="B13915" s="1" t="d">
        <v>2020-08-12T06:59:59.99999979045242400</v>
      </c>
      <c r="C13915" t="s">
        <v>10</v>
      </c>
      <c r="D13915">
        <v>374.59</v>
      </c>
      <c r="E13915">
        <v>381</v>
      </c>
      <c r="F13915">
        <v>373.8</v>
      </c>
      <c r="G13915">
        <v>379.22</v>
      </c>
      <c r="H13915">
        <v>101586.57399999999</v>
      </c>
      <c r="I13915">
        <v>38347016.9516</v>
      </c>
      <c r="J13915">
        <v>21615</v>
      </c>
    </row>
    <row r="13916" spans="1:10" x14ac:dyDescent="0.5">
      <c r="A13916">
        <v>1597212000000</v>
      </c>
      <c r="B13916" s="1" t="d">
        <v>2020-08-12T06:00:00.000</v>
      </c>
      <c r="C13916" t="s">
        <v>10</v>
      </c>
      <c r="D13916">
        <v>370.2</v>
      </c>
      <c r="E13916">
        <v>375.11</v>
      </c>
      <c r="F13916">
        <v>366.05</v>
      </c>
      <c r="G13916">
        <v>374.58</v>
      </c>
      <c r="H13916">
        <v>145098.152</v>
      </c>
      <c r="I13916">
        <v>53840751.961340003</v>
      </c>
      <c r="J13916">
        <v>26676</v>
      </c>
    </row>
    <row r="13917" spans="1:10" x14ac:dyDescent="0.5">
      <c r="A13917">
        <v>1597208400000</v>
      </c>
      <c r="B13917" s="1" t="d">
        <v>2020-08-12T05:00:00.00000020954757600</v>
      </c>
      <c r="C13917" t="s">
        <v>10</v>
      </c>
      <c r="D13917">
        <v>374.06</v>
      </c>
      <c r="E13917">
        <v>375.59</v>
      </c>
      <c r="F13917">
        <v>370</v>
      </c>
      <c r="G13917">
        <v>370.21</v>
      </c>
      <c r="H13917">
        <v>93680.076000000001</v>
      </c>
      <c r="I13917">
        <v>34875670.12263</v>
      </c>
      <c r="J13917">
        <v>21879</v>
      </c>
    </row>
    <row r="13918" spans="1:10" x14ac:dyDescent="0.5">
      <c r="A13918">
        <v>1597204800000</v>
      </c>
      <c r="B13918" s="1" t="d">
        <v>2020-08-12T03:59:59.99999979045242400</v>
      </c>
      <c r="C13918" t="s">
        <v>10</v>
      </c>
      <c r="D13918">
        <v>377.81</v>
      </c>
      <c r="E13918">
        <v>378.47</v>
      </c>
      <c r="F13918">
        <v>373.66</v>
      </c>
      <c r="G13918">
        <v>374.06</v>
      </c>
      <c r="H13918">
        <v>60390.093000000001</v>
      </c>
      <c r="I13918">
        <v>22699382.82767</v>
      </c>
      <c r="J13918">
        <v>14424</v>
      </c>
    </row>
    <row r="13919" spans="1:10" x14ac:dyDescent="0.5">
      <c r="A13919">
        <v>1597201200000</v>
      </c>
      <c r="B13919" s="1" t="d">
        <v>2020-08-12T03:00:00.000</v>
      </c>
      <c r="C13919" t="s">
        <v>10</v>
      </c>
      <c r="D13919">
        <v>374.21</v>
      </c>
      <c r="E13919">
        <v>377.86</v>
      </c>
      <c r="F13919">
        <v>374</v>
      </c>
      <c r="G13919">
        <v>377.81</v>
      </c>
      <c r="H13919">
        <v>50681.141000000003</v>
      </c>
      <c r="I13919">
        <v>19052384.236579999</v>
      </c>
      <c r="J13919">
        <v>13650</v>
      </c>
    </row>
    <row r="13920" spans="1:10" x14ac:dyDescent="0.5">
      <c r="A13920">
        <v>1597197600000</v>
      </c>
      <c r="B13920" s="1" t="d">
        <v>2020-08-12T02:00:00.00000020954757600</v>
      </c>
      <c r="C13920" t="s">
        <v>10</v>
      </c>
      <c r="D13920">
        <v>378.42</v>
      </c>
      <c r="E13920">
        <v>379.15</v>
      </c>
      <c r="F13920">
        <v>372.68</v>
      </c>
      <c r="G13920">
        <v>374.12</v>
      </c>
      <c r="H13920">
        <v>105562.337</v>
      </c>
      <c r="I13920">
        <v>39618321.586240001</v>
      </c>
      <c r="J13920">
        <v>22057</v>
      </c>
    </row>
    <row r="13921" spans="1:10" x14ac:dyDescent="0.5">
      <c r="A13921">
        <v>1597194000000</v>
      </c>
      <c r="B13921" s="1" t="d">
        <v>2020-08-12T00:59:59.99999979045242400</v>
      </c>
      <c r="C13921" t="s">
        <v>10</v>
      </c>
      <c r="D13921">
        <v>377.05</v>
      </c>
      <c r="E13921">
        <v>380.97</v>
      </c>
      <c r="F13921">
        <v>376.94</v>
      </c>
      <c r="G13921">
        <v>378.41</v>
      </c>
      <c r="H13921">
        <v>50984.709000000003</v>
      </c>
      <c r="I13921">
        <v>19320475.857999999</v>
      </c>
      <c r="J13921">
        <v>13194</v>
      </c>
    </row>
    <row r="13922" spans="1:10" x14ac:dyDescent="0.5">
      <c r="A13922">
        <v>1597190400000</v>
      </c>
      <c r="B13922" s="1" t="d">
        <v>2020-08-12</v>
      </c>
      <c r="C13922" t="s">
        <v>10</v>
      </c>
      <c r="D13922">
        <v>379.34</v>
      </c>
      <c r="E13922">
        <v>380.8</v>
      </c>
      <c r="F13922">
        <v>376.26</v>
      </c>
      <c r="G13922">
        <v>377.06</v>
      </c>
      <c r="H13922">
        <v>71414.491999999998</v>
      </c>
      <c r="I13922">
        <v>27033789.670620002</v>
      </c>
      <c r="J13922">
        <v>19328</v>
      </c>
    </row>
    <row r="13923" spans="1:10" x14ac:dyDescent="0.5">
      <c r="A13923">
        <v>1597186800000</v>
      </c>
      <c r="B13923" s="1" t="d">
        <v>2020-08-11T23:00:00.00000020954757600</v>
      </c>
      <c r="C13923" t="s">
        <v>10</v>
      </c>
      <c r="D13923">
        <v>375.88</v>
      </c>
      <c r="E13923">
        <v>382</v>
      </c>
      <c r="F13923">
        <v>375.54</v>
      </c>
      <c r="G13923">
        <v>379.3</v>
      </c>
      <c r="H13923">
        <v>85116.096000000005</v>
      </c>
      <c r="I13923">
        <v>32270275.175730001</v>
      </c>
      <c r="J13923">
        <v>21945</v>
      </c>
    </row>
    <row r="13924" spans="1:10" x14ac:dyDescent="0.5">
      <c r="A13924">
        <v>1597183200000</v>
      </c>
      <c r="B13924" s="1" t="d">
        <v>2020-08-11T21:59:59.99999979045242400</v>
      </c>
      <c r="C13924" t="s">
        <v>10</v>
      </c>
      <c r="D13924">
        <v>374.28</v>
      </c>
      <c r="E13924">
        <v>376.8</v>
      </c>
      <c r="F13924">
        <v>372.9</v>
      </c>
      <c r="G13924">
        <v>375.9</v>
      </c>
      <c r="H13924">
        <v>66094.956999999995</v>
      </c>
      <c r="I13924">
        <v>24745733.04253</v>
      </c>
      <c r="J13924">
        <v>16968</v>
      </c>
    </row>
    <row r="13925" spans="1:10" x14ac:dyDescent="0.5">
      <c r="A13925">
        <v>1597179600000</v>
      </c>
      <c r="B13925" s="1" t="d">
        <v>2020-08-11T21:00:00.000</v>
      </c>
      <c r="C13925" t="s">
        <v>10</v>
      </c>
      <c r="D13925">
        <v>373.7</v>
      </c>
      <c r="E13925">
        <v>377</v>
      </c>
      <c r="F13925">
        <v>368.78</v>
      </c>
      <c r="G13925">
        <v>374.29</v>
      </c>
      <c r="H13925">
        <v>113891.13800000001</v>
      </c>
      <c r="I13925">
        <v>42515065.97964</v>
      </c>
      <c r="J13925">
        <v>28894</v>
      </c>
    </row>
    <row r="13926" spans="1:10" x14ac:dyDescent="0.5">
      <c r="A13926">
        <v>1597176000000</v>
      </c>
      <c r="B13926" s="1" t="d">
        <v>2020-08-11T20:00:00.00000020954757600</v>
      </c>
      <c r="C13926" t="s">
        <v>10</v>
      </c>
      <c r="D13926">
        <v>380.95</v>
      </c>
      <c r="E13926">
        <v>380.95</v>
      </c>
      <c r="F13926">
        <v>367</v>
      </c>
      <c r="G13926">
        <v>373.67</v>
      </c>
      <c r="H13926">
        <v>275194.277</v>
      </c>
      <c r="I13926">
        <v>102820718.4711</v>
      </c>
      <c r="J13926">
        <v>59412</v>
      </c>
    </row>
    <row r="13927" spans="1:10" x14ac:dyDescent="0.5">
      <c r="A13927">
        <v>1597172400000</v>
      </c>
      <c r="B13927" s="1" t="d">
        <v>2020-08-11T18:59:59.99999979045242400</v>
      </c>
      <c r="C13927" t="s">
        <v>10</v>
      </c>
      <c r="D13927">
        <v>382.31</v>
      </c>
      <c r="E13927">
        <v>382.45</v>
      </c>
      <c r="F13927">
        <v>379</v>
      </c>
      <c r="G13927">
        <v>381</v>
      </c>
      <c r="H13927">
        <v>61575.764000000003</v>
      </c>
      <c r="I13927">
        <v>23438012.082759999</v>
      </c>
      <c r="J13927">
        <v>16886</v>
      </c>
    </row>
    <row r="13928" spans="1:10" x14ac:dyDescent="0.5">
      <c r="A13928">
        <v>1597168800000</v>
      </c>
      <c r="B13928" s="1" t="d">
        <v>2020-08-11T18:00:00.000</v>
      </c>
      <c r="C13928" t="s">
        <v>10</v>
      </c>
      <c r="D13928">
        <v>386.01</v>
      </c>
      <c r="E13928">
        <v>386.14</v>
      </c>
      <c r="F13928">
        <v>381.19</v>
      </c>
      <c r="G13928">
        <v>382.35</v>
      </c>
      <c r="H13928">
        <v>55823.256000000001</v>
      </c>
      <c r="I13928">
        <v>21388797.6686</v>
      </c>
      <c r="J13928">
        <v>14670</v>
      </c>
    </row>
    <row r="13929" spans="1:10" x14ac:dyDescent="0.5">
      <c r="A13929">
        <v>1597165200000</v>
      </c>
      <c r="B13929" s="1" t="d">
        <v>2020-08-11T17:00:00.00000020954757600</v>
      </c>
      <c r="C13929" t="s">
        <v>10</v>
      </c>
      <c r="D13929">
        <v>385.1</v>
      </c>
      <c r="E13929">
        <v>386.8</v>
      </c>
      <c r="F13929">
        <v>382.31</v>
      </c>
      <c r="G13929">
        <v>386.03</v>
      </c>
      <c r="H13929">
        <v>79430.679999999993</v>
      </c>
      <c r="I13929">
        <v>30565153.988299999</v>
      </c>
      <c r="J13929">
        <v>18896</v>
      </c>
    </row>
    <row r="13930" spans="1:10" x14ac:dyDescent="0.5">
      <c r="A13930">
        <v>1597161600000</v>
      </c>
      <c r="B13930" s="1" t="d">
        <v>2020-08-11T15:59:59.99999979045242400</v>
      </c>
      <c r="C13930" t="s">
        <v>10</v>
      </c>
      <c r="D13930">
        <v>382.54</v>
      </c>
      <c r="E13930">
        <v>385.46</v>
      </c>
      <c r="F13930">
        <v>377</v>
      </c>
      <c r="G13930">
        <v>385.1</v>
      </c>
      <c r="H13930">
        <v>195082.32699999999</v>
      </c>
      <c r="I13930">
        <v>74381512.2685</v>
      </c>
      <c r="J13930">
        <v>43258</v>
      </c>
    </row>
    <row r="13931" spans="1:10" x14ac:dyDescent="0.5">
      <c r="A13931">
        <v>1597158000000</v>
      </c>
      <c r="B13931" s="1" t="d">
        <v>2020-08-11T15:00:00.000</v>
      </c>
      <c r="C13931" t="s">
        <v>10</v>
      </c>
      <c r="D13931">
        <v>386</v>
      </c>
      <c r="E13931">
        <v>386.48</v>
      </c>
      <c r="F13931">
        <v>377.15</v>
      </c>
      <c r="G13931">
        <v>382.61</v>
      </c>
      <c r="H13931">
        <v>204041.05600000001</v>
      </c>
      <c r="I13931">
        <v>78036134.071109995</v>
      </c>
      <c r="J13931">
        <v>41913</v>
      </c>
    </row>
    <row r="13932" spans="1:10" x14ac:dyDescent="0.5">
      <c r="A13932">
        <v>1597154400000</v>
      </c>
      <c r="B13932" s="1" t="d">
        <v>2020-08-11T14:00:00.00000020954757600</v>
      </c>
      <c r="C13932" t="s">
        <v>10</v>
      </c>
      <c r="D13932">
        <v>389.4</v>
      </c>
      <c r="E13932">
        <v>389.61</v>
      </c>
      <c r="F13932">
        <v>384.69</v>
      </c>
      <c r="G13932">
        <v>385.99</v>
      </c>
      <c r="H13932">
        <v>84994.804999999993</v>
      </c>
      <c r="I13932">
        <v>32879742.420260001</v>
      </c>
      <c r="J13932">
        <v>20265</v>
      </c>
    </row>
    <row r="13933" spans="1:10" x14ac:dyDescent="0.5">
      <c r="A13933">
        <v>1597150800000</v>
      </c>
      <c r="B13933" s="1" t="d">
        <v>2020-08-11T12:59:59.99999979045242400</v>
      </c>
      <c r="C13933" t="s">
        <v>10</v>
      </c>
      <c r="D13933">
        <v>387.46</v>
      </c>
      <c r="E13933">
        <v>389.76</v>
      </c>
      <c r="F13933">
        <v>383</v>
      </c>
      <c r="G13933">
        <v>389.41</v>
      </c>
      <c r="H13933">
        <v>222579.005</v>
      </c>
      <c r="I13933">
        <v>86000475.325760007</v>
      </c>
      <c r="J13933">
        <v>45020</v>
      </c>
    </row>
    <row r="13934" spans="1:10" x14ac:dyDescent="0.5">
      <c r="A13934">
        <v>1597147200000</v>
      </c>
      <c r="B13934" s="1" t="d">
        <v>2020-08-11T12:00:00.000</v>
      </c>
      <c r="C13934" t="s">
        <v>10</v>
      </c>
      <c r="D13934">
        <v>391.98</v>
      </c>
      <c r="E13934">
        <v>391.99</v>
      </c>
      <c r="F13934">
        <v>386.8</v>
      </c>
      <c r="G13934">
        <v>387.46</v>
      </c>
      <c r="H13934">
        <v>84547.327999999994</v>
      </c>
      <c r="I13934">
        <v>32896717.30565</v>
      </c>
      <c r="J13934">
        <v>19913</v>
      </c>
    </row>
    <row r="13935" spans="1:10" x14ac:dyDescent="0.5">
      <c r="A13935">
        <v>1597143600000</v>
      </c>
      <c r="B13935" s="1" t="d">
        <v>2020-08-11T11:00:00.00000020954757600</v>
      </c>
      <c r="C13935" t="s">
        <v>10</v>
      </c>
      <c r="D13935">
        <v>391</v>
      </c>
      <c r="E13935">
        <v>392.88</v>
      </c>
      <c r="F13935">
        <v>390.51</v>
      </c>
      <c r="G13935">
        <v>391.98</v>
      </c>
      <c r="H13935">
        <v>35700.103000000003</v>
      </c>
      <c r="I13935">
        <v>13980276.66399</v>
      </c>
      <c r="J13935">
        <v>12246</v>
      </c>
    </row>
    <row r="13936" spans="1:10" x14ac:dyDescent="0.5">
      <c r="A13936">
        <v>1597140000000</v>
      </c>
      <c r="B13936" s="1" t="d">
        <v>2020-08-11T09:59:59.99999979045242400</v>
      </c>
      <c r="C13936" t="s">
        <v>10</v>
      </c>
      <c r="D13936">
        <v>390</v>
      </c>
      <c r="E13936">
        <v>392</v>
      </c>
      <c r="F13936">
        <v>387.65</v>
      </c>
      <c r="G13936">
        <v>391</v>
      </c>
      <c r="H13936">
        <v>62487.616000000002</v>
      </c>
      <c r="I13936">
        <v>24368161.493799999</v>
      </c>
      <c r="J13936">
        <v>17449</v>
      </c>
    </row>
    <row r="13937" spans="1:10" x14ac:dyDescent="0.5">
      <c r="A13937">
        <v>1597136400000</v>
      </c>
      <c r="B13937" s="1" t="d">
        <v>2020-08-11T09:00:00.000</v>
      </c>
      <c r="C13937" t="s">
        <v>10</v>
      </c>
      <c r="D13937">
        <v>389.7</v>
      </c>
      <c r="E13937">
        <v>392.13</v>
      </c>
      <c r="F13937">
        <v>389.08</v>
      </c>
      <c r="G13937">
        <v>390</v>
      </c>
      <c r="H13937">
        <v>49964.205999999998</v>
      </c>
      <c r="I13937">
        <v>19538690.41471</v>
      </c>
      <c r="J13937">
        <v>15072</v>
      </c>
    </row>
    <row r="13938" spans="1:10" x14ac:dyDescent="0.5">
      <c r="A13938">
        <v>1597132800000</v>
      </c>
      <c r="B13938" s="1" t="d">
        <v>2020-08-11T08:00:00.00000020954757600</v>
      </c>
      <c r="C13938" t="s">
        <v>10</v>
      </c>
      <c r="D13938">
        <v>391.27</v>
      </c>
      <c r="E13938">
        <v>392.48</v>
      </c>
      <c r="F13938">
        <v>388.83</v>
      </c>
      <c r="G13938">
        <v>389.69</v>
      </c>
      <c r="H13938">
        <v>64839.057999999997</v>
      </c>
      <c r="I13938">
        <v>25331543.765039999</v>
      </c>
      <c r="J13938">
        <v>16805</v>
      </c>
    </row>
    <row r="13939" spans="1:10" x14ac:dyDescent="0.5">
      <c r="A13939">
        <v>1597129200000</v>
      </c>
      <c r="B13939" s="1" t="d">
        <v>2020-08-11T06:59:59.99999979045242400</v>
      </c>
      <c r="C13939" t="s">
        <v>10</v>
      </c>
      <c r="D13939">
        <v>392.28</v>
      </c>
      <c r="E13939">
        <v>393.22</v>
      </c>
      <c r="F13939">
        <v>388.29</v>
      </c>
      <c r="G13939">
        <v>391.32</v>
      </c>
      <c r="H13939">
        <v>78316.804000000004</v>
      </c>
      <c r="I13939">
        <v>30598487.96943</v>
      </c>
      <c r="J13939">
        <v>18517</v>
      </c>
    </row>
    <row r="13940" spans="1:10" x14ac:dyDescent="0.5">
      <c r="A13940">
        <v>1597125600000</v>
      </c>
      <c r="B13940" s="1" t="d">
        <v>2020-08-11T06:00:00.000</v>
      </c>
      <c r="C13940" t="s">
        <v>10</v>
      </c>
      <c r="D13940">
        <v>395.57</v>
      </c>
      <c r="E13940">
        <v>395.57</v>
      </c>
      <c r="F13940">
        <v>390.53</v>
      </c>
      <c r="G13940">
        <v>392.28</v>
      </c>
      <c r="H13940">
        <v>84454.365000000005</v>
      </c>
      <c r="I13940">
        <v>33152073.710840002</v>
      </c>
      <c r="J13940">
        <v>20093</v>
      </c>
    </row>
    <row r="13941" spans="1:10" x14ac:dyDescent="0.5">
      <c r="A13941">
        <v>1597122000000</v>
      </c>
      <c r="B13941" s="1" t="d">
        <v>2020-08-11T05:00:00.00000020954757600</v>
      </c>
      <c r="C13941" t="s">
        <v>10</v>
      </c>
      <c r="D13941">
        <v>395.25</v>
      </c>
      <c r="E13941">
        <v>396</v>
      </c>
      <c r="F13941">
        <v>393.13</v>
      </c>
      <c r="G13941">
        <v>395.57</v>
      </c>
      <c r="H13941">
        <v>35581.813999999998</v>
      </c>
      <c r="I13941">
        <v>14046868.06992</v>
      </c>
      <c r="J13941">
        <v>11402</v>
      </c>
    </row>
    <row r="13942" spans="1:10" x14ac:dyDescent="0.5">
      <c r="A13942">
        <v>1597118400000</v>
      </c>
      <c r="B13942" s="1" t="d">
        <v>2020-08-11T03:59:59.99999979045242400</v>
      </c>
      <c r="C13942" t="s">
        <v>10</v>
      </c>
      <c r="D13942">
        <v>394.74</v>
      </c>
      <c r="E13942">
        <v>396.85</v>
      </c>
      <c r="F13942">
        <v>393.72</v>
      </c>
      <c r="G13942">
        <v>395.29</v>
      </c>
      <c r="H13942">
        <v>33618.504999999997</v>
      </c>
      <c r="I13942">
        <v>13285723.981070001</v>
      </c>
      <c r="J13942">
        <v>11909</v>
      </c>
    </row>
    <row r="13943" spans="1:10" x14ac:dyDescent="0.5">
      <c r="A13943">
        <v>1597114800000</v>
      </c>
      <c r="B13943" s="1" t="d">
        <v>2020-08-11T03:00:00.000</v>
      </c>
      <c r="C13943" t="s">
        <v>10</v>
      </c>
      <c r="D13943">
        <v>396.51</v>
      </c>
      <c r="E13943">
        <v>397.54</v>
      </c>
      <c r="F13943">
        <v>393.12</v>
      </c>
      <c r="G13943">
        <v>394.71</v>
      </c>
      <c r="H13943">
        <v>85932.87</v>
      </c>
      <c r="I13943">
        <v>33968703.345200002</v>
      </c>
      <c r="J13943">
        <v>17643</v>
      </c>
    </row>
    <row r="13944" spans="1:10" x14ac:dyDescent="0.5">
      <c r="A13944">
        <v>1597111200000</v>
      </c>
      <c r="B13944" s="1" t="d">
        <v>2020-08-11T02:00:00.00000020954757600</v>
      </c>
      <c r="C13944" t="s">
        <v>10</v>
      </c>
      <c r="D13944">
        <v>397.6</v>
      </c>
      <c r="E13944">
        <v>398.78</v>
      </c>
      <c r="F13944">
        <v>396.44</v>
      </c>
      <c r="G13944">
        <v>396.51</v>
      </c>
      <c r="H13944">
        <v>48597.023999999998</v>
      </c>
      <c r="I13944">
        <v>19324885.06016</v>
      </c>
      <c r="J13944">
        <v>12797</v>
      </c>
    </row>
    <row r="13945" spans="1:10" x14ac:dyDescent="0.5">
      <c r="A13945">
        <v>1597107600000</v>
      </c>
      <c r="B13945" s="1" t="d">
        <v>2020-08-11T00:59:59.99999979045242400</v>
      </c>
      <c r="C13945" t="s">
        <v>10</v>
      </c>
      <c r="D13945">
        <v>395.91</v>
      </c>
      <c r="E13945">
        <v>398.37</v>
      </c>
      <c r="F13945">
        <v>395.29</v>
      </c>
      <c r="G13945">
        <v>397.61</v>
      </c>
      <c r="H13945">
        <v>53781.84</v>
      </c>
      <c r="I13945">
        <v>21366441.52524</v>
      </c>
      <c r="J13945">
        <v>14480</v>
      </c>
    </row>
    <row r="13946" spans="1:10" x14ac:dyDescent="0.5">
      <c r="A13946">
        <v>1597104000000</v>
      </c>
      <c r="B13946" s="1" t="d">
        <v>2020-08-11</v>
      </c>
      <c r="C13946" t="s">
        <v>10</v>
      </c>
      <c r="D13946">
        <v>395.83</v>
      </c>
      <c r="E13946">
        <v>397.07</v>
      </c>
      <c r="F13946">
        <v>394.1</v>
      </c>
      <c r="G13946">
        <v>395.91</v>
      </c>
      <c r="H13946">
        <v>37509.940999999999</v>
      </c>
      <c r="I13946">
        <v>14831535.35256</v>
      </c>
      <c r="J13946">
        <v>13182</v>
      </c>
    </row>
    <row r="13947" spans="1:10" x14ac:dyDescent="0.5">
      <c r="A13947">
        <v>1597100400000</v>
      </c>
      <c r="B13947" s="1" t="d">
        <v>2020-08-10T23:00:00.00000020954757600</v>
      </c>
      <c r="C13947" t="s">
        <v>10</v>
      </c>
      <c r="D13947">
        <v>395</v>
      </c>
      <c r="E13947">
        <v>396.29</v>
      </c>
      <c r="F13947">
        <v>393.38</v>
      </c>
      <c r="G13947">
        <v>395.83</v>
      </c>
      <c r="H13947">
        <v>28541.023000000001</v>
      </c>
      <c r="I13947">
        <v>11278263.286669999</v>
      </c>
      <c r="J13947">
        <v>10203</v>
      </c>
    </row>
    <row r="13948" spans="1:10" x14ac:dyDescent="0.5">
      <c r="A13948">
        <v>1597096800000</v>
      </c>
      <c r="B13948" s="1" t="d">
        <v>2020-08-10T21:59:59.99999979045242400</v>
      </c>
      <c r="C13948" t="s">
        <v>10</v>
      </c>
      <c r="D13948">
        <v>393.99</v>
      </c>
      <c r="E13948">
        <v>395.64</v>
      </c>
      <c r="F13948">
        <v>392.1</v>
      </c>
      <c r="G13948">
        <v>394.99</v>
      </c>
      <c r="H13948">
        <v>42477.858999999997</v>
      </c>
      <c r="I13948">
        <v>16738972.191400001</v>
      </c>
      <c r="J13948">
        <v>11230</v>
      </c>
    </row>
    <row r="13949" spans="1:10" x14ac:dyDescent="0.5">
      <c r="A13949">
        <v>1597093200000</v>
      </c>
      <c r="B13949" s="1" t="d">
        <v>2020-08-10T21:00:00.000</v>
      </c>
      <c r="C13949" t="s">
        <v>10</v>
      </c>
      <c r="D13949">
        <v>395.14</v>
      </c>
      <c r="E13949">
        <v>395.51</v>
      </c>
      <c r="F13949">
        <v>392.18</v>
      </c>
      <c r="G13949">
        <v>394</v>
      </c>
      <c r="H13949">
        <v>37960.03</v>
      </c>
      <c r="I13949">
        <v>14943804.28527</v>
      </c>
      <c r="J13949">
        <v>11617</v>
      </c>
    </row>
    <row r="13950" spans="1:10" x14ac:dyDescent="0.5">
      <c r="A13950">
        <v>1597089600000</v>
      </c>
      <c r="B13950" s="1" t="d">
        <v>2020-08-10T20:00:00.00000020954757600</v>
      </c>
      <c r="C13950" t="s">
        <v>10</v>
      </c>
      <c r="D13950">
        <v>396.1</v>
      </c>
      <c r="E13950">
        <v>397.2</v>
      </c>
      <c r="F13950">
        <v>393.1</v>
      </c>
      <c r="G13950">
        <v>395.15</v>
      </c>
      <c r="H13950">
        <v>50640.131999999998</v>
      </c>
      <c r="I13950">
        <v>20013045.606589999</v>
      </c>
      <c r="J13950">
        <v>14223</v>
      </c>
    </row>
    <row r="13951" spans="1:10" x14ac:dyDescent="0.5">
      <c r="A13951">
        <v>1597086000000</v>
      </c>
      <c r="B13951" s="1" t="d">
        <v>2020-08-10T18:59:59.99999979045242400</v>
      </c>
      <c r="C13951" t="s">
        <v>10</v>
      </c>
      <c r="D13951">
        <v>395.91</v>
      </c>
      <c r="E13951">
        <v>397.55</v>
      </c>
      <c r="F13951">
        <v>394.73</v>
      </c>
      <c r="G13951">
        <v>396.11</v>
      </c>
      <c r="H13951">
        <v>33765.449999999997</v>
      </c>
      <c r="I13951">
        <v>13372500.24759</v>
      </c>
      <c r="J13951">
        <v>11243</v>
      </c>
    </row>
    <row r="13952" spans="1:10" x14ac:dyDescent="0.5">
      <c r="A13952">
        <v>1597082400000</v>
      </c>
      <c r="B13952" s="1" t="d">
        <v>2020-08-10T18:00:00.000</v>
      </c>
      <c r="C13952" t="s">
        <v>10</v>
      </c>
      <c r="D13952">
        <v>397.52</v>
      </c>
      <c r="E13952">
        <v>398.95</v>
      </c>
      <c r="F13952">
        <v>395.82</v>
      </c>
      <c r="G13952">
        <v>395.95</v>
      </c>
      <c r="H13952">
        <v>57555.423000000003</v>
      </c>
      <c r="I13952">
        <v>22873280.578960001</v>
      </c>
      <c r="J13952">
        <v>14560</v>
      </c>
    </row>
    <row r="13953" spans="1:10" x14ac:dyDescent="0.5">
      <c r="A13953">
        <v>1597078800000</v>
      </c>
      <c r="B13953" s="1" t="d">
        <v>2020-08-10T17:00:00.00000020954757600</v>
      </c>
      <c r="C13953" t="s">
        <v>10</v>
      </c>
      <c r="D13953">
        <v>394.62</v>
      </c>
      <c r="E13953">
        <v>397.79</v>
      </c>
      <c r="F13953">
        <v>394.25</v>
      </c>
      <c r="G13953">
        <v>397.51</v>
      </c>
      <c r="H13953">
        <v>43617.99</v>
      </c>
      <c r="I13953">
        <v>17274377.103179999</v>
      </c>
      <c r="J13953">
        <v>13398</v>
      </c>
    </row>
    <row r="13954" spans="1:10" x14ac:dyDescent="0.5">
      <c r="A13954">
        <v>1597075200000</v>
      </c>
      <c r="B13954" s="1" t="d">
        <v>2020-08-10T15:59:59.99999979045242400</v>
      </c>
      <c r="C13954" t="s">
        <v>10</v>
      </c>
      <c r="D13954">
        <v>397.24</v>
      </c>
      <c r="E13954">
        <v>398.37</v>
      </c>
      <c r="F13954">
        <v>393.46</v>
      </c>
      <c r="G13954">
        <v>394.62</v>
      </c>
      <c r="H13954">
        <v>84972.286999999997</v>
      </c>
      <c r="I13954">
        <v>33674059.315959997</v>
      </c>
      <c r="J13954">
        <v>22377</v>
      </c>
    </row>
    <row r="13955" spans="1:10" x14ac:dyDescent="0.5">
      <c r="A13955">
        <v>1597071600000</v>
      </c>
      <c r="B13955" s="1" t="d">
        <v>2020-08-10T15:00:00.000</v>
      </c>
      <c r="C13955" t="s">
        <v>10</v>
      </c>
      <c r="D13955">
        <v>394.52</v>
      </c>
      <c r="E13955">
        <v>397.42</v>
      </c>
      <c r="F13955">
        <v>392.09</v>
      </c>
      <c r="G13955">
        <v>397.32</v>
      </c>
      <c r="H13955">
        <v>66952.509000000005</v>
      </c>
      <c r="I13955">
        <v>26453731.732319999</v>
      </c>
      <c r="J13955">
        <v>17443</v>
      </c>
    </row>
    <row r="13956" spans="1:10" x14ac:dyDescent="0.5">
      <c r="A13956">
        <v>1597068000000</v>
      </c>
      <c r="B13956" s="1" t="d">
        <v>2020-08-10T14:00:00.00000020954757600</v>
      </c>
      <c r="C13956" t="s">
        <v>10</v>
      </c>
      <c r="D13956">
        <v>396.52</v>
      </c>
      <c r="E13956">
        <v>397.28</v>
      </c>
      <c r="F13956">
        <v>394.44</v>
      </c>
      <c r="G13956">
        <v>394.52</v>
      </c>
      <c r="H13956">
        <v>65815.754000000001</v>
      </c>
      <c r="I13956">
        <v>26059175.77172</v>
      </c>
      <c r="J13956">
        <v>16128</v>
      </c>
    </row>
    <row r="13957" spans="1:10" x14ac:dyDescent="0.5">
      <c r="A13957">
        <v>1597064400000</v>
      </c>
      <c r="B13957" s="1" t="d">
        <v>2020-08-10T12:59:59.99999979045242400</v>
      </c>
      <c r="C13957" t="s">
        <v>10</v>
      </c>
      <c r="D13957">
        <v>395.06</v>
      </c>
      <c r="E13957">
        <v>396.76</v>
      </c>
      <c r="F13957">
        <v>394.18</v>
      </c>
      <c r="G13957">
        <v>396.53</v>
      </c>
      <c r="H13957">
        <v>67537.437999999995</v>
      </c>
      <c r="I13957">
        <v>26704276.303040002</v>
      </c>
      <c r="J13957">
        <v>17998</v>
      </c>
    </row>
    <row r="13958" spans="1:10" x14ac:dyDescent="0.5">
      <c r="A13958">
        <v>1597060800000</v>
      </c>
      <c r="B13958" s="1" t="d">
        <v>2020-08-10T12:00:00.000</v>
      </c>
      <c r="C13958" t="s">
        <v>10</v>
      </c>
      <c r="D13958">
        <v>391.44</v>
      </c>
      <c r="E13958">
        <v>395.5</v>
      </c>
      <c r="F13958">
        <v>390.65</v>
      </c>
      <c r="G13958">
        <v>395.07</v>
      </c>
      <c r="H13958">
        <v>87114.581999999995</v>
      </c>
      <c r="I13958">
        <v>34273257.499080002</v>
      </c>
      <c r="J13958">
        <v>20547</v>
      </c>
    </row>
    <row r="13959" spans="1:10" x14ac:dyDescent="0.5">
      <c r="A13959">
        <v>1597057200000</v>
      </c>
      <c r="B13959" s="1" t="d">
        <v>2020-08-10T11:00:00.00000020954757600</v>
      </c>
      <c r="C13959" t="s">
        <v>10</v>
      </c>
      <c r="D13959">
        <v>390.27</v>
      </c>
      <c r="E13959">
        <v>392.75</v>
      </c>
      <c r="F13959">
        <v>390.27</v>
      </c>
      <c r="G13959">
        <v>391.44</v>
      </c>
      <c r="H13959">
        <v>50041.569000000003</v>
      </c>
      <c r="I13959">
        <v>19601105.310400002</v>
      </c>
      <c r="J13959">
        <v>14406</v>
      </c>
    </row>
    <row r="13960" spans="1:10" x14ac:dyDescent="0.5">
      <c r="A13960">
        <v>1597053600000</v>
      </c>
      <c r="B13960" s="1" t="d">
        <v>2020-08-10T09:59:59.99999979045242400</v>
      </c>
      <c r="C13960" t="s">
        <v>10</v>
      </c>
      <c r="D13960">
        <v>394.88</v>
      </c>
      <c r="E13960">
        <v>396.19</v>
      </c>
      <c r="F13960">
        <v>384.34</v>
      </c>
      <c r="G13960">
        <v>390.27</v>
      </c>
      <c r="H13960">
        <v>180450.51800000001</v>
      </c>
      <c r="I13960">
        <v>70349359.076320007</v>
      </c>
      <c r="J13960">
        <v>40312</v>
      </c>
    </row>
    <row r="13961" spans="1:10" x14ac:dyDescent="0.5">
      <c r="A13961">
        <v>1597050000000</v>
      </c>
      <c r="B13961" s="1" t="d">
        <v>2020-08-10T09:00:00.000</v>
      </c>
      <c r="C13961" t="s">
        <v>10</v>
      </c>
      <c r="D13961">
        <v>395.92</v>
      </c>
      <c r="E13961">
        <v>396.25</v>
      </c>
      <c r="F13961">
        <v>393.88</v>
      </c>
      <c r="G13961">
        <v>394.88</v>
      </c>
      <c r="H13961">
        <v>39280.033000000003</v>
      </c>
      <c r="I13961">
        <v>15520768.61246</v>
      </c>
      <c r="J13961">
        <v>13434</v>
      </c>
    </row>
    <row r="13962" spans="1:10" x14ac:dyDescent="0.5">
      <c r="A13962">
        <v>1597046400000</v>
      </c>
      <c r="B13962" s="1" t="d">
        <v>2020-08-10T08:00:00.00000020954757600</v>
      </c>
      <c r="C13962" t="s">
        <v>10</v>
      </c>
      <c r="D13962">
        <v>395.39</v>
      </c>
      <c r="E13962">
        <v>397.31</v>
      </c>
      <c r="F13962">
        <v>395.01</v>
      </c>
      <c r="G13962">
        <v>395.92</v>
      </c>
      <c r="H13962">
        <v>43347.981</v>
      </c>
      <c r="I13962">
        <v>17180863.581939999</v>
      </c>
      <c r="J13962">
        <v>15362</v>
      </c>
    </row>
    <row r="13963" spans="1:10" x14ac:dyDescent="0.5">
      <c r="A13963">
        <v>1597042800000</v>
      </c>
      <c r="B13963" s="1" t="d">
        <v>2020-08-10T06:59:59.99999979045242400</v>
      </c>
      <c r="C13963" t="s">
        <v>10</v>
      </c>
      <c r="D13963">
        <v>396.98</v>
      </c>
      <c r="E13963">
        <v>397.2</v>
      </c>
      <c r="F13963">
        <v>394.71</v>
      </c>
      <c r="G13963">
        <v>395.39</v>
      </c>
      <c r="H13963">
        <v>35585.752</v>
      </c>
      <c r="I13963">
        <v>14084723.046599999</v>
      </c>
      <c r="J13963">
        <v>11423</v>
      </c>
    </row>
    <row r="13964" spans="1:10" x14ac:dyDescent="0.5">
      <c r="A13964">
        <v>1597039200000</v>
      </c>
      <c r="B13964" s="1" t="d">
        <v>2020-08-10T06:00:00.000</v>
      </c>
      <c r="C13964" t="s">
        <v>10</v>
      </c>
      <c r="D13964">
        <v>395.41</v>
      </c>
      <c r="E13964">
        <v>397.07</v>
      </c>
      <c r="F13964">
        <v>394.33</v>
      </c>
      <c r="G13964">
        <v>396.99</v>
      </c>
      <c r="H13964">
        <v>35376.197999999997</v>
      </c>
      <c r="I13964">
        <v>14006528.805679999</v>
      </c>
      <c r="J13964">
        <v>10643</v>
      </c>
    </row>
    <row r="13965" spans="1:10" x14ac:dyDescent="0.5">
      <c r="A13965">
        <v>1597035600000</v>
      </c>
      <c r="B13965" s="1" t="d">
        <v>2020-08-10T05:00:00.00000020954757600</v>
      </c>
      <c r="C13965" t="s">
        <v>10</v>
      </c>
      <c r="D13965">
        <v>396.49</v>
      </c>
      <c r="E13965">
        <v>397.28</v>
      </c>
      <c r="F13965">
        <v>393.54</v>
      </c>
      <c r="G13965">
        <v>395.4</v>
      </c>
      <c r="H13965">
        <v>62952.125</v>
      </c>
      <c r="I13965">
        <v>24895627.79789</v>
      </c>
      <c r="J13965">
        <v>14444</v>
      </c>
    </row>
    <row r="13966" spans="1:10" x14ac:dyDescent="0.5">
      <c r="A13966">
        <v>1597032000000</v>
      </c>
      <c r="B13966" s="1" t="d">
        <v>2020-08-10T03:59:59.99999979045242400</v>
      </c>
      <c r="C13966" t="s">
        <v>10</v>
      </c>
      <c r="D13966">
        <v>397.97</v>
      </c>
      <c r="E13966">
        <v>400.7</v>
      </c>
      <c r="F13966">
        <v>396.02</v>
      </c>
      <c r="G13966">
        <v>396.51</v>
      </c>
      <c r="H13966">
        <v>91198.012000000002</v>
      </c>
      <c r="I13966">
        <v>36322142.229359999</v>
      </c>
      <c r="J13966">
        <v>21142</v>
      </c>
    </row>
    <row r="13967" spans="1:10" x14ac:dyDescent="0.5">
      <c r="A13967">
        <v>1597028400000</v>
      </c>
      <c r="B13967" s="1" t="d">
        <v>2020-08-10T03:00:00.000</v>
      </c>
      <c r="C13967" t="s">
        <v>10</v>
      </c>
      <c r="D13967">
        <v>396.98</v>
      </c>
      <c r="E13967">
        <v>398.92</v>
      </c>
      <c r="F13967">
        <v>395.63</v>
      </c>
      <c r="G13967">
        <v>397.98</v>
      </c>
      <c r="H13967">
        <v>71823.316000000006</v>
      </c>
      <c r="I13967">
        <v>28540655.551380001</v>
      </c>
      <c r="J13967">
        <v>15944</v>
      </c>
    </row>
    <row r="13968" spans="1:10" x14ac:dyDescent="0.5">
      <c r="A13968">
        <v>1597024800000</v>
      </c>
      <c r="B13968" s="1" t="d">
        <v>2020-08-10T02:00:00.00000020954757600</v>
      </c>
      <c r="C13968" t="s">
        <v>10</v>
      </c>
      <c r="D13968">
        <v>395.22</v>
      </c>
      <c r="E13968">
        <v>399.24</v>
      </c>
      <c r="F13968">
        <v>395.01</v>
      </c>
      <c r="G13968">
        <v>396.99</v>
      </c>
      <c r="H13968">
        <v>161597.872</v>
      </c>
      <c r="I13968">
        <v>64204536.605180003</v>
      </c>
      <c r="J13968">
        <v>34212</v>
      </c>
    </row>
    <row r="13969" spans="1:10" x14ac:dyDescent="0.5">
      <c r="A13969">
        <v>1597021200000</v>
      </c>
      <c r="B13969" s="1" t="d">
        <v>2020-08-10T00:59:59.99999979045242400</v>
      </c>
      <c r="C13969" t="s">
        <v>10</v>
      </c>
      <c r="D13969">
        <v>391.66</v>
      </c>
      <c r="E13969">
        <v>395.72</v>
      </c>
      <c r="F13969">
        <v>390.77</v>
      </c>
      <c r="G13969">
        <v>395.28</v>
      </c>
      <c r="H13969">
        <v>54676.038999999997</v>
      </c>
      <c r="I13969">
        <v>21490802.25697</v>
      </c>
      <c r="J13969">
        <v>14847</v>
      </c>
    </row>
    <row r="13970" spans="1:10" x14ac:dyDescent="0.5">
      <c r="A13970">
        <v>1597017600000</v>
      </c>
      <c r="B13970" s="1" t="d">
        <v>2020-08-10</v>
      </c>
      <c r="C13970" t="s">
        <v>10</v>
      </c>
      <c r="D13970">
        <v>390.54</v>
      </c>
      <c r="E13970">
        <v>393.68</v>
      </c>
      <c r="F13970">
        <v>390.51</v>
      </c>
      <c r="G13970">
        <v>391.65</v>
      </c>
      <c r="H13970">
        <v>54470.38</v>
      </c>
      <c r="I13970">
        <v>21362472.32987</v>
      </c>
      <c r="J13970">
        <v>15120</v>
      </c>
    </row>
    <row r="13971" spans="1:10" x14ac:dyDescent="0.5">
      <c r="A13971">
        <v>1597014000000</v>
      </c>
      <c r="B13971" s="1" t="d">
        <v>2020-08-09T23:00:00.00000020954757600</v>
      </c>
      <c r="C13971" t="s">
        <v>10</v>
      </c>
      <c r="D13971">
        <v>389.02</v>
      </c>
      <c r="E13971">
        <v>390.88</v>
      </c>
      <c r="F13971">
        <v>387.5</v>
      </c>
      <c r="G13971">
        <v>390.54</v>
      </c>
      <c r="H13971">
        <v>28914.172999999999</v>
      </c>
      <c r="I13971">
        <v>11250055.29122</v>
      </c>
      <c r="J13971">
        <v>10031</v>
      </c>
    </row>
    <row r="13972" spans="1:10" x14ac:dyDescent="0.5">
      <c r="A13972">
        <v>1597010400000</v>
      </c>
      <c r="B13972" s="1" t="d">
        <v>2020-08-09T21:59:59.99999979045242400</v>
      </c>
      <c r="C13972" t="s">
        <v>10</v>
      </c>
      <c r="D13972">
        <v>389.62</v>
      </c>
      <c r="E13972">
        <v>391.74</v>
      </c>
      <c r="F13972">
        <v>387.35</v>
      </c>
      <c r="G13972">
        <v>389.01</v>
      </c>
      <c r="H13972">
        <v>42985.972000000002</v>
      </c>
      <c r="I13972">
        <v>16726379.84732</v>
      </c>
      <c r="J13972">
        <v>12329</v>
      </c>
    </row>
    <row r="13973" spans="1:10" x14ac:dyDescent="0.5">
      <c r="A13973">
        <v>1597006800000</v>
      </c>
      <c r="B13973" s="1" t="d">
        <v>2020-08-09T21:00:00.000</v>
      </c>
      <c r="C13973" t="s">
        <v>10</v>
      </c>
      <c r="D13973">
        <v>393.24</v>
      </c>
      <c r="E13973">
        <v>394.6</v>
      </c>
      <c r="F13973">
        <v>388.3</v>
      </c>
      <c r="G13973">
        <v>389.64</v>
      </c>
      <c r="H13973">
        <v>46575.758000000002</v>
      </c>
      <c r="I13973">
        <v>18240519.351</v>
      </c>
      <c r="J13973">
        <v>15927</v>
      </c>
    </row>
    <row r="13974" spans="1:10" x14ac:dyDescent="0.5">
      <c r="A13974">
        <v>1597003200000</v>
      </c>
      <c r="B13974" s="1" t="d">
        <v>2020-08-09T20:00:00.00000020954757600</v>
      </c>
      <c r="C13974" t="s">
        <v>10</v>
      </c>
      <c r="D13974">
        <v>390.01</v>
      </c>
      <c r="E13974">
        <v>393.24</v>
      </c>
      <c r="F13974">
        <v>389.95</v>
      </c>
      <c r="G13974">
        <v>393.17</v>
      </c>
      <c r="H13974">
        <v>32116.807000000001</v>
      </c>
      <c r="I13974">
        <v>12582201.711169999</v>
      </c>
      <c r="J13974">
        <v>12373</v>
      </c>
    </row>
    <row r="13975" spans="1:10" x14ac:dyDescent="0.5">
      <c r="A13975">
        <v>1596999600000</v>
      </c>
      <c r="B13975" s="1" t="d">
        <v>2020-08-09T18:59:59.99999979045242400</v>
      </c>
      <c r="C13975" t="s">
        <v>10</v>
      </c>
      <c r="D13975">
        <v>390.51</v>
      </c>
      <c r="E13975">
        <v>391.59</v>
      </c>
      <c r="F13975">
        <v>389.22</v>
      </c>
      <c r="G13975">
        <v>390.01</v>
      </c>
      <c r="H13975">
        <v>39586.258000000002</v>
      </c>
      <c r="I13975">
        <v>15456818.073690001</v>
      </c>
      <c r="J13975">
        <v>13096</v>
      </c>
    </row>
    <row r="13976" spans="1:10" x14ac:dyDescent="0.5">
      <c r="A13976">
        <v>1596996000000</v>
      </c>
      <c r="B13976" s="1" t="d">
        <v>2020-08-09T18:00:00.000</v>
      </c>
      <c r="C13976" t="s">
        <v>10</v>
      </c>
      <c r="D13976">
        <v>385.48</v>
      </c>
      <c r="E13976">
        <v>390.62</v>
      </c>
      <c r="F13976">
        <v>385.48</v>
      </c>
      <c r="G13976">
        <v>390.51</v>
      </c>
      <c r="H13976">
        <v>44895.686000000002</v>
      </c>
      <c r="I13976">
        <v>17433426.09615</v>
      </c>
      <c r="J13976">
        <v>12988</v>
      </c>
    </row>
    <row r="13977" spans="1:10" x14ac:dyDescent="0.5">
      <c r="A13977">
        <v>1596992400000</v>
      </c>
      <c r="B13977" s="1" t="d">
        <v>2020-08-09T17:00:00.00000020954757600</v>
      </c>
      <c r="C13977" t="s">
        <v>10</v>
      </c>
      <c r="D13977">
        <v>388.28</v>
      </c>
      <c r="E13977">
        <v>389.63</v>
      </c>
      <c r="F13977">
        <v>384.74</v>
      </c>
      <c r="G13977">
        <v>385.5</v>
      </c>
      <c r="H13977">
        <v>59600.180999999997</v>
      </c>
      <c r="I13977">
        <v>23054561.891059998</v>
      </c>
      <c r="J13977">
        <v>16116</v>
      </c>
    </row>
    <row r="13978" spans="1:10" x14ac:dyDescent="0.5">
      <c r="A13978">
        <v>1596988800000</v>
      </c>
      <c r="B13978" s="1" t="d">
        <v>2020-08-09T15:59:59.99999979045242400</v>
      </c>
      <c r="C13978" t="s">
        <v>10</v>
      </c>
      <c r="D13978">
        <v>386.98</v>
      </c>
      <c r="E13978">
        <v>391.79</v>
      </c>
      <c r="F13978">
        <v>386</v>
      </c>
      <c r="G13978">
        <v>388.29</v>
      </c>
      <c r="H13978">
        <v>77861.074999999997</v>
      </c>
      <c r="I13978">
        <v>30298816.60503</v>
      </c>
      <c r="J13978">
        <v>20201</v>
      </c>
    </row>
    <row r="13979" spans="1:10" x14ac:dyDescent="0.5">
      <c r="A13979">
        <v>1596985200000</v>
      </c>
      <c r="B13979" s="1" t="d">
        <v>2020-08-09T15:00:00.000</v>
      </c>
      <c r="C13979" t="s">
        <v>10</v>
      </c>
      <c r="D13979">
        <v>385.78</v>
      </c>
      <c r="E13979">
        <v>388.5</v>
      </c>
      <c r="F13979">
        <v>383.99</v>
      </c>
      <c r="G13979">
        <v>386.98</v>
      </c>
      <c r="H13979">
        <v>55030.14</v>
      </c>
      <c r="I13979">
        <v>21259763.315699998</v>
      </c>
      <c r="J13979">
        <v>18011</v>
      </c>
    </row>
    <row r="13980" spans="1:10" x14ac:dyDescent="0.5">
      <c r="A13980">
        <v>1596981600000</v>
      </c>
      <c r="B13980" s="1" t="d">
        <v>2020-08-09T14:00:00.00000020954757600</v>
      </c>
      <c r="C13980" t="s">
        <v>10</v>
      </c>
      <c r="D13980">
        <v>387.87</v>
      </c>
      <c r="E13980">
        <v>388.97</v>
      </c>
      <c r="F13980">
        <v>384.05</v>
      </c>
      <c r="G13980">
        <v>385.88</v>
      </c>
      <c r="H13980">
        <v>82797.577999999994</v>
      </c>
      <c r="I13980">
        <v>32004351.937270001</v>
      </c>
      <c r="J13980">
        <v>23014</v>
      </c>
    </row>
    <row r="13981" spans="1:10" x14ac:dyDescent="0.5">
      <c r="A13981">
        <v>1596978000000</v>
      </c>
      <c r="B13981" s="1" t="d">
        <v>2020-08-09T12:59:59.99999979045242400</v>
      </c>
      <c r="C13981" t="s">
        <v>10</v>
      </c>
      <c r="D13981">
        <v>389.76</v>
      </c>
      <c r="E13981">
        <v>390.7</v>
      </c>
      <c r="F13981">
        <v>386.67</v>
      </c>
      <c r="G13981">
        <v>387.9</v>
      </c>
      <c r="H13981">
        <v>70425.077000000005</v>
      </c>
      <c r="I13981">
        <v>27359637.630100001</v>
      </c>
      <c r="J13981">
        <v>19058</v>
      </c>
    </row>
    <row r="13982" spans="1:10" x14ac:dyDescent="0.5">
      <c r="A13982">
        <v>1596974400000</v>
      </c>
      <c r="B13982" s="1" t="d">
        <v>2020-08-09T12:00:00.000</v>
      </c>
      <c r="C13982" t="s">
        <v>10</v>
      </c>
      <c r="D13982">
        <v>392.35</v>
      </c>
      <c r="E13982">
        <v>392.42</v>
      </c>
      <c r="F13982">
        <v>387.71</v>
      </c>
      <c r="G13982">
        <v>389.72</v>
      </c>
      <c r="H13982">
        <v>62007.29</v>
      </c>
      <c r="I13982">
        <v>24168814.563060001</v>
      </c>
      <c r="J13982">
        <v>17809</v>
      </c>
    </row>
    <row r="13983" spans="1:10" x14ac:dyDescent="0.5">
      <c r="A13983">
        <v>1596970800000</v>
      </c>
      <c r="B13983" s="1" t="d">
        <v>2020-08-09T11:00:00.00000020954757600</v>
      </c>
      <c r="C13983" t="s">
        <v>10</v>
      </c>
      <c r="D13983">
        <v>391.63</v>
      </c>
      <c r="E13983">
        <v>393.57</v>
      </c>
      <c r="F13983">
        <v>390.93</v>
      </c>
      <c r="G13983">
        <v>392.35</v>
      </c>
      <c r="H13983">
        <v>45232.457999999999</v>
      </c>
      <c r="I13983">
        <v>17755486.162149999</v>
      </c>
      <c r="J13983">
        <v>15183</v>
      </c>
    </row>
    <row r="13984" spans="1:10" x14ac:dyDescent="0.5">
      <c r="A13984">
        <v>1596967200000</v>
      </c>
      <c r="B13984" s="1" t="d">
        <v>2020-08-09T09:59:59.99999979045242400</v>
      </c>
      <c r="C13984" t="s">
        <v>10</v>
      </c>
      <c r="D13984">
        <v>389.66</v>
      </c>
      <c r="E13984">
        <v>391.74</v>
      </c>
      <c r="F13984">
        <v>386.88</v>
      </c>
      <c r="G13984">
        <v>391.65</v>
      </c>
      <c r="H13984">
        <v>78682.263999999996</v>
      </c>
      <c r="I13984">
        <v>30664445.749620002</v>
      </c>
      <c r="J13984">
        <v>21742</v>
      </c>
    </row>
    <row r="13985" spans="1:10" x14ac:dyDescent="0.5">
      <c r="A13985">
        <v>1596963600000</v>
      </c>
      <c r="B13985" s="1" t="d">
        <v>2020-08-09T09:00:00.000</v>
      </c>
      <c r="C13985" t="s">
        <v>10</v>
      </c>
      <c r="D13985">
        <v>394.7</v>
      </c>
      <c r="E13985">
        <v>396.1</v>
      </c>
      <c r="F13985">
        <v>383.75</v>
      </c>
      <c r="G13985">
        <v>389.66</v>
      </c>
      <c r="H13985">
        <v>121720.954</v>
      </c>
      <c r="I13985">
        <v>47462935.810560003</v>
      </c>
      <c r="J13985">
        <v>30677</v>
      </c>
    </row>
    <row r="13986" spans="1:10" x14ac:dyDescent="0.5">
      <c r="A13986">
        <v>1596960000000</v>
      </c>
      <c r="B13986" s="1" t="d">
        <v>2020-08-09T08:00:00.00000020954757600</v>
      </c>
      <c r="C13986" t="s">
        <v>10</v>
      </c>
      <c r="D13986">
        <v>395.67</v>
      </c>
      <c r="E13986">
        <v>396.87</v>
      </c>
      <c r="F13986">
        <v>393.74</v>
      </c>
      <c r="G13986">
        <v>394.7</v>
      </c>
      <c r="H13986">
        <v>37188.264999999999</v>
      </c>
      <c r="I13986">
        <v>14698705.07457</v>
      </c>
      <c r="J13986">
        <v>11149</v>
      </c>
    </row>
    <row r="13987" spans="1:10" x14ac:dyDescent="0.5">
      <c r="A13987">
        <v>1596956400000</v>
      </c>
      <c r="B13987" s="1" t="d">
        <v>2020-08-09T06:59:59.99999979045242400</v>
      </c>
      <c r="C13987" t="s">
        <v>10</v>
      </c>
      <c r="D13987">
        <v>393.04</v>
      </c>
      <c r="E13987">
        <v>396.01</v>
      </c>
      <c r="F13987">
        <v>392.95</v>
      </c>
      <c r="G13987">
        <v>395.75</v>
      </c>
      <c r="H13987">
        <v>30857.384999999998</v>
      </c>
      <c r="I13987">
        <v>12185448.424550001</v>
      </c>
      <c r="J13987">
        <v>9798</v>
      </c>
    </row>
    <row r="13988" spans="1:10" x14ac:dyDescent="0.5">
      <c r="A13988">
        <v>1596952800000</v>
      </c>
      <c r="B13988" s="1" t="d">
        <v>2020-08-09T06:00:00.000</v>
      </c>
      <c r="C13988" t="s">
        <v>10</v>
      </c>
      <c r="D13988">
        <v>392.9</v>
      </c>
      <c r="E13988">
        <v>395.22</v>
      </c>
      <c r="F13988">
        <v>392.72</v>
      </c>
      <c r="G13988">
        <v>393.05</v>
      </c>
      <c r="H13988">
        <v>43575.74</v>
      </c>
      <c r="I13988">
        <v>17168045.246199999</v>
      </c>
      <c r="J13988">
        <v>11022</v>
      </c>
    </row>
    <row r="13989" spans="1:10" x14ac:dyDescent="0.5">
      <c r="A13989">
        <v>1596949200000</v>
      </c>
      <c r="B13989" s="1" t="d">
        <v>2020-08-09T05:00:00.00000020954757600</v>
      </c>
      <c r="C13989" t="s">
        <v>10</v>
      </c>
      <c r="D13989">
        <v>394.28</v>
      </c>
      <c r="E13989">
        <v>395.94</v>
      </c>
      <c r="F13989">
        <v>392.84</v>
      </c>
      <c r="G13989">
        <v>392.99</v>
      </c>
      <c r="H13989">
        <v>50357.89</v>
      </c>
      <c r="I13989">
        <v>19860059.147580002</v>
      </c>
      <c r="J13989">
        <v>13538</v>
      </c>
    </row>
    <row r="13990" spans="1:10" x14ac:dyDescent="0.5">
      <c r="A13990">
        <v>1596945600000</v>
      </c>
      <c r="B13990" s="1" t="d">
        <v>2020-08-09T03:59:59.99999979045242400</v>
      </c>
      <c r="C13990" t="s">
        <v>10</v>
      </c>
      <c r="D13990">
        <v>395.37</v>
      </c>
      <c r="E13990">
        <v>396.23</v>
      </c>
      <c r="F13990">
        <v>393.52</v>
      </c>
      <c r="G13990">
        <v>394.32</v>
      </c>
      <c r="H13990">
        <v>37858.976000000002</v>
      </c>
      <c r="I13990">
        <v>14949548.52438</v>
      </c>
      <c r="J13990">
        <v>11298</v>
      </c>
    </row>
    <row r="13991" spans="1:10" x14ac:dyDescent="0.5">
      <c r="A13991">
        <v>1596942000000</v>
      </c>
      <c r="B13991" s="1" t="d">
        <v>2020-08-09T03:00:00.000</v>
      </c>
      <c r="C13991" t="s">
        <v>10</v>
      </c>
      <c r="D13991">
        <v>395.6</v>
      </c>
      <c r="E13991">
        <v>398.09</v>
      </c>
      <c r="F13991">
        <v>394.98</v>
      </c>
      <c r="G13991">
        <v>395.33</v>
      </c>
      <c r="H13991">
        <v>58504.726000000002</v>
      </c>
      <c r="I13991">
        <v>23190446.922770001</v>
      </c>
      <c r="J13991">
        <v>13756</v>
      </c>
    </row>
    <row r="13992" spans="1:10" x14ac:dyDescent="0.5">
      <c r="A13992">
        <v>1596938400000</v>
      </c>
      <c r="B13992" s="1" t="d">
        <v>2020-08-09T02:00:00.00000020954757600</v>
      </c>
      <c r="C13992" t="s">
        <v>10</v>
      </c>
      <c r="D13992">
        <v>396.02</v>
      </c>
      <c r="E13992">
        <v>397.65</v>
      </c>
      <c r="F13992">
        <v>395.15</v>
      </c>
      <c r="G13992">
        <v>395.6</v>
      </c>
      <c r="H13992">
        <v>40583.014000000003</v>
      </c>
      <c r="I13992">
        <v>16087293.826029999</v>
      </c>
      <c r="J13992">
        <v>11923</v>
      </c>
    </row>
    <row r="13993" spans="1:10" x14ac:dyDescent="0.5">
      <c r="A13993">
        <v>1596934800000</v>
      </c>
      <c r="B13993" s="1" t="d">
        <v>2020-08-09T00:59:59.99999979045242400</v>
      </c>
      <c r="C13993" t="s">
        <v>10</v>
      </c>
      <c r="D13993">
        <v>398.49</v>
      </c>
      <c r="E13993">
        <v>398.9</v>
      </c>
      <c r="F13993">
        <v>393.16</v>
      </c>
      <c r="G13993">
        <v>396.02</v>
      </c>
      <c r="H13993">
        <v>111869.18</v>
      </c>
      <c r="I13993">
        <v>44263025.444810003</v>
      </c>
      <c r="J13993">
        <v>23853</v>
      </c>
    </row>
    <row r="13994" spans="1:10" x14ac:dyDescent="0.5">
      <c r="A13994">
        <v>1596931200000</v>
      </c>
      <c r="B13994" s="1" t="d">
        <v>2020-08-09</v>
      </c>
      <c r="C13994" t="s">
        <v>10</v>
      </c>
      <c r="D13994">
        <v>397.56</v>
      </c>
      <c r="E13994">
        <v>400.73</v>
      </c>
      <c r="F13994">
        <v>396.64</v>
      </c>
      <c r="G13994">
        <v>398.48</v>
      </c>
      <c r="H13994">
        <v>158191.29</v>
      </c>
      <c r="I13994">
        <v>63097897.131860003</v>
      </c>
      <c r="J13994">
        <v>36509</v>
      </c>
    </row>
    <row r="13995" spans="1:10" x14ac:dyDescent="0.5">
      <c r="A13995">
        <v>1596927600000</v>
      </c>
      <c r="B13995" s="1" t="d">
        <v>2020-08-08T23:00:00.00000020954757600</v>
      </c>
      <c r="C13995" t="s">
        <v>10</v>
      </c>
      <c r="D13995">
        <v>391.23</v>
      </c>
      <c r="E13995">
        <v>397.75</v>
      </c>
      <c r="F13995">
        <v>388.64</v>
      </c>
      <c r="G13995">
        <v>397.48</v>
      </c>
      <c r="H13995">
        <v>83117.061000000002</v>
      </c>
      <c r="I13995">
        <v>32692622.604359999</v>
      </c>
      <c r="J13995">
        <v>21300</v>
      </c>
    </row>
    <row r="13996" spans="1:10" x14ac:dyDescent="0.5">
      <c r="A13996">
        <v>1596924000000</v>
      </c>
      <c r="B13996" s="1" t="d">
        <v>2020-08-08T21:59:59.99999979045242400</v>
      </c>
      <c r="C13996" t="s">
        <v>10</v>
      </c>
      <c r="D13996">
        <v>391.66</v>
      </c>
      <c r="E13996">
        <v>392.52</v>
      </c>
      <c r="F13996">
        <v>389.6</v>
      </c>
      <c r="G13996">
        <v>391.2</v>
      </c>
      <c r="H13996">
        <v>36035.616999999998</v>
      </c>
      <c r="I13996">
        <v>14096864.370270001</v>
      </c>
      <c r="J13996">
        <v>11860</v>
      </c>
    </row>
    <row r="13997" spans="1:10" x14ac:dyDescent="0.5">
      <c r="A13997">
        <v>1596920400000</v>
      </c>
      <c r="B13997" s="1" t="d">
        <v>2020-08-08T21:00:00.000</v>
      </c>
      <c r="C13997" t="s">
        <v>10</v>
      </c>
      <c r="D13997">
        <v>388.43</v>
      </c>
      <c r="E13997">
        <v>391.67</v>
      </c>
      <c r="F13997">
        <v>388.3</v>
      </c>
      <c r="G13997">
        <v>391.65</v>
      </c>
      <c r="H13997">
        <v>35636.718999999997</v>
      </c>
      <c r="I13997">
        <v>13901116.641030001</v>
      </c>
      <c r="J13997">
        <v>12052</v>
      </c>
    </row>
    <row r="13998" spans="1:10" x14ac:dyDescent="0.5">
      <c r="A13998">
        <v>1596916800000</v>
      </c>
      <c r="B13998" s="1" t="d">
        <v>2020-08-08T20:00:00.00000020954757600</v>
      </c>
      <c r="C13998" t="s">
        <v>10</v>
      </c>
      <c r="D13998">
        <v>389.54</v>
      </c>
      <c r="E13998">
        <v>389.71</v>
      </c>
      <c r="F13998">
        <v>386.86</v>
      </c>
      <c r="G13998">
        <v>388.43</v>
      </c>
      <c r="H13998">
        <v>34023.076000000001</v>
      </c>
      <c r="I13998">
        <v>13207793.848300001</v>
      </c>
      <c r="J13998">
        <v>11624</v>
      </c>
    </row>
    <row r="13999" spans="1:10" x14ac:dyDescent="0.5">
      <c r="A13999">
        <v>1596913200000</v>
      </c>
      <c r="B13999" s="1" t="d">
        <v>2020-08-08T18:59:59.99999979045242400</v>
      </c>
      <c r="C13999" t="s">
        <v>10</v>
      </c>
      <c r="D13999">
        <v>391.27</v>
      </c>
      <c r="E13999">
        <v>391.58</v>
      </c>
      <c r="F13999">
        <v>387.26</v>
      </c>
      <c r="G13999">
        <v>389.53</v>
      </c>
      <c r="H13999">
        <v>47599.623</v>
      </c>
      <c r="I13999">
        <v>18519371.442049999</v>
      </c>
      <c r="J13999">
        <v>14391</v>
      </c>
    </row>
    <row r="14000" spans="1:10" x14ac:dyDescent="0.5">
      <c r="A14000">
        <v>1596909600000</v>
      </c>
      <c r="B14000" s="1" t="d">
        <v>2020-08-08T18:00:00.000</v>
      </c>
      <c r="C14000" t="s">
        <v>10</v>
      </c>
      <c r="D14000">
        <v>392.03</v>
      </c>
      <c r="E14000">
        <v>392.11</v>
      </c>
      <c r="F14000">
        <v>389.25</v>
      </c>
      <c r="G14000">
        <v>391.25</v>
      </c>
      <c r="H14000">
        <v>37646.472000000002</v>
      </c>
      <c r="I14000">
        <v>14710037.136150001</v>
      </c>
      <c r="J14000">
        <v>16249</v>
      </c>
    </row>
    <row r="14001" spans="1:10" x14ac:dyDescent="0.5">
      <c r="A14001">
        <v>1596906000000</v>
      </c>
      <c r="B14001" s="1" t="d">
        <v>2020-08-08T17:00:00.00000020954757600</v>
      </c>
      <c r="C14001" t="s">
        <v>10</v>
      </c>
      <c r="D14001">
        <v>390.53</v>
      </c>
      <c r="E14001">
        <v>393.15</v>
      </c>
      <c r="F14001">
        <v>387.15</v>
      </c>
      <c r="G14001">
        <v>392.02</v>
      </c>
      <c r="H14001">
        <v>61877.175999999999</v>
      </c>
      <c r="I14001">
        <v>24190444.220759999</v>
      </c>
      <c r="J14001">
        <v>18214</v>
      </c>
    </row>
    <row r="14002" spans="1:10" x14ac:dyDescent="0.5">
      <c r="A14002">
        <v>1596902400000</v>
      </c>
      <c r="B14002" s="1" t="d">
        <v>2020-08-08T15:59:59.99999979045242400</v>
      </c>
      <c r="C14002" t="s">
        <v>10</v>
      </c>
      <c r="D14002">
        <v>390.9</v>
      </c>
      <c r="E14002">
        <v>391.91</v>
      </c>
      <c r="F14002">
        <v>386.16</v>
      </c>
      <c r="G14002">
        <v>390.57</v>
      </c>
      <c r="H14002">
        <v>111803.83500000001</v>
      </c>
      <c r="I14002">
        <v>43447196.878260002</v>
      </c>
      <c r="J14002">
        <v>27746</v>
      </c>
    </row>
    <row r="14003" spans="1:10" x14ac:dyDescent="0.5">
      <c r="A14003">
        <v>1596898800000</v>
      </c>
      <c r="B14003" s="1" t="d">
        <v>2020-08-08T15:00:00.000</v>
      </c>
      <c r="C14003" t="s">
        <v>10</v>
      </c>
      <c r="D14003">
        <v>390.34</v>
      </c>
      <c r="E14003">
        <v>393.08</v>
      </c>
      <c r="F14003">
        <v>390.17</v>
      </c>
      <c r="G14003">
        <v>390.95</v>
      </c>
      <c r="H14003">
        <v>51575.845999999998</v>
      </c>
      <c r="I14003">
        <v>20203493.323240001</v>
      </c>
      <c r="J14003">
        <v>16199</v>
      </c>
    </row>
    <row r="14004" spans="1:10" x14ac:dyDescent="0.5">
      <c r="A14004">
        <v>1596895200000</v>
      </c>
      <c r="B14004" s="1" t="d">
        <v>2020-08-08T14:00:00.00000020954757600</v>
      </c>
      <c r="C14004" t="s">
        <v>10</v>
      </c>
      <c r="D14004">
        <v>390.71</v>
      </c>
      <c r="E14004">
        <v>391.56</v>
      </c>
      <c r="F14004">
        <v>388.02</v>
      </c>
      <c r="G14004">
        <v>390.34</v>
      </c>
      <c r="H14004">
        <v>53852.553</v>
      </c>
      <c r="I14004">
        <v>20978727.230640002</v>
      </c>
      <c r="J14004">
        <v>17559</v>
      </c>
    </row>
    <row r="14005" spans="1:10" x14ac:dyDescent="0.5">
      <c r="A14005">
        <v>1596891600000</v>
      </c>
      <c r="B14005" s="1" t="d">
        <v>2020-08-08T12:59:59.99999979045242400</v>
      </c>
      <c r="C14005" t="s">
        <v>10</v>
      </c>
      <c r="D14005">
        <v>391.81</v>
      </c>
      <c r="E14005">
        <v>392.59</v>
      </c>
      <c r="F14005">
        <v>389.51</v>
      </c>
      <c r="G14005">
        <v>390.72</v>
      </c>
      <c r="H14005">
        <v>56476.671000000002</v>
      </c>
      <c r="I14005">
        <v>22068956.145380002</v>
      </c>
      <c r="J14005">
        <v>16575</v>
      </c>
    </row>
    <row r="14006" spans="1:10" x14ac:dyDescent="0.5">
      <c r="A14006">
        <v>1596888000000</v>
      </c>
      <c r="B14006" s="1" t="d">
        <v>2020-08-08T12:00:00.000</v>
      </c>
      <c r="C14006" t="s">
        <v>10</v>
      </c>
      <c r="D14006">
        <v>392.07</v>
      </c>
      <c r="E14006">
        <v>393.76</v>
      </c>
      <c r="F14006">
        <v>390.25</v>
      </c>
      <c r="G14006">
        <v>391.85</v>
      </c>
      <c r="H14006">
        <v>83622.331999999995</v>
      </c>
      <c r="I14006">
        <v>32776762.566100001</v>
      </c>
      <c r="J14006">
        <v>23295</v>
      </c>
    </row>
    <row r="14007" spans="1:10" x14ac:dyDescent="0.5">
      <c r="A14007">
        <v>1596884400000</v>
      </c>
      <c r="B14007" s="1" t="d">
        <v>2020-08-08T11:00:00.00000020954757600</v>
      </c>
      <c r="C14007" t="s">
        <v>10</v>
      </c>
      <c r="D14007">
        <v>387.66</v>
      </c>
      <c r="E14007">
        <v>392.65</v>
      </c>
      <c r="F14007">
        <v>387.64</v>
      </c>
      <c r="G14007">
        <v>392</v>
      </c>
      <c r="H14007">
        <v>99169.606</v>
      </c>
      <c r="I14007">
        <v>38715848.293700002</v>
      </c>
      <c r="J14007">
        <v>26867</v>
      </c>
    </row>
    <row r="14008" spans="1:10" x14ac:dyDescent="0.5">
      <c r="A14008">
        <v>1596880800000</v>
      </c>
      <c r="B14008" s="1" t="d">
        <v>2020-08-08T09:59:59.99999979045242400</v>
      </c>
      <c r="C14008" t="s">
        <v>10</v>
      </c>
      <c r="D14008">
        <v>386.26</v>
      </c>
      <c r="E14008">
        <v>389</v>
      </c>
      <c r="F14008">
        <v>384.51</v>
      </c>
      <c r="G14008">
        <v>387.56</v>
      </c>
      <c r="H14008">
        <v>87930.232000000004</v>
      </c>
      <c r="I14008">
        <v>34017855.909160003</v>
      </c>
      <c r="J14008">
        <v>24632</v>
      </c>
    </row>
    <row r="14009" spans="1:10" x14ac:dyDescent="0.5">
      <c r="A14009">
        <v>1596877200000</v>
      </c>
      <c r="B14009" s="1" t="d">
        <v>2020-08-08T09:00:00.000</v>
      </c>
      <c r="C14009" t="s">
        <v>10</v>
      </c>
      <c r="D14009">
        <v>379.18</v>
      </c>
      <c r="E14009">
        <v>386.6</v>
      </c>
      <c r="F14009">
        <v>379.15</v>
      </c>
      <c r="G14009">
        <v>386.24</v>
      </c>
      <c r="H14009">
        <v>97485.058000000005</v>
      </c>
      <c r="I14009">
        <v>37407603.06103</v>
      </c>
      <c r="J14009">
        <v>26469</v>
      </c>
    </row>
    <row r="14010" spans="1:10" x14ac:dyDescent="0.5">
      <c r="A14010">
        <v>1596873600000</v>
      </c>
      <c r="B14010" s="1" t="d">
        <v>2020-08-08T08:00:00.00000020954757600</v>
      </c>
      <c r="C14010" t="s">
        <v>10</v>
      </c>
      <c r="D14010">
        <v>380.35</v>
      </c>
      <c r="E14010">
        <v>380.96</v>
      </c>
      <c r="F14010">
        <v>378.32</v>
      </c>
      <c r="G14010">
        <v>379.15</v>
      </c>
      <c r="H14010">
        <v>46261.15</v>
      </c>
      <c r="I14010">
        <v>17544821.552590001</v>
      </c>
      <c r="J14010">
        <v>12363</v>
      </c>
    </row>
    <row r="14011" spans="1:10" x14ac:dyDescent="0.5">
      <c r="A14011">
        <v>1596870000000</v>
      </c>
      <c r="B14011" s="1" t="d">
        <v>2020-08-08T06:59:59.99999979045242400</v>
      </c>
      <c r="C14011" t="s">
        <v>10</v>
      </c>
      <c r="D14011">
        <v>380.65</v>
      </c>
      <c r="E14011">
        <v>381.93</v>
      </c>
      <c r="F14011">
        <v>380.01</v>
      </c>
      <c r="G14011">
        <v>380.35</v>
      </c>
      <c r="H14011">
        <v>31265.690999999999</v>
      </c>
      <c r="I14011">
        <v>11909917.383160001</v>
      </c>
      <c r="J14011">
        <v>9839</v>
      </c>
    </row>
    <row r="14012" spans="1:10" x14ac:dyDescent="0.5">
      <c r="A14012">
        <v>1596866400000</v>
      </c>
      <c r="B14012" s="1" t="d">
        <v>2020-08-08T06:00:00.000</v>
      </c>
      <c r="C14012" t="s">
        <v>10</v>
      </c>
      <c r="D14012">
        <v>380.76</v>
      </c>
      <c r="E14012">
        <v>381.44</v>
      </c>
      <c r="F14012">
        <v>380</v>
      </c>
      <c r="G14012">
        <v>380.64</v>
      </c>
      <c r="H14012">
        <v>22364.473999999998</v>
      </c>
      <c r="I14012">
        <v>8510982.3518899996</v>
      </c>
      <c r="J14012">
        <v>11031</v>
      </c>
    </row>
    <row r="14013" spans="1:10" x14ac:dyDescent="0.5">
      <c r="A14013">
        <v>1596862800000</v>
      </c>
      <c r="B14013" s="1" t="d">
        <v>2020-08-08T05:00:00.00000020954757600</v>
      </c>
      <c r="C14013" t="s">
        <v>10</v>
      </c>
      <c r="D14013">
        <v>377.58</v>
      </c>
      <c r="E14013">
        <v>381.49</v>
      </c>
      <c r="F14013">
        <v>377.5</v>
      </c>
      <c r="G14013">
        <v>380.77</v>
      </c>
      <c r="H14013">
        <v>43084.978000000003</v>
      </c>
      <c r="I14013">
        <v>16366250.325929999</v>
      </c>
      <c r="J14013">
        <v>13079</v>
      </c>
    </row>
    <row r="14014" spans="1:10" x14ac:dyDescent="0.5">
      <c r="A14014">
        <v>1596859200000</v>
      </c>
      <c r="B14014" s="1" t="d">
        <v>2020-08-08T03:59:59.99999979045242400</v>
      </c>
      <c r="C14014" t="s">
        <v>10</v>
      </c>
      <c r="D14014">
        <v>378.28</v>
      </c>
      <c r="E14014">
        <v>379.92</v>
      </c>
      <c r="F14014">
        <v>377.47</v>
      </c>
      <c r="G14014">
        <v>377.58</v>
      </c>
      <c r="H14014">
        <v>36441.391000000003</v>
      </c>
      <c r="I14014">
        <v>13802081.36823</v>
      </c>
      <c r="J14014">
        <v>12092</v>
      </c>
    </row>
    <row r="14015" spans="1:10" x14ac:dyDescent="0.5">
      <c r="A14015">
        <v>1596855600000</v>
      </c>
      <c r="B14015" s="1" t="d">
        <v>2020-08-08T03:00:00.000</v>
      </c>
      <c r="C14015" t="s">
        <v>10</v>
      </c>
      <c r="D14015">
        <v>380.84</v>
      </c>
      <c r="E14015">
        <v>380.85</v>
      </c>
      <c r="F14015">
        <v>377.16</v>
      </c>
      <c r="G14015">
        <v>378.36</v>
      </c>
      <c r="H14015">
        <v>39919.071000000004</v>
      </c>
      <c r="I14015">
        <v>15125724.36717</v>
      </c>
      <c r="J14015">
        <v>12770</v>
      </c>
    </row>
    <row r="14016" spans="1:10" x14ac:dyDescent="0.5">
      <c r="A14016">
        <v>1596852000000</v>
      </c>
      <c r="B14016" s="1" t="d">
        <v>2020-08-08T02:00:00.00000020954757600</v>
      </c>
      <c r="C14016" t="s">
        <v>10</v>
      </c>
      <c r="D14016">
        <v>381.61</v>
      </c>
      <c r="E14016">
        <v>382.7</v>
      </c>
      <c r="F14016">
        <v>378.21</v>
      </c>
      <c r="G14016">
        <v>380.87</v>
      </c>
      <c r="H14016">
        <v>35599.358999999997</v>
      </c>
      <c r="I14016">
        <v>13533110.24188</v>
      </c>
      <c r="J14016">
        <v>14183</v>
      </c>
    </row>
    <row r="14017" spans="1:10" x14ac:dyDescent="0.5">
      <c r="A14017">
        <v>1596848400000</v>
      </c>
      <c r="B14017" s="1" t="d">
        <v>2020-08-08T00:59:59.99999979045242400</v>
      </c>
      <c r="C14017" t="s">
        <v>10</v>
      </c>
      <c r="D14017">
        <v>379.61</v>
      </c>
      <c r="E14017">
        <v>382.99</v>
      </c>
      <c r="F14017">
        <v>379.6</v>
      </c>
      <c r="G14017">
        <v>381.63</v>
      </c>
      <c r="H14017">
        <v>46506.900999999998</v>
      </c>
      <c r="I14017">
        <v>17729695.016720001</v>
      </c>
      <c r="J14017">
        <v>14966</v>
      </c>
    </row>
    <row r="14018" spans="1:10" x14ac:dyDescent="0.5">
      <c r="A14018">
        <v>1596844800000</v>
      </c>
      <c r="B14018" s="1" t="d">
        <v>2020-08-08</v>
      </c>
      <c r="C14018" t="s">
        <v>10</v>
      </c>
      <c r="D14018">
        <v>379.62</v>
      </c>
      <c r="E14018">
        <v>380.8</v>
      </c>
      <c r="F14018">
        <v>376.11</v>
      </c>
      <c r="G14018">
        <v>379.55</v>
      </c>
      <c r="H14018">
        <v>66126.936000000002</v>
      </c>
      <c r="I14018">
        <v>25051134.507160001</v>
      </c>
      <c r="J14018">
        <v>19828</v>
      </c>
    </row>
    <row r="14019" spans="1:10" x14ac:dyDescent="0.5">
      <c r="A14019">
        <v>1596841200000</v>
      </c>
      <c r="B14019" s="1" t="d">
        <v>2020-08-07T23:00:00.00000020954757600</v>
      </c>
      <c r="C14019" t="s">
        <v>10</v>
      </c>
      <c r="D14019">
        <v>380.36</v>
      </c>
      <c r="E14019">
        <v>383.17</v>
      </c>
      <c r="F14019">
        <v>378.67</v>
      </c>
      <c r="G14019">
        <v>379.63</v>
      </c>
      <c r="H14019">
        <v>55387.957999999999</v>
      </c>
      <c r="I14019">
        <v>21073882.33797</v>
      </c>
      <c r="J14019">
        <v>16751</v>
      </c>
    </row>
    <row r="14020" spans="1:10" x14ac:dyDescent="0.5">
      <c r="A14020">
        <v>1596837600000</v>
      </c>
      <c r="B14020" s="1" t="d">
        <v>2020-08-07T21:59:59.99999979045242400</v>
      </c>
      <c r="C14020" t="s">
        <v>10</v>
      </c>
      <c r="D14020">
        <v>379.6</v>
      </c>
      <c r="E14020">
        <v>383.36</v>
      </c>
      <c r="F14020">
        <v>378.18</v>
      </c>
      <c r="G14020">
        <v>380.35</v>
      </c>
      <c r="H14020">
        <v>75551.596999999994</v>
      </c>
      <c r="I14020">
        <v>28794025.213149998</v>
      </c>
      <c r="J14020">
        <v>21243</v>
      </c>
    </row>
    <row r="14021" spans="1:10" x14ac:dyDescent="0.5">
      <c r="A14021">
        <v>1596834000000</v>
      </c>
      <c r="B14021" s="1" t="d">
        <v>2020-08-07T21:00:00.000</v>
      </c>
      <c r="C14021" t="s">
        <v>10</v>
      </c>
      <c r="D14021">
        <v>377.71</v>
      </c>
      <c r="E14021">
        <v>379.96</v>
      </c>
      <c r="F14021">
        <v>376.34</v>
      </c>
      <c r="G14021">
        <v>379.51</v>
      </c>
      <c r="H14021">
        <v>55206.203000000001</v>
      </c>
      <c r="I14021">
        <v>20880498.177730002</v>
      </c>
      <c r="J14021">
        <v>17782</v>
      </c>
    </row>
    <row r="14022" spans="1:10" x14ac:dyDescent="0.5">
      <c r="A14022">
        <v>1596830400000</v>
      </c>
      <c r="B14022" s="1" t="d">
        <v>2020-08-07T20:00:00.00000020954757600</v>
      </c>
      <c r="C14022" t="s">
        <v>10</v>
      </c>
      <c r="D14022">
        <v>374.65</v>
      </c>
      <c r="E14022">
        <v>380</v>
      </c>
      <c r="F14022">
        <v>373.29</v>
      </c>
      <c r="G14022">
        <v>377.7</v>
      </c>
      <c r="H14022">
        <v>107806.20600000001</v>
      </c>
      <c r="I14022">
        <v>40736730.461489998</v>
      </c>
      <c r="J14022">
        <v>25452</v>
      </c>
    </row>
    <row r="14023" spans="1:10" x14ac:dyDescent="0.5">
      <c r="A14023">
        <v>1596826800000</v>
      </c>
      <c r="B14023" s="1" t="d">
        <v>2020-08-07T18:59:59.99999979045242400</v>
      </c>
      <c r="C14023" t="s">
        <v>10</v>
      </c>
      <c r="D14023">
        <v>373.55</v>
      </c>
      <c r="E14023">
        <v>377.08</v>
      </c>
      <c r="F14023">
        <v>372.53</v>
      </c>
      <c r="G14023">
        <v>374.71</v>
      </c>
      <c r="H14023">
        <v>104941.55899999999</v>
      </c>
      <c r="I14023">
        <v>39380829.731650002</v>
      </c>
      <c r="J14023">
        <v>27684</v>
      </c>
    </row>
    <row r="14024" spans="1:10" x14ac:dyDescent="0.5">
      <c r="A14024">
        <v>1596823200000</v>
      </c>
      <c r="B14024" s="1" t="d">
        <v>2020-08-07T18:00:00.000</v>
      </c>
      <c r="C14024" t="s">
        <v>10</v>
      </c>
      <c r="D14024">
        <v>373.8</v>
      </c>
      <c r="E14024">
        <v>374.37</v>
      </c>
      <c r="F14024">
        <v>365</v>
      </c>
      <c r="G14024">
        <v>373.53</v>
      </c>
      <c r="H14024">
        <v>256505.261</v>
      </c>
      <c r="I14024">
        <v>94948971.378130004</v>
      </c>
      <c r="J14024">
        <v>60538</v>
      </c>
    </row>
    <row r="14025" spans="1:10" x14ac:dyDescent="0.5">
      <c r="A14025">
        <v>1596819600000</v>
      </c>
      <c r="B14025" s="1" t="d">
        <v>2020-08-07T17:00:00.00000020954757600</v>
      </c>
      <c r="C14025" t="s">
        <v>10</v>
      </c>
      <c r="D14025">
        <v>379.33</v>
      </c>
      <c r="E14025">
        <v>380</v>
      </c>
      <c r="F14025">
        <v>361.27</v>
      </c>
      <c r="G14025">
        <v>373.83</v>
      </c>
      <c r="H14025">
        <v>542418.87899999996</v>
      </c>
      <c r="I14025">
        <v>202025362.37753999</v>
      </c>
      <c r="J14025">
        <v>114269</v>
      </c>
    </row>
    <row r="14026" spans="1:10" x14ac:dyDescent="0.5">
      <c r="A14026">
        <v>1596816000000</v>
      </c>
      <c r="B14026" s="1" t="d">
        <v>2020-08-07T15:59:59.99999979045242400</v>
      </c>
      <c r="C14026" t="s">
        <v>10</v>
      </c>
      <c r="D14026">
        <v>385.78</v>
      </c>
      <c r="E14026">
        <v>387.38</v>
      </c>
      <c r="F14026">
        <v>379.14</v>
      </c>
      <c r="G14026">
        <v>379.33</v>
      </c>
      <c r="H14026">
        <v>136723.18900000001</v>
      </c>
      <c r="I14026">
        <v>52454944.516939998</v>
      </c>
      <c r="J14026">
        <v>35769</v>
      </c>
    </row>
    <row r="14027" spans="1:10" x14ac:dyDescent="0.5">
      <c r="A14027">
        <v>1596812400000</v>
      </c>
      <c r="B14027" s="1" t="d">
        <v>2020-08-07T15:00:00.000</v>
      </c>
      <c r="C14027" t="s">
        <v>10</v>
      </c>
      <c r="D14027">
        <v>384.95</v>
      </c>
      <c r="E14027">
        <v>388.03</v>
      </c>
      <c r="F14027">
        <v>384.1</v>
      </c>
      <c r="G14027">
        <v>385.75</v>
      </c>
      <c r="H14027">
        <v>86362.754000000001</v>
      </c>
      <c r="I14027">
        <v>33385081.955219999</v>
      </c>
      <c r="J14027">
        <v>25330</v>
      </c>
    </row>
    <row r="14028" spans="1:10" x14ac:dyDescent="0.5">
      <c r="A14028">
        <v>1596808800000</v>
      </c>
      <c r="B14028" s="1" t="d">
        <v>2020-08-07T14:00:00.00000020954757600</v>
      </c>
      <c r="C14028" t="s">
        <v>10</v>
      </c>
      <c r="D14028">
        <v>394.46</v>
      </c>
      <c r="E14028">
        <v>394.58</v>
      </c>
      <c r="F14028">
        <v>371</v>
      </c>
      <c r="G14028">
        <v>384.94</v>
      </c>
      <c r="H14028">
        <v>412189.80300000001</v>
      </c>
      <c r="I14028">
        <v>158746061.76633999</v>
      </c>
      <c r="J14028">
        <v>78123</v>
      </c>
    </row>
    <row r="14029" spans="1:10" x14ac:dyDescent="0.5">
      <c r="A14029">
        <v>1596805200000</v>
      </c>
      <c r="B14029" s="1" t="d">
        <v>2020-08-07T12:59:59.99999979045242400</v>
      </c>
      <c r="C14029" t="s">
        <v>10</v>
      </c>
      <c r="D14029">
        <v>395</v>
      </c>
      <c r="E14029">
        <v>395.98</v>
      </c>
      <c r="F14029">
        <v>392.96</v>
      </c>
      <c r="G14029">
        <v>394.45</v>
      </c>
      <c r="H14029">
        <v>45047.805999999997</v>
      </c>
      <c r="I14029">
        <v>17771068.521930002</v>
      </c>
      <c r="J14029">
        <v>14350</v>
      </c>
    </row>
    <row r="14030" spans="1:10" x14ac:dyDescent="0.5">
      <c r="A14030">
        <v>1596801600000</v>
      </c>
      <c r="B14030" s="1" t="d">
        <v>2020-08-07T12:00:00.000</v>
      </c>
      <c r="C14030" t="s">
        <v>10</v>
      </c>
      <c r="D14030">
        <v>394.54</v>
      </c>
      <c r="E14030">
        <v>395.7</v>
      </c>
      <c r="F14030">
        <v>392.16</v>
      </c>
      <c r="G14030">
        <v>395.07</v>
      </c>
      <c r="H14030">
        <v>83413.656000000003</v>
      </c>
      <c r="I14030">
        <v>32858643.170109998</v>
      </c>
      <c r="J14030">
        <v>19186</v>
      </c>
    </row>
    <row r="14031" spans="1:10" x14ac:dyDescent="0.5">
      <c r="A14031">
        <v>1596798000000</v>
      </c>
      <c r="B14031" s="1" t="d">
        <v>2020-08-07T11:00:00.00000020954757600</v>
      </c>
      <c r="C14031" t="s">
        <v>10</v>
      </c>
      <c r="D14031">
        <v>395.3</v>
      </c>
      <c r="E14031">
        <v>395.37</v>
      </c>
      <c r="F14031">
        <v>393.35</v>
      </c>
      <c r="G14031">
        <v>394.53</v>
      </c>
      <c r="H14031">
        <v>66008.350000000006</v>
      </c>
      <c r="I14031">
        <v>26037481.863710001</v>
      </c>
      <c r="J14031">
        <v>15995</v>
      </c>
    </row>
    <row r="14032" spans="1:10" x14ac:dyDescent="0.5">
      <c r="A14032">
        <v>1596794400000</v>
      </c>
      <c r="B14032" s="1" t="d">
        <v>2020-08-07T09:59:59.99999979045242400</v>
      </c>
      <c r="C14032" t="s">
        <v>10</v>
      </c>
      <c r="D14032">
        <v>396.39</v>
      </c>
      <c r="E14032">
        <v>397.01</v>
      </c>
      <c r="F14032">
        <v>394.75</v>
      </c>
      <c r="G14032">
        <v>395.3</v>
      </c>
      <c r="H14032">
        <v>36923.428999999996</v>
      </c>
      <c r="I14032">
        <v>14618574.764249999</v>
      </c>
      <c r="J14032">
        <v>11944</v>
      </c>
    </row>
    <row r="14033" spans="1:10" x14ac:dyDescent="0.5">
      <c r="A14033">
        <v>1596790800000</v>
      </c>
      <c r="B14033" s="1" t="d">
        <v>2020-08-07T09:00:00.000</v>
      </c>
      <c r="C14033" t="s">
        <v>10</v>
      </c>
      <c r="D14033">
        <v>396.03</v>
      </c>
      <c r="E14033">
        <v>397.99</v>
      </c>
      <c r="F14033">
        <v>395.3</v>
      </c>
      <c r="G14033">
        <v>396.38</v>
      </c>
      <c r="H14033">
        <v>53317.459000000003</v>
      </c>
      <c r="I14033">
        <v>21151762.80311</v>
      </c>
      <c r="J14033">
        <v>14793</v>
      </c>
    </row>
    <row r="14034" spans="1:10" x14ac:dyDescent="0.5">
      <c r="A14034">
        <v>1596787200000</v>
      </c>
      <c r="B14034" s="1" t="d">
        <v>2020-08-07T08:00:00.00000020954757600</v>
      </c>
      <c r="C14034" t="s">
        <v>10</v>
      </c>
      <c r="D14034">
        <v>394.64</v>
      </c>
      <c r="E14034">
        <v>396.81</v>
      </c>
      <c r="F14034">
        <v>392.58</v>
      </c>
      <c r="G14034">
        <v>396</v>
      </c>
      <c r="H14034">
        <v>79965.11</v>
      </c>
      <c r="I14034">
        <v>31605888.928720001</v>
      </c>
      <c r="J14034">
        <v>18639</v>
      </c>
    </row>
    <row r="14035" spans="1:10" x14ac:dyDescent="0.5">
      <c r="A14035">
        <v>1596783600000</v>
      </c>
      <c r="B14035" s="1" t="d">
        <v>2020-08-07T06:59:59.99999979045242400</v>
      </c>
      <c r="C14035" t="s">
        <v>10</v>
      </c>
      <c r="D14035">
        <v>395.26</v>
      </c>
      <c r="E14035">
        <v>395.38</v>
      </c>
      <c r="F14035">
        <v>393.61</v>
      </c>
      <c r="G14035">
        <v>394.64</v>
      </c>
      <c r="H14035">
        <v>42700.987999999998</v>
      </c>
      <c r="I14035">
        <v>16842122.479699999</v>
      </c>
      <c r="J14035">
        <v>11248</v>
      </c>
    </row>
    <row r="14036" spans="1:10" x14ac:dyDescent="0.5">
      <c r="A14036">
        <v>1596780000000</v>
      </c>
      <c r="B14036" s="1" t="d">
        <v>2020-08-07T06:00:00.000</v>
      </c>
      <c r="C14036" t="s">
        <v>10</v>
      </c>
      <c r="D14036">
        <v>394.85</v>
      </c>
      <c r="E14036">
        <v>396.1</v>
      </c>
      <c r="F14036">
        <v>394</v>
      </c>
      <c r="G14036">
        <v>395.26</v>
      </c>
      <c r="H14036">
        <v>37065.767</v>
      </c>
      <c r="I14036">
        <v>14655563.067439999</v>
      </c>
      <c r="J14036">
        <v>9181</v>
      </c>
    </row>
    <row r="14037" spans="1:10" x14ac:dyDescent="0.5">
      <c r="A14037">
        <v>1596776400000</v>
      </c>
      <c r="B14037" s="1" t="d">
        <v>2020-08-07T05:00:00.00000020954757600</v>
      </c>
      <c r="C14037" t="s">
        <v>10</v>
      </c>
      <c r="D14037">
        <v>396.09</v>
      </c>
      <c r="E14037">
        <v>396.33</v>
      </c>
      <c r="F14037">
        <v>393.63</v>
      </c>
      <c r="G14037">
        <v>394.86</v>
      </c>
      <c r="H14037">
        <v>47002.811999999998</v>
      </c>
      <c r="I14037">
        <v>18556085.340629999</v>
      </c>
      <c r="J14037">
        <v>12647</v>
      </c>
    </row>
    <row r="14038" spans="1:10" x14ac:dyDescent="0.5">
      <c r="A14038">
        <v>1596772800000</v>
      </c>
      <c r="B14038" s="1" t="d">
        <v>2020-08-07T03:59:59.99999979045242400</v>
      </c>
      <c r="C14038" t="s">
        <v>10</v>
      </c>
      <c r="D14038">
        <v>395.92</v>
      </c>
      <c r="E14038">
        <v>396.66</v>
      </c>
      <c r="F14038">
        <v>394.38</v>
      </c>
      <c r="G14038">
        <v>396.21</v>
      </c>
      <c r="H14038">
        <v>60217.17</v>
      </c>
      <c r="I14038">
        <v>23814390.864500001</v>
      </c>
      <c r="J14038">
        <v>13669</v>
      </c>
    </row>
    <row r="14039" spans="1:10" x14ac:dyDescent="0.5">
      <c r="A14039">
        <v>1596769200000</v>
      </c>
      <c r="B14039" s="1" t="d">
        <v>2020-08-07T03:00:00.000</v>
      </c>
      <c r="C14039" t="s">
        <v>10</v>
      </c>
      <c r="D14039">
        <v>396.78</v>
      </c>
      <c r="E14039">
        <v>397.99</v>
      </c>
      <c r="F14039">
        <v>395.7</v>
      </c>
      <c r="G14039">
        <v>395.91</v>
      </c>
      <c r="H14039">
        <v>36436.815000000002</v>
      </c>
      <c r="I14039">
        <v>14457409.89277</v>
      </c>
      <c r="J14039">
        <v>11247</v>
      </c>
    </row>
    <row r="14040" spans="1:10" x14ac:dyDescent="0.5">
      <c r="A14040">
        <v>1596765600000</v>
      </c>
      <c r="B14040" s="1" t="d">
        <v>2020-08-07T02:00:00.00000020954757600</v>
      </c>
      <c r="C14040" t="s">
        <v>10</v>
      </c>
      <c r="D14040">
        <v>397.45</v>
      </c>
      <c r="E14040">
        <v>398.66</v>
      </c>
      <c r="F14040">
        <v>396.14</v>
      </c>
      <c r="G14040">
        <v>396.79</v>
      </c>
      <c r="H14040">
        <v>52209.987000000001</v>
      </c>
      <c r="I14040">
        <v>20756011.764869999</v>
      </c>
      <c r="J14040">
        <v>16581</v>
      </c>
    </row>
    <row r="14041" spans="1:10" x14ac:dyDescent="0.5">
      <c r="A14041">
        <v>1596762000000</v>
      </c>
      <c r="B14041" s="1" t="d">
        <v>2020-08-07T00:59:59.99999979045242400</v>
      </c>
      <c r="C14041" t="s">
        <v>10</v>
      </c>
      <c r="D14041">
        <v>395.4</v>
      </c>
      <c r="E14041">
        <v>398.86</v>
      </c>
      <c r="F14041">
        <v>395.28</v>
      </c>
      <c r="G14041">
        <v>397.56</v>
      </c>
      <c r="H14041">
        <v>62943.887999999999</v>
      </c>
      <c r="I14041">
        <v>25021443.254069999</v>
      </c>
      <c r="J14041">
        <v>18130</v>
      </c>
    </row>
    <row r="14042" spans="1:10" x14ac:dyDescent="0.5">
      <c r="A14042">
        <v>1596758400000</v>
      </c>
      <c r="B14042" s="1" t="d">
        <v>2020-08-07</v>
      </c>
      <c r="C14042" t="s">
        <v>10</v>
      </c>
      <c r="D14042">
        <v>395.1</v>
      </c>
      <c r="E14042">
        <v>396.74</v>
      </c>
      <c r="F14042">
        <v>394.15</v>
      </c>
      <c r="G14042">
        <v>395.4</v>
      </c>
      <c r="H14042">
        <v>55464.775999999998</v>
      </c>
      <c r="I14042">
        <v>21942433.17681</v>
      </c>
      <c r="J14042">
        <v>14538</v>
      </c>
    </row>
    <row r="14043" spans="1:10" x14ac:dyDescent="0.5">
      <c r="A14043">
        <v>1596754800000</v>
      </c>
      <c r="B14043" s="1" t="d">
        <v>2020-08-06T23:00:00.00000020954757600</v>
      </c>
      <c r="C14043" t="s">
        <v>10</v>
      </c>
      <c r="D14043">
        <v>394.82</v>
      </c>
      <c r="E14043">
        <v>395.54</v>
      </c>
      <c r="F14043">
        <v>390.6</v>
      </c>
      <c r="G14043">
        <v>395.09</v>
      </c>
      <c r="H14043">
        <v>79611.902000000002</v>
      </c>
      <c r="I14043">
        <v>31293283.877909999</v>
      </c>
      <c r="J14043">
        <v>19442</v>
      </c>
    </row>
    <row r="14044" spans="1:10" x14ac:dyDescent="0.5">
      <c r="A14044">
        <v>1596751200000</v>
      </c>
      <c r="B14044" s="1" t="d">
        <v>2020-08-06T21:59:59.99999979045242400</v>
      </c>
      <c r="C14044" t="s">
        <v>10</v>
      </c>
      <c r="D14044">
        <v>395.62</v>
      </c>
      <c r="E14044">
        <v>396.5</v>
      </c>
      <c r="F14044">
        <v>393.3</v>
      </c>
      <c r="G14044">
        <v>394.84</v>
      </c>
      <c r="H14044">
        <v>62997</v>
      </c>
      <c r="I14044">
        <v>24871687.210379999</v>
      </c>
      <c r="J14044">
        <v>17235</v>
      </c>
    </row>
    <row r="14045" spans="1:10" x14ac:dyDescent="0.5">
      <c r="A14045">
        <v>1596747600000</v>
      </c>
      <c r="B14045" s="1" t="d">
        <v>2020-08-06T21:00:00.000</v>
      </c>
      <c r="C14045" t="s">
        <v>10</v>
      </c>
      <c r="D14045">
        <v>396.83</v>
      </c>
      <c r="E14045">
        <v>398</v>
      </c>
      <c r="F14045">
        <v>392.15</v>
      </c>
      <c r="G14045">
        <v>395.69</v>
      </c>
      <c r="H14045">
        <v>69371.191000000006</v>
      </c>
      <c r="I14045">
        <v>27408498.928029999</v>
      </c>
      <c r="J14045">
        <v>19471</v>
      </c>
    </row>
    <row r="14046" spans="1:10" x14ac:dyDescent="0.5">
      <c r="A14046">
        <v>1596744000000</v>
      </c>
      <c r="B14046" s="1" t="d">
        <v>2020-08-06T20:00:00.00000020954757600</v>
      </c>
      <c r="C14046" t="s">
        <v>10</v>
      </c>
      <c r="D14046">
        <v>397.31</v>
      </c>
      <c r="E14046">
        <v>398.72</v>
      </c>
      <c r="F14046">
        <v>395.4</v>
      </c>
      <c r="G14046">
        <v>396.83</v>
      </c>
      <c r="H14046">
        <v>51773.366000000002</v>
      </c>
      <c r="I14046">
        <v>20562710.562249999</v>
      </c>
      <c r="J14046">
        <v>13742</v>
      </c>
    </row>
    <row r="14047" spans="1:10" x14ac:dyDescent="0.5">
      <c r="A14047">
        <v>1596740400000</v>
      </c>
      <c r="B14047" s="1" t="d">
        <v>2020-08-06T18:59:59.99999979045242400</v>
      </c>
      <c r="C14047" t="s">
        <v>10</v>
      </c>
      <c r="D14047">
        <v>397.44</v>
      </c>
      <c r="E14047">
        <v>399</v>
      </c>
      <c r="F14047">
        <v>396.56</v>
      </c>
      <c r="G14047">
        <v>397.32</v>
      </c>
      <c r="H14047">
        <v>54968.843000000001</v>
      </c>
      <c r="I14047">
        <v>21860701.780680001</v>
      </c>
      <c r="J14047">
        <v>13993</v>
      </c>
    </row>
    <row r="14048" spans="1:10" x14ac:dyDescent="0.5">
      <c r="A14048">
        <v>1596736800000</v>
      </c>
      <c r="B14048" s="1" t="d">
        <v>2020-08-06T18:00:00.000</v>
      </c>
      <c r="C14048" t="s">
        <v>10</v>
      </c>
      <c r="D14048">
        <v>397.44</v>
      </c>
      <c r="E14048">
        <v>397.84</v>
      </c>
      <c r="F14048">
        <v>395.01</v>
      </c>
      <c r="G14048">
        <v>397.44</v>
      </c>
      <c r="H14048">
        <v>53257.866999999998</v>
      </c>
      <c r="I14048">
        <v>21120403.421250001</v>
      </c>
      <c r="J14048">
        <v>15280</v>
      </c>
    </row>
    <row r="14049" spans="1:10" x14ac:dyDescent="0.5">
      <c r="A14049">
        <v>1596733200000</v>
      </c>
      <c r="B14049" s="1" t="d">
        <v>2020-08-06T17:00:00.00000020954757600</v>
      </c>
      <c r="C14049" t="s">
        <v>10</v>
      </c>
      <c r="D14049">
        <v>398.94</v>
      </c>
      <c r="E14049">
        <v>399.45</v>
      </c>
      <c r="F14049">
        <v>395.66</v>
      </c>
      <c r="G14049">
        <v>397.44</v>
      </c>
      <c r="H14049">
        <v>71580.959000000003</v>
      </c>
      <c r="I14049">
        <v>28422347.552379999</v>
      </c>
      <c r="J14049">
        <v>17709</v>
      </c>
    </row>
    <row r="14050" spans="1:10" x14ac:dyDescent="0.5">
      <c r="A14050">
        <v>1596729600000</v>
      </c>
      <c r="B14050" s="1" t="d">
        <v>2020-08-06T15:59:59.99999979045242400</v>
      </c>
      <c r="C14050" t="s">
        <v>10</v>
      </c>
      <c r="D14050">
        <v>399.78</v>
      </c>
      <c r="E14050">
        <v>400.85</v>
      </c>
      <c r="F14050">
        <v>397.2</v>
      </c>
      <c r="G14050">
        <v>398.93</v>
      </c>
      <c r="H14050">
        <v>91306.135999999999</v>
      </c>
      <c r="I14050">
        <v>36423951.624750003</v>
      </c>
      <c r="J14050">
        <v>25083</v>
      </c>
    </row>
    <row r="14051" spans="1:10" x14ac:dyDescent="0.5">
      <c r="A14051">
        <v>1596726000000</v>
      </c>
      <c r="B14051" s="1" t="d">
        <v>2020-08-06T15:00:00.000</v>
      </c>
      <c r="C14051" t="s">
        <v>10</v>
      </c>
      <c r="D14051">
        <v>396.91</v>
      </c>
      <c r="E14051">
        <v>401.66</v>
      </c>
      <c r="F14051">
        <v>396.89</v>
      </c>
      <c r="G14051">
        <v>399.77</v>
      </c>
      <c r="H14051">
        <v>121695.07</v>
      </c>
      <c r="I14051">
        <v>48634517.270630002</v>
      </c>
      <c r="J14051">
        <v>27973</v>
      </c>
    </row>
    <row r="14052" spans="1:10" x14ac:dyDescent="0.5">
      <c r="A14052">
        <v>1596722400000</v>
      </c>
      <c r="B14052" s="1" t="d">
        <v>2020-08-06T14:00:00.00000020954757600</v>
      </c>
      <c r="C14052" t="s">
        <v>10</v>
      </c>
      <c r="D14052">
        <v>399.89</v>
      </c>
      <c r="E14052">
        <v>400.12</v>
      </c>
      <c r="F14052">
        <v>395</v>
      </c>
      <c r="G14052">
        <v>396.99</v>
      </c>
      <c r="H14052">
        <v>109691.96</v>
      </c>
      <c r="I14052">
        <v>43606824.03971</v>
      </c>
      <c r="J14052">
        <v>26590</v>
      </c>
    </row>
    <row r="14053" spans="1:10" x14ac:dyDescent="0.5">
      <c r="A14053">
        <v>1596718800000</v>
      </c>
      <c r="B14053" s="1" t="d">
        <v>2020-08-06T12:59:59.99999979045242400</v>
      </c>
      <c r="C14053" t="s">
        <v>10</v>
      </c>
      <c r="D14053">
        <v>397.12</v>
      </c>
      <c r="E14053">
        <v>400.3</v>
      </c>
      <c r="F14053">
        <v>396.02</v>
      </c>
      <c r="G14053">
        <v>399.86</v>
      </c>
      <c r="H14053">
        <v>105007.083</v>
      </c>
      <c r="I14053">
        <v>41868888.012999997</v>
      </c>
      <c r="J14053">
        <v>27158</v>
      </c>
    </row>
    <row r="14054" spans="1:10" x14ac:dyDescent="0.5">
      <c r="A14054">
        <v>1596715200000</v>
      </c>
      <c r="B14054" s="1" t="d">
        <v>2020-08-06T12:00:00.000</v>
      </c>
      <c r="C14054" t="s">
        <v>10</v>
      </c>
      <c r="D14054">
        <v>394.99</v>
      </c>
      <c r="E14054">
        <v>397.83</v>
      </c>
      <c r="F14054">
        <v>394.67</v>
      </c>
      <c r="G14054">
        <v>397.17</v>
      </c>
      <c r="H14054">
        <v>52078.004000000001</v>
      </c>
      <c r="I14054">
        <v>20657981.909049999</v>
      </c>
      <c r="J14054">
        <v>17673</v>
      </c>
    </row>
    <row r="14055" spans="1:10" x14ac:dyDescent="0.5">
      <c r="A14055">
        <v>1596711600000</v>
      </c>
      <c r="B14055" s="1" t="d">
        <v>2020-08-06T11:00:00.00000020954757600</v>
      </c>
      <c r="C14055" t="s">
        <v>10</v>
      </c>
      <c r="D14055">
        <v>394.13</v>
      </c>
      <c r="E14055">
        <v>396.33</v>
      </c>
      <c r="F14055">
        <v>393.69</v>
      </c>
      <c r="G14055">
        <v>394.95</v>
      </c>
      <c r="H14055">
        <v>44096.292999999998</v>
      </c>
      <c r="I14055">
        <v>17429081.58281</v>
      </c>
      <c r="J14055">
        <v>15182</v>
      </c>
    </row>
    <row r="14056" spans="1:10" x14ac:dyDescent="0.5">
      <c r="A14056">
        <v>1596708000000</v>
      </c>
      <c r="B14056" s="1" t="d">
        <v>2020-08-06T09:59:59.99999979045242400</v>
      </c>
      <c r="C14056" t="s">
        <v>10</v>
      </c>
      <c r="D14056">
        <v>396.97</v>
      </c>
      <c r="E14056">
        <v>397.04</v>
      </c>
      <c r="F14056">
        <v>393.67</v>
      </c>
      <c r="G14056">
        <v>394.1</v>
      </c>
      <c r="H14056">
        <v>58140.597000000002</v>
      </c>
      <c r="I14056">
        <v>22979081.011</v>
      </c>
      <c r="J14056">
        <v>18522</v>
      </c>
    </row>
    <row r="14057" spans="1:10" x14ac:dyDescent="0.5">
      <c r="A14057">
        <v>1596704400000</v>
      </c>
      <c r="B14057" s="1" t="d">
        <v>2020-08-06T09:00:00.000</v>
      </c>
      <c r="C14057" t="s">
        <v>10</v>
      </c>
      <c r="D14057">
        <v>397.85</v>
      </c>
      <c r="E14057">
        <v>398.44</v>
      </c>
      <c r="F14057">
        <v>396.42</v>
      </c>
      <c r="G14057">
        <v>396.99</v>
      </c>
      <c r="H14057">
        <v>42756.15</v>
      </c>
      <c r="I14057">
        <v>16991498.644710001</v>
      </c>
      <c r="J14057">
        <v>15556</v>
      </c>
    </row>
    <row r="14058" spans="1:10" x14ac:dyDescent="0.5">
      <c r="A14058">
        <v>1596700800000</v>
      </c>
      <c r="B14058" s="1" t="d">
        <v>2020-08-06T08:00:00.00000020954757600</v>
      </c>
      <c r="C14058" t="s">
        <v>10</v>
      </c>
      <c r="D14058">
        <v>395.25</v>
      </c>
      <c r="E14058">
        <v>398.14</v>
      </c>
      <c r="F14058">
        <v>394.75</v>
      </c>
      <c r="G14058">
        <v>397.89</v>
      </c>
      <c r="H14058">
        <v>56107.646000000001</v>
      </c>
      <c r="I14058">
        <v>22269600.03114</v>
      </c>
      <c r="J14058">
        <v>16996</v>
      </c>
    </row>
    <row r="14059" spans="1:10" x14ac:dyDescent="0.5">
      <c r="A14059">
        <v>1596697200000</v>
      </c>
      <c r="B14059" s="1" t="d">
        <v>2020-08-06T06:59:59.99999979045242400</v>
      </c>
      <c r="C14059" t="s">
        <v>10</v>
      </c>
      <c r="D14059">
        <v>397.2</v>
      </c>
      <c r="E14059">
        <v>397.5</v>
      </c>
      <c r="F14059">
        <v>394.75</v>
      </c>
      <c r="G14059">
        <v>395.26</v>
      </c>
      <c r="H14059">
        <v>36905.455999999998</v>
      </c>
      <c r="I14059">
        <v>14617610.2312</v>
      </c>
      <c r="J14059">
        <v>13779</v>
      </c>
    </row>
    <row r="14060" spans="1:10" x14ac:dyDescent="0.5">
      <c r="A14060">
        <v>1596693600000</v>
      </c>
      <c r="B14060" s="1" t="d">
        <v>2020-08-06T06:00:00.000</v>
      </c>
      <c r="C14060" t="s">
        <v>10</v>
      </c>
      <c r="D14060">
        <v>395.1</v>
      </c>
      <c r="E14060">
        <v>397.58</v>
      </c>
      <c r="F14060">
        <v>394.61</v>
      </c>
      <c r="G14060">
        <v>397.25</v>
      </c>
      <c r="H14060">
        <v>49397.881999999998</v>
      </c>
      <c r="I14060">
        <v>19583846.957529999</v>
      </c>
      <c r="J14060">
        <v>14974</v>
      </c>
    </row>
    <row r="14061" spans="1:10" x14ac:dyDescent="0.5">
      <c r="A14061">
        <v>1596690000000</v>
      </c>
      <c r="B14061" s="1" t="d">
        <v>2020-08-06T05:00:00.00000020954757600</v>
      </c>
      <c r="C14061" t="s">
        <v>10</v>
      </c>
      <c r="D14061">
        <v>394.57</v>
      </c>
      <c r="E14061">
        <v>396.4</v>
      </c>
      <c r="F14061">
        <v>393.17</v>
      </c>
      <c r="G14061">
        <v>395.05</v>
      </c>
      <c r="H14061">
        <v>56502.381999999998</v>
      </c>
      <c r="I14061">
        <v>22308547.524829999</v>
      </c>
      <c r="J14061">
        <v>17105</v>
      </c>
    </row>
    <row r="14062" spans="1:10" x14ac:dyDescent="0.5">
      <c r="A14062">
        <v>1596686400000</v>
      </c>
      <c r="B14062" s="1" t="d">
        <v>2020-08-06T03:59:59.99999979045242400</v>
      </c>
      <c r="C14062" t="s">
        <v>10</v>
      </c>
      <c r="D14062">
        <v>395.72</v>
      </c>
      <c r="E14062">
        <v>395.99</v>
      </c>
      <c r="F14062">
        <v>392.68</v>
      </c>
      <c r="G14062">
        <v>394.6</v>
      </c>
      <c r="H14062">
        <v>88824.910999999993</v>
      </c>
      <c r="I14062">
        <v>35031712.53802</v>
      </c>
      <c r="J14062">
        <v>25377</v>
      </c>
    </row>
    <row r="14063" spans="1:10" x14ac:dyDescent="0.5">
      <c r="A14063">
        <v>1596682800000</v>
      </c>
      <c r="B14063" s="1" t="d">
        <v>2020-08-06T03:00:00.000</v>
      </c>
      <c r="C14063" t="s">
        <v>10</v>
      </c>
      <c r="D14063">
        <v>398.11</v>
      </c>
      <c r="E14063">
        <v>398.15</v>
      </c>
      <c r="F14063">
        <v>395.19</v>
      </c>
      <c r="G14063">
        <v>395.72</v>
      </c>
      <c r="H14063">
        <v>43280.341999999997</v>
      </c>
      <c r="I14063">
        <v>17156262.439800002</v>
      </c>
      <c r="J14063">
        <v>14009</v>
      </c>
    </row>
    <row r="14064" spans="1:10" x14ac:dyDescent="0.5">
      <c r="A14064">
        <v>1596679200000</v>
      </c>
      <c r="B14064" s="1" t="d">
        <v>2020-08-06T02:00:00.00000020954757600</v>
      </c>
      <c r="C14064" t="s">
        <v>10</v>
      </c>
      <c r="D14064">
        <v>397.99</v>
      </c>
      <c r="E14064">
        <v>398.2</v>
      </c>
      <c r="F14064">
        <v>395.09</v>
      </c>
      <c r="G14064">
        <v>398.15</v>
      </c>
      <c r="H14064">
        <v>57335.902999999998</v>
      </c>
      <c r="I14064">
        <v>22751449.744860001</v>
      </c>
      <c r="J14064">
        <v>17775</v>
      </c>
    </row>
    <row r="14065" spans="1:10" x14ac:dyDescent="0.5">
      <c r="A14065">
        <v>1596675600000</v>
      </c>
      <c r="B14065" s="1" t="d">
        <v>2020-08-06T00:59:59.99999979045242400</v>
      </c>
      <c r="C14065" t="s">
        <v>10</v>
      </c>
      <c r="D14065">
        <v>399.8</v>
      </c>
      <c r="E14065">
        <v>399.82</v>
      </c>
      <c r="F14065">
        <v>396.64</v>
      </c>
      <c r="G14065">
        <v>398</v>
      </c>
      <c r="H14065">
        <v>66031.665999999997</v>
      </c>
      <c r="I14065">
        <v>26304555.118900001</v>
      </c>
      <c r="J14065">
        <v>19408</v>
      </c>
    </row>
    <row r="14066" spans="1:10" x14ac:dyDescent="0.5">
      <c r="A14066">
        <v>1596672000000</v>
      </c>
      <c r="B14066" s="1" t="d">
        <v>2020-08-06</v>
      </c>
      <c r="C14066" t="s">
        <v>10</v>
      </c>
      <c r="D14066">
        <v>400.94</v>
      </c>
      <c r="E14066">
        <v>404.25</v>
      </c>
      <c r="F14066">
        <v>398.51</v>
      </c>
      <c r="G14066">
        <v>399.85</v>
      </c>
      <c r="H14066">
        <v>120586.94100000001</v>
      </c>
      <c r="I14066">
        <v>48399083.722750001</v>
      </c>
      <c r="J14066">
        <v>31604</v>
      </c>
    </row>
    <row r="14067" spans="1:10" x14ac:dyDescent="0.5">
      <c r="A14067">
        <v>1596668400000</v>
      </c>
      <c r="B14067" s="1" t="d">
        <v>2020-08-05T23:00:00.00000020954757600</v>
      </c>
      <c r="C14067" t="s">
        <v>10</v>
      </c>
      <c r="D14067">
        <v>397.18</v>
      </c>
      <c r="E14067">
        <v>402.5</v>
      </c>
      <c r="F14067">
        <v>396.95</v>
      </c>
      <c r="G14067">
        <v>400.95</v>
      </c>
      <c r="H14067">
        <v>91445.8</v>
      </c>
      <c r="I14067">
        <v>36583965.385990001</v>
      </c>
      <c r="J14067">
        <v>22875</v>
      </c>
    </row>
    <row r="14068" spans="1:10" x14ac:dyDescent="0.5">
      <c r="A14068">
        <v>1596664800000</v>
      </c>
      <c r="B14068" s="1" t="d">
        <v>2020-08-05T21:59:59.99999979045242400</v>
      </c>
      <c r="C14068" t="s">
        <v>10</v>
      </c>
      <c r="D14068">
        <v>405.92</v>
      </c>
      <c r="E14068">
        <v>406.05</v>
      </c>
      <c r="F14068">
        <v>386</v>
      </c>
      <c r="G14068">
        <v>397.18</v>
      </c>
      <c r="H14068">
        <v>305302.32900000003</v>
      </c>
      <c r="I14068">
        <v>121398899.16181</v>
      </c>
      <c r="J14068">
        <v>65056</v>
      </c>
    </row>
    <row r="14069" spans="1:10" x14ac:dyDescent="0.5">
      <c r="A14069">
        <v>1596661200000</v>
      </c>
      <c r="B14069" s="1" t="d">
        <v>2020-08-05T21:00:00.000</v>
      </c>
      <c r="C14069" t="s">
        <v>10</v>
      </c>
      <c r="D14069">
        <v>400.65</v>
      </c>
      <c r="E14069">
        <v>407.88</v>
      </c>
      <c r="F14069">
        <v>399.8</v>
      </c>
      <c r="G14069">
        <v>405.9</v>
      </c>
      <c r="H14069">
        <v>155717.41800000001</v>
      </c>
      <c r="I14069">
        <v>62988142.874410003</v>
      </c>
      <c r="J14069">
        <v>48060</v>
      </c>
    </row>
    <row r="14070" spans="1:10" x14ac:dyDescent="0.5">
      <c r="A14070">
        <v>1596657600000</v>
      </c>
      <c r="B14070" s="1" t="d">
        <v>2020-08-05T20:00:00.00000020954757600</v>
      </c>
      <c r="C14070" t="s">
        <v>10</v>
      </c>
      <c r="D14070">
        <v>399.14</v>
      </c>
      <c r="E14070">
        <v>401.88</v>
      </c>
      <c r="F14070">
        <v>398.2</v>
      </c>
      <c r="G14070">
        <v>400.65</v>
      </c>
      <c r="H14070">
        <v>46050.644</v>
      </c>
      <c r="I14070">
        <v>18435436.59031</v>
      </c>
      <c r="J14070">
        <v>19125</v>
      </c>
    </row>
    <row r="14071" spans="1:10" x14ac:dyDescent="0.5">
      <c r="A14071">
        <v>1596654000000</v>
      </c>
      <c r="B14071" s="1" t="d">
        <v>2020-08-05T18:59:59.99999979045242400</v>
      </c>
      <c r="C14071" t="s">
        <v>10</v>
      </c>
      <c r="D14071">
        <v>398</v>
      </c>
      <c r="E14071">
        <v>401</v>
      </c>
      <c r="F14071">
        <v>397.95</v>
      </c>
      <c r="G14071">
        <v>399.14</v>
      </c>
      <c r="H14071">
        <v>67427.400999999998</v>
      </c>
      <c r="I14071">
        <v>26948240.880240001</v>
      </c>
      <c r="J14071">
        <v>22252</v>
      </c>
    </row>
    <row r="14072" spans="1:10" x14ac:dyDescent="0.5">
      <c r="A14072">
        <v>1596650400000</v>
      </c>
      <c r="B14072" s="1" t="d">
        <v>2020-08-05T18:00:00.000</v>
      </c>
      <c r="C14072" t="s">
        <v>10</v>
      </c>
      <c r="D14072">
        <v>397.88</v>
      </c>
      <c r="E14072">
        <v>399.32</v>
      </c>
      <c r="F14072">
        <v>396.86</v>
      </c>
      <c r="G14072">
        <v>397.97</v>
      </c>
      <c r="H14072">
        <v>36930.798000000003</v>
      </c>
      <c r="I14072">
        <v>14694545.62291</v>
      </c>
      <c r="J14072">
        <v>14623</v>
      </c>
    </row>
    <row r="14073" spans="1:10" x14ac:dyDescent="0.5">
      <c r="A14073">
        <v>1596646800000</v>
      </c>
      <c r="B14073" s="1" t="d">
        <v>2020-08-05T17:00:00.00000020954757600</v>
      </c>
      <c r="C14073" t="s">
        <v>10</v>
      </c>
      <c r="D14073">
        <v>396.81</v>
      </c>
      <c r="E14073">
        <v>398.59</v>
      </c>
      <c r="F14073">
        <v>395.21</v>
      </c>
      <c r="G14073">
        <v>397.88</v>
      </c>
      <c r="H14073">
        <v>56099.45</v>
      </c>
      <c r="I14073">
        <v>22271630.553509999</v>
      </c>
      <c r="J14073">
        <v>19121</v>
      </c>
    </row>
    <row r="14074" spans="1:10" x14ac:dyDescent="0.5">
      <c r="A14074">
        <v>1596643200000</v>
      </c>
      <c r="B14074" s="1" t="d">
        <v>2020-08-05T15:59:59.99999979045242400</v>
      </c>
      <c r="C14074" t="s">
        <v>10</v>
      </c>
      <c r="D14074">
        <v>395.49</v>
      </c>
      <c r="E14074">
        <v>403</v>
      </c>
      <c r="F14074">
        <v>394.15</v>
      </c>
      <c r="G14074">
        <v>396.85</v>
      </c>
      <c r="H14074">
        <v>185487.65900000001</v>
      </c>
      <c r="I14074">
        <v>73895397.570409998</v>
      </c>
      <c r="J14074">
        <v>48117</v>
      </c>
    </row>
    <row r="14075" spans="1:10" x14ac:dyDescent="0.5">
      <c r="A14075">
        <v>1596639600000</v>
      </c>
      <c r="B14075" s="1" t="d">
        <v>2020-08-05T15:00:00.000</v>
      </c>
      <c r="C14075" t="s">
        <v>10</v>
      </c>
      <c r="D14075">
        <v>394.9</v>
      </c>
      <c r="E14075">
        <v>397.5</v>
      </c>
      <c r="F14075">
        <v>393.3</v>
      </c>
      <c r="G14075">
        <v>395.49</v>
      </c>
      <c r="H14075">
        <v>95310.448000000004</v>
      </c>
      <c r="I14075">
        <v>37729034.284319997</v>
      </c>
      <c r="J14075">
        <v>25375</v>
      </c>
    </row>
    <row r="14076" spans="1:10" x14ac:dyDescent="0.5">
      <c r="A14076">
        <v>1596636000000</v>
      </c>
      <c r="B14076" s="1" t="d">
        <v>2020-08-05T14:00:00.00000020954757600</v>
      </c>
      <c r="C14076" t="s">
        <v>10</v>
      </c>
      <c r="D14076">
        <v>399.58</v>
      </c>
      <c r="E14076">
        <v>400</v>
      </c>
      <c r="F14076">
        <v>390.37</v>
      </c>
      <c r="G14076">
        <v>394.92</v>
      </c>
      <c r="H14076">
        <v>191743.92600000001</v>
      </c>
      <c r="I14076">
        <v>75830726.487369999</v>
      </c>
      <c r="J14076">
        <v>41780</v>
      </c>
    </row>
    <row r="14077" spans="1:10" x14ac:dyDescent="0.5">
      <c r="A14077">
        <v>1596632400000</v>
      </c>
      <c r="B14077" s="1" t="d">
        <v>2020-08-05T12:59:59.99999979045242400</v>
      </c>
      <c r="C14077" t="s">
        <v>10</v>
      </c>
      <c r="D14077">
        <v>399.69</v>
      </c>
      <c r="E14077">
        <v>402.11</v>
      </c>
      <c r="F14077">
        <v>397.72</v>
      </c>
      <c r="G14077">
        <v>399.58</v>
      </c>
      <c r="H14077">
        <v>148206.533</v>
      </c>
      <c r="I14077">
        <v>59256586.806189999</v>
      </c>
      <c r="J14077">
        <v>36053</v>
      </c>
    </row>
    <row r="14078" spans="1:10" x14ac:dyDescent="0.5">
      <c r="A14078">
        <v>1596628800000</v>
      </c>
      <c r="B14078" s="1" t="d">
        <v>2020-08-05T12:00:00.000</v>
      </c>
      <c r="C14078" t="s">
        <v>10</v>
      </c>
      <c r="D14078">
        <v>398.03</v>
      </c>
      <c r="E14078">
        <v>400.94</v>
      </c>
      <c r="F14078">
        <v>395.8</v>
      </c>
      <c r="G14078">
        <v>399.68</v>
      </c>
      <c r="H14078">
        <v>170243.658</v>
      </c>
      <c r="I14078">
        <v>67832115.216350004</v>
      </c>
      <c r="J14078">
        <v>41745</v>
      </c>
    </row>
    <row r="14079" spans="1:10" x14ac:dyDescent="0.5">
      <c r="A14079">
        <v>1596625200000</v>
      </c>
      <c r="B14079" s="1" t="d">
        <v>2020-08-05T11:00:00.00000020954757600</v>
      </c>
      <c r="C14079" t="s">
        <v>10</v>
      </c>
      <c r="D14079">
        <v>393.18</v>
      </c>
      <c r="E14079">
        <v>398.5</v>
      </c>
      <c r="F14079">
        <v>393.14</v>
      </c>
      <c r="G14079">
        <v>398.07</v>
      </c>
      <c r="H14079">
        <v>149043.00599999999</v>
      </c>
      <c r="I14079">
        <v>59114643.4934</v>
      </c>
      <c r="J14079">
        <v>37573</v>
      </c>
    </row>
    <row r="14080" spans="1:10" x14ac:dyDescent="0.5">
      <c r="A14080">
        <v>1596621600000</v>
      </c>
      <c r="B14080" s="1" t="d">
        <v>2020-08-05T09:59:59.99999979045242400</v>
      </c>
      <c r="C14080" t="s">
        <v>10</v>
      </c>
      <c r="D14080">
        <v>393.76</v>
      </c>
      <c r="E14080">
        <v>394.18</v>
      </c>
      <c r="F14080">
        <v>391.74</v>
      </c>
      <c r="G14080">
        <v>393.19</v>
      </c>
      <c r="H14080">
        <v>56643.351000000002</v>
      </c>
      <c r="I14080">
        <v>22249422.625980001</v>
      </c>
      <c r="J14080">
        <v>20482</v>
      </c>
    </row>
    <row r="14081" spans="1:10" x14ac:dyDescent="0.5">
      <c r="A14081">
        <v>1596618000000</v>
      </c>
      <c r="B14081" s="1" t="d">
        <v>2020-08-05T09:00:00.000</v>
      </c>
      <c r="C14081" t="s">
        <v>10</v>
      </c>
      <c r="D14081">
        <v>391.03</v>
      </c>
      <c r="E14081">
        <v>394.5</v>
      </c>
      <c r="F14081">
        <v>390.84</v>
      </c>
      <c r="G14081">
        <v>393.73</v>
      </c>
      <c r="H14081">
        <v>71898.645999999993</v>
      </c>
      <c r="I14081">
        <v>28247107.92213</v>
      </c>
      <c r="J14081">
        <v>18617</v>
      </c>
    </row>
    <row r="14082" spans="1:10" x14ac:dyDescent="0.5">
      <c r="A14082">
        <v>1596614400000</v>
      </c>
      <c r="B14082" s="1" t="d">
        <v>2020-08-05T08:00:00.00000020954757600</v>
      </c>
      <c r="C14082" t="s">
        <v>10</v>
      </c>
      <c r="D14082">
        <v>390.58</v>
      </c>
      <c r="E14082">
        <v>392.5</v>
      </c>
      <c r="F14082">
        <v>389.5</v>
      </c>
      <c r="G14082">
        <v>391</v>
      </c>
      <c r="H14082">
        <v>53219.057000000001</v>
      </c>
      <c r="I14082">
        <v>20814630.555429999</v>
      </c>
      <c r="J14082">
        <v>14731</v>
      </c>
    </row>
    <row r="14083" spans="1:10" x14ac:dyDescent="0.5">
      <c r="A14083">
        <v>1596610800000</v>
      </c>
      <c r="B14083" s="1" t="d">
        <v>2020-08-05T06:59:59.99999979045242400</v>
      </c>
      <c r="C14083" t="s">
        <v>10</v>
      </c>
      <c r="D14083">
        <v>390.77</v>
      </c>
      <c r="E14083">
        <v>392.58</v>
      </c>
      <c r="F14083">
        <v>389.83</v>
      </c>
      <c r="G14083">
        <v>390.53</v>
      </c>
      <c r="H14083">
        <v>48027.758999999998</v>
      </c>
      <c r="I14083">
        <v>18791835.462069999</v>
      </c>
      <c r="J14083">
        <v>12327</v>
      </c>
    </row>
    <row r="14084" spans="1:10" x14ac:dyDescent="0.5">
      <c r="A14084">
        <v>1596607200000</v>
      </c>
      <c r="B14084" s="1" t="d">
        <v>2020-08-05T06:00:00.000</v>
      </c>
      <c r="C14084" t="s">
        <v>10</v>
      </c>
      <c r="D14084">
        <v>391.97</v>
      </c>
      <c r="E14084">
        <v>394.5</v>
      </c>
      <c r="F14084">
        <v>390.76</v>
      </c>
      <c r="G14084">
        <v>390.77</v>
      </c>
      <c r="H14084">
        <v>99590.58</v>
      </c>
      <c r="I14084">
        <v>39125739.93897</v>
      </c>
      <c r="J14084">
        <v>22179</v>
      </c>
    </row>
    <row r="14085" spans="1:10" x14ac:dyDescent="0.5">
      <c r="A14085">
        <v>1596603600000</v>
      </c>
      <c r="B14085" s="1" t="d">
        <v>2020-08-05T05:00:00.00000020954757600</v>
      </c>
      <c r="C14085" t="s">
        <v>10</v>
      </c>
      <c r="D14085">
        <v>388.92</v>
      </c>
      <c r="E14085">
        <v>392</v>
      </c>
      <c r="F14085">
        <v>387.57</v>
      </c>
      <c r="G14085">
        <v>391.95</v>
      </c>
      <c r="H14085">
        <v>43114.887000000002</v>
      </c>
      <c r="I14085">
        <v>16799871.878090002</v>
      </c>
      <c r="J14085">
        <v>13849</v>
      </c>
    </row>
    <row r="14086" spans="1:10" x14ac:dyDescent="0.5">
      <c r="A14086">
        <v>1596600000000</v>
      </c>
      <c r="B14086" s="1" t="d">
        <v>2020-08-05T03:59:59.99999979045242400</v>
      </c>
      <c r="C14086" t="s">
        <v>10</v>
      </c>
      <c r="D14086">
        <v>389.85</v>
      </c>
      <c r="E14086">
        <v>391</v>
      </c>
      <c r="F14086">
        <v>388</v>
      </c>
      <c r="G14086">
        <v>388.9</v>
      </c>
      <c r="H14086">
        <v>45236.462</v>
      </c>
      <c r="I14086">
        <v>17605689.406369999</v>
      </c>
      <c r="J14086">
        <v>13511</v>
      </c>
    </row>
    <row r="14087" spans="1:10" x14ac:dyDescent="0.5">
      <c r="A14087">
        <v>1596596400000</v>
      </c>
      <c r="B14087" s="1" t="d">
        <v>2020-08-05T03:00:00.000</v>
      </c>
      <c r="C14087" t="s">
        <v>10</v>
      </c>
      <c r="D14087">
        <v>388.21</v>
      </c>
      <c r="E14087">
        <v>390.2</v>
      </c>
      <c r="F14087">
        <v>387.69</v>
      </c>
      <c r="G14087">
        <v>389.89</v>
      </c>
      <c r="H14087">
        <v>41961.065000000002</v>
      </c>
      <c r="I14087">
        <v>16326226.40732</v>
      </c>
      <c r="J14087">
        <v>14499</v>
      </c>
    </row>
    <row r="14088" spans="1:10" x14ac:dyDescent="0.5">
      <c r="A14088">
        <v>1596592800000</v>
      </c>
      <c r="B14088" s="1" t="d">
        <v>2020-08-05T02:00:00.00000020954757600</v>
      </c>
      <c r="C14088" t="s">
        <v>10</v>
      </c>
      <c r="D14088">
        <v>388.96</v>
      </c>
      <c r="E14088">
        <v>389.5</v>
      </c>
      <c r="F14088">
        <v>386.58</v>
      </c>
      <c r="G14088">
        <v>388.21</v>
      </c>
      <c r="H14088">
        <v>50558.76</v>
      </c>
      <c r="I14088">
        <v>19622327.317899998</v>
      </c>
      <c r="J14088">
        <v>13698</v>
      </c>
    </row>
    <row r="14089" spans="1:10" x14ac:dyDescent="0.5">
      <c r="A14089">
        <v>1596589200000</v>
      </c>
      <c r="B14089" s="1" t="d">
        <v>2020-08-05T00:59:59.99999979045242400</v>
      </c>
      <c r="C14089" t="s">
        <v>10</v>
      </c>
      <c r="D14089">
        <v>388.94</v>
      </c>
      <c r="E14089">
        <v>389.3</v>
      </c>
      <c r="F14089">
        <v>384.31</v>
      </c>
      <c r="G14089">
        <v>388.96</v>
      </c>
      <c r="H14089">
        <v>77725.399999999994</v>
      </c>
      <c r="I14089">
        <v>30086927.579100002</v>
      </c>
      <c r="J14089">
        <v>19633</v>
      </c>
    </row>
    <row r="14090" spans="1:10" x14ac:dyDescent="0.5">
      <c r="A14090">
        <v>1596585600000</v>
      </c>
      <c r="B14090" s="1" t="d">
        <v>2020-08-05</v>
      </c>
      <c r="C14090" t="s">
        <v>10</v>
      </c>
      <c r="D14090">
        <v>390.02</v>
      </c>
      <c r="E14090">
        <v>392.56</v>
      </c>
      <c r="F14090">
        <v>385.81</v>
      </c>
      <c r="G14090">
        <v>388.93</v>
      </c>
      <c r="H14090">
        <v>91205.426000000007</v>
      </c>
      <c r="I14090">
        <v>35477534.76681</v>
      </c>
      <c r="J14090">
        <v>22508</v>
      </c>
    </row>
    <row r="14091" spans="1:10" x14ac:dyDescent="0.5">
      <c r="A14091">
        <v>1596582000000</v>
      </c>
      <c r="B14091" s="1" t="d">
        <v>2020-08-04T23:00:00.00000020954757600</v>
      </c>
      <c r="C14091" t="s">
        <v>10</v>
      </c>
      <c r="D14091">
        <v>393.49</v>
      </c>
      <c r="E14091">
        <v>394.51</v>
      </c>
      <c r="F14091">
        <v>388</v>
      </c>
      <c r="G14091">
        <v>390.1</v>
      </c>
      <c r="H14091">
        <v>77516.182000000001</v>
      </c>
      <c r="I14091">
        <v>30340395.89274</v>
      </c>
      <c r="J14091">
        <v>18560</v>
      </c>
    </row>
    <row r="14092" spans="1:10" x14ac:dyDescent="0.5">
      <c r="A14092">
        <v>1596578400000</v>
      </c>
      <c r="B14092" s="1" t="d">
        <v>2020-08-04T21:59:59.99999979045242400</v>
      </c>
      <c r="C14092" t="s">
        <v>10</v>
      </c>
      <c r="D14092">
        <v>391.95</v>
      </c>
      <c r="E14092">
        <v>393.5</v>
      </c>
      <c r="F14092">
        <v>390.63</v>
      </c>
      <c r="G14092">
        <v>393.4</v>
      </c>
      <c r="H14092">
        <v>59171.55</v>
      </c>
      <c r="I14092">
        <v>23195812.78915</v>
      </c>
      <c r="J14092">
        <v>15355</v>
      </c>
    </row>
    <row r="14093" spans="1:10" x14ac:dyDescent="0.5">
      <c r="A14093">
        <v>1596574800000</v>
      </c>
      <c r="B14093" s="1" t="d">
        <v>2020-08-04T21:00:00.000</v>
      </c>
      <c r="C14093" t="s">
        <v>10</v>
      </c>
      <c r="D14093">
        <v>388.41</v>
      </c>
      <c r="E14093">
        <v>393.21</v>
      </c>
      <c r="F14093">
        <v>387.52</v>
      </c>
      <c r="G14093">
        <v>391.99</v>
      </c>
      <c r="H14093">
        <v>50803.218000000001</v>
      </c>
      <c r="I14093">
        <v>19840794.68296</v>
      </c>
      <c r="J14093">
        <v>14340</v>
      </c>
    </row>
    <row r="14094" spans="1:10" x14ac:dyDescent="0.5">
      <c r="A14094">
        <v>1596571200000</v>
      </c>
      <c r="B14094" s="1" t="d">
        <v>2020-08-04T20:00:00.00000020954757600</v>
      </c>
      <c r="C14094" t="s">
        <v>10</v>
      </c>
      <c r="D14094">
        <v>387.16</v>
      </c>
      <c r="E14094">
        <v>391</v>
      </c>
      <c r="F14094">
        <v>387.12</v>
      </c>
      <c r="G14094">
        <v>388.4</v>
      </c>
      <c r="H14094">
        <v>53378.188000000002</v>
      </c>
      <c r="I14094">
        <v>20794206.207559999</v>
      </c>
      <c r="J14094">
        <v>16338</v>
      </c>
    </row>
    <row r="14095" spans="1:10" x14ac:dyDescent="0.5">
      <c r="A14095">
        <v>1596567600000</v>
      </c>
      <c r="B14095" s="1" t="d">
        <v>2020-08-04T18:59:59.99999979045242400</v>
      </c>
      <c r="C14095" t="s">
        <v>10</v>
      </c>
      <c r="D14095">
        <v>387.93</v>
      </c>
      <c r="E14095">
        <v>389.44</v>
      </c>
      <c r="F14095">
        <v>385.65</v>
      </c>
      <c r="G14095">
        <v>387.15</v>
      </c>
      <c r="H14095">
        <v>48534.805999999997</v>
      </c>
      <c r="I14095">
        <v>18812161.076159999</v>
      </c>
      <c r="J14095">
        <v>16403</v>
      </c>
    </row>
    <row r="14096" spans="1:10" x14ac:dyDescent="0.5">
      <c r="A14096">
        <v>1596564000000</v>
      </c>
      <c r="B14096" s="1" t="d">
        <v>2020-08-04T18:00:00.000</v>
      </c>
      <c r="C14096" t="s">
        <v>10</v>
      </c>
      <c r="D14096">
        <v>390.27</v>
      </c>
      <c r="E14096">
        <v>391.21</v>
      </c>
      <c r="F14096">
        <v>387.01</v>
      </c>
      <c r="G14096">
        <v>387.91</v>
      </c>
      <c r="H14096">
        <v>51891.055999999997</v>
      </c>
      <c r="I14096">
        <v>20183667.525460001</v>
      </c>
      <c r="J14096">
        <v>16704</v>
      </c>
    </row>
    <row r="14097" spans="1:10" x14ac:dyDescent="0.5">
      <c r="A14097">
        <v>1596560400000</v>
      </c>
      <c r="B14097" s="1" t="d">
        <v>2020-08-04T17:00:00.00000020954757600</v>
      </c>
      <c r="C14097" t="s">
        <v>10</v>
      </c>
      <c r="D14097">
        <v>387.18</v>
      </c>
      <c r="E14097">
        <v>390.73</v>
      </c>
      <c r="F14097">
        <v>386.55</v>
      </c>
      <c r="G14097">
        <v>390.28</v>
      </c>
      <c r="H14097">
        <v>64516.714</v>
      </c>
      <c r="I14097">
        <v>25081536.637880001</v>
      </c>
      <c r="J14097">
        <v>17261</v>
      </c>
    </row>
    <row r="14098" spans="1:10" x14ac:dyDescent="0.5">
      <c r="A14098">
        <v>1596556800000</v>
      </c>
      <c r="B14098" s="1" t="d">
        <v>2020-08-04T15:59:59.99999979045242400</v>
      </c>
      <c r="C14098" t="s">
        <v>10</v>
      </c>
      <c r="D14098">
        <v>390.67</v>
      </c>
      <c r="E14098">
        <v>393.45</v>
      </c>
      <c r="F14098">
        <v>385.8</v>
      </c>
      <c r="G14098">
        <v>387.17</v>
      </c>
      <c r="H14098">
        <v>126339.095</v>
      </c>
      <c r="I14098">
        <v>49150530.884340003</v>
      </c>
      <c r="J14098">
        <v>32158</v>
      </c>
    </row>
    <row r="14099" spans="1:10" x14ac:dyDescent="0.5">
      <c r="A14099">
        <v>1596553200000</v>
      </c>
      <c r="B14099" s="1" t="d">
        <v>2020-08-04T15:00:00.000</v>
      </c>
      <c r="C14099" t="s">
        <v>10</v>
      </c>
      <c r="D14099">
        <v>389.98</v>
      </c>
      <c r="E14099">
        <v>392.19</v>
      </c>
      <c r="F14099">
        <v>388.03</v>
      </c>
      <c r="G14099">
        <v>390.57</v>
      </c>
      <c r="H14099">
        <v>112238.62300000001</v>
      </c>
      <c r="I14099">
        <v>43823892.931550004</v>
      </c>
      <c r="J14099">
        <v>28114</v>
      </c>
    </row>
    <row r="14100" spans="1:10" x14ac:dyDescent="0.5">
      <c r="A14100">
        <v>1596549600000</v>
      </c>
      <c r="B14100" s="1" t="d">
        <v>2020-08-04T14:00:00.00000020954757600</v>
      </c>
      <c r="C14100" t="s">
        <v>10</v>
      </c>
      <c r="D14100">
        <v>384.58</v>
      </c>
      <c r="E14100">
        <v>390.8</v>
      </c>
      <c r="F14100">
        <v>384.53</v>
      </c>
      <c r="G14100">
        <v>389.97</v>
      </c>
      <c r="H14100">
        <v>115213.46799999999</v>
      </c>
      <c r="I14100">
        <v>44693254.465010002</v>
      </c>
      <c r="J14100">
        <v>28449</v>
      </c>
    </row>
    <row r="14101" spans="1:10" x14ac:dyDescent="0.5">
      <c r="A14101">
        <v>1596546000000</v>
      </c>
      <c r="B14101" s="1" t="d">
        <v>2020-08-04T12:59:59.99999979045242400</v>
      </c>
      <c r="C14101" t="s">
        <v>10</v>
      </c>
      <c r="D14101">
        <v>388.58</v>
      </c>
      <c r="E14101">
        <v>388.75</v>
      </c>
      <c r="F14101">
        <v>381.19</v>
      </c>
      <c r="G14101">
        <v>384.55</v>
      </c>
      <c r="H14101">
        <v>208273.53200000001</v>
      </c>
      <c r="I14101">
        <v>80120718.389200002</v>
      </c>
      <c r="J14101">
        <v>47403</v>
      </c>
    </row>
    <row r="14102" spans="1:10" x14ac:dyDescent="0.5">
      <c r="A14102">
        <v>1596542400000</v>
      </c>
      <c r="B14102" s="1" t="d">
        <v>2020-08-04T12:00:00.000</v>
      </c>
      <c r="C14102" t="s">
        <v>10</v>
      </c>
      <c r="D14102">
        <v>386.24</v>
      </c>
      <c r="E14102">
        <v>389.46</v>
      </c>
      <c r="F14102">
        <v>384.49</v>
      </c>
      <c r="G14102">
        <v>388.58</v>
      </c>
      <c r="H14102">
        <v>130989.03200000001</v>
      </c>
      <c r="I14102">
        <v>50803567.843589999</v>
      </c>
      <c r="J14102">
        <v>32859</v>
      </c>
    </row>
    <row r="14103" spans="1:10" x14ac:dyDescent="0.5">
      <c r="A14103">
        <v>1596538800000</v>
      </c>
      <c r="B14103" s="1" t="d">
        <v>2020-08-04T11:00:00.00000020954757600</v>
      </c>
      <c r="C14103" t="s">
        <v>10</v>
      </c>
      <c r="D14103">
        <v>391.5</v>
      </c>
      <c r="E14103">
        <v>394.7</v>
      </c>
      <c r="F14103">
        <v>380.66</v>
      </c>
      <c r="G14103">
        <v>386.22</v>
      </c>
      <c r="H14103">
        <v>269746.33799999999</v>
      </c>
      <c r="I14103">
        <v>104672851.22774</v>
      </c>
      <c r="J14103">
        <v>56236</v>
      </c>
    </row>
    <row r="14104" spans="1:10" x14ac:dyDescent="0.5">
      <c r="A14104">
        <v>1596535200000</v>
      </c>
      <c r="B14104" s="1" t="d">
        <v>2020-08-04T09:59:59.99999979045242400</v>
      </c>
      <c r="C14104" t="s">
        <v>10</v>
      </c>
      <c r="D14104">
        <v>392.69</v>
      </c>
      <c r="E14104">
        <v>395.2</v>
      </c>
      <c r="F14104">
        <v>390.15</v>
      </c>
      <c r="G14104">
        <v>391.49</v>
      </c>
      <c r="H14104">
        <v>87116.998000000007</v>
      </c>
      <c r="I14104">
        <v>34204130.734439999</v>
      </c>
      <c r="J14104">
        <v>22422</v>
      </c>
    </row>
    <row r="14105" spans="1:10" x14ac:dyDescent="0.5">
      <c r="A14105">
        <v>1596531600000</v>
      </c>
      <c r="B14105" s="1" t="d">
        <v>2020-08-04T09:00:00.000</v>
      </c>
      <c r="C14105" t="s">
        <v>10</v>
      </c>
      <c r="D14105">
        <v>391.92</v>
      </c>
      <c r="E14105">
        <v>393.38</v>
      </c>
      <c r="F14105">
        <v>391.03</v>
      </c>
      <c r="G14105">
        <v>392.71</v>
      </c>
      <c r="H14105">
        <v>60421.682000000001</v>
      </c>
      <c r="I14105">
        <v>23710256.990350001</v>
      </c>
      <c r="J14105">
        <v>19013</v>
      </c>
    </row>
    <row r="14106" spans="1:10" x14ac:dyDescent="0.5">
      <c r="A14106">
        <v>1596528000000</v>
      </c>
      <c r="B14106" s="1" t="d">
        <v>2020-08-04T08:00:00.00000020954757600</v>
      </c>
      <c r="C14106" t="s">
        <v>10</v>
      </c>
      <c r="D14106">
        <v>395.15</v>
      </c>
      <c r="E14106">
        <v>397.9</v>
      </c>
      <c r="F14106">
        <v>391.41</v>
      </c>
      <c r="G14106">
        <v>391.9</v>
      </c>
      <c r="H14106">
        <v>120249.802</v>
      </c>
      <c r="I14106">
        <v>47523845.616209999</v>
      </c>
      <c r="J14106">
        <v>26231</v>
      </c>
    </row>
    <row r="14107" spans="1:10" x14ac:dyDescent="0.5">
      <c r="A14107">
        <v>1596524400000</v>
      </c>
      <c r="B14107" s="1" t="d">
        <v>2020-08-04T06:59:59.99999979045242400</v>
      </c>
      <c r="C14107" t="s">
        <v>10</v>
      </c>
      <c r="D14107">
        <v>391.38</v>
      </c>
      <c r="E14107">
        <v>396.24</v>
      </c>
      <c r="F14107">
        <v>390.97</v>
      </c>
      <c r="G14107">
        <v>395.21</v>
      </c>
      <c r="H14107">
        <v>86054.567999999999</v>
      </c>
      <c r="I14107">
        <v>33940316.31459</v>
      </c>
      <c r="J14107">
        <v>18368</v>
      </c>
    </row>
    <row r="14108" spans="1:10" x14ac:dyDescent="0.5">
      <c r="A14108">
        <v>1596520800000</v>
      </c>
      <c r="B14108" s="1" t="d">
        <v>2020-08-04T06:00:00.000</v>
      </c>
      <c r="C14108" t="s">
        <v>10</v>
      </c>
      <c r="D14108">
        <v>393.33</v>
      </c>
      <c r="E14108">
        <v>393.62</v>
      </c>
      <c r="F14108">
        <v>389.21</v>
      </c>
      <c r="G14108">
        <v>391.37</v>
      </c>
      <c r="H14108">
        <v>61602.031999999999</v>
      </c>
      <c r="I14108">
        <v>24120232.128660001</v>
      </c>
      <c r="J14108">
        <v>15840</v>
      </c>
    </row>
    <row r="14109" spans="1:10" x14ac:dyDescent="0.5">
      <c r="A14109">
        <v>1596517200000</v>
      </c>
      <c r="B14109" s="1" t="d">
        <v>2020-08-04T05:00:00.00000020954757600</v>
      </c>
      <c r="C14109" t="s">
        <v>10</v>
      </c>
      <c r="D14109">
        <v>394.04</v>
      </c>
      <c r="E14109">
        <v>395.25</v>
      </c>
      <c r="F14109">
        <v>390.77</v>
      </c>
      <c r="G14109">
        <v>393.34</v>
      </c>
      <c r="H14109">
        <v>75953.894</v>
      </c>
      <c r="I14109">
        <v>29832653.867369998</v>
      </c>
      <c r="J14109">
        <v>18666</v>
      </c>
    </row>
    <row r="14110" spans="1:10" x14ac:dyDescent="0.5">
      <c r="A14110">
        <v>1596513600000</v>
      </c>
      <c r="B14110" s="1" t="d">
        <v>2020-08-04T03:59:59.99999979045242400</v>
      </c>
      <c r="C14110" t="s">
        <v>10</v>
      </c>
      <c r="D14110">
        <v>391.53</v>
      </c>
      <c r="E14110">
        <v>394.92</v>
      </c>
      <c r="F14110">
        <v>388.8</v>
      </c>
      <c r="G14110">
        <v>394.04</v>
      </c>
      <c r="H14110">
        <v>114737.52899999999</v>
      </c>
      <c r="I14110">
        <v>45020016.04518</v>
      </c>
      <c r="J14110">
        <v>26855</v>
      </c>
    </row>
    <row r="14111" spans="1:10" x14ac:dyDescent="0.5">
      <c r="A14111">
        <v>1596510000000</v>
      </c>
      <c r="B14111" s="1" t="d">
        <v>2020-08-04T03:00:00.000</v>
      </c>
      <c r="C14111" t="s">
        <v>10</v>
      </c>
      <c r="D14111">
        <v>393.79</v>
      </c>
      <c r="E14111">
        <v>395.7</v>
      </c>
      <c r="F14111">
        <v>387</v>
      </c>
      <c r="G14111">
        <v>391.65</v>
      </c>
      <c r="H14111">
        <v>166359.04300000001</v>
      </c>
      <c r="I14111">
        <v>65135523.519589998</v>
      </c>
      <c r="J14111">
        <v>38541</v>
      </c>
    </row>
    <row r="14112" spans="1:10" x14ac:dyDescent="0.5">
      <c r="A14112">
        <v>1596506400000</v>
      </c>
      <c r="B14112" s="1" t="d">
        <v>2020-08-04T02:00:00.00000020954757600</v>
      </c>
      <c r="C14112" t="s">
        <v>10</v>
      </c>
      <c r="D14112">
        <v>398.33</v>
      </c>
      <c r="E14112">
        <v>400.27</v>
      </c>
      <c r="F14112">
        <v>392.09</v>
      </c>
      <c r="G14112">
        <v>393.81</v>
      </c>
      <c r="H14112">
        <v>138117.61499999999</v>
      </c>
      <c r="I14112">
        <v>54765012.71779</v>
      </c>
      <c r="J14112">
        <v>30085</v>
      </c>
    </row>
    <row r="14113" spans="1:10" x14ac:dyDescent="0.5">
      <c r="A14113">
        <v>1596502800000</v>
      </c>
      <c r="B14113" s="1" t="d">
        <v>2020-08-04T00:59:59.99999979045242400</v>
      </c>
      <c r="C14113" t="s">
        <v>10</v>
      </c>
      <c r="D14113">
        <v>400.87</v>
      </c>
      <c r="E14113">
        <v>401.93</v>
      </c>
      <c r="F14113">
        <v>397.28</v>
      </c>
      <c r="G14113">
        <v>398.32</v>
      </c>
      <c r="H14113">
        <v>131507.86199999999</v>
      </c>
      <c r="I14113">
        <v>52549442.918820001</v>
      </c>
      <c r="J14113">
        <v>31457</v>
      </c>
    </row>
    <row r="14114" spans="1:10" x14ac:dyDescent="0.5">
      <c r="A14114">
        <v>1596499200000</v>
      </c>
      <c r="B14114" s="1" t="d">
        <v>2020-08-04</v>
      </c>
      <c r="C14114" t="s">
        <v>10</v>
      </c>
      <c r="D14114">
        <v>386.19</v>
      </c>
      <c r="E14114">
        <v>403.88</v>
      </c>
      <c r="F14114">
        <v>386.15</v>
      </c>
      <c r="G14114">
        <v>400.88</v>
      </c>
      <c r="H14114">
        <v>291420.43699999998</v>
      </c>
      <c r="I14114">
        <v>115645326.65402</v>
      </c>
      <c r="J14114">
        <v>66859</v>
      </c>
    </row>
    <row r="14115" spans="1:10" x14ac:dyDescent="0.5">
      <c r="A14115">
        <v>1596495600000</v>
      </c>
      <c r="B14115" s="1" t="d">
        <v>2020-08-03T23:00:00.00000020954757600</v>
      </c>
      <c r="C14115" t="s">
        <v>10</v>
      </c>
      <c r="D14115">
        <v>383.91</v>
      </c>
      <c r="E14115">
        <v>387.4</v>
      </c>
      <c r="F14115">
        <v>380.02</v>
      </c>
      <c r="G14115">
        <v>386.2</v>
      </c>
      <c r="H14115">
        <v>124601.368</v>
      </c>
      <c r="I14115">
        <v>47853017.545879997</v>
      </c>
      <c r="J14115">
        <v>29685</v>
      </c>
    </row>
    <row r="14116" spans="1:10" x14ac:dyDescent="0.5">
      <c r="A14116">
        <v>1596492000000</v>
      </c>
      <c r="B14116" s="1" t="d">
        <v>2020-08-03T21:59:59.99999979045242400</v>
      </c>
      <c r="C14116" t="s">
        <v>10</v>
      </c>
      <c r="D14116">
        <v>384.45</v>
      </c>
      <c r="E14116">
        <v>390.84</v>
      </c>
      <c r="F14116">
        <v>380</v>
      </c>
      <c r="G14116">
        <v>383.91</v>
      </c>
      <c r="H14116">
        <v>171592.97</v>
      </c>
      <c r="I14116">
        <v>66277450.77533</v>
      </c>
      <c r="J14116">
        <v>38546</v>
      </c>
    </row>
    <row r="14117" spans="1:10" x14ac:dyDescent="0.5">
      <c r="A14117">
        <v>1596488400000</v>
      </c>
      <c r="B14117" s="1" t="d">
        <v>2020-08-03T21:00:00.000</v>
      </c>
      <c r="C14117" t="s">
        <v>10</v>
      </c>
      <c r="D14117">
        <v>390.97</v>
      </c>
      <c r="E14117">
        <v>393.5</v>
      </c>
      <c r="F14117">
        <v>380.66</v>
      </c>
      <c r="G14117">
        <v>384.66</v>
      </c>
      <c r="H14117">
        <v>141822.26199999999</v>
      </c>
      <c r="I14117">
        <v>55125155.520779997</v>
      </c>
      <c r="J14117">
        <v>33332</v>
      </c>
    </row>
    <row r="14118" spans="1:10" x14ac:dyDescent="0.5">
      <c r="A14118">
        <v>1596484800000</v>
      </c>
      <c r="B14118" s="1" t="d">
        <v>2020-08-03T20:00:00.00000020954757600</v>
      </c>
      <c r="C14118" t="s">
        <v>10</v>
      </c>
      <c r="D14118">
        <v>394.05</v>
      </c>
      <c r="E14118">
        <v>395.16</v>
      </c>
      <c r="F14118">
        <v>389.53</v>
      </c>
      <c r="G14118">
        <v>390.97</v>
      </c>
      <c r="H14118">
        <v>80834.043000000005</v>
      </c>
      <c r="I14118">
        <v>31683419.20978</v>
      </c>
      <c r="J14118">
        <v>21875</v>
      </c>
    </row>
    <row r="14119" spans="1:10" x14ac:dyDescent="0.5">
      <c r="A14119">
        <v>1596481200000</v>
      </c>
      <c r="B14119" s="1" t="d">
        <v>2020-08-03T18:59:59.99999979045242400</v>
      </c>
      <c r="C14119" t="s">
        <v>10</v>
      </c>
      <c r="D14119">
        <v>395.53</v>
      </c>
      <c r="E14119">
        <v>395.55</v>
      </c>
      <c r="F14119">
        <v>391.2</v>
      </c>
      <c r="G14119">
        <v>394.04</v>
      </c>
      <c r="H14119">
        <v>87302.701000000001</v>
      </c>
      <c r="I14119">
        <v>34320181.403360002</v>
      </c>
      <c r="J14119">
        <v>21203</v>
      </c>
    </row>
    <row r="14120" spans="1:10" x14ac:dyDescent="0.5">
      <c r="A14120">
        <v>1596477600000</v>
      </c>
      <c r="B14120" s="1" t="d">
        <v>2020-08-03T18:00:00.000</v>
      </c>
      <c r="C14120" t="s">
        <v>10</v>
      </c>
      <c r="D14120">
        <v>395.44</v>
      </c>
      <c r="E14120">
        <v>396.5</v>
      </c>
      <c r="F14120">
        <v>392.85</v>
      </c>
      <c r="G14120">
        <v>395.52</v>
      </c>
      <c r="H14120">
        <v>58319.436000000002</v>
      </c>
      <c r="I14120">
        <v>23020294.067359999</v>
      </c>
      <c r="J14120">
        <v>17235</v>
      </c>
    </row>
    <row r="14121" spans="1:10" x14ac:dyDescent="0.5">
      <c r="A14121">
        <v>1596474000000</v>
      </c>
      <c r="B14121" s="1" t="d">
        <v>2020-08-03T17:00:00.00000020954757600</v>
      </c>
      <c r="C14121" t="s">
        <v>10</v>
      </c>
      <c r="D14121">
        <v>390.91</v>
      </c>
      <c r="E14121">
        <v>396.99</v>
      </c>
      <c r="F14121">
        <v>389.17</v>
      </c>
      <c r="G14121">
        <v>395.4</v>
      </c>
      <c r="H14121">
        <v>117877.037</v>
      </c>
      <c r="I14121">
        <v>46412501.627180003</v>
      </c>
      <c r="J14121">
        <v>28303</v>
      </c>
    </row>
    <row r="14122" spans="1:10" x14ac:dyDescent="0.5">
      <c r="A14122">
        <v>1596470400000</v>
      </c>
      <c r="B14122" s="1" t="d">
        <v>2020-08-03T15:59:59.99999979045242400</v>
      </c>
      <c r="C14122" t="s">
        <v>10</v>
      </c>
      <c r="D14122">
        <v>394.15</v>
      </c>
      <c r="E14122">
        <v>398.59</v>
      </c>
      <c r="F14122">
        <v>389.5</v>
      </c>
      <c r="G14122">
        <v>390.9</v>
      </c>
      <c r="H14122">
        <v>258594.728</v>
      </c>
      <c r="I14122">
        <v>102071002.39586</v>
      </c>
      <c r="J14122">
        <v>52954</v>
      </c>
    </row>
    <row r="14123" spans="1:10" x14ac:dyDescent="0.5">
      <c r="A14123">
        <v>1596466800000</v>
      </c>
      <c r="B14123" s="1" t="d">
        <v>2020-08-03T15:00:00.000</v>
      </c>
      <c r="C14123" t="s">
        <v>10</v>
      </c>
      <c r="D14123">
        <v>394.59</v>
      </c>
      <c r="E14123">
        <v>397.37</v>
      </c>
      <c r="F14123">
        <v>388.16</v>
      </c>
      <c r="G14123">
        <v>394.18</v>
      </c>
      <c r="H14123">
        <v>222218.79399999999</v>
      </c>
      <c r="I14123">
        <v>87445244.439860001</v>
      </c>
      <c r="J14123">
        <v>44244</v>
      </c>
    </row>
    <row r="14124" spans="1:10" x14ac:dyDescent="0.5">
      <c r="A14124">
        <v>1596463200000</v>
      </c>
      <c r="B14124" s="1" t="d">
        <v>2020-08-03T14:00:00.00000020954757600</v>
      </c>
      <c r="C14124" t="s">
        <v>10</v>
      </c>
      <c r="D14124">
        <v>393.62</v>
      </c>
      <c r="E14124">
        <v>398.47</v>
      </c>
      <c r="F14124">
        <v>391.91</v>
      </c>
      <c r="G14124">
        <v>394.59</v>
      </c>
      <c r="H14124">
        <v>240903.63</v>
      </c>
      <c r="I14124">
        <v>95302872.316090003</v>
      </c>
      <c r="J14124">
        <v>50955</v>
      </c>
    </row>
    <row r="14125" spans="1:10" x14ac:dyDescent="0.5">
      <c r="A14125">
        <v>1596459600000</v>
      </c>
      <c r="B14125" s="1" t="d">
        <v>2020-08-03T12:59:59.99999979045242400</v>
      </c>
      <c r="C14125" t="s">
        <v>10</v>
      </c>
      <c r="D14125">
        <v>389.95</v>
      </c>
      <c r="E14125">
        <v>395.6</v>
      </c>
      <c r="F14125">
        <v>389.53</v>
      </c>
      <c r="G14125">
        <v>393.7</v>
      </c>
      <c r="H14125">
        <v>168184.984</v>
      </c>
      <c r="I14125">
        <v>66177117.37348</v>
      </c>
      <c r="J14125">
        <v>37144</v>
      </c>
    </row>
    <row r="14126" spans="1:10" x14ac:dyDescent="0.5">
      <c r="A14126">
        <v>1596456000000</v>
      </c>
      <c r="B14126" s="1" t="d">
        <v>2020-08-03T12:00:00.000</v>
      </c>
      <c r="C14126" t="s">
        <v>10</v>
      </c>
      <c r="D14126">
        <v>391.56</v>
      </c>
      <c r="E14126">
        <v>392</v>
      </c>
      <c r="F14126">
        <v>387.22</v>
      </c>
      <c r="G14126">
        <v>390.01</v>
      </c>
      <c r="H14126">
        <v>141653.951</v>
      </c>
      <c r="I14126">
        <v>55188394.22456</v>
      </c>
      <c r="J14126">
        <v>32597</v>
      </c>
    </row>
    <row r="14127" spans="1:10" x14ac:dyDescent="0.5">
      <c r="A14127">
        <v>1596452400000</v>
      </c>
      <c r="B14127" s="1" t="d">
        <v>2020-08-03T11:00:00.00000020954757600</v>
      </c>
      <c r="C14127" t="s">
        <v>10</v>
      </c>
      <c r="D14127">
        <v>386.02</v>
      </c>
      <c r="E14127">
        <v>393.28</v>
      </c>
      <c r="F14127">
        <v>384.05</v>
      </c>
      <c r="G14127">
        <v>391.52</v>
      </c>
      <c r="H14127">
        <v>241158.41899999999</v>
      </c>
      <c r="I14127">
        <v>93875314.742019996</v>
      </c>
      <c r="J14127">
        <v>54315</v>
      </c>
    </row>
    <row r="14128" spans="1:10" x14ac:dyDescent="0.5">
      <c r="A14128">
        <v>1596448800000</v>
      </c>
      <c r="B14128" s="1" t="d">
        <v>2020-08-03T09:59:59.99999979045242400</v>
      </c>
      <c r="C14128" t="s">
        <v>10</v>
      </c>
      <c r="D14128">
        <v>380.85</v>
      </c>
      <c r="E14128">
        <v>386.26</v>
      </c>
      <c r="F14128">
        <v>380.73</v>
      </c>
      <c r="G14128">
        <v>385.95</v>
      </c>
      <c r="H14128">
        <v>68513.986000000004</v>
      </c>
      <c r="I14128">
        <v>26279961.281959999</v>
      </c>
      <c r="J14128">
        <v>19979</v>
      </c>
    </row>
    <row r="14129" spans="1:10" x14ac:dyDescent="0.5">
      <c r="A14129">
        <v>1596445200000</v>
      </c>
      <c r="B14129" s="1" t="d">
        <v>2020-08-03T09:00:00.000</v>
      </c>
      <c r="C14129" t="s">
        <v>10</v>
      </c>
      <c r="D14129">
        <v>382.09</v>
      </c>
      <c r="E14129">
        <v>385</v>
      </c>
      <c r="F14129">
        <v>380.59</v>
      </c>
      <c r="G14129">
        <v>380.87</v>
      </c>
      <c r="H14129">
        <v>74411.567999999999</v>
      </c>
      <c r="I14129">
        <v>28506074.044459999</v>
      </c>
      <c r="J14129">
        <v>22887</v>
      </c>
    </row>
    <row r="14130" spans="1:10" x14ac:dyDescent="0.5">
      <c r="A14130">
        <v>1596441600000</v>
      </c>
      <c r="B14130" s="1" t="d">
        <v>2020-08-03T08:00:00.00000020954757600</v>
      </c>
      <c r="C14130" t="s">
        <v>10</v>
      </c>
      <c r="D14130">
        <v>385.03</v>
      </c>
      <c r="E14130">
        <v>386.6</v>
      </c>
      <c r="F14130">
        <v>382.07</v>
      </c>
      <c r="G14130">
        <v>382.09</v>
      </c>
      <c r="H14130">
        <v>82114.679000000004</v>
      </c>
      <c r="I14130">
        <v>31561992.0964</v>
      </c>
      <c r="J14130">
        <v>22580</v>
      </c>
    </row>
    <row r="14131" spans="1:10" x14ac:dyDescent="0.5">
      <c r="A14131">
        <v>1596438000000</v>
      </c>
      <c r="B14131" s="1" t="d">
        <v>2020-08-03T06:59:59.99999979045242400</v>
      </c>
      <c r="C14131" t="s">
        <v>10</v>
      </c>
      <c r="D14131">
        <v>384.44</v>
      </c>
      <c r="E14131">
        <v>387.77</v>
      </c>
      <c r="F14131">
        <v>383.18</v>
      </c>
      <c r="G14131">
        <v>385.05</v>
      </c>
      <c r="H14131">
        <v>79210.510999999999</v>
      </c>
      <c r="I14131">
        <v>30568024.572549999</v>
      </c>
      <c r="J14131">
        <v>19413</v>
      </c>
    </row>
    <row r="14132" spans="1:10" x14ac:dyDescent="0.5">
      <c r="A14132">
        <v>1596434400000</v>
      </c>
      <c r="B14132" s="1" t="d">
        <v>2020-08-03T06:00:00.000</v>
      </c>
      <c r="C14132" t="s">
        <v>10</v>
      </c>
      <c r="D14132">
        <v>385.06</v>
      </c>
      <c r="E14132">
        <v>387.3</v>
      </c>
      <c r="F14132">
        <v>382.73</v>
      </c>
      <c r="G14132">
        <v>384.45</v>
      </c>
      <c r="H14132">
        <v>89259.933000000005</v>
      </c>
      <c r="I14132">
        <v>34367185.746459998</v>
      </c>
      <c r="J14132">
        <v>21468</v>
      </c>
    </row>
    <row r="14133" spans="1:10" x14ac:dyDescent="0.5">
      <c r="A14133">
        <v>1596430800000</v>
      </c>
      <c r="B14133" s="1" t="d">
        <v>2020-08-03T05:00:00.00000020954757600</v>
      </c>
      <c r="C14133" t="s">
        <v>10</v>
      </c>
      <c r="D14133">
        <v>381.57</v>
      </c>
      <c r="E14133">
        <v>385.15</v>
      </c>
      <c r="F14133">
        <v>379.64</v>
      </c>
      <c r="G14133">
        <v>385.05</v>
      </c>
      <c r="H14133">
        <v>60223.28</v>
      </c>
      <c r="I14133">
        <v>23025118.490279999</v>
      </c>
      <c r="J14133">
        <v>17762</v>
      </c>
    </row>
    <row r="14134" spans="1:10" x14ac:dyDescent="0.5">
      <c r="A14134">
        <v>1596427200000</v>
      </c>
      <c r="B14134" s="1" t="d">
        <v>2020-08-03T03:59:59.99999979045242400</v>
      </c>
      <c r="C14134" t="s">
        <v>10</v>
      </c>
      <c r="D14134">
        <v>380.17</v>
      </c>
      <c r="E14134">
        <v>383.4</v>
      </c>
      <c r="F14134">
        <v>380.08</v>
      </c>
      <c r="G14134">
        <v>381.54</v>
      </c>
      <c r="H14134">
        <v>54667.309000000001</v>
      </c>
      <c r="I14134">
        <v>20882234.850609999</v>
      </c>
      <c r="J14134">
        <v>15384</v>
      </c>
    </row>
    <row r="14135" spans="1:10" x14ac:dyDescent="0.5">
      <c r="A14135">
        <v>1596423600000</v>
      </c>
      <c r="B14135" s="1" t="d">
        <v>2020-08-03T03:00:00.000</v>
      </c>
      <c r="C14135" t="s">
        <v>10</v>
      </c>
      <c r="D14135">
        <v>383.94</v>
      </c>
      <c r="E14135">
        <v>385.22</v>
      </c>
      <c r="F14135">
        <v>378.52</v>
      </c>
      <c r="G14135">
        <v>380.09</v>
      </c>
      <c r="H14135">
        <v>87618.078999999998</v>
      </c>
      <c r="I14135">
        <v>33432842.50722</v>
      </c>
      <c r="J14135">
        <v>22289</v>
      </c>
    </row>
    <row r="14136" spans="1:10" x14ac:dyDescent="0.5">
      <c r="A14136">
        <v>1596420000000</v>
      </c>
      <c r="B14136" s="1" t="d">
        <v>2020-08-03T02:00:00.00000020954757600</v>
      </c>
      <c r="C14136" t="s">
        <v>10</v>
      </c>
      <c r="D14136">
        <v>380.1</v>
      </c>
      <c r="E14136">
        <v>386.29</v>
      </c>
      <c r="F14136">
        <v>380</v>
      </c>
      <c r="G14136">
        <v>383.94</v>
      </c>
      <c r="H14136">
        <v>85861.748999999996</v>
      </c>
      <c r="I14136">
        <v>32917638.181079999</v>
      </c>
      <c r="J14136">
        <v>23749</v>
      </c>
    </row>
    <row r="14137" spans="1:10" x14ac:dyDescent="0.5">
      <c r="A14137">
        <v>1596416400000</v>
      </c>
      <c r="B14137" s="1" t="d">
        <v>2020-08-03T00:59:59.99999979045242400</v>
      </c>
      <c r="C14137" t="s">
        <v>10</v>
      </c>
      <c r="D14137">
        <v>378.31</v>
      </c>
      <c r="E14137">
        <v>384.89</v>
      </c>
      <c r="F14137">
        <v>378.26</v>
      </c>
      <c r="G14137">
        <v>380.18</v>
      </c>
      <c r="H14137">
        <v>131718.65700000001</v>
      </c>
      <c r="I14137">
        <v>50300320.737599999</v>
      </c>
      <c r="J14137">
        <v>31682</v>
      </c>
    </row>
    <row r="14138" spans="1:10" x14ac:dyDescent="0.5">
      <c r="A14138">
        <v>1596412800000</v>
      </c>
      <c r="B14138" s="1" t="d">
        <v>2020-08-03</v>
      </c>
      <c r="C14138" t="s">
        <v>10</v>
      </c>
      <c r="D14138">
        <v>372.86</v>
      </c>
      <c r="E14138">
        <v>379.93</v>
      </c>
      <c r="F14138">
        <v>366.66</v>
      </c>
      <c r="G14138">
        <v>378.25</v>
      </c>
      <c r="H14138">
        <v>152246.829</v>
      </c>
      <c r="I14138">
        <v>57029156.675449997</v>
      </c>
      <c r="J14138">
        <v>37438</v>
      </c>
    </row>
    <row r="14139" spans="1:10" x14ac:dyDescent="0.5">
      <c r="A14139">
        <v>1596409200000</v>
      </c>
      <c r="B14139" s="1" t="d">
        <v>2020-08-02T23:00:00.00000020954757600</v>
      </c>
      <c r="C14139" t="s">
        <v>10</v>
      </c>
      <c r="D14139">
        <v>373.72</v>
      </c>
      <c r="E14139">
        <v>376.33</v>
      </c>
      <c r="F14139">
        <v>368.26</v>
      </c>
      <c r="G14139">
        <v>372.85</v>
      </c>
      <c r="H14139">
        <v>108821.62699999999</v>
      </c>
      <c r="I14139">
        <v>40553248.233589999</v>
      </c>
      <c r="J14139">
        <v>27140</v>
      </c>
    </row>
    <row r="14140" spans="1:10" x14ac:dyDescent="0.5">
      <c r="A14140">
        <v>1596405600000</v>
      </c>
      <c r="B14140" s="1" t="d">
        <v>2020-08-02T21:59:59.99999979045242400</v>
      </c>
      <c r="C14140" t="s">
        <v>10</v>
      </c>
      <c r="D14140">
        <v>377.92</v>
      </c>
      <c r="E14140">
        <v>381.57</v>
      </c>
      <c r="F14140">
        <v>372.41</v>
      </c>
      <c r="G14140">
        <v>373.75</v>
      </c>
      <c r="H14140">
        <v>116314.41800000001</v>
      </c>
      <c r="I14140">
        <v>43942370.308899999</v>
      </c>
      <c r="J14140">
        <v>27682</v>
      </c>
    </row>
    <row r="14141" spans="1:10" x14ac:dyDescent="0.5">
      <c r="A14141">
        <v>1596402000000</v>
      </c>
      <c r="B14141" s="1" t="d">
        <v>2020-08-02T21:00:00.000</v>
      </c>
      <c r="C14141" t="s">
        <v>10</v>
      </c>
      <c r="D14141">
        <v>373.96</v>
      </c>
      <c r="E14141">
        <v>378.64</v>
      </c>
      <c r="F14141">
        <v>368.82</v>
      </c>
      <c r="G14141">
        <v>377.96</v>
      </c>
      <c r="H14141">
        <v>155141.27100000001</v>
      </c>
      <c r="I14141">
        <v>58093367.504069999</v>
      </c>
      <c r="J14141">
        <v>37334</v>
      </c>
    </row>
    <row r="14142" spans="1:10" x14ac:dyDescent="0.5">
      <c r="A14142">
        <v>1596398400000</v>
      </c>
      <c r="B14142" s="1" t="d">
        <v>2020-08-02T20:00:00.00000020954757600</v>
      </c>
      <c r="C14142" t="s">
        <v>10</v>
      </c>
      <c r="D14142">
        <v>379.55</v>
      </c>
      <c r="E14142">
        <v>380.58</v>
      </c>
      <c r="F14142">
        <v>373.1</v>
      </c>
      <c r="G14142">
        <v>373.97</v>
      </c>
      <c r="H14142">
        <v>126121.44100000001</v>
      </c>
      <c r="I14142">
        <v>47590379.387050003</v>
      </c>
      <c r="J14142">
        <v>34006</v>
      </c>
    </row>
    <row r="14143" spans="1:10" x14ac:dyDescent="0.5">
      <c r="A14143">
        <v>1596394800000</v>
      </c>
      <c r="B14143" s="1" t="d">
        <v>2020-08-02T18:59:59.99999979045242400</v>
      </c>
      <c r="C14143" t="s">
        <v>10</v>
      </c>
      <c r="D14143">
        <v>385.64</v>
      </c>
      <c r="E14143">
        <v>387.27</v>
      </c>
      <c r="F14143">
        <v>371.73</v>
      </c>
      <c r="G14143">
        <v>379.54</v>
      </c>
      <c r="H14143">
        <v>198905.538</v>
      </c>
      <c r="I14143">
        <v>75470667.415450007</v>
      </c>
      <c r="J14143">
        <v>44514</v>
      </c>
    </row>
    <row r="14144" spans="1:10" x14ac:dyDescent="0.5">
      <c r="A14144">
        <v>1596391200000</v>
      </c>
      <c r="B14144" s="1" t="d">
        <v>2020-08-02T18:00:00.000</v>
      </c>
      <c r="C14144" t="s">
        <v>10</v>
      </c>
      <c r="D14144">
        <v>384.98</v>
      </c>
      <c r="E14144">
        <v>386.83</v>
      </c>
      <c r="F14144">
        <v>382</v>
      </c>
      <c r="G14144">
        <v>385.62</v>
      </c>
      <c r="H14144">
        <v>120419.223</v>
      </c>
      <c r="I14144">
        <v>46312798.65941</v>
      </c>
      <c r="J14144">
        <v>29287</v>
      </c>
    </row>
    <row r="14145" spans="1:10" x14ac:dyDescent="0.5">
      <c r="A14145">
        <v>1596387600000</v>
      </c>
      <c r="B14145" s="1" t="d">
        <v>2020-08-02T17:00:00.00000020954757600</v>
      </c>
      <c r="C14145" t="s">
        <v>10</v>
      </c>
      <c r="D14145">
        <v>381.93</v>
      </c>
      <c r="E14145">
        <v>389</v>
      </c>
      <c r="F14145">
        <v>381.78</v>
      </c>
      <c r="G14145">
        <v>384.93</v>
      </c>
      <c r="H14145">
        <v>334747.02399999998</v>
      </c>
      <c r="I14145">
        <v>129156747.04092</v>
      </c>
      <c r="J14145">
        <v>68902</v>
      </c>
    </row>
    <row r="14146" spans="1:10" x14ac:dyDescent="0.5">
      <c r="A14146">
        <v>1596384000000</v>
      </c>
      <c r="B14146" s="1" t="d">
        <v>2020-08-02T15:59:59.99999979045242400</v>
      </c>
      <c r="C14146" t="s">
        <v>10</v>
      </c>
      <c r="D14146">
        <v>368.3</v>
      </c>
      <c r="E14146">
        <v>382.78</v>
      </c>
      <c r="F14146">
        <v>368.19</v>
      </c>
      <c r="G14146">
        <v>381.93</v>
      </c>
      <c r="H14146">
        <v>237508.07</v>
      </c>
      <c r="I14146">
        <v>89324723.388390005</v>
      </c>
      <c r="J14146">
        <v>52564</v>
      </c>
    </row>
    <row r="14147" spans="1:10" x14ac:dyDescent="0.5">
      <c r="A14147">
        <v>1596380400000</v>
      </c>
      <c r="B14147" s="1" t="d">
        <v>2020-08-02T15:00:00.000</v>
      </c>
      <c r="C14147" t="s">
        <v>10</v>
      </c>
      <c r="D14147">
        <v>369.33</v>
      </c>
      <c r="E14147">
        <v>372.04</v>
      </c>
      <c r="F14147">
        <v>366.98</v>
      </c>
      <c r="G14147">
        <v>368.27</v>
      </c>
      <c r="H14147">
        <v>99797.42</v>
      </c>
      <c r="I14147">
        <v>36892505.191590004</v>
      </c>
      <c r="J14147">
        <v>26651</v>
      </c>
    </row>
    <row r="14148" spans="1:10" x14ac:dyDescent="0.5">
      <c r="A14148">
        <v>1596376800000</v>
      </c>
      <c r="B14148" s="1" t="d">
        <v>2020-08-02T14:00:00.00000020954757600</v>
      </c>
      <c r="C14148" t="s">
        <v>10</v>
      </c>
      <c r="D14148">
        <v>365.56</v>
      </c>
      <c r="E14148">
        <v>372.5</v>
      </c>
      <c r="F14148">
        <v>361.42</v>
      </c>
      <c r="G14148">
        <v>369.3</v>
      </c>
      <c r="H14148">
        <v>155448.61499999999</v>
      </c>
      <c r="I14148">
        <v>57162674.090640001</v>
      </c>
      <c r="J14148">
        <v>40318</v>
      </c>
    </row>
    <row r="14149" spans="1:10" x14ac:dyDescent="0.5">
      <c r="A14149">
        <v>1596373200000</v>
      </c>
      <c r="B14149" s="1" t="d">
        <v>2020-08-02T12:59:59.99999979045242400</v>
      </c>
      <c r="C14149" t="s">
        <v>10</v>
      </c>
      <c r="D14149">
        <v>359.53</v>
      </c>
      <c r="E14149">
        <v>366.88</v>
      </c>
      <c r="F14149">
        <v>359.06</v>
      </c>
      <c r="G14149">
        <v>365.55</v>
      </c>
      <c r="H14149">
        <v>117203.05</v>
      </c>
      <c r="I14149">
        <v>42667154.61823</v>
      </c>
      <c r="J14149">
        <v>32198</v>
      </c>
    </row>
    <row r="14150" spans="1:10" x14ac:dyDescent="0.5">
      <c r="A14150">
        <v>1596369600000</v>
      </c>
      <c r="B14150" s="1" t="d">
        <v>2020-08-02T12:00:00.000</v>
      </c>
      <c r="C14150" t="s">
        <v>10</v>
      </c>
      <c r="D14150">
        <v>362.12</v>
      </c>
      <c r="E14150">
        <v>368.37</v>
      </c>
      <c r="F14150">
        <v>357.49</v>
      </c>
      <c r="G14150">
        <v>359.52</v>
      </c>
      <c r="H14150">
        <v>231005.48199999999</v>
      </c>
      <c r="I14150">
        <v>83987438.949589998</v>
      </c>
      <c r="J14150">
        <v>55073</v>
      </c>
    </row>
    <row r="14151" spans="1:10" x14ac:dyDescent="0.5">
      <c r="A14151">
        <v>1596366000000</v>
      </c>
      <c r="B14151" s="1" t="d">
        <v>2020-08-02T11:00:00.00000020954757600</v>
      </c>
      <c r="C14151" t="s">
        <v>10</v>
      </c>
      <c r="D14151">
        <v>373.24</v>
      </c>
      <c r="E14151">
        <v>374.48</v>
      </c>
      <c r="F14151">
        <v>353.01</v>
      </c>
      <c r="G14151">
        <v>362.07</v>
      </c>
      <c r="H14151">
        <v>494963.56199999998</v>
      </c>
      <c r="I14151">
        <v>179336868.28911999</v>
      </c>
      <c r="J14151">
        <v>94055</v>
      </c>
    </row>
    <row r="14152" spans="1:10" x14ac:dyDescent="0.5">
      <c r="A14152">
        <v>1596362400000</v>
      </c>
      <c r="B14152" s="1" t="d">
        <v>2020-08-02T09:59:59.99999979045242400</v>
      </c>
      <c r="C14152" t="s">
        <v>10</v>
      </c>
      <c r="D14152">
        <v>378.34</v>
      </c>
      <c r="E14152">
        <v>379.38</v>
      </c>
      <c r="F14152">
        <v>370.63</v>
      </c>
      <c r="G14152">
        <v>373.24</v>
      </c>
      <c r="H14152">
        <v>110613.924</v>
      </c>
      <c r="I14152">
        <v>41435414.188040003</v>
      </c>
      <c r="J14152">
        <v>31143</v>
      </c>
    </row>
    <row r="14153" spans="1:10" x14ac:dyDescent="0.5">
      <c r="A14153">
        <v>1596358800000</v>
      </c>
      <c r="B14153" s="1" t="d">
        <v>2020-08-02T09:00:00.000</v>
      </c>
      <c r="C14153" t="s">
        <v>10</v>
      </c>
      <c r="D14153">
        <v>375.88</v>
      </c>
      <c r="E14153">
        <v>378.79</v>
      </c>
      <c r="F14153">
        <v>372.19</v>
      </c>
      <c r="G14153">
        <v>378.32</v>
      </c>
      <c r="H14153">
        <v>125872.81</v>
      </c>
      <c r="I14153">
        <v>47313415.09798</v>
      </c>
      <c r="J14153">
        <v>35234</v>
      </c>
    </row>
    <row r="14154" spans="1:10" x14ac:dyDescent="0.5">
      <c r="A14154">
        <v>1596355200000</v>
      </c>
      <c r="B14154" s="1" t="d">
        <v>2020-08-02T08:00:00.00000020954757600</v>
      </c>
      <c r="C14154" t="s">
        <v>10</v>
      </c>
      <c r="D14154">
        <v>380.39</v>
      </c>
      <c r="E14154">
        <v>382.07</v>
      </c>
      <c r="F14154">
        <v>373.35</v>
      </c>
      <c r="G14154">
        <v>375.88</v>
      </c>
      <c r="H14154">
        <v>186692.44200000001</v>
      </c>
      <c r="I14154">
        <v>70789411.669279993</v>
      </c>
      <c r="J14154">
        <v>42171</v>
      </c>
    </row>
    <row r="14155" spans="1:10" x14ac:dyDescent="0.5">
      <c r="A14155">
        <v>1596351600000</v>
      </c>
      <c r="B14155" s="1" t="d">
        <v>2020-08-02T06:59:59.99999979045242400</v>
      </c>
      <c r="C14155" t="s">
        <v>10</v>
      </c>
      <c r="D14155">
        <v>373.87</v>
      </c>
      <c r="E14155">
        <v>383</v>
      </c>
      <c r="F14155">
        <v>371.54</v>
      </c>
      <c r="G14155">
        <v>380.4</v>
      </c>
      <c r="H14155">
        <v>215984.91800000001</v>
      </c>
      <c r="I14155">
        <v>81905704.522630006</v>
      </c>
      <c r="J14155">
        <v>50190</v>
      </c>
    </row>
    <row r="14156" spans="1:10" x14ac:dyDescent="0.5">
      <c r="A14156">
        <v>1596348000000</v>
      </c>
      <c r="B14156" s="1" t="d">
        <v>2020-08-02T06:00:00.000</v>
      </c>
      <c r="C14156" t="s">
        <v>10</v>
      </c>
      <c r="D14156">
        <v>370.5</v>
      </c>
      <c r="E14156">
        <v>375.53</v>
      </c>
      <c r="F14156">
        <v>367.1</v>
      </c>
      <c r="G14156">
        <v>373.96</v>
      </c>
      <c r="H14156">
        <v>227136.43100000001</v>
      </c>
      <c r="I14156">
        <v>84296967.390330002</v>
      </c>
      <c r="J14156">
        <v>53442</v>
      </c>
    </row>
    <row r="14157" spans="1:10" x14ac:dyDescent="0.5">
      <c r="A14157">
        <v>1596344400000</v>
      </c>
      <c r="B14157" s="1" t="d">
        <v>2020-08-02T05:00:00.00000020954757600</v>
      </c>
      <c r="C14157" t="s">
        <v>10</v>
      </c>
      <c r="D14157">
        <v>373.59</v>
      </c>
      <c r="E14157">
        <v>385.42</v>
      </c>
      <c r="F14157">
        <v>366</v>
      </c>
      <c r="G14157">
        <v>370.55</v>
      </c>
      <c r="H14157">
        <v>640357.58400000003</v>
      </c>
      <c r="I14157">
        <v>240962735.04039001</v>
      </c>
      <c r="J14157">
        <v>127018</v>
      </c>
    </row>
    <row r="14158" spans="1:10" x14ac:dyDescent="0.5">
      <c r="A14158">
        <v>1596340800000</v>
      </c>
      <c r="B14158" s="1" t="d">
        <v>2020-08-02T03:59:59.99999979045242400</v>
      </c>
      <c r="C14158" t="s">
        <v>10</v>
      </c>
      <c r="D14158">
        <v>408.39</v>
      </c>
      <c r="E14158">
        <v>418.49</v>
      </c>
      <c r="F14158">
        <v>302</v>
      </c>
      <c r="G14158">
        <v>373.59</v>
      </c>
      <c r="H14158">
        <v>1363253.858</v>
      </c>
      <c r="I14158">
        <v>518980107.74505001</v>
      </c>
      <c r="J14158">
        <v>226551</v>
      </c>
    </row>
    <row r="14159" spans="1:10" x14ac:dyDescent="0.5">
      <c r="A14159">
        <v>1596337200000</v>
      </c>
      <c r="B14159" s="1" t="d">
        <v>2020-08-02T03:00:00.000</v>
      </c>
      <c r="C14159" t="s">
        <v>10</v>
      </c>
      <c r="D14159">
        <v>398.15</v>
      </c>
      <c r="E14159">
        <v>409</v>
      </c>
      <c r="F14159">
        <v>396.27</v>
      </c>
      <c r="G14159">
        <v>408.4</v>
      </c>
      <c r="H14159">
        <v>288534.15000000002</v>
      </c>
      <c r="I14159">
        <v>116178898.52176</v>
      </c>
      <c r="J14159">
        <v>59625</v>
      </c>
    </row>
    <row r="14160" spans="1:10" x14ac:dyDescent="0.5">
      <c r="A14160">
        <v>1596333600000</v>
      </c>
      <c r="B14160" s="1" t="d">
        <v>2020-08-02T02:00:00.00000020954757600</v>
      </c>
      <c r="C14160" t="s">
        <v>10</v>
      </c>
      <c r="D14160">
        <v>400.24</v>
      </c>
      <c r="E14160">
        <v>400.7</v>
      </c>
      <c r="F14160">
        <v>395.53</v>
      </c>
      <c r="G14160">
        <v>398.15</v>
      </c>
      <c r="H14160">
        <v>174181.93900000001</v>
      </c>
      <c r="I14160">
        <v>69299392.80573</v>
      </c>
      <c r="J14160">
        <v>38932</v>
      </c>
    </row>
  </sheetData>
  <pageMargins left="0.75" right="0.75" top="1" bottom="1" header="0.5" footer="0.5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F7E1CF-20F0-40A0-AB68-BBB17FEB8A0C}">
  <dimension ref="A1:BZ8911"/>
  <sheetViews>
    <sheetView tabSelected="1" topLeftCell="AJ1" zoomScale="30" zoomScaleNormal="30" workbookViewId="0">
      <pane ySplit="2" topLeftCell="A3" activePane="bottomLeft" state="frozen"/>
      <selection activeCell="D1" sqref="D1"/>
      <selection pane="bottomLeft" activeCell="AP10" sqref="AP10"/>
    </sheetView>
  </sheetViews>
  <sheetFormatPr defaultColWidth="10.6875" defaultRowHeight="15.75" x14ac:dyDescent="0.5"/>
  <cols>
    <col min="1" max="1" width="9.8125" customWidth="1"/>
    <col min="2" max="2" width="20.8125" customWidth="1"/>
    <col min="4" max="7" width="11" style="2" bestFit="1" customWidth="1"/>
    <col min="8" max="8" width="13" style="2" bestFit="1" customWidth="1"/>
    <col min="9" max="9" width="16.6875" style="2" bestFit="1" customWidth="1"/>
    <col min="10" max="10" width="13" style="2" bestFit="1" customWidth="1"/>
    <col min="14" max="14" width="14" customWidth="1"/>
    <col min="15" max="15" width="13.75" customWidth="1"/>
    <col min="16" max="16" width="17.6875" customWidth="1"/>
    <col min="17" max="23" width="17.6875" style="23" customWidth="1"/>
    <col min="24" max="24" width="13.3125" style="23" hidden="1" customWidth="1"/>
    <col min="25" max="25" width="13.3125" style="24" hidden="1" customWidth="1"/>
    <col min="26" max="26" width="13.6875" style="23" hidden="1" customWidth="1"/>
    <col min="27" max="27" width="13.9375" hidden="1" customWidth="1"/>
    <col min="28" max="31" width="12.8125" hidden="1" customWidth="1"/>
    <col min="32" max="32" width="12.8125" style="46" customWidth="1"/>
    <col min="33" max="34" width="12.8125" customWidth="1"/>
    <col min="35" max="35" width="26.75" customWidth="1"/>
    <col min="36" max="36" width="29.25" customWidth="1"/>
    <col min="37" max="40" width="16.5625" customWidth="1"/>
    <col min="41" max="41" width="16.5625" style="44" customWidth="1"/>
    <col min="42" max="49" width="16.5625" customWidth="1"/>
    <col min="50" max="50" width="7.625" customWidth="1"/>
    <col min="51" max="51" width="12.8125" customWidth="1"/>
    <col min="52" max="53" width="15.75" customWidth="1"/>
    <col min="54" max="56" width="15.75" hidden="1" customWidth="1"/>
    <col min="57" max="57" width="17.4375" customWidth="1"/>
    <col min="59" max="59" width="3.4375" customWidth="1"/>
    <col min="60" max="60" width="16.1875" customWidth="1"/>
    <col min="61" max="61" width="3.625" customWidth="1"/>
    <col min="76" max="76" width="10.6875" customWidth="1"/>
  </cols>
  <sheetData>
    <row r="1" spans="1:78" ht="16.149999999999999" thickBot="1" x14ac:dyDescent="0.55000000000000004">
      <c r="A1" s="567" t="s">
        <v>25</v>
      </c>
      <c r="B1" s="568"/>
      <c r="C1" s="568"/>
      <c r="D1" s="568"/>
      <c r="E1" s="568"/>
      <c r="F1" s="568"/>
      <c r="G1" s="568"/>
      <c r="H1" s="568"/>
      <c r="I1" s="568"/>
      <c r="J1" s="569"/>
      <c r="K1" s="567" t="s">
        <v>26</v>
      </c>
      <c r="L1" s="568"/>
      <c r="M1" s="568"/>
      <c r="N1" s="568"/>
      <c r="O1" s="568"/>
      <c r="P1" s="569"/>
      <c r="Q1" s="576" t="s">
        <v>48</v>
      </c>
      <c r="R1" s="577"/>
      <c r="S1" s="577"/>
      <c r="T1" s="577"/>
      <c r="U1" s="577"/>
      <c r="V1" s="577"/>
      <c r="W1" s="578"/>
      <c r="X1" s="570" t="s">
        <v>27</v>
      </c>
      <c r="Y1" s="571"/>
      <c r="Z1" s="571"/>
      <c r="AA1" s="572"/>
      <c r="AB1" s="573" t="s">
        <v>28</v>
      </c>
      <c r="AC1" s="574"/>
      <c r="AD1" s="574"/>
      <c r="AE1" s="575"/>
      <c r="AF1" s="34"/>
      <c r="AG1" s="579" t="s">
        <v>44</v>
      </c>
      <c r="AH1" s="580"/>
      <c r="AI1" s="580"/>
      <c r="AJ1" s="580"/>
      <c r="AK1" s="580"/>
      <c r="AL1" s="580"/>
      <c r="AM1" s="580"/>
      <c r="AN1" s="581"/>
      <c r="AO1" s="34"/>
      <c r="AP1" s="582" t="s">
        <v>45</v>
      </c>
      <c r="AQ1" s="583"/>
      <c r="AR1" s="583"/>
      <c r="AS1" s="583"/>
      <c r="AT1" s="583"/>
      <c r="AU1" s="583"/>
      <c r="AV1" s="583"/>
      <c r="AW1" s="584"/>
      <c r="AY1" s="585" t="s">
        <v>23</v>
      </c>
      <c r="AZ1" s="586"/>
      <c r="BA1" s="587"/>
      <c r="BB1" s="9"/>
      <c r="BC1" s="9" t="s">
        <v>29</v>
      </c>
      <c r="BD1" s="33"/>
    </row>
    <row r="2" spans="1:78" x14ac:dyDescent="0.5">
      <c r="A2" t="s">
        <v>0</v>
      </c>
      <c r="B2" t="s">
        <v>1</v>
      </c>
      <c r="C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  <c r="I2" s="2" t="s">
        <v>8</v>
      </c>
      <c r="J2" s="2" t="s">
        <v>9</v>
      </c>
      <c r="K2" s="2" t="s">
        <v>11</v>
      </c>
      <c r="L2" s="2" t="s">
        <v>12</v>
      </c>
      <c r="M2" s="2" t="s">
        <v>13</v>
      </c>
      <c r="N2" s="2" t="s">
        <v>14</v>
      </c>
      <c r="O2" s="2" t="s">
        <v>15</v>
      </c>
      <c r="P2" s="2" t="s">
        <v>16</v>
      </c>
      <c r="Q2" s="17" t="s">
        <v>30</v>
      </c>
      <c r="R2" s="17" t="s">
        <v>31</v>
      </c>
      <c r="S2" s="17" t="s">
        <v>39</v>
      </c>
      <c r="T2" s="17" t="s">
        <v>32</v>
      </c>
      <c r="U2" s="17" t="s">
        <v>33</v>
      </c>
      <c r="V2" s="17" t="s">
        <v>38</v>
      </c>
      <c r="W2" s="17" t="s">
        <v>19</v>
      </c>
      <c r="X2" s="17" t="s">
        <v>17</v>
      </c>
      <c r="Y2" s="18"/>
      <c r="Z2" s="17" t="s">
        <v>18</v>
      </c>
      <c r="AA2" s="2" t="s">
        <v>19</v>
      </c>
      <c r="AB2" s="2" t="s">
        <v>17</v>
      </c>
      <c r="AC2" s="2"/>
      <c r="AD2" s="2" t="s">
        <v>18</v>
      </c>
      <c r="AE2" s="2" t="s">
        <v>19</v>
      </c>
      <c r="AF2" s="42"/>
      <c r="AG2" s="17" t="s">
        <v>30</v>
      </c>
      <c r="AH2" s="17" t="s">
        <v>31</v>
      </c>
      <c r="AI2" s="2" t="s">
        <v>42</v>
      </c>
      <c r="AJ2" s="17" t="s">
        <v>43</v>
      </c>
      <c r="AK2" s="17" t="s">
        <v>32</v>
      </c>
      <c r="AL2" s="17" t="s">
        <v>33</v>
      </c>
      <c r="AM2" s="17" t="s">
        <v>38</v>
      </c>
      <c r="AN2" s="17" t="s">
        <v>19</v>
      </c>
      <c r="AO2" s="42"/>
      <c r="AP2" s="17" t="s">
        <v>30</v>
      </c>
      <c r="AQ2" s="17" t="s">
        <v>31</v>
      </c>
      <c r="AR2" s="2" t="s">
        <v>46</v>
      </c>
      <c r="AS2" s="17" t="s">
        <v>43</v>
      </c>
      <c r="AT2" s="17" t="s">
        <v>32</v>
      </c>
      <c r="AU2" s="17" t="s">
        <v>33</v>
      </c>
      <c r="AV2" s="17" t="s">
        <v>38</v>
      </c>
      <c r="AW2" s="17" t="s">
        <v>19</v>
      </c>
      <c r="AY2" s="2" t="s">
        <v>17</v>
      </c>
      <c r="AZ2" s="2" t="s">
        <v>24</v>
      </c>
      <c r="BA2" s="2" t="s">
        <v>19</v>
      </c>
      <c r="BB2" s="2"/>
      <c r="BC2" s="2" t="s">
        <v>24</v>
      </c>
      <c r="BD2" s="2"/>
    </row>
    <row r="3" spans="1:78" ht="16.149999999999999" thickBot="1" x14ac:dyDescent="0.55000000000000004">
      <c r="A3">
        <v>1615233600000</v>
      </c>
      <c r="B3" s="1" t="d">
        <v>2021-03-08T20:00:00.00000020954757600</v>
      </c>
      <c r="C3" t="s">
        <v>10</v>
      </c>
      <c r="D3" s="2">
        <v>1775.72</v>
      </c>
      <c r="E3" s="2">
        <v>1780.48</v>
      </c>
      <c r="F3" s="2">
        <v>1765.61</v>
      </c>
      <c r="G3" s="2">
        <v>1772.75</v>
      </c>
      <c r="H3" s="2">
        <v>109709.65399999999</v>
      </c>
      <c r="I3" s="2">
        <v>194523246.20811999</v>
      </c>
      <c r="J3" s="2">
        <v>84381</v>
      </c>
      <c r="K3" s="3">
        <v>1</v>
      </c>
      <c r="L3">
        <f ca="1">IF(K3&gt;=$BF$5,AVERAGE(G3:OFFSET(G3,-$BF$5+1,,,)),0)</f>
        <v>1772.75</v>
      </c>
      <c r="M3">
        <f ca="1">IF(K3&gt;=$BF$6,AVERAGE(G3:OFFSET(G3,-$BF$6+1,,,)),0)</f>
        <v>0</v>
      </c>
      <c r="N3">
        <f t="shared" ref="N3:N66" ca="1" si="0">IF(AND(L3&gt;0,M3&gt;0,L3&gt;M3),1,0)</f>
        <v>0</v>
      </c>
      <c r="O3">
        <f t="shared" ref="O3:O66" ca="1" si="1">IF(AND(L3&gt;0,M3&gt;0,L3&lt;M3),-1,0)</f>
        <v>0</v>
      </c>
      <c r="P3">
        <f t="shared" ref="P3:P66" ca="1" si="2">N3+O3</f>
        <v>0</v>
      </c>
      <c r="Q3" s="17"/>
      <c r="S3" s="19"/>
      <c r="T3" s="17">
        <v>1000000</v>
      </c>
      <c r="U3" s="19">
        <f>T3/$T$3</f>
        <v>1</v>
      </c>
      <c r="V3" s="21">
        <f>U3-$U$3</f>
        <v>0</v>
      </c>
      <c r="W3" s="21">
        <f>MIN((T3-MAX($T$3:T3))/MAX($T$3:T3),0)</f>
        <v>0</v>
      </c>
      <c r="X3" s="19"/>
      <c r="Y3" s="20">
        <v>1000000</v>
      </c>
      <c r="Z3" s="21"/>
      <c r="AA3" s="6">
        <f>Z3-MAX($Z$3:Z3)</f>
        <v>0</v>
      </c>
      <c r="AB3" s="6"/>
      <c r="AC3" s="12">
        <v>1000</v>
      </c>
      <c r="AD3" s="11"/>
      <c r="AE3" s="6">
        <f>AD3-MAX($AD$3:AD3)</f>
        <v>0</v>
      </c>
      <c r="AF3" s="45"/>
      <c r="AG3" s="12"/>
      <c r="AH3" s="12"/>
      <c r="AI3" s="6"/>
      <c r="AJ3" s="6"/>
      <c r="AK3" s="35">
        <f>T3</f>
        <v>1000000</v>
      </c>
      <c r="AL3" s="4">
        <f t="shared" ref="AL3:AL66" si="3">AK3/$AK$3</f>
        <v>1</v>
      </c>
      <c r="AM3" s="36">
        <f t="shared" ref="AM3:AM66" si="4">AL3-$AL$3</f>
        <v>0</v>
      </c>
      <c r="AN3" s="37">
        <f>MIN((AK3-MAX($AK$3:AK3))/MAX($AK$3:AK3),0)</f>
        <v>0</v>
      </c>
      <c r="AO3" s="43"/>
      <c r="AP3" s="37"/>
      <c r="AQ3" s="37"/>
      <c r="AR3" s="37"/>
      <c r="AS3" s="37"/>
      <c r="AT3" s="40">
        <f>T3</f>
        <v>1000000</v>
      </c>
      <c r="AU3" s="37">
        <f>AT3/$AT$3</f>
        <v>1</v>
      </c>
      <c r="AV3" s="37">
        <f>AU3-$AU$3</f>
        <v>0</v>
      </c>
      <c r="AW3" s="37">
        <f>MIN((AT3-MAX($AT$3:AT3))/MAX($AT$3:AT3),0)</f>
        <v>0</v>
      </c>
      <c r="AY3" s="6"/>
      <c r="AZ3" s="5">
        <f>((G3-$D$3)/$D$3)</f>
        <v>-1.6725609893451824E-3</v>
      </c>
      <c r="BA3" s="6">
        <f>AZ3-MAX($AZ$3:AZ3)</f>
        <v>0</v>
      </c>
      <c r="BB3" s="5"/>
      <c r="BC3" s="5">
        <f>AZ3-($BI$5+$BI$6)</f>
        <v>-1.6725609893451824E-3</v>
      </c>
      <c r="BD3" s="5"/>
    </row>
    <row r="4" spans="1:78" ht="16.149999999999999" thickBot="1" x14ac:dyDescent="0.55000000000000004">
      <c r="A4">
        <v>1615237200000</v>
      </c>
      <c r="B4" s="1" t="d">
        <v>2021-03-08T21:00:00.000</v>
      </c>
      <c r="C4" t="s">
        <v>10</v>
      </c>
      <c r="D4" s="2">
        <v>1772.75</v>
      </c>
      <c r="E4" s="2">
        <v>1794.5</v>
      </c>
      <c r="F4" s="2">
        <v>1767.84</v>
      </c>
      <c r="G4" s="2">
        <v>1790.37</v>
      </c>
      <c r="H4" s="2">
        <v>107150.26</v>
      </c>
      <c r="I4" s="2">
        <v>191202364.03601</v>
      </c>
      <c r="J4" s="2">
        <v>92141</v>
      </c>
      <c r="K4" s="3">
        <v>2</v>
      </c>
      <c r="L4">
        <f ca="1">IF(K4&gt;=$BF$5,AVERAGE(G4:OFFSET(G4,-$BF$5+1,,,)),0)</f>
        <v>1790.37</v>
      </c>
      <c r="M4">
        <f ca="1">IF(K4&gt;=$BF$6,AVERAGE(G4:OFFSET(G4,-$BF$6+1,,,)),0)</f>
        <v>0</v>
      </c>
      <c r="N4">
        <f t="shared" ca="1" si="0"/>
        <v>0</v>
      </c>
      <c r="O4">
        <f t="shared" ca="1" si="1"/>
        <v>0</v>
      </c>
      <c r="P4">
        <f t="shared" ca="1" si="2"/>
        <v>0</v>
      </c>
      <c r="Q4" s="17">
        <f t="shared" ref="Q4:Q8" ca="1" si="5">IF(P3=P2,Q3,ROUNDDOWN((T3/G3),0)*P3)</f>
        <v>0</v>
      </c>
      <c r="R4" s="23">
        <f t="shared" ref="R4:R66" ca="1" si="6">(G4-G3)*Q4</f>
        <v>0</v>
      </c>
      <c r="S4" s="19">
        <f t="shared" ref="S4:S66" ca="1" si="7">R4/T3</f>
        <v>0</v>
      </c>
      <c r="T4" s="17">
        <f t="shared" ref="T4:T10" ca="1" si="8">T3+R4</f>
        <v>1000000</v>
      </c>
      <c r="U4" s="19">
        <f t="shared" ref="U4:U67" ca="1" si="9">T4/$T$3</f>
        <v>1</v>
      </c>
      <c r="V4" s="21">
        <f t="shared" ref="V4:V67" ca="1" si="10">U4-$U$3</f>
        <v>0</v>
      </c>
      <c r="W4" s="21">
        <f ca="1">MIN((T4-MAX($T$3:T4))/MAX($T$3:T4),0)</f>
        <v>0</v>
      </c>
      <c r="X4" s="19">
        <f t="shared" ref="X4:X67" ca="1" si="11">P3*(G4/G3-1)</f>
        <v>0</v>
      </c>
      <c r="Y4" s="20">
        <f ca="1">Y3+(Y3*X4)</f>
        <v>1000000</v>
      </c>
      <c r="Z4" s="21">
        <f ca="1">(Y4-$Y$3)/$Y$3</f>
        <v>0</v>
      </c>
      <c r="AA4" s="6">
        <f ca="1">Z4-MAX($Z$3:Z4)</f>
        <v>0</v>
      </c>
      <c r="AB4" s="6">
        <f ca="1">X4</f>
        <v>0</v>
      </c>
      <c r="AC4" s="11">
        <f ca="1">AC3+(AC3*AB4)</f>
        <v>1000</v>
      </c>
      <c r="AD4" s="6">
        <f ca="1">(AC4-$AC$3)/$AC$3</f>
        <v>0</v>
      </c>
      <c r="AE4" s="6">
        <f ca="1">AD4-MAX($AD$3:AD4)</f>
        <v>0</v>
      </c>
      <c r="AF4" s="45"/>
      <c r="AG4" s="12">
        <f t="shared" ref="AG4:AG67" ca="1" si="12">IF(P3=P2,AG3,ROUNDDOWN(AK3/(G3*(1+$BH$7)),0)*P3)</f>
        <v>0</v>
      </c>
      <c r="AH4" s="12">
        <f t="shared" ref="AH4:AH35" ca="1" si="13">(G4-G3)*AG4</f>
        <v>0</v>
      </c>
      <c r="AI4" s="39" cm="1">
        <f t="array" aca="1" ref="AI4" ca="1">_xlfn.IFS(AND(P3&gt;P2,AG4&gt;1),-(AG4*G3)*$BH$7, AND(P3&lt;P2,AG4&lt;1),(AG4*G3)*$BH$7,P3=P2,0)</f>
        <v>0</v>
      </c>
      <c r="AJ4" s="6">
        <f t="shared" ref="AJ4:AJ67" ca="1" si="14">(AH4+AI4)/AK3</f>
        <v>0</v>
      </c>
      <c r="AK4" s="17">
        <f t="shared" ref="AK4:AK67" ca="1" si="15">AK3+AH4+AI4</f>
        <v>1000000</v>
      </c>
      <c r="AL4" s="4">
        <f t="shared" ca="1" si="3"/>
        <v>1</v>
      </c>
      <c r="AM4" s="36">
        <f t="shared" ca="1" si="4"/>
        <v>0</v>
      </c>
      <c r="AN4" s="37">
        <f ca="1">MIN((AK4-MAX($AK$3:AK4))/MAX($AK$3:AK4),0)</f>
        <v>0</v>
      </c>
      <c r="AO4" s="43"/>
      <c r="AP4" s="38">
        <f t="shared" ref="AP4:AP67" ca="1" si="16">IF(P3=P2,AP3,ROUNDDOWN(AT3/(G3*(1+$BJ$7)),0)*P3)</f>
        <v>0</v>
      </c>
      <c r="AQ4" s="38">
        <f ca="1">(G4-G3)*AP4</f>
        <v>0</v>
      </c>
      <c r="AR4" s="38" cm="1">
        <f t="array" aca="1" ref="AR4" ca="1">_xlfn.IFS(AND(P3&gt;P2,AP4&gt;1),-(AP4*G3)*$BJ$7, AND(P3&lt;P2,AP4&lt;1),(AP4*G3)*$BJ$7,P3=P2,0)</f>
        <v>0</v>
      </c>
      <c r="AS4" s="41">
        <f ca="1">(AQ4+AR4)/AT3</f>
        <v>0</v>
      </c>
      <c r="AT4" s="40">
        <f ca="1">AT3+AQ4+AR4</f>
        <v>1000000</v>
      </c>
      <c r="AU4" s="37">
        <f t="shared" ref="AU4:AU67" ca="1" si="17">AT4/$AT$3</f>
        <v>1</v>
      </c>
      <c r="AV4" s="37">
        <f t="shared" ref="AV4:AV67" ca="1" si="18">AU4-$AU$3</f>
        <v>0</v>
      </c>
      <c r="AW4" s="37">
        <f ca="1">MIN((AT4-MAX($AT$3:AT4))/MAX($AT$3:AT4),0)</f>
        <v>0</v>
      </c>
      <c r="AY4" s="6">
        <f>AZ4-AZ3</f>
        <v>9.9227355664180672E-3</v>
      </c>
      <c r="AZ4" s="5">
        <f t="shared" ref="AZ4:AZ67" si="19">(G4-$D$3)/$D$3</f>
        <v>8.250174577072885E-3</v>
      </c>
      <c r="BA4" s="6">
        <f>AZ4-MAX($AZ$3:AZ4)</f>
        <v>0</v>
      </c>
      <c r="BB4" s="5"/>
      <c r="BC4" s="5">
        <f t="shared" ref="BC4:BC67" si="20">AZ4-($BI$5+$BI$6)</f>
        <v>8.250174577072885E-3</v>
      </c>
      <c r="BD4" s="5"/>
      <c r="BE4" s="567" t="s">
        <v>40</v>
      </c>
      <c r="BF4" s="568"/>
      <c r="BG4" s="568"/>
      <c r="BH4" s="568"/>
      <c r="BI4" s="568"/>
      <c r="BJ4" s="569"/>
    </row>
    <row r="5" spans="1:78" ht="16.149999999999999" thickBot="1" x14ac:dyDescent="0.55000000000000004">
      <c r="A5">
        <v>1615240800000</v>
      </c>
      <c r="B5" s="1" t="d">
        <v>2021-03-08T21:59:59.99999979045242400</v>
      </c>
      <c r="C5" t="s">
        <v>10</v>
      </c>
      <c r="D5" s="2">
        <v>1790.35</v>
      </c>
      <c r="E5" s="2">
        <v>1795.86</v>
      </c>
      <c r="F5" s="2">
        <v>1772</v>
      </c>
      <c r="G5" s="2">
        <v>1789.4</v>
      </c>
      <c r="H5" s="2">
        <v>81651.665999999997</v>
      </c>
      <c r="I5" s="2">
        <v>145764898.14765</v>
      </c>
      <c r="J5" s="2">
        <v>77878</v>
      </c>
      <c r="K5" s="3">
        <v>3</v>
      </c>
      <c r="L5">
        <f ca="1">IF(K5&gt;=$BF$5,AVERAGE(G5:OFFSET(G5,-$BF$5+1,,,)),0)</f>
        <v>1789.4</v>
      </c>
      <c r="M5">
        <f ca="1">IF(K5&gt;=$BF$6,AVERAGE(G5:OFFSET(G5,-$BF$6+1,,,)),0)</f>
        <v>0</v>
      </c>
      <c r="N5">
        <f t="shared" ca="1" si="0"/>
        <v>0</v>
      </c>
      <c r="O5">
        <f t="shared" ca="1" si="1"/>
        <v>0</v>
      </c>
      <c r="P5">
        <f t="shared" ca="1" si="2"/>
        <v>0</v>
      </c>
      <c r="Q5" s="17">
        <f t="shared" ca="1" si="5"/>
        <v>0</v>
      </c>
      <c r="R5" s="23">
        <f t="shared" ca="1" si="6"/>
        <v>0</v>
      </c>
      <c r="S5" s="19">
        <f t="shared" ca="1" si="7"/>
        <v>0</v>
      </c>
      <c r="T5" s="17">
        <f t="shared" ca="1" si="8"/>
        <v>1000000</v>
      </c>
      <c r="U5" s="19">
        <f t="shared" ca="1" si="9"/>
        <v>1</v>
      </c>
      <c r="V5" s="21">
        <f t="shared" ca="1" si="10"/>
        <v>0</v>
      </c>
      <c r="W5" s="21">
        <f ca="1">MIN((T5-MAX($T$3:T5))/MAX($T$3:T5),0)</f>
        <v>0</v>
      </c>
      <c r="X5" s="19">
        <f t="shared" ca="1" si="11"/>
        <v>0</v>
      </c>
      <c r="Y5" s="20">
        <f t="shared" ref="Y5:Y68" ca="1" si="21">Y4+(Y4*X5)</f>
        <v>1000000</v>
      </c>
      <c r="Z5" s="21">
        <f t="shared" ref="Z5:Z68" ca="1" si="22">(Y5-$Y$3)/$Y$3</f>
        <v>0</v>
      </c>
      <c r="AA5" s="6">
        <f ca="1">Z5-MAX($Z$3:Z5)</f>
        <v>0</v>
      </c>
      <c r="AB5" s="6">
        <f t="shared" ref="AB5:AB68" ca="1" si="23">IF(P4=P3,X5,X5-($BI$5+$BI$6))</f>
        <v>0</v>
      </c>
      <c r="AC5" s="11">
        <f t="shared" ref="AC5:AC68" ca="1" si="24">AC4+(AC4*AB5)</f>
        <v>1000</v>
      </c>
      <c r="AD5" s="6">
        <f t="shared" ref="AD5:AD68" ca="1" si="25">(AC5-$AC$3)/$AC$3</f>
        <v>0</v>
      </c>
      <c r="AE5" s="6">
        <f ca="1">AD5-MAX($AD$3:AD5)</f>
        <v>0</v>
      </c>
      <c r="AF5" s="45"/>
      <c r="AG5" s="12">
        <f t="shared" ca="1" si="12"/>
        <v>0</v>
      </c>
      <c r="AH5" s="12">
        <f t="shared" ca="1" si="13"/>
        <v>0</v>
      </c>
      <c r="AI5" s="39" cm="1">
        <f t="array" aca="1" ref="AI5" ca="1">_xlfn.IFS(AND(P4&gt;P3,AG5&gt;1),-(AG5*G4)*$BH$7, AND(P4&lt;P3,AG5&lt;1),(AG5*G4)*$BH$7,P4=P3,0)</f>
        <v>0</v>
      </c>
      <c r="AJ5" s="6">
        <f t="shared" ca="1" si="14"/>
        <v>0</v>
      </c>
      <c r="AK5" s="17">
        <f t="shared" ca="1" si="15"/>
        <v>1000000</v>
      </c>
      <c r="AL5" s="4">
        <f t="shared" ca="1" si="3"/>
        <v>1</v>
      </c>
      <c r="AM5" s="36">
        <f t="shared" ca="1" si="4"/>
        <v>0</v>
      </c>
      <c r="AN5" s="37">
        <f ca="1">MIN((AK5-MAX($AK$3:AK5))/MAX($AK$3:AK5),0)</f>
        <v>0</v>
      </c>
      <c r="AO5" s="43"/>
      <c r="AP5" s="38">
        <f t="shared" ca="1" si="16"/>
        <v>0</v>
      </c>
      <c r="AQ5" s="38">
        <f t="shared" ref="AQ5:AQ68" ca="1" si="26">(G5-G4)*AP5</f>
        <v>0</v>
      </c>
      <c r="AR5" s="38" cm="1">
        <f t="array" aca="1" ref="AR5" ca="1">_xlfn.IFS(AND(P4&gt;P3,AP5&gt;1),-(AP5*G4)*$BJ$7, AND(P4&lt;P3,AP5&lt;1),(AP5*G4)*$BJ$7,P4=P3,0)</f>
        <v>0</v>
      </c>
      <c r="AS5" s="41">
        <f t="shared" ref="AS5:AS68" ca="1" si="27">(AQ5+AR5)/AT4</f>
        <v>0</v>
      </c>
      <c r="AT5" s="40">
        <f t="shared" ref="AT5:AT68" ca="1" si="28">AT4+AQ5+AR5</f>
        <v>1000000</v>
      </c>
      <c r="AU5" s="37">
        <f t="shared" ca="1" si="17"/>
        <v>1</v>
      </c>
      <c r="AV5" s="37">
        <f t="shared" ca="1" si="18"/>
        <v>0</v>
      </c>
      <c r="AW5" s="37">
        <f ca="1">MIN((AT5-MAX($AT$3:AT5))/MAX($AT$3:AT5),0)</f>
        <v>0</v>
      </c>
      <c r="AY5" s="6">
        <f>AZ5-AZ4</f>
        <v>-5.4625729281632205E-4</v>
      </c>
      <c r="AZ5" s="5">
        <f t="shared" si="19"/>
        <v>7.703917284256563E-3</v>
      </c>
      <c r="BA5" s="6">
        <f>AZ5-MAX($AZ$3:AZ5)</f>
        <v>-5.4625729281632205E-4</v>
      </c>
      <c r="BB5" s="5"/>
      <c r="BC5" s="5">
        <f t="shared" si="20"/>
        <v>7.703917284256563E-3</v>
      </c>
      <c r="BD5" s="5"/>
      <c r="BE5" t="s">
        <v>12</v>
      </c>
      <c r="BF5" s="23">
        <v>1</v>
      </c>
      <c r="BQ5" s="567" t="s">
        <v>22</v>
      </c>
      <c r="BR5" s="568"/>
      <c r="BS5" s="568"/>
      <c r="BT5" s="568"/>
      <c r="BU5" s="568"/>
      <c r="BV5" s="568"/>
      <c r="BW5" s="568"/>
      <c r="BX5" s="568"/>
      <c r="BY5" s="568"/>
      <c r="BZ5" s="569"/>
    </row>
    <row r="6" spans="1:78" x14ac:dyDescent="0.5">
      <c r="A6">
        <v>1615244400000</v>
      </c>
      <c r="B6" s="1" t="d">
        <v>2021-03-08T23:00:00.00000020954757600</v>
      </c>
      <c r="C6" t="s">
        <v>10</v>
      </c>
      <c r="D6" s="2">
        <v>1789.4</v>
      </c>
      <c r="E6" s="2">
        <v>1844.57</v>
      </c>
      <c r="F6" s="2">
        <v>1786</v>
      </c>
      <c r="G6" s="2">
        <v>1834.3</v>
      </c>
      <c r="H6" s="2">
        <v>226573.29800000001</v>
      </c>
      <c r="I6" s="2">
        <v>412340300.76813</v>
      </c>
      <c r="J6" s="2">
        <v>160887</v>
      </c>
      <c r="K6" s="3">
        <v>4</v>
      </c>
      <c r="L6">
        <f ca="1">IF(K6&gt;=$BF$5,AVERAGE(G6:OFFSET(G6,-$BF$5+1,,,)),0)</f>
        <v>1834.3</v>
      </c>
      <c r="M6">
        <f ca="1">IF(K6&gt;=$BF$6,AVERAGE(G6:OFFSET(G6,-$BF$6+1,,,)),0)</f>
        <v>0</v>
      </c>
      <c r="N6">
        <f t="shared" ca="1" si="0"/>
        <v>0</v>
      </c>
      <c r="O6">
        <f t="shared" ca="1" si="1"/>
        <v>0</v>
      </c>
      <c r="P6">
        <f t="shared" ca="1" si="2"/>
        <v>0</v>
      </c>
      <c r="Q6" s="17">
        <f t="shared" ca="1" si="5"/>
        <v>0</v>
      </c>
      <c r="R6" s="23">
        <f t="shared" ca="1" si="6"/>
        <v>0</v>
      </c>
      <c r="S6" s="19">
        <f t="shared" ca="1" si="7"/>
        <v>0</v>
      </c>
      <c r="T6" s="17">
        <f t="shared" ca="1" si="8"/>
        <v>1000000</v>
      </c>
      <c r="U6" s="19">
        <f t="shared" ca="1" si="9"/>
        <v>1</v>
      </c>
      <c r="V6" s="21">
        <f t="shared" ca="1" si="10"/>
        <v>0</v>
      </c>
      <c r="W6" s="21">
        <f ca="1">MIN((T6-MAX($T$3:T6))/MAX($T$3:T6),0)</f>
        <v>0</v>
      </c>
      <c r="X6" s="19">
        <f t="shared" ca="1" si="11"/>
        <v>0</v>
      </c>
      <c r="Y6" s="20">
        <f t="shared" ca="1" si="21"/>
        <v>1000000</v>
      </c>
      <c r="Z6" s="21">
        <f t="shared" ca="1" si="22"/>
        <v>0</v>
      </c>
      <c r="AA6" s="6">
        <f ca="1">Z6-MAX($Z$3:Z6)</f>
        <v>0</v>
      </c>
      <c r="AB6" s="6">
        <f t="shared" ca="1" si="23"/>
        <v>0</v>
      </c>
      <c r="AC6" s="11">
        <f t="shared" ca="1" si="24"/>
        <v>1000</v>
      </c>
      <c r="AD6" s="6">
        <f t="shared" ca="1" si="25"/>
        <v>0</v>
      </c>
      <c r="AE6" s="6">
        <f ca="1">AD6-MAX($AD$3:AD6)</f>
        <v>0</v>
      </c>
      <c r="AF6" s="45"/>
      <c r="AG6" s="12">
        <f t="shared" ca="1" si="12"/>
        <v>0</v>
      </c>
      <c r="AH6" s="12">
        <f t="shared" ca="1" si="13"/>
        <v>0</v>
      </c>
      <c r="AI6" s="39" cm="1">
        <f t="array" aca="1" ref="AI6" ca="1">_xlfn.IFS(AND(P5&gt;P4,AG6&gt;1),-(AG6*G5)*$BH$7, AND(P5&lt;P4,AG6&lt;1),(AG6*G5)*$BH$7,P5=P4,0)</f>
        <v>0</v>
      </c>
      <c r="AJ6" s="6">
        <f t="shared" ca="1" si="14"/>
        <v>0</v>
      </c>
      <c r="AK6" s="17">
        <f t="shared" ca="1" si="15"/>
        <v>1000000</v>
      </c>
      <c r="AL6" s="4">
        <f t="shared" ca="1" si="3"/>
        <v>1</v>
      </c>
      <c r="AM6" s="36">
        <f t="shared" ca="1" si="4"/>
        <v>0</v>
      </c>
      <c r="AN6" s="37">
        <f ca="1">MIN((AK6-MAX($AK$3:AK6))/MAX($AK$3:AK6),0)</f>
        <v>0</v>
      </c>
      <c r="AO6" s="43"/>
      <c r="AP6" s="38">
        <f t="shared" ca="1" si="16"/>
        <v>0</v>
      </c>
      <c r="AQ6" s="38">
        <f t="shared" ca="1" si="26"/>
        <v>0</v>
      </c>
      <c r="AR6" s="38" cm="1">
        <f t="array" aca="1" ref="AR6" ca="1">_xlfn.IFS(AND(P5&gt;P4,AP6&gt;1),-(AP6*G5)*$BJ$7, AND(P5&lt;P4,AP6&lt;1),(AP6*G5)*$BJ$7,P5=P4,0)</f>
        <v>0</v>
      </c>
      <c r="AS6" s="41">
        <f t="shared" ca="1" si="27"/>
        <v>0</v>
      </c>
      <c r="AT6" s="40">
        <f t="shared" ca="1" si="28"/>
        <v>1000000</v>
      </c>
      <c r="AU6" s="37">
        <f t="shared" ca="1" si="17"/>
        <v>1</v>
      </c>
      <c r="AV6" s="37">
        <f t="shared" ca="1" si="18"/>
        <v>0</v>
      </c>
      <c r="AW6" s="37">
        <f ca="1">MIN((AT6-MAX($AT$3:AT6))/MAX($AT$3:AT6),0)</f>
        <v>0</v>
      </c>
      <c r="AY6" s="6">
        <f t="shared" ref="AY6:AY69" si="29">AZ6-AZ5</f>
        <v>2.5285517987069957E-2</v>
      </c>
      <c r="AZ6" s="5">
        <f t="shared" si="19"/>
        <v>3.2989435271326521E-2</v>
      </c>
      <c r="BA6" s="6">
        <f>AZ6-MAX($AZ$3:AZ6)</f>
        <v>0</v>
      </c>
      <c r="BB6" s="5"/>
      <c r="BC6" s="5">
        <f t="shared" si="20"/>
        <v>3.2989435271326521E-2</v>
      </c>
      <c r="BD6" s="5"/>
      <c r="BE6" t="s">
        <v>13</v>
      </c>
      <c r="BF6" s="23">
        <v>90</v>
      </c>
      <c r="BP6" s="28">
        <f ca="1">BF13</f>
        <v>2.0140371636569614</v>
      </c>
      <c r="BQ6">
        <v>1</v>
      </c>
      <c r="BR6">
        <v>10</v>
      </c>
      <c r="BS6">
        <v>20</v>
      </c>
      <c r="BT6">
        <v>30</v>
      </c>
      <c r="BU6">
        <v>40</v>
      </c>
      <c r="BV6">
        <v>50</v>
      </c>
      <c r="BW6">
        <v>60</v>
      </c>
      <c r="BX6">
        <v>70</v>
      </c>
      <c r="BY6">
        <v>80</v>
      </c>
      <c r="BZ6">
        <v>90</v>
      </c>
    </row>
    <row r="7" spans="1:78" x14ac:dyDescent="0.5">
      <c r="A7">
        <v>1615248000000</v>
      </c>
      <c r="B7" s="1" t="d">
        <v>2021-03-09</v>
      </c>
      <c r="C7" t="s">
        <v>10</v>
      </c>
      <c r="D7" s="2">
        <v>1834.47</v>
      </c>
      <c r="E7" s="2">
        <v>1845.73</v>
      </c>
      <c r="F7" s="2">
        <v>1808.74</v>
      </c>
      <c r="G7" s="2">
        <v>1816.95</v>
      </c>
      <c r="H7" s="2">
        <v>170625.408</v>
      </c>
      <c r="I7" s="2">
        <v>311244083.15183002</v>
      </c>
      <c r="J7" s="2">
        <v>113977</v>
      </c>
      <c r="K7" s="3">
        <v>5</v>
      </c>
      <c r="L7">
        <f ca="1">IF(K7&gt;=$BF$5,AVERAGE(G7:OFFSET(G7,-$BF$5+1,,,)),0)</f>
        <v>1816.95</v>
      </c>
      <c r="M7">
        <f ca="1">IF(K7&gt;=$BF$6,AVERAGE(G7:OFFSET(G7,-$BF$6+1,,,)),0)</f>
        <v>0</v>
      </c>
      <c r="N7">
        <f t="shared" ca="1" si="0"/>
        <v>0</v>
      </c>
      <c r="O7">
        <f t="shared" ca="1" si="1"/>
        <v>0</v>
      </c>
      <c r="P7">
        <f t="shared" ca="1" si="2"/>
        <v>0</v>
      </c>
      <c r="Q7" s="17">
        <f t="shared" ca="1" si="5"/>
        <v>0</v>
      </c>
      <c r="R7" s="23">
        <f t="shared" ca="1" si="6"/>
        <v>0</v>
      </c>
      <c r="S7" s="19">
        <f t="shared" ca="1" si="7"/>
        <v>0</v>
      </c>
      <c r="T7" s="17">
        <f t="shared" ca="1" si="8"/>
        <v>1000000</v>
      </c>
      <c r="U7" s="19">
        <f t="shared" ca="1" si="9"/>
        <v>1</v>
      </c>
      <c r="V7" s="21">
        <f t="shared" ca="1" si="10"/>
        <v>0</v>
      </c>
      <c r="W7" s="21">
        <f ca="1">MIN((T7-MAX($T$3:T7))/MAX($T$3:T7),0)</f>
        <v>0</v>
      </c>
      <c r="X7" s="19">
        <f t="shared" ca="1" si="11"/>
        <v>0</v>
      </c>
      <c r="Y7" s="20">
        <f t="shared" ca="1" si="21"/>
        <v>1000000</v>
      </c>
      <c r="Z7" s="21">
        <f t="shared" ca="1" si="22"/>
        <v>0</v>
      </c>
      <c r="AA7" s="6">
        <f ca="1">Z7-MAX($Z$3:Z7)</f>
        <v>0</v>
      </c>
      <c r="AB7" s="6">
        <f t="shared" ca="1" si="23"/>
        <v>0</v>
      </c>
      <c r="AC7" s="11">
        <f t="shared" ca="1" si="24"/>
        <v>1000</v>
      </c>
      <c r="AD7" s="6">
        <f t="shared" ca="1" si="25"/>
        <v>0</v>
      </c>
      <c r="AE7" s="6">
        <f ca="1">AD7-MAX($AD$3:AD7)</f>
        <v>0</v>
      </c>
      <c r="AF7" s="45"/>
      <c r="AG7" s="12">
        <f t="shared" ca="1" si="12"/>
        <v>0</v>
      </c>
      <c r="AH7" s="12">
        <f t="shared" ca="1" si="13"/>
        <v>0</v>
      </c>
      <c r="AI7" s="39" cm="1">
        <f t="array" aca="1" ref="AI7" ca="1">_xlfn.IFS(AND(P6&gt;P5,AG7&gt;1),-(AG7*G6)*$BH$7, AND(P6&lt;P5,AG7&lt;1),(AG7*G6)*$BH$7,P6=P5,0)</f>
        <v>0</v>
      </c>
      <c r="AJ7" s="6">
        <f t="shared" ca="1" si="14"/>
        <v>0</v>
      </c>
      <c r="AK7" s="17">
        <f t="shared" ca="1" si="15"/>
        <v>1000000</v>
      </c>
      <c r="AL7" s="4">
        <f t="shared" ca="1" si="3"/>
        <v>1</v>
      </c>
      <c r="AM7" s="36">
        <f t="shared" ca="1" si="4"/>
        <v>0</v>
      </c>
      <c r="AN7" s="37">
        <f ca="1">MIN((AK7-MAX($AK$3:AK7))/MAX($AK$3:AK7),0)</f>
        <v>0</v>
      </c>
      <c r="AO7" s="43"/>
      <c r="AP7" s="38">
        <f t="shared" ca="1" si="16"/>
        <v>0</v>
      </c>
      <c r="AQ7" s="38">
        <f t="shared" ca="1" si="26"/>
        <v>0</v>
      </c>
      <c r="AR7" s="38" cm="1">
        <f t="array" aca="1" ref="AR7" ca="1">_xlfn.IFS(AND(P6&gt;P5,AP7&gt;1),-(AP7*G6)*$BJ$7, AND(P6&lt;P5,AP7&lt;1),(AP7*G6)*$BJ$7,P6=P5,0)</f>
        <v>0</v>
      </c>
      <c r="AS7" s="41">
        <f t="shared" ca="1" si="27"/>
        <v>0</v>
      </c>
      <c r="AT7" s="40">
        <f t="shared" ca="1" si="28"/>
        <v>1000000</v>
      </c>
      <c r="AU7" s="37">
        <f t="shared" ca="1" si="17"/>
        <v>1</v>
      </c>
      <c r="AV7" s="37">
        <f t="shared" ca="1" si="18"/>
        <v>0</v>
      </c>
      <c r="AW7" s="37">
        <f ca="1">MIN((AT7-MAX($AT$3:AT7))/MAX($AT$3:AT7),0)</f>
        <v>0</v>
      </c>
      <c r="AY7" s="6">
        <f t="shared" si="29"/>
        <v>-9.7706845673867018E-3</v>
      </c>
      <c r="AZ7" s="5">
        <f t="shared" si="19"/>
        <v>2.3218750703939819E-2</v>
      </c>
      <c r="BA7" s="6">
        <f>AZ7-MAX($AZ$3:AZ7)</f>
        <v>-9.7706845673867018E-3</v>
      </c>
      <c r="BB7" s="5"/>
      <c r="BC7" s="5">
        <f t="shared" si="20"/>
        <v>2.3218750703939819E-2</v>
      </c>
      <c r="BD7" s="5"/>
      <c r="BE7" t="s">
        <v>41</v>
      </c>
      <c r="BF7" s="4">
        <v>0</v>
      </c>
      <c r="BH7" s="6">
        <v>2E-3</v>
      </c>
      <c r="BJ7" s="6">
        <v>5.0000000000000001E-4</v>
      </c>
      <c r="BP7">
        <v>10</v>
      </c>
      <c r="BQ7" s="57">
        <v>-5.7059199999999997E-2</v>
      </c>
      <c r="BR7" s="27" t="e">
        <v>#DIV/0!</v>
      </c>
      <c r="BS7" s="58">
        <v>1.1383219</v>
      </c>
      <c r="BT7" s="59">
        <v>-0.2713219</v>
      </c>
      <c r="BU7" s="60">
        <v>0.64623090000000005</v>
      </c>
      <c r="BV7" s="61">
        <v>0.43522189999999999</v>
      </c>
      <c r="BW7" s="62">
        <v>-7.9909999999999998E-3</v>
      </c>
      <c r="BX7" s="63">
        <v>-0.1041883</v>
      </c>
      <c r="BY7" s="64">
        <v>0.29192659999999998</v>
      </c>
      <c r="BZ7" s="65">
        <v>1.1496299999999999E-2</v>
      </c>
    </row>
    <row r="8" spans="1:78" ht="16.149999999999999" thickBot="1" x14ac:dyDescent="0.55000000000000004">
      <c r="A8">
        <v>1615251600000</v>
      </c>
      <c r="B8" s="1" t="d">
        <v>2021-03-09T00:59:59.99999979045242400</v>
      </c>
      <c r="C8" t="s">
        <v>10</v>
      </c>
      <c r="D8" s="2">
        <v>1816.95</v>
      </c>
      <c r="E8" s="2">
        <v>1861.6</v>
      </c>
      <c r="F8" s="2">
        <v>1815.8</v>
      </c>
      <c r="G8" s="2">
        <v>1846.79</v>
      </c>
      <c r="H8" s="2">
        <v>185341.663</v>
      </c>
      <c r="I8" s="2">
        <v>341647598.10816997</v>
      </c>
      <c r="J8" s="2">
        <v>129586</v>
      </c>
      <c r="K8" s="3">
        <v>6</v>
      </c>
      <c r="L8">
        <f ca="1">IF(K8&gt;=$BF$5,AVERAGE(G8:OFFSET(G8,-$BF$5+1,,,)),0)</f>
        <v>1846.79</v>
      </c>
      <c r="M8">
        <f ca="1">IF(K8&gt;=$BF$6,AVERAGE(G8:OFFSET(G8,-$BF$6+1,,,)),0)</f>
        <v>0</v>
      </c>
      <c r="N8">
        <f t="shared" ca="1" si="0"/>
        <v>0</v>
      </c>
      <c r="O8">
        <f t="shared" ca="1" si="1"/>
        <v>0</v>
      </c>
      <c r="P8">
        <f t="shared" ca="1" si="2"/>
        <v>0</v>
      </c>
      <c r="Q8" s="17">
        <f t="shared" ca="1" si="5"/>
        <v>0</v>
      </c>
      <c r="R8" s="23">
        <f t="shared" ca="1" si="6"/>
        <v>0</v>
      </c>
      <c r="S8" s="19">
        <f t="shared" ca="1" si="7"/>
        <v>0</v>
      </c>
      <c r="T8" s="17">
        <f t="shared" ca="1" si="8"/>
        <v>1000000</v>
      </c>
      <c r="U8" s="19">
        <f t="shared" ca="1" si="9"/>
        <v>1</v>
      </c>
      <c r="V8" s="21">
        <f t="shared" ca="1" si="10"/>
        <v>0</v>
      </c>
      <c r="W8" s="21">
        <f ca="1">MIN((T8-MAX($T$3:T8))/MAX($T$3:T8),0)</f>
        <v>0</v>
      </c>
      <c r="X8" s="19">
        <f t="shared" ca="1" si="11"/>
        <v>0</v>
      </c>
      <c r="Y8" s="20">
        <f t="shared" ca="1" si="21"/>
        <v>1000000</v>
      </c>
      <c r="Z8" s="21">
        <f t="shared" ca="1" si="22"/>
        <v>0</v>
      </c>
      <c r="AA8" s="6">
        <f ca="1">Z8-MAX($Z$3:Z8)</f>
        <v>0</v>
      </c>
      <c r="AB8" s="6">
        <f t="shared" ca="1" si="23"/>
        <v>0</v>
      </c>
      <c r="AC8" s="11">
        <f t="shared" ca="1" si="24"/>
        <v>1000</v>
      </c>
      <c r="AD8" s="6">
        <f t="shared" ca="1" si="25"/>
        <v>0</v>
      </c>
      <c r="AE8" s="6">
        <f ca="1">AD8-MAX($AD$3:AD8)</f>
        <v>0</v>
      </c>
      <c r="AF8" s="45"/>
      <c r="AG8" s="12">
        <f t="shared" ca="1" si="12"/>
        <v>0</v>
      </c>
      <c r="AH8" s="12">
        <f t="shared" ca="1" si="13"/>
        <v>0</v>
      </c>
      <c r="AI8" s="39" cm="1">
        <f t="array" aca="1" ref="AI8" ca="1">_xlfn.IFS(AND(P7&gt;P6,AG8&gt;1),-(AG8*G7)*$BH$7, AND(P7&lt;P6,AG8&lt;1),(AG8*G7)*$BH$7,P7=P6,0)</f>
        <v>0</v>
      </c>
      <c r="AJ8" s="6">
        <f t="shared" ca="1" si="14"/>
        <v>0</v>
      </c>
      <c r="AK8" s="17">
        <f t="shared" ca="1" si="15"/>
        <v>1000000</v>
      </c>
      <c r="AL8" s="4">
        <f t="shared" ca="1" si="3"/>
        <v>1</v>
      </c>
      <c r="AM8" s="36">
        <f t="shared" ca="1" si="4"/>
        <v>0</v>
      </c>
      <c r="AN8" s="37">
        <f ca="1">MIN((AK8-MAX($AK$3:AK8))/MAX($AK$3:AK8),0)</f>
        <v>0</v>
      </c>
      <c r="AO8" s="43"/>
      <c r="AP8" s="38">
        <f t="shared" ca="1" si="16"/>
        <v>0</v>
      </c>
      <c r="AQ8" s="38">
        <f t="shared" ca="1" si="26"/>
        <v>0</v>
      </c>
      <c r="AR8" s="38" cm="1">
        <f t="array" aca="1" ref="AR8" ca="1">_xlfn.IFS(AND(P7&gt;P6,AP8&gt;1),-(AP8*G7)*$BJ$7, AND(P7&lt;P6,AP8&lt;1),(AP8*G7)*$BJ$7,P7=P6,0)</f>
        <v>0</v>
      </c>
      <c r="AS8" s="41">
        <f t="shared" ca="1" si="27"/>
        <v>0</v>
      </c>
      <c r="AT8" s="40">
        <f t="shared" ca="1" si="28"/>
        <v>1000000</v>
      </c>
      <c r="AU8" s="37">
        <f t="shared" ca="1" si="17"/>
        <v>1</v>
      </c>
      <c r="AV8" s="37">
        <f t="shared" ca="1" si="18"/>
        <v>0</v>
      </c>
      <c r="AW8" s="37">
        <f ca="1">MIN((AT8-MAX($AT$3:AT8))/MAX($AT$3:AT8),0)</f>
        <v>0</v>
      </c>
      <c r="AY8" s="6">
        <f t="shared" si="29"/>
        <v>1.6804451152208633E-2</v>
      </c>
      <c r="AZ8" s="5">
        <f t="shared" si="19"/>
        <v>4.0023201856148452E-2</v>
      </c>
      <c r="BA8" s="6">
        <f>AZ8-MAX($AZ$3:AZ8)</f>
        <v>0</v>
      </c>
      <c r="BB8" s="5"/>
      <c r="BC8" s="5">
        <f t="shared" si="20"/>
        <v>4.0023201856148452E-2</v>
      </c>
      <c r="BD8" s="5"/>
      <c r="BP8">
        <v>20</v>
      </c>
      <c r="BQ8" s="66">
        <v>1.2090379</v>
      </c>
      <c r="BR8" s="67">
        <v>-1.0005303000000001</v>
      </c>
      <c r="BS8" s="27" t="e">
        <v>#DIV/0!</v>
      </c>
      <c r="BT8" s="68">
        <v>-0.262936</v>
      </c>
      <c r="BU8" s="69">
        <v>-5.22467E-2</v>
      </c>
      <c r="BV8" s="70">
        <v>0.38184780000000001</v>
      </c>
      <c r="BW8" s="70">
        <v>0.38553559999999998</v>
      </c>
      <c r="BX8" s="71">
        <v>0.1911822</v>
      </c>
      <c r="BY8" s="72">
        <v>0.35394199999999998</v>
      </c>
      <c r="BZ8" s="73">
        <v>0.163914</v>
      </c>
    </row>
    <row r="9" spans="1:78" ht="16.149999999999999" thickBot="1" x14ac:dyDescent="0.55000000000000004">
      <c r="A9">
        <v>1615255200000</v>
      </c>
      <c r="B9" s="1" t="d">
        <v>2021-03-09T02:00:00.00000020954757600</v>
      </c>
      <c r="C9" t="s">
        <v>10</v>
      </c>
      <c r="D9" s="2">
        <v>1846.88</v>
      </c>
      <c r="E9" s="2">
        <v>1850</v>
      </c>
      <c r="F9" s="2">
        <v>1835</v>
      </c>
      <c r="G9" s="2">
        <v>1844.73</v>
      </c>
      <c r="H9" s="2">
        <v>112867.057</v>
      </c>
      <c r="I9" s="2">
        <v>207888902.83298999</v>
      </c>
      <c r="J9" s="2">
        <v>80097</v>
      </c>
      <c r="K9" s="3">
        <v>7</v>
      </c>
      <c r="L9">
        <f ca="1">IF(K9&gt;=$BF$5,AVERAGE(G9:OFFSET(G9,-$BF$5+1,,,)),0)</f>
        <v>1844.73</v>
      </c>
      <c r="M9">
        <f ca="1">IF(K9&gt;=$BF$6,AVERAGE(G9:OFFSET(G9,-$BF$6+1,,,)),0)</f>
        <v>0</v>
      </c>
      <c r="N9">
        <f t="shared" ca="1" si="0"/>
        <v>0</v>
      </c>
      <c r="O9">
        <f t="shared" ca="1" si="1"/>
        <v>0</v>
      </c>
      <c r="P9">
        <f t="shared" ca="1" si="2"/>
        <v>0</v>
      </c>
      <c r="Q9" s="17">
        <f t="shared" ref="Q9:Q72" ca="1" si="30">IF(P8=P7,Q8,ROUNDDOWN((T8/G8),0)*P8)</f>
        <v>0</v>
      </c>
      <c r="R9" s="23">
        <f t="shared" ca="1" si="6"/>
        <v>0</v>
      </c>
      <c r="S9" s="19">
        <f t="shared" ca="1" si="7"/>
        <v>0</v>
      </c>
      <c r="T9" s="17">
        <f t="shared" ca="1" si="8"/>
        <v>1000000</v>
      </c>
      <c r="U9" s="19">
        <f t="shared" ca="1" si="9"/>
        <v>1</v>
      </c>
      <c r="V9" s="21">
        <f t="shared" ca="1" si="10"/>
        <v>0</v>
      </c>
      <c r="W9" s="21">
        <f ca="1">MIN((T9-MAX($T$3:T9))/MAX($T$3:T9),0)</f>
        <v>0</v>
      </c>
      <c r="X9" s="19">
        <f t="shared" ca="1" si="11"/>
        <v>0</v>
      </c>
      <c r="Y9" s="20">
        <f t="shared" ca="1" si="21"/>
        <v>1000000</v>
      </c>
      <c r="Z9" s="21">
        <f t="shared" ca="1" si="22"/>
        <v>0</v>
      </c>
      <c r="AA9" s="6">
        <f ca="1">Z9-MAX($Z$3:Z9)</f>
        <v>0</v>
      </c>
      <c r="AB9" s="6">
        <f t="shared" ca="1" si="23"/>
        <v>0</v>
      </c>
      <c r="AC9" s="11">
        <f t="shared" ca="1" si="24"/>
        <v>1000</v>
      </c>
      <c r="AD9" s="6">
        <f t="shared" ca="1" si="25"/>
        <v>0</v>
      </c>
      <c r="AE9" s="6">
        <f ca="1">AD9-MAX($AD$3:AD9)</f>
        <v>0</v>
      </c>
      <c r="AF9" s="45"/>
      <c r="AG9" s="12">
        <f t="shared" ca="1" si="12"/>
        <v>0</v>
      </c>
      <c r="AH9" s="12">
        <f t="shared" ca="1" si="13"/>
        <v>0</v>
      </c>
      <c r="AI9" s="39" cm="1">
        <f t="array" aca="1" ref="AI9" ca="1">_xlfn.IFS(AND(P8&gt;P7,AG9&gt;1),-(AG9*G8)*$BH$7, AND(P8&lt;P7,AG9&lt;1),(AG9*G8)*$BH$7,P8=P7,0)</f>
        <v>0</v>
      </c>
      <c r="AJ9" s="6">
        <f t="shared" ca="1" si="14"/>
        <v>0</v>
      </c>
      <c r="AK9" s="17">
        <f t="shared" ca="1" si="15"/>
        <v>1000000</v>
      </c>
      <c r="AL9" s="4">
        <f t="shared" ca="1" si="3"/>
        <v>1</v>
      </c>
      <c r="AM9" s="36">
        <f t="shared" ca="1" si="4"/>
        <v>0</v>
      </c>
      <c r="AN9" s="37">
        <f ca="1">MIN((AK9-MAX($AK$3:AK9))/MAX($AK$3:AK9),0)</f>
        <v>0</v>
      </c>
      <c r="AO9" s="43"/>
      <c r="AP9" s="38">
        <f t="shared" ca="1" si="16"/>
        <v>0</v>
      </c>
      <c r="AQ9" s="38">
        <f t="shared" ca="1" si="26"/>
        <v>0</v>
      </c>
      <c r="AR9" s="38" cm="1">
        <f t="array" aca="1" ref="AR9" ca="1">_xlfn.IFS(AND(P8&gt;P7,AP9&gt;1),-(AP9*G8)*$BJ$7, AND(P8&lt;P7,AP9&lt;1),(AP9*G8)*$BJ$7,P8=P7,0)</f>
        <v>0</v>
      </c>
      <c r="AS9" s="41">
        <f t="shared" ca="1" si="27"/>
        <v>0</v>
      </c>
      <c r="AT9" s="40">
        <f t="shared" ca="1" si="28"/>
        <v>1000000</v>
      </c>
      <c r="AU9" s="37">
        <f t="shared" ca="1" si="17"/>
        <v>1</v>
      </c>
      <c r="AV9" s="37">
        <f t="shared" ca="1" si="18"/>
        <v>0</v>
      </c>
      <c r="AW9" s="37">
        <f ca="1">MIN((AT9-MAX($AT$3:AT9))/MAX($AT$3:AT9),0)</f>
        <v>0</v>
      </c>
      <c r="AY9" s="6">
        <f t="shared" si="29"/>
        <v>-1.1600928074245592E-3</v>
      </c>
      <c r="AZ9" s="5">
        <f t="shared" si="19"/>
        <v>3.8863109048723893E-2</v>
      </c>
      <c r="BA9" s="6">
        <f>AZ9-MAX($AZ$3:AZ9)</f>
        <v>-1.1600928074245592E-3</v>
      </c>
      <c r="BB9" s="5"/>
      <c r="BC9" s="5">
        <f t="shared" si="20"/>
        <v>3.8863109048723893E-2</v>
      </c>
      <c r="BD9" s="5"/>
      <c r="BE9" s="567" t="s">
        <v>47</v>
      </c>
      <c r="BF9" s="568"/>
      <c r="BG9" s="568"/>
      <c r="BH9" s="568"/>
      <c r="BI9" s="568"/>
      <c r="BJ9" s="569"/>
      <c r="BP9">
        <v>30</v>
      </c>
      <c r="BQ9" s="74">
        <v>1.099253</v>
      </c>
      <c r="BR9" s="75">
        <v>0.41688520000000001</v>
      </c>
      <c r="BS9" s="76">
        <v>0.49598510000000001</v>
      </c>
      <c r="BT9" s="27" t="e">
        <v>#DIV/0!</v>
      </c>
      <c r="BU9" s="77">
        <v>0.96435780000000004</v>
      </c>
      <c r="BV9" s="78">
        <v>0.72122399999999998</v>
      </c>
      <c r="BW9" s="79">
        <v>0.33102809999999999</v>
      </c>
      <c r="BX9" s="80">
        <v>0.48603239999999998</v>
      </c>
      <c r="BY9" s="81">
        <v>0.37159409999999998</v>
      </c>
      <c r="BZ9" s="75">
        <v>0.4191146</v>
      </c>
    </row>
    <row r="10" spans="1:78" x14ac:dyDescent="0.5">
      <c r="A10">
        <v>1615258800000</v>
      </c>
      <c r="B10" s="1" t="d">
        <v>2021-03-09T03:00:00.000</v>
      </c>
      <c r="C10" t="s">
        <v>10</v>
      </c>
      <c r="D10" s="2">
        <v>1844.73</v>
      </c>
      <c r="E10" s="2">
        <v>1862.5</v>
      </c>
      <c r="F10" s="2">
        <v>1840.77</v>
      </c>
      <c r="G10" s="2">
        <v>1850.3</v>
      </c>
      <c r="H10" s="2">
        <v>116610.33199999999</v>
      </c>
      <c r="I10" s="2">
        <v>216026304.08227</v>
      </c>
      <c r="J10" s="2">
        <v>93203</v>
      </c>
      <c r="K10" s="3">
        <v>8</v>
      </c>
      <c r="L10">
        <f ca="1">IF(K10&gt;=$BF$5,AVERAGE(G10:OFFSET(G10,-$BF$5+1,,,)),0)</f>
        <v>1850.3</v>
      </c>
      <c r="M10">
        <f ca="1">IF(K10&gt;=$BF$6,AVERAGE(G10:OFFSET(G10,-$BF$6+1,,,)),0)</f>
        <v>0</v>
      </c>
      <c r="N10">
        <f t="shared" ca="1" si="0"/>
        <v>0</v>
      </c>
      <c r="O10">
        <f t="shared" ca="1" si="1"/>
        <v>0</v>
      </c>
      <c r="P10">
        <f t="shared" ca="1" si="2"/>
        <v>0</v>
      </c>
      <c r="Q10" s="17">
        <f t="shared" ca="1" si="30"/>
        <v>0</v>
      </c>
      <c r="R10" s="23">
        <f t="shared" ca="1" si="6"/>
        <v>0</v>
      </c>
      <c r="S10" s="19">
        <f t="shared" ca="1" si="7"/>
        <v>0</v>
      </c>
      <c r="T10" s="17">
        <f t="shared" ca="1" si="8"/>
        <v>1000000</v>
      </c>
      <c r="U10" s="19">
        <f t="shared" ca="1" si="9"/>
        <v>1</v>
      </c>
      <c r="V10" s="21">
        <f ca="1">U10-$U$3</f>
        <v>0</v>
      </c>
      <c r="W10" s="21">
        <f ca="1">MIN((T10-MAX($T$3:T10))/MAX($T$3:T10),0)</f>
        <v>0</v>
      </c>
      <c r="X10" s="19">
        <f t="shared" ca="1" si="11"/>
        <v>0</v>
      </c>
      <c r="Y10" s="20">
        <f t="shared" ca="1" si="21"/>
        <v>1000000</v>
      </c>
      <c r="Z10" s="21">
        <f t="shared" ca="1" si="22"/>
        <v>0</v>
      </c>
      <c r="AA10" s="6">
        <f ca="1">Z10-MAX($Z$3:Z10)</f>
        <v>0</v>
      </c>
      <c r="AB10" s="6">
        <f t="shared" ca="1" si="23"/>
        <v>0</v>
      </c>
      <c r="AC10" s="11">
        <f t="shared" ca="1" si="24"/>
        <v>1000</v>
      </c>
      <c r="AD10" s="6">
        <f t="shared" ca="1" si="25"/>
        <v>0</v>
      </c>
      <c r="AE10" s="6">
        <f ca="1">AD10-MAX($AD$3:AD10)</f>
        <v>0</v>
      </c>
      <c r="AF10" s="45"/>
      <c r="AG10" s="12">
        <f t="shared" ca="1" si="12"/>
        <v>0</v>
      </c>
      <c r="AH10" s="12">
        <f t="shared" ca="1" si="13"/>
        <v>0</v>
      </c>
      <c r="AI10" s="39" cm="1">
        <f t="array" aca="1" ref="AI10" ca="1">_xlfn.IFS(AND(P9&gt;P8,AG10&gt;1),-(AG10*G9)*$BH$7, AND(P9&lt;P8,AG10&lt;1),(AG10*G9)*$BH$7,P9=P8,0)</f>
        <v>0</v>
      </c>
      <c r="AJ10" s="6">
        <f t="shared" ca="1" si="14"/>
        <v>0</v>
      </c>
      <c r="AK10" s="17">
        <f t="shared" ca="1" si="15"/>
        <v>1000000</v>
      </c>
      <c r="AL10" s="4">
        <f t="shared" ca="1" si="3"/>
        <v>1</v>
      </c>
      <c r="AM10" s="36">
        <f t="shared" ca="1" si="4"/>
        <v>0</v>
      </c>
      <c r="AN10" s="37">
        <f ca="1">MIN((AK10-MAX($AK$3:AK10))/MAX($AK$3:AK10),0)</f>
        <v>0</v>
      </c>
      <c r="AO10" s="43"/>
      <c r="AP10" s="38">
        <f t="shared" ca="1" si="16"/>
        <v>0</v>
      </c>
      <c r="AQ10" s="38">
        <f t="shared" ca="1" si="26"/>
        <v>0</v>
      </c>
      <c r="AR10" s="38" cm="1">
        <f t="array" aca="1" ref="AR10" ca="1">_xlfn.IFS(AND(P9&gt;P8,AP10&gt;1),-(AP10*G9)*$BJ$7, AND(P9&lt;P8,AP10&lt;1),(AP10*G9)*$BJ$7,P9=P8,0)</f>
        <v>0</v>
      </c>
      <c r="AS10" s="41">
        <f t="shared" ca="1" si="27"/>
        <v>0</v>
      </c>
      <c r="AT10" s="40">
        <f t="shared" ca="1" si="28"/>
        <v>1000000</v>
      </c>
      <c r="AU10" s="37">
        <f t="shared" ca="1" si="17"/>
        <v>1</v>
      </c>
      <c r="AV10" s="37">
        <f t="shared" ca="1" si="18"/>
        <v>0</v>
      </c>
      <c r="AW10" s="37">
        <f ca="1">MIN((AT10-MAX($AT$3:AT10))/MAX($AT$3:AT10),0)</f>
        <v>0</v>
      </c>
      <c r="AY10" s="6">
        <f t="shared" si="29"/>
        <v>3.1367557948324826E-3</v>
      </c>
      <c r="AZ10" s="5">
        <f t="shared" si="19"/>
        <v>4.1999864843556375E-2</v>
      </c>
      <c r="BA10" s="6">
        <f>AZ10-MAX($AZ$3:AZ10)</f>
        <v>0</v>
      </c>
      <c r="BB10" s="5"/>
      <c r="BC10" s="5">
        <f t="shared" si="20"/>
        <v>4.1999864843556375E-2</v>
      </c>
      <c r="BD10" s="5"/>
      <c r="BE10" t="s">
        <v>20</v>
      </c>
      <c r="BF10" s="6">
        <f ca="1">V8911</f>
        <v>3.0535525700000115</v>
      </c>
      <c r="BH10" s="6">
        <f ca="1">AM8911</f>
        <v>0.91418282961997721</v>
      </c>
      <c r="BI10" s="6"/>
      <c r="BJ10" s="6">
        <f ca="1">AV8911</f>
        <v>2.3676401417449751</v>
      </c>
      <c r="BP10">
        <v>40</v>
      </c>
      <c r="BQ10" s="82">
        <v>0.7879157</v>
      </c>
      <c r="BR10" s="83">
        <v>-0.61190049999999996</v>
      </c>
      <c r="BS10" s="84">
        <v>0.129771</v>
      </c>
      <c r="BT10" s="85">
        <v>-0.94474009999999997</v>
      </c>
      <c r="BU10" s="27" t="e">
        <v>#DIV/0!</v>
      </c>
      <c r="BV10" s="86">
        <v>-7.6928399999999994E-2</v>
      </c>
      <c r="BW10" s="87">
        <v>-0.42186190000000001</v>
      </c>
      <c r="BX10" s="88">
        <v>0.60780020000000001</v>
      </c>
      <c r="BY10" s="89">
        <v>0.37381399999999998</v>
      </c>
      <c r="BZ10" s="90">
        <v>0.23938599999999999</v>
      </c>
    </row>
    <row r="11" spans="1:78" x14ac:dyDescent="0.5">
      <c r="A11">
        <v>1615262400000</v>
      </c>
      <c r="B11" s="1" t="d">
        <v>2021-03-09T03:59:59.99999979045242400</v>
      </c>
      <c r="C11" t="s">
        <v>10</v>
      </c>
      <c r="D11" s="2">
        <v>1850.58</v>
      </c>
      <c r="E11" s="2">
        <v>1852.87</v>
      </c>
      <c r="F11" s="2">
        <v>1825</v>
      </c>
      <c r="G11" s="2">
        <v>1838.71</v>
      </c>
      <c r="H11" s="2">
        <v>124738.113</v>
      </c>
      <c r="I11" s="2">
        <v>229382692.68932</v>
      </c>
      <c r="J11" s="2">
        <v>83828</v>
      </c>
      <c r="K11" s="3">
        <v>9</v>
      </c>
      <c r="L11">
        <f ca="1">IF(K11&gt;=$BF$5,AVERAGE(G11:OFFSET(G11,-$BF$5+1,,,)),0)</f>
        <v>1838.71</v>
      </c>
      <c r="M11">
        <f ca="1">IF(K11&gt;=$BF$6,AVERAGE(G11:OFFSET(G11,-$BF$6+1,,,)),0)</f>
        <v>0</v>
      </c>
      <c r="N11">
        <f t="shared" ca="1" si="0"/>
        <v>0</v>
      </c>
      <c r="O11">
        <f t="shared" ca="1" si="1"/>
        <v>0</v>
      </c>
      <c r="P11">
        <f t="shared" ca="1" si="2"/>
        <v>0</v>
      </c>
      <c r="Q11" s="17">
        <f t="shared" ca="1" si="30"/>
        <v>0</v>
      </c>
      <c r="R11" s="23">
        <f t="shared" ca="1" si="6"/>
        <v>0</v>
      </c>
      <c r="S11" s="19">
        <f t="shared" ca="1" si="7"/>
        <v>0</v>
      </c>
      <c r="T11" s="17">
        <f t="shared" ref="T11:T73" ca="1" si="31">T10+R11</f>
        <v>1000000</v>
      </c>
      <c r="U11" s="19">
        <f t="shared" ca="1" si="9"/>
        <v>1</v>
      </c>
      <c r="V11" s="21">
        <f t="shared" ca="1" si="10"/>
        <v>0</v>
      </c>
      <c r="W11" s="21">
        <f ca="1">MIN((T11-MAX($T$3:T11))/MAX($T$3:T11),0)</f>
        <v>0</v>
      </c>
      <c r="X11" s="19">
        <f t="shared" ca="1" si="11"/>
        <v>0</v>
      </c>
      <c r="Y11" s="20">
        <f t="shared" ca="1" si="21"/>
        <v>1000000</v>
      </c>
      <c r="Z11" s="21">
        <f t="shared" ca="1" si="22"/>
        <v>0</v>
      </c>
      <c r="AA11" s="6">
        <f ca="1">Z11-MAX($Z$3:Z11)</f>
        <v>0</v>
      </c>
      <c r="AB11" s="6">
        <f t="shared" ca="1" si="23"/>
        <v>0</v>
      </c>
      <c r="AC11" s="11">
        <f t="shared" ca="1" si="24"/>
        <v>1000</v>
      </c>
      <c r="AD11" s="6">
        <f t="shared" ca="1" si="25"/>
        <v>0</v>
      </c>
      <c r="AE11" s="6">
        <f ca="1">AD11-MAX($AD$3:AD11)</f>
        <v>0</v>
      </c>
      <c r="AF11" s="45"/>
      <c r="AG11" s="12">
        <f t="shared" ca="1" si="12"/>
        <v>0</v>
      </c>
      <c r="AH11" s="12">
        <f t="shared" ca="1" si="13"/>
        <v>0</v>
      </c>
      <c r="AI11" s="39" cm="1">
        <f t="array" aca="1" ref="AI11" ca="1">_xlfn.IFS(AND(P10&gt;P9,AG11&gt;1),-(AG11*G10)*$BH$7, AND(P10&lt;P9,AG11&lt;1),(AG11*G10)*$BH$7,P10=P9,0)</f>
        <v>0</v>
      </c>
      <c r="AJ11" s="6">
        <f t="shared" ca="1" si="14"/>
        <v>0</v>
      </c>
      <c r="AK11" s="17">
        <f t="shared" ca="1" si="15"/>
        <v>1000000</v>
      </c>
      <c r="AL11" s="4">
        <f t="shared" ca="1" si="3"/>
        <v>1</v>
      </c>
      <c r="AM11" s="36">
        <f t="shared" ca="1" si="4"/>
        <v>0</v>
      </c>
      <c r="AN11" s="37">
        <f ca="1">MIN((AK11-MAX($AK$3:AK11))/MAX($AK$3:AK11),0)</f>
        <v>0</v>
      </c>
      <c r="AO11" s="43"/>
      <c r="AP11" s="38">
        <f t="shared" ca="1" si="16"/>
        <v>0</v>
      </c>
      <c r="AQ11" s="38">
        <f t="shared" ca="1" si="26"/>
        <v>0</v>
      </c>
      <c r="AR11" s="38" cm="1">
        <f t="array" aca="1" ref="AR11" ca="1">_xlfn.IFS(AND(P10&gt;P9,AP11&gt;1),-(AP11*G10)*$BJ$7, AND(P10&lt;P9,AP11&lt;1),(AP11*G10)*$BJ$7,P10=P9,0)</f>
        <v>0</v>
      </c>
      <c r="AS11" s="41">
        <f t="shared" ca="1" si="27"/>
        <v>0</v>
      </c>
      <c r="AT11" s="40">
        <f t="shared" ca="1" si="28"/>
        <v>1000000</v>
      </c>
      <c r="AU11" s="37">
        <f t="shared" ca="1" si="17"/>
        <v>1</v>
      </c>
      <c r="AV11" s="37">
        <f t="shared" ca="1" si="18"/>
        <v>0</v>
      </c>
      <c r="AW11" s="37">
        <f ca="1">MIN((AT11-MAX($AT$3:AT11))/MAX($AT$3:AT11),0)</f>
        <v>0</v>
      </c>
      <c r="AY11" s="6">
        <f t="shared" si="29"/>
        <v>-6.526929921383956E-3</v>
      </c>
      <c r="AZ11" s="5">
        <f t="shared" si="19"/>
        <v>3.5472934922172419E-2</v>
      </c>
      <c r="BA11" s="6">
        <f>AZ11-MAX($AZ$3:AZ11)</f>
        <v>-6.526929921383956E-3</v>
      </c>
      <c r="BB11" s="5"/>
      <c r="BC11" s="5">
        <f t="shared" si="20"/>
        <v>3.5472934922172419E-2</v>
      </c>
      <c r="BD11" s="5"/>
      <c r="BE11" t="s">
        <v>34</v>
      </c>
      <c r="BF11" s="6">
        <f ca="1">U8911</f>
        <v>4.0535525700000115</v>
      </c>
      <c r="BH11" s="6">
        <f ca="1">AL8911</f>
        <v>1.9141828296199772</v>
      </c>
      <c r="BI11" s="6"/>
      <c r="BJ11" s="6">
        <f ca="1">AU8911</f>
        <v>3.3676401417449751</v>
      </c>
      <c r="BP11">
        <v>50</v>
      </c>
      <c r="BQ11" s="91">
        <v>1.1171325999999999</v>
      </c>
      <c r="BR11" s="92">
        <v>-0.35498410000000002</v>
      </c>
      <c r="BS11" s="93">
        <v>-0.42623709999999998</v>
      </c>
      <c r="BT11" s="94">
        <v>-0.80945330000000004</v>
      </c>
      <c r="BU11" s="95">
        <v>-2.0886399999999999E-2</v>
      </c>
      <c r="BV11" s="27" t="e">
        <v>#DIV/0!</v>
      </c>
      <c r="BW11" s="96">
        <v>-6.8167800000000001E-2</v>
      </c>
      <c r="BX11" s="70">
        <v>0.38140489999999999</v>
      </c>
      <c r="BY11" s="97">
        <v>0.6420709</v>
      </c>
      <c r="BZ11" s="97">
        <v>0.63836539999999997</v>
      </c>
    </row>
    <row r="12" spans="1:78" x14ac:dyDescent="0.5">
      <c r="A12">
        <v>1615266000000</v>
      </c>
      <c r="B12" s="1" t="d">
        <v>2021-03-09T05:00:00.00000020954757600</v>
      </c>
      <c r="C12" t="s">
        <v>10</v>
      </c>
      <c r="D12" s="2">
        <v>1838.71</v>
      </c>
      <c r="E12" s="2">
        <v>1855</v>
      </c>
      <c r="F12" s="2">
        <v>1838.5</v>
      </c>
      <c r="G12" s="2">
        <v>1845.27</v>
      </c>
      <c r="H12" s="2">
        <v>80417.987999999998</v>
      </c>
      <c r="I12" s="2">
        <v>148408638.71204999</v>
      </c>
      <c r="J12" s="2">
        <v>67196</v>
      </c>
      <c r="K12" s="3">
        <v>10</v>
      </c>
      <c r="L12">
        <f ca="1">IF(K12&gt;=$BF$5,AVERAGE(G12:OFFSET(G12,-$BF$5+1,,,)),0)</f>
        <v>1845.27</v>
      </c>
      <c r="M12">
        <f ca="1">IF(K12&gt;=$BF$6,AVERAGE(G12:OFFSET(G12,-$BF$6+1,,,)),0)</f>
        <v>0</v>
      </c>
      <c r="N12">
        <f t="shared" ca="1" si="0"/>
        <v>0</v>
      </c>
      <c r="O12">
        <f t="shared" ca="1" si="1"/>
        <v>0</v>
      </c>
      <c r="P12">
        <f t="shared" ca="1" si="2"/>
        <v>0</v>
      </c>
      <c r="Q12" s="17">
        <f t="shared" ca="1" si="30"/>
        <v>0</v>
      </c>
      <c r="R12" s="23">
        <f t="shared" ca="1" si="6"/>
        <v>0</v>
      </c>
      <c r="S12" s="19">
        <f t="shared" ca="1" si="7"/>
        <v>0</v>
      </c>
      <c r="T12" s="17">
        <f t="shared" ca="1" si="31"/>
        <v>1000000</v>
      </c>
      <c r="U12" s="19">
        <f t="shared" ca="1" si="9"/>
        <v>1</v>
      </c>
      <c r="V12" s="21">
        <f t="shared" ca="1" si="10"/>
        <v>0</v>
      </c>
      <c r="W12" s="21">
        <f ca="1">MIN((T12-MAX($T$3:T12))/MAX($T$3:T12),0)</f>
        <v>0</v>
      </c>
      <c r="X12" s="19">
        <f t="shared" ca="1" si="11"/>
        <v>0</v>
      </c>
      <c r="Y12" s="20">
        <f t="shared" ca="1" si="21"/>
        <v>1000000</v>
      </c>
      <c r="Z12" s="21">
        <f t="shared" ca="1" si="22"/>
        <v>0</v>
      </c>
      <c r="AA12" s="6">
        <f ca="1">Z12-MAX($Z$3:Z12)</f>
        <v>0</v>
      </c>
      <c r="AB12" s="6">
        <f t="shared" ca="1" si="23"/>
        <v>0</v>
      </c>
      <c r="AC12" s="11">
        <f t="shared" ca="1" si="24"/>
        <v>1000</v>
      </c>
      <c r="AD12" s="6">
        <f t="shared" ca="1" si="25"/>
        <v>0</v>
      </c>
      <c r="AE12" s="6">
        <f ca="1">AD12-MAX($AD$3:AD12)</f>
        <v>0</v>
      </c>
      <c r="AF12" s="45"/>
      <c r="AG12" s="12">
        <f t="shared" ca="1" si="12"/>
        <v>0</v>
      </c>
      <c r="AH12" s="12">
        <f t="shared" ca="1" si="13"/>
        <v>0</v>
      </c>
      <c r="AI12" s="39" cm="1">
        <f t="array" aca="1" ref="AI12" ca="1">_xlfn.IFS(AND(P11&gt;P10,AG12&gt;1),-(AG12*G11)*$BH$7, AND(P11&lt;P10,AG12&lt;1),(AG12*G11)*$BH$7,P11=P10,0)</f>
        <v>0</v>
      </c>
      <c r="AJ12" s="6">
        <f t="shared" ca="1" si="14"/>
        <v>0</v>
      </c>
      <c r="AK12" s="17">
        <f t="shared" ca="1" si="15"/>
        <v>1000000</v>
      </c>
      <c r="AL12" s="4">
        <f t="shared" ca="1" si="3"/>
        <v>1</v>
      </c>
      <c r="AM12" s="36">
        <f t="shared" ca="1" si="4"/>
        <v>0</v>
      </c>
      <c r="AN12" s="37">
        <f ca="1">MIN((AK12-MAX($AK$3:AK12))/MAX($AK$3:AK12),0)</f>
        <v>0</v>
      </c>
      <c r="AO12" s="43"/>
      <c r="AP12" s="38">
        <f t="shared" ca="1" si="16"/>
        <v>0</v>
      </c>
      <c r="AQ12" s="38">
        <f t="shared" ca="1" si="26"/>
        <v>0</v>
      </c>
      <c r="AR12" s="38" cm="1">
        <f t="array" aca="1" ref="AR12" ca="1">_xlfn.IFS(AND(P11&gt;P10,AP12&gt;1),-(AP12*G11)*$BJ$7, AND(P11&lt;P10,AP12&lt;1),(AP12*G11)*$BJ$7,P11=P10,0)</f>
        <v>0</v>
      </c>
      <c r="AS12" s="41">
        <f t="shared" ca="1" si="27"/>
        <v>0</v>
      </c>
      <c r="AT12" s="40">
        <f t="shared" ca="1" si="28"/>
        <v>1000000</v>
      </c>
      <c r="AU12" s="37">
        <f t="shared" ca="1" si="17"/>
        <v>1</v>
      </c>
      <c r="AV12" s="37">
        <f t="shared" ca="1" si="18"/>
        <v>0</v>
      </c>
      <c r="AW12" s="37">
        <f ca="1">MIN((AT12-MAX($AT$3:AT12))/MAX($AT$3:AT12),0)</f>
        <v>0</v>
      </c>
      <c r="AY12" s="6">
        <f t="shared" si="29"/>
        <v>3.6942761246142111E-3</v>
      </c>
      <c r="AZ12" s="5">
        <f t="shared" si="19"/>
        <v>3.9167211046786631E-2</v>
      </c>
      <c r="BA12" s="6">
        <f>AZ12-MAX($AZ$3:AZ12)</f>
        <v>-2.8326537967697449E-3</v>
      </c>
      <c r="BB12" s="5"/>
      <c r="BC12" s="5">
        <f t="shared" si="20"/>
        <v>3.9167211046786631E-2</v>
      </c>
      <c r="BD12" s="5"/>
      <c r="BE12" t="s">
        <v>21</v>
      </c>
      <c r="BF12" s="4">
        <f ca="1">MIN((W:W))</f>
        <v>-0.37980330072827972</v>
      </c>
      <c r="BH12" s="4">
        <f ca="1">MIN((AN:AN))</f>
        <v>-0.54682487665960255</v>
      </c>
      <c r="BJ12" s="4">
        <f ca="1">MIN((AW:AW))</f>
        <v>-0.42058921295075069</v>
      </c>
      <c r="BP12">
        <v>60</v>
      </c>
      <c r="BQ12" s="98">
        <v>1.9935414</v>
      </c>
      <c r="BR12" s="99">
        <v>3.0091400000000001E-2</v>
      </c>
      <c r="BS12" s="100">
        <v>-0.67583260000000001</v>
      </c>
      <c r="BT12" s="101">
        <v>-0.7768562</v>
      </c>
      <c r="BU12" s="102">
        <v>6.9908700000000004E-2</v>
      </c>
      <c r="BV12" s="103">
        <v>-0.48893700000000001</v>
      </c>
      <c r="BW12" s="27" t="e">
        <v>#DIV/0!</v>
      </c>
      <c r="BX12" s="104">
        <v>-1.2775999999999999E-2</v>
      </c>
      <c r="BY12" s="105">
        <v>0.5449967</v>
      </c>
      <c r="BZ12" s="106">
        <v>0.51973360000000002</v>
      </c>
    </row>
    <row r="13" spans="1:78" x14ac:dyDescent="0.5">
      <c r="A13">
        <v>1615269600000</v>
      </c>
      <c r="B13" s="1" t="d">
        <v>2021-03-09T06:00:00.000</v>
      </c>
      <c r="C13" t="s">
        <v>10</v>
      </c>
      <c r="D13" s="2">
        <v>1845.27</v>
      </c>
      <c r="E13" s="2">
        <v>1849.41</v>
      </c>
      <c r="F13" s="2">
        <v>1827.92</v>
      </c>
      <c r="G13" s="2">
        <v>1832.52</v>
      </c>
      <c r="H13" s="2">
        <v>92271.604999999996</v>
      </c>
      <c r="I13" s="2">
        <v>169616786.34663001</v>
      </c>
      <c r="J13" s="2">
        <v>70657</v>
      </c>
      <c r="K13" s="3">
        <v>11</v>
      </c>
      <c r="L13">
        <f ca="1">IF(K13&gt;=$BF$5,AVERAGE(G13:OFFSET(G13,-$BF$5+1,,,)),0)</f>
        <v>1832.52</v>
      </c>
      <c r="M13">
        <f ca="1">IF(K13&gt;=$BF$6,AVERAGE(G13:OFFSET(G13,-$BF$6+1,,,)),0)</f>
        <v>0</v>
      </c>
      <c r="N13">
        <f t="shared" ca="1" si="0"/>
        <v>0</v>
      </c>
      <c r="O13">
        <f t="shared" ca="1" si="1"/>
        <v>0</v>
      </c>
      <c r="P13">
        <f t="shared" ca="1" si="2"/>
        <v>0</v>
      </c>
      <c r="Q13" s="17">
        <f t="shared" ca="1" si="30"/>
        <v>0</v>
      </c>
      <c r="R13" s="23">
        <f t="shared" ca="1" si="6"/>
        <v>0</v>
      </c>
      <c r="S13" s="19">
        <f t="shared" ca="1" si="7"/>
        <v>0</v>
      </c>
      <c r="T13" s="17">
        <f t="shared" ca="1" si="31"/>
        <v>1000000</v>
      </c>
      <c r="U13" s="19">
        <f t="shared" ca="1" si="9"/>
        <v>1</v>
      </c>
      <c r="V13" s="21">
        <f t="shared" ca="1" si="10"/>
        <v>0</v>
      </c>
      <c r="W13" s="21">
        <f ca="1">MIN((T13-MAX($T$3:T13))/MAX($T$3:T13),0)</f>
        <v>0</v>
      </c>
      <c r="X13" s="19">
        <f t="shared" ca="1" si="11"/>
        <v>0</v>
      </c>
      <c r="Y13" s="20">
        <f t="shared" ca="1" si="21"/>
        <v>1000000</v>
      </c>
      <c r="Z13" s="21">
        <f t="shared" ca="1" si="22"/>
        <v>0</v>
      </c>
      <c r="AA13" s="6">
        <f ca="1">Z13-MAX($Z$3:Z13)</f>
        <v>0</v>
      </c>
      <c r="AB13" s="6">
        <f t="shared" ca="1" si="23"/>
        <v>0</v>
      </c>
      <c r="AC13" s="11">
        <f t="shared" ca="1" si="24"/>
        <v>1000</v>
      </c>
      <c r="AD13" s="6">
        <f t="shared" ca="1" si="25"/>
        <v>0</v>
      </c>
      <c r="AE13" s="6">
        <f ca="1">AD13-MAX($AD$3:AD13)</f>
        <v>0</v>
      </c>
      <c r="AF13" s="45"/>
      <c r="AG13" s="12">
        <f t="shared" ca="1" si="12"/>
        <v>0</v>
      </c>
      <c r="AH13" s="12">
        <f t="shared" ca="1" si="13"/>
        <v>0</v>
      </c>
      <c r="AI13" s="39" cm="1">
        <f t="array" aca="1" ref="AI13" ca="1">_xlfn.IFS(AND(P12&gt;P11,AG13&gt;1),-(AG13*G12)*$BH$7, AND(P12&lt;P11,AG13&lt;1),(AG13*G12)*$BH$7,P12=P11,0)</f>
        <v>0</v>
      </c>
      <c r="AJ13" s="6">
        <f t="shared" ca="1" si="14"/>
        <v>0</v>
      </c>
      <c r="AK13" s="17">
        <f t="shared" ca="1" si="15"/>
        <v>1000000</v>
      </c>
      <c r="AL13" s="4">
        <f t="shared" ca="1" si="3"/>
        <v>1</v>
      </c>
      <c r="AM13" s="36">
        <f t="shared" ca="1" si="4"/>
        <v>0</v>
      </c>
      <c r="AN13" s="37">
        <f ca="1">MIN((AK13-MAX($AK$3:AK13))/MAX($AK$3:AK13),0)</f>
        <v>0</v>
      </c>
      <c r="AO13" s="43"/>
      <c r="AP13" s="38">
        <f t="shared" ca="1" si="16"/>
        <v>0</v>
      </c>
      <c r="AQ13" s="38">
        <f t="shared" ca="1" si="26"/>
        <v>0</v>
      </c>
      <c r="AR13" s="38" cm="1">
        <f t="array" aca="1" ref="AR13" ca="1">_xlfn.IFS(AND(P12&gt;P11,AP13&gt;1),-(AP13*G12)*$BJ$7, AND(P12&lt;P11,AP13&lt;1),(AP13*G12)*$BJ$7,P12=P11,0)</f>
        <v>0</v>
      </c>
      <c r="AS13" s="41">
        <f t="shared" ca="1" si="27"/>
        <v>0</v>
      </c>
      <c r="AT13" s="40">
        <f t="shared" ca="1" si="28"/>
        <v>1000000</v>
      </c>
      <c r="AU13" s="37">
        <f t="shared" ca="1" si="17"/>
        <v>1</v>
      </c>
      <c r="AV13" s="37">
        <f t="shared" ca="1" si="18"/>
        <v>0</v>
      </c>
      <c r="AW13" s="37">
        <f ca="1">MIN((AT13-MAX($AT$3:AT13))/MAX($AT$3:AT13),0)</f>
        <v>0</v>
      </c>
      <c r="AY13" s="6">
        <f t="shared" si="29"/>
        <v>-7.1801860653706653E-3</v>
      </c>
      <c r="AZ13" s="5">
        <f t="shared" si="19"/>
        <v>3.1987024981415965E-2</v>
      </c>
      <c r="BA13" s="6">
        <f>AZ13-MAX($AZ$3:AZ13)</f>
        <v>-1.001283986214041E-2</v>
      </c>
      <c r="BB13" s="5"/>
      <c r="BC13" s="5">
        <f t="shared" si="20"/>
        <v>3.1987024981415965E-2</v>
      </c>
      <c r="BD13" s="5"/>
      <c r="BE13" t="s">
        <v>22</v>
      </c>
      <c r="BF13" s="7">
        <f ca="1">(AVERAGE(S3:S8911)/_xlfn.STDEV.S(S3:S8911))*SQRT(24*365)</f>
        <v>2.0140371636569614</v>
      </c>
      <c r="BH13" s="28">
        <f ca="1">(AVERAGE(AJ3:AJ8911)/_xlfn.STDEV.S(AJ3:AJ8911))*SQRT(24*365)</f>
        <v>1.1680452341788421</v>
      </c>
      <c r="BI13" s="28"/>
      <c r="BJ13" s="28">
        <f ca="1">(AVERAGE(AS3:AS8911)/_xlfn.STDEV.S(AS3:AS8911))*SQRT(24*365)</f>
        <v>1.8052745137155048</v>
      </c>
      <c r="BP13">
        <v>70</v>
      </c>
      <c r="BQ13" s="107">
        <v>1.4964032</v>
      </c>
      <c r="BR13" s="108">
        <v>3.7824700000000003E-2</v>
      </c>
      <c r="BS13" s="109">
        <v>-0.44472780000000001</v>
      </c>
      <c r="BT13" s="110">
        <v>-0.50310410000000005</v>
      </c>
      <c r="BU13" s="111">
        <v>-0.61359439999999998</v>
      </c>
      <c r="BV13" s="112">
        <v>-0.39055899999999999</v>
      </c>
      <c r="BW13" s="113">
        <v>0.1026128</v>
      </c>
      <c r="BX13" s="27" t="e">
        <v>#DIV/0!</v>
      </c>
      <c r="BY13" s="114">
        <v>0.55488380000000004</v>
      </c>
      <c r="BZ13" s="115">
        <v>7.8012999999999999E-2</v>
      </c>
    </row>
    <row r="14" spans="1:78" x14ac:dyDescent="0.5">
      <c r="A14">
        <v>1615273200000</v>
      </c>
      <c r="B14" s="1" t="d">
        <v>2021-03-09T06:59:59.99999979045242400</v>
      </c>
      <c r="C14" t="s">
        <v>10</v>
      </c>
      <c r="D14" s="2">
        <v>1832.38</v>
      </c>
      <c r="E14" s="2">
        <v>1836</v>
      </c>
      <c r="F14" s="2">
        <v>1813.64</v>
      </c>
      <c r="G14" s="2">
        <v>1815.39</v>
      </c>
      <c r="H14" s="2">
        <v>122762.731</v>
      </c>
      <c r="I14" s="2">
        <v>223862212.10598999</v>
      </c>
      <c r="J14" s="2">
        <v>90771</v>
      </c>
      <c r="K14" s="3">
        <v>12</v>
      </c>
      <c r="L14">
        <f ca="1">IF(K14&gt;=$BF$5,AVERAGE(G14:OFFSET(G14,-$BF$5+1,,,)),0)</f>
        <v>1815.39</v>
      </c>
      <c r="M14">
        <f ca="1">IF(K14&gt;=$BF$6,AVERAGE(G14:OFFSET(G14,-$BF$6+1,,,)),0)</f>
        <v>0</v>
      </c>
      <c r="N14">
        <f t="shared" ca="1" si="0"/>
        <v>0</v>
      </c>
      <c r="O14">
        <f t="shared" ca="1" si="1"/>
        <v>0</v>
      </c>
      <c r="P14">
        <f t="shared" ca="1" si="2"/>
        <v>0</v>
      </c>
      <c r="Q14" s="17">
        <f t="shared" ca="1" si="30"/>
        <v>0</v>
      </c>
      <c r="R14" s="23">
        <f t="shared" ca="1" si="6"/>
        <v>0</v>
      </c>
      <c r="S14" s="19">
        <f t="shared" ca="1" si="7"/>
        <v>0</v>
      </c>
      <c r="T14" s="17">
        <f t="shared" ca="1" si="31"/>
        <v>1000000</v>
      </c>
      <c r="U14" s="19">
        <f t="shared" ca="1" si="9"/>
        <v>1</v>
      </c>
      <c r="V14" s="21">
        <f t="shared" ca="1" si="10"/>
        <v>0</v>
      </c>
      <c r="W14" s="21">
        <f ca="1">MIN((T14-MAX($T$3:T14))/MAX($T$3:T14),0)</f>
        <v>0</v>
      </c>
      <c r="X14" s="19">
        <f t="shared" ca="1" si="11"/>
        <v>0</v>
      </c>
      <c r="Y14" s="20">
        <f t="shared" ca="1" si="21"/>
        <v>1000000</v>
      </c>
      <c r="Z14" s="21">
        <f t="shared" ca="1" si="22"/>
        <v>0</v>
      </c>
      <c r="AA14" s="6">
        <f ca="1">Z14-MAX($Z$3:Z14)</f>
        <v>0</v>
      </c>
      <c r="AB14" s="6">
        <f t="shared" ca="1" si="23"/>
        <v>0</v>
      </c>
      <c r="AC14" s="11">
        <f t="shared" ca="1" si="24"/>
        <v>1000</v>
      </c>
      <c r="AD14" s="6">
        <f t="shared" ca="1" si="25"/>
        <v>0</v>
      </c>
      <c r="AE14" s="6">
        <f ca="1">AD14-MAX($AD$3:AD14)</f>
        <v>0</v>
      </c>
      <c r="AF14" s="45"/>
      <c r="AG14" s="12">
        <f t="shared" ca="1" si="12"/>
        <v>0</v>
      </c>
      <c r="AH14" s="12">
        <f t="shared" ca="1" si="13"/>
        <v>0</v>
      </c>
      <c r="AI14" s="39" cm="1">
        <f t="array" aca="1" ref="AI14" ca="1">_xlfn.IFS(AND(P13&gt;P12,AG14&gt;1),-(AG14*G13)*$BH$7, AND(P13&lt;P12,AG14&lt;1),(AG14*G13)*$BH$7,P13=P12,0)</f>
        <v>0</v>
      </c>
      <c r="AJ14" s="6">
        <f t="shared" ca="1" si="14"/>
        <v>0</v>
      </c>
      <c r="AK14" s="17">
        <f t="shared" ca="1" si="15"/>
        <v>1000000</v>
      </c>
      <c r="AL14" s="4">
        <f t="shared" ca="1" si="3"/>
        <v>1</v>
      </c>
      <c r="AM14" s="36">
        <f t="shared" ca="1" si="4"/>
        <v>0</v>
      </c>
      <c r="AN14" s="37">
        <f ca="1">MIN((AK14-MAX($AK$3:AK14))/MAX($AK$3:AK14),0)</f>
        <v>0</v>
      </c>
      <c r="AO14" s="43"/>
      <c r="AP14" s="38">
        <f t="shared" ca="1" si="16"/>
        <v>0</v>
      </c>
      <c r="AQ14" s="38">
        <f t="shared" ca="1" si="26"/>
        <v>0</v>
      </c>
      <c r="AR14" s="38" cm="1">
        <f t="array" aca="1" ref="AR14" ca="1">_xlfn.IFS(AND(P13&gt;P12,AP14&gt;1),-(AP14*G13)*$BJ$7, AND(P13&lt;P12,AP14&lt;1),(AP14*G13)*$BJ$7,P13=P12,0)</f>
        <v>0</v>
      </c>
      <c r="AS14" s="41">
        <f t="shared" ca="1" si="27"/>
        <v>0</v>
      </c>
      <c r="AT14" s="40">
        <f t="shared" ca="1" si="28"/>
        <v>1000000</v>
      </c>
      <c r="AU14" s="37">
        <f t="shared" ca="1" si="17"/>
        <v>1</v>
      </c>
      <c r="AV14" s="37">
        <f t="shared" ca="1" si="18"/>
        <v>0</v>
      </c>
      <c r="AW14" s="37">
        <f ca="1">MIN((AT14-MAX($AT$3:AT14))/MAX($AT$3:AT14),0)</f>
        <v>0</v>
      </c>
      <c r="AY14" s="6">
        <f t="shared" si="29"/>
        <v>-9.6467911607685253E-3</v>
      </c>
      <c r="AZ14" s="5">
        <f t="shared" si="19"/>
        <v>2.234023382064744E-2</v>
      </c>
      <c r="BA14" s="6">
        <f>AZ14-MAX($AZ$3:AZ14)</f>
        <v>-1.9659631022908935E-2</v>
      </c>
      <c r="BB14" s="5"/>
      <c r="BC14" s="5">
        <f t="shared" si="20"/>
        <v>2.234023382064744E-2</v>
      </c>
      <c r="BD14" s="5"/>
      <c r="BP14">
        <v>80</v>
      </c>
      <c r="BQ14" s="116">
        <v>2.0512364000000001</v>
      </c>
      <c r="BR14" s="96">
        <v>-7.1091600000000005E-2</v>
      </c>
      <c r="BS14" s="117">
        <v>-0.32641819999999999</v>
      </c>
      <c r="BT14" s="118">
        <v>-0.29135060000000002</v>
      </c>
      <c r="BU14" s="119">
        <v>-0.1841671</v>
      </c>
      <c r="BV14" s="120">
        <v>-0.69631929999999997</v>
      </c>
      <c r="BW14" s="121">
        <v>-0.74988069999999996</v>
      </c>
      <c r="BX14" s="122">
        <v>-0.56308449999999999</v>
      </c>
      <c r="BY14" s="27" t="e">
        <v>#DIV/0!</v>
      </c>
      <c r="BZ14" s="123">
        <v>0.2688509</v>
      </c>
    </row>
    <row r="15" spans="1:78" x14ac:dyDescent="0.5">
      <c r="A15">
        <v>1615276800000</v>
      </c>
      <c r="B15" s="1" t="d">
        <v>2021-03-09T08:00:00.00000020954757600</v>
      </c>
      <c r="C15" t="s">
        <v>10</v>
      </c>
      <c r="D15" s="2">
        <v>1815.39</v>
      </c>
      <c r="E15" s="2">
        <v>1839.28</v>
      </c>
      <c r="F15" s="2">
        <v>1813</v>
      </c>
      <c r="G15" s="2">
        <v>1835.99</v>
      </c>
      <c r="H15" s="2">
        <v>123378.87</v>
      </c>
      <c r="I15" s="2">
        <v>225226459.66433999</v>
      </c>
      <c r="J15" s="2">
        <v>88913</v>
      </c>
      <c r="K15" s="3">
        <v>13</v>
      </c>
      <c r="L15">
        <f ca="1">IF(K15&gt;=$BF$5,AVERAGE(G15:OFFSET(G15,-$BF$5+1,,,)),0)</f>
        <v>1835.99</v>
      </c>
      <c r="M15">
        <f ca="1">IF(K15&gt;=$BF$6,AVERAGE(G15:OFFSET(G15,-$BF$6+1,,,)),0)</f>
        <v>0</v>
      </c>
      <c r="N15">
        <f t="shared" ca="1" si="0"/>
        <v>0</v>
      </c>
      <c r="O15">
        <f t="shared" ca="1" si="1"/>
        <v>0</v>
      </c>
      <c r="P15">
        <f t="shared" ca="1" si="2"/>
        <v>0</v>
      </c>
      <c r="Q15" s="17">
        <f t="shared" ca="1" si="30"/>
        <v>0</v>
      </c>
      <c r="R15" s="23">
        <f t="shared" ca="1" si="6"/>
        <v>0</v>
      </c>
      <c r="S15" s="19">
        <f t="shared" ca="1" si="7"/>
        <v>0</v>
      </c>
      <c r="T15" s="17">
        <f t="shared" ca="1" si="31"/>
        <v>1000000</v>
      </c>
      <c r="U15" s="19">
        <f t="shared" ca="1" si="9"/>
        <v>1</v>
      </c>
      <c r="V15" s="21">
        <f t="shared" ca="1" si="10"/>
        <v>0</v>
      </c>
      <c r="W15" s="21">
        <f ca="1">MIN((T15-MAX($T$3:T15))/MAX($T$3:T15),0)</f>
        <v>0</v>
      </c>
      <c r="X15" s="19">
        <f t="shared" ca="1" si="11"/>
        <v>0</v>
      </c>
      <c r="Y15" s="20">
        <f t="shared" ca="1" si="21"/>
        <v>1000000</v>
      </c>
      <c r="Z15" s="21">
        <f t="shared" ca="1" si="22"/>
        <v>0</v>
      </c>
      <c r="AA15" s="6">
        <f ca="1">Z15-MAX($Z$3:Z15)</f>
        <v>0</v>
      </c>
      <c r="AB15" s="6">
        <f t="shared" ca="1" si="23"/>
        <v>0</v>
      </c>
      <c r="AC15" s="11">
        <f t="shared" ca="1" si="24"/>
        <v>1000</v>
      </c>
      <c r="AD15" s="6">
        <f t="shared" ca="1" si="25"/>
        <v>0</v>
      </c>
      <c r="AE15" s="6">
        <f ca="1">AD15-MAX($AD$3:AD15)</f>
        <v>0</v>
      </c>
      <c r="AF15" s="45"/>
      <c r="AG15" s="12">
        <f t="shared" ca="1" si="12"/>
        <v>0</v>
      </c>
      <c r="AH15" s="12">
        <f t="shared" ca="1" si="13"/>
        <v>0</v>
      </c>
      <c r="AI15" s="39" cm="1">
        <f t="array" aca="1" ref="AI15" ca="1">_xlfn.IFS(AND(P14&gt;P13,AG15&gt;1),-(AG15*G14)*$BH$7, AND(P14&lt;P13,AG15&lt;1),(AG15*G14)*$BH$7,P14=P13,0)</f>
        <v>0</v>
      </c>
      <c r="AJ15" s="6">
        <f t="shared" ca="1" si="14"/>
        <v>0</v>
      </c>
      <c r="AK15" s="17">
        <f t="shared" ca="1" si="15"/>
        <v>1000000</v>
      </c>
      <c r="AL15" s="4">
        <f t="shared" ca="1" si="3"/>
        <v>1</v>
      </c>
      <c r="AM15" s="36">
        <f t="shared" ca="1" si="4"/>
        <v>0</v>
      </c>
      <c r="AN15" s="37">
        <f ca="1">MIN((AK15-MAX($AK$3:AK15))/MAX($AK$3:AK15),0)</f>
        <v>0</v>
      </c>
      <c r="AO15" s="43"/>
      <c r="AP15" s="38">
        <f t="shared" ca="1" si="16"/>
        <v>0</v>
      </c>
      <c r="AQ15" s="38">
        <f t="shared" ca="1" si="26"/>
        <v>0</v>
      </c>
      <c r="AR15" s="38" cm="1">
        <f t="array" aca="1" ref="AR15" ca="1">_xlfn.IFS(AND(P14&gt;P13,AP15&gt;1),-(AP15*G14)*$BJ$7, AND(P14&lt;P13,AP15&lt;1),(AP15*G14)*$BJ$7,P14=P13,0)</f>
        <v>0</v>
      </c>
      <c r="AS15" s="41">
        <f t="shared" ca="1" si="27"/>
        <v>0</v>
      </c>
      <c r="AT15" s="40">
        <f t="shared" ca="1" si="28"/>
        <v>1000000</v>
      </c>
      <c r="AU15" s="37">
        <f t="shared" ca="1" si="17"/>
        <v>1</v>
      </c>
      <c r="AV15" s="37">
        <f t="shared" ca="1" si="18"/>
        <v>0</v>
      </c>
      <c r="AW15" s="37">
        <f ca="1">MIN((AT15-MAX($AT$3:AT15))/MAX($AT$3:AT15),0)</f>
        <v>0</v>
      </c>
      <c r="AY15" s="6">
        <f t="shared" si="29"/>
        <v>1.1600928074245891E-2</v>
      </c>
      <c r="AZ15" s="5">
        <f t="shared" si="19"/>
        <v>3.3941161894893331E-2</v>
      </c>
      <c r="BA15" s="6">
        <f>AZ15-MAX($AZ$3:AZ15)</f>
        <v>-8.0587029486630449E-3</v>
      </c>
      <c r="BB15" s="5"/>
      <c r="BC15" s="5">
        <f t="shared" si="20"/>
        <v>3.3941161894893331E-2</v>
      </c>
      <c r="BD15" s="5"/>
      <c r="BE15" t="s">
        <v>23</v>
      </c>
      <c r="BF15" s="5">
        <f>(G8911-D3)/D3</f>
        <v>0.45292613700358147</v>
      </c>
      <c r="BP15">
        <v>90</v>
      </c>
      <c r="BQ15" s="124">
        <v>2.0140372000000002</v>
      </c>
      <c r="BR15" s="125">
        <v>0.12201819999999999</v>
      </c>
      <c r="BS15" s="126">
        <v>4.3040399999999999E-2</v>
      </c>
      <c r="BT15" s="127">
        <v>-0.33231250000000001</v>
      </c>
      <c r="BU15" s="104">
        <v>-1.0923E-2</v>
      </c>
      <c r="BV15" s="83">
        <v>-0.60909760000000002</v>
      </c>
      <c r="BW15" s="128">
        <v>-0.54121459999999999</v>
      </c>
      <c r="BX15" s="129">
        <v>0.14068259999999999</v>
      </c>
      <c r="BY15" s="130">
        <v>-0.3374701</v>
      </c>
      <c r="BZ15" s="27" t="e">
        <v>#DIV/0!</v>
      </c>
    </row>
    <row r="16" spans="1:78" x14ac:dyDescent="0.5">
      <c r="A16">
        <v>1615280400000</v>
      </c>
      <c r="B16" s="1" t="d">
        <v>2021-03-09T09:00:00.000</v>
      </c>
      <c r="C16" t="s">
        <v>10</v>
      </c>
      <c r="D16" s="2">
        <v>1835.99</v>
      </c>
      <c r="E16" s="2">
        <v>1843.6</v>
      </c>
      <c r="F16" s="2">
        <v>1827.11</v>
      </c>
      <c r="G16" s="2">
        <v>1831.57</v>
      </c>
      <c r="H16" s="2">
        <v>87541.881999999998</v>
      </c>
      <c r="I16" s="2">
        <v>160607146.39344001</v>
      </c>
      <c r="J16" s="2">
        <v>69753</v>
      </c>
      <c r="K16" s="3">
        <v>14</v>
      </c>
      <c r="L16">
        <f ca="1">IF(K16&gt;=$BF$5,AVERAGE(G16:OFFSET(G16,-$BF$5+1,,,)),0)</f>
        <v>1831.57</v>
      </c>
      <c r="M16">
        <f ca="1">IF(K16&gt;=$BF$6,AVERAGE(G16:OFFSET(G16,-$BF$6+1,,,)),0)</f>
        <v>0</v>
      </c>
      <c r="N16">
        <f t="shared" ca="1" si="0"/>
        <v>0</v>
      </c>
      <c r="O16">
        <f t="shared" ca="1" si="1"/>
        <v>0</v>
      </c>
      <c r="P16">
        <f t="shared" ca="1" si="2"/>
        <v>0</v>
      </c>
      <c r="Q16" s="17">
        <f t="shared" ca="1" si="30"/>
        <v>0</v>
      </c>
      <c r="R16" s="23">
        <f t="shared" ca="1" si="6"/>
        <v>0</v>
      </c>
      <c r="S16" s="19">
        <f t="shared" ca="1" si="7"/>
        <v>0</v>
      </c>
      <c r="T16" s="17">
        <f t="shared" ca="1" si="31"/>
        <v>1000000</v>
      </c>
      <c r="U16" s="19">
        <f t="shared" ca="1" si="9"/>
        <v>1</v>
      </c>
      <c r="V16" s="21">
        <f t="shared" ca="1" si="10"/>
        <v>0</v>
      </c>
      <c r="W16" s="21">
        <f ca="1">MIN((T16-MAX($T$3:T16))/MAX($T$3:T16),0)</f>
        <v>0</v>
      </c>
      <c r="X16" s="19">
        <f t="shared" ca="1" si="11"/>
        <v>0</v>
      </c>
      <c r="Y16" s="20">
        <f t="shared" ca="1" si="21"/>
        <v>1000000</v>
      </c>
      <c r="Z16" s="21">
        <f t="shared" ca="1" si="22"/>
        <v>0</v>
      </c>
      <c r="AA16" s="6">
        <f ca="1">Z16-MAX($Z$3:Z16)</f>
        <v>0</v>
      </c>
      <c r="AB16" s="6">
        <f t="shared" ca="1" si="23"/>
        <v>0</v>
      </c>
      <c r="AC16" s="11">
        <f t="shared" ca="1" si="24"/>
        <v>1000</v>
      </c>
      <c r="AD16" s="6">
        <f t="shared" ca="1" si="25"/>
        <v>0</v>
      </c>
      <c r="AE16" s="6">
        <f ca="1">AD16-MAX($AD$3:AD16)</f>
        <v>0</v>
      </c>
      <c r="AF16" s="45"/>
      <c r="AG16" s="12">
        <f t="shared" ca="1" si="12"/>
        <v>0</v>
      </c>
      <c r="AH16" s="12">
        <f t="shared" ca="1" si="13"/>
        <v>0</v>
      </c>
      <c r="AI16" s="39" cm="1">
        <f t="array" aca="1" ref="AI16" ca="1">_xlfn.IFS(AND(P15&gt;P14,AG16&gt;1),-(AG16*G15)*$BH$7, AND(P15&lt;P14,AG16&lt;1),(AG16*G15)*$BH$7,P15=P14,0)</f>
        <v>0</v>
      </c>
      <c r="AJ16" s="6">
        <f t="shared" ca="1" si="14"/>
        <v>0</v>
      </c>
      <c r="AK16" s="17">
        <f t="shared" ca="1" si="15"/>
        <v>1000000</v>
      </c>
      <c r="AL16" s="4">
        <f t="shared" ca="1" si="3"/>
        <v>1</v>
      </c>
      <c r="AM16" s="36">
        <f t="shared" ca="1" si="4"/>
        <v>0</v>
      </c>
      <c r="AN16" s="37">
        <f ca="1">MIN((AK16-MAX($AK$3:AK16))/MAX($AK$3:AK16),0)</f>
        <v>0</v>
      </c>
      <c r="AO16" s="43"/>
      <c r="AP16" s="38">
        <f t="shared" ca="1" si="16"/>
        <v>0</v>
      </c>
      <c r="AQ16" s="38">
        <f t="shared" ca="1" si="26"/>
        <v>0</v>
      </c>
      <c r="AR16" s="38" cm="1">
        <f t="array" aca="1" ref="AR16" ca="1">_xlfn.IFS(AND(P15&gt;P14,AP16&gt;1),-(AP16*G15)*$BJ$7, AND(P15&lt;P14,AP16&lt;1),(AP16*G15)*$BJ$7,P15=P14,0)</f>
        <v>0</v>
      </c>
      <c r="AS16" s="41">
        <f t="shared" ca="1" si="27"/>
        <v>0</v>
      </c>
      <c r="AT16" s="40">
        <f t="shared" ca="1" si="28"/>
        <v>1000000</v>
      </c>
      <c r="AU16" s="37">
        <f t="shared" ca="1" si="17"/>
        <v>1</v>
      </c>
      <c r="AV16" s="37">
        <f t="shared" ca="1" si="18"/>
        <v>0</v>
      </c>
      <c r="AW16" s="37">
        <f ca="1">MIN((AT16-MAX($AT$3:AT16))/MAX($AT$3:AT16),0)</f>
        <v>0</v>
      </c>
      <c r="AY16" s="6">
        <f t="shared" si="29"/>
        <v>-2.4891311693285428E-3</v>
      </c>
      <c r="AZ16" s="5">
        <f t="shared" si="19"/>
        <v>3.1452030725564788E-2</v>
      </c>
      <c r="BA16" s="6">
        <f>AZ16-MAX($AZ$3:AZ16)</f>
        <v>-1.0547834117991588E-2</v>
      </c>
      <c r="BB16" s="5"/>
      <c r="BC16" s="5">
        <f t="shared" si="20"/>
        <v>3.1452030725564788E-2</v>
      </c>
      <c r="BD16" s="5"/>
      <c r="BP16">
        <v>100</v>
      </c>
      <c r="BQ16" s="131">
        <v>1.3612407</v>
      </c>
      <c r="BR16" s="132">
        <v>-0.22364339999999999</v>
      </c>
      <c r="BS16" s="84">
        <v>0.1266554</v>
      </c>
      <c r="BT16" s="102">
        <v>7.6409400000000002E-2</v>
      </c>
      <c r="BU16" s="73">
        <v>0.16609350000000001</v>
      </c>
      <c r="BV16" s="133">
        <v>-0.30654239999999999</v>
      </c>
      <c r="BW16" s="134">
        <v>0.31108400000000003</v>
      </c>
      <c r="BX16" s="104">
        <v>-1.4881500000000001E-2</v>
      </c>
      <c r="BY16" s="135">
        <v>0.61509639999999999</v>
      </c>
      <c r="BZ16" s="72">
        <v>0.35646709999999998</v>
      </c>
    </row>
    <row r="17" spans="1:78" x14ac:dyDescent="0.5">
      <c r="A17">
        <v>1615284000000</v>
      </c>
      <c r="B17" s="1" t="d">
        <v>2021-03-09T09:59:59.99999979045242400</v>
      </c>
      <c r="C17" t="s">
        <v>10</v>
      </c>
      <c r="D17" s="2">
        <v>1831.58</v>
      </c>
      <c r="E17" s="2">
        <v>1837.65</v>
      </c>
      <c r="F17" s="2">
        <v>1817</v>
      </c>
      <c r="G17" s="2">
        <v>1828.14</v>
      </c>
      <c r="H17" s="2">
        <v>74085.945999999996</v>
      </c>
      <c r="I17" s="2">
        <v>135463142.33598</v>
      </c>
      <c r="J17" s="2">
        <v>66801</v>
      </c>
      <c r="K17" s="3">
        <v>15</v>
      </c>
      <c r="L17">
        <f ca="1">IF(K17&gt;=$BF$5,AVERAGE(G17:OFFSET(G17,-$BF$5+1,,,)),0)</f>
        <v>1828.14</v>
      </c>
      <c r="M17">
        <f ca="1">IF(K17&gt;=$BF$6,AVERAGE(G17:OFFSET(G17,-$BF$6+1,,,)),0)</f>
        <v>0</v>
      </c>
      <c r="N17">
        <f t="shared" ca="1" si="0"/>
        <v>0</v>
      </c>
      <c r="O17">
        <f t="shared" ca="1" si="1"/>
        <v>0</v>
      </c>
      <c r="P17">
        <f t="shared" ca="1" si="2"/>
        <v>0</v>
      </c>
      <c r="Q17" s="17">
        <f t="shared" ca="1" si="30"/>
        <v>0</v>
      </c>
      <c r="R17" s="23">
        <f t="shared" ca="1" si="6"/>
        <v>0</v>
      </c>
      <c r="S17" s="19">
        <f t="shared" ca="1" si="7"/>
        <v>0</v>
      </c>
      <c r="T17" s="17">
        <f t="shared" ca="1" si="31"/>
        <v>1000000</v>
      </c>
      <c r="U17" s="19">
        <f t="shared" ca="1" si="9"/>
        <v>1</v>
      </c>
      <c r="V17" s="21">
        <f t="shared" ca="1" si="10"/>
        <v>0</v>
      </c>
      <c r="W17" s="21">
        <f ca="1">MIN((T17-MAX($T$3:T17))/MAX($T$3:T17),0)</f>
        <v>0</v>
      </c>
      <c r="X17" s="19">
        <f t="shared" ca="1" si="11"/>
        <v>0</v>
      </c>
      <c r="Y17" s="20">
        <f t="shared" ca="1" si="21"/>
        <v>1000000</v>
      </c>
      <c r="Z17" s="21">
        <f t="shared" ca="1" si="22"/>
        <v>0</v>
      </c>
      <c r="AA17" s="6">
        <f ca="1">Z17-MAX($Z$3:Z17)</f>
        <v>0</v>
      </c>
      <c r="AB17" s="6">
        <f t="shared" ca="1" si="23"/>
        <v>0</v>
      </c>
      <c r="AC17" s="11">
        <f t="shared" ca="1" si="24"/>
        <v>1000</v>
      </c>
      <c r="AD17" s="6">
        <f t="shared" ca="1" si="25"/>
        <v>0</v>
      </c>
      <c r="AE17" s="6">
        <f ca="1">AD17-MAX($AD$3:AD17)</f>
        <v>0</v>
      </c>
      <c r="AF17" s="45"/>
      <c r="AG17" s="12">
        <f t="shared" ca="1" si="12"/>
        <v>0</v>
      </c>
      <c r="AH17" s="12">
        <f t="shared" ca="1" si="13"/>
        <v>0</v>
      </c>
      <c r="AI17" s="39" cm="1">
        <f t="array" aca="1" ref="AI17" ca="1">_xlfn.IFS(AND(P16&gt;P15,AG17&gt;1),-(AG17*G16)*$BH$7, AND(P16&lt;P15,AG17&lt;1),(AG17*G16)*$BH$7,P16=P15,0)</f>
        <v>0</v>
      </c>
      <c r="AJ17" s="6">
        <f t="shared" ca="1" si="14"/>
        <v>0</v>
      </c>
      <c r="AK17" s="17">
        <f t="shared" ca="1" si="15"/>
        <v>1000000</v>
      </c>
      <c r="AL17" s="4">
        <f t="shared" ca="1" si="3"/>
        <v>1</v>
      </c>
      <c r="AM17" s="36">
        <f t="shared" ca="1" si="4"/>
        <v>0</v>
      </c>
      <c r="AN17" s="37">
        <f ca="1">MIN((AK17-MAX($AK$3:AK17))/MAX($AK$3:AK17),0)</f>
        <v>0</v>
      </c>
      <c r="AO17" s="43"/>
      <c r="AP17" s="38">
        <f t="shared" ca="1" si="16"/>
        <v>0</v>
      </c>
      <c r="AQ17" s="38">
        <f t="shared" ca="1" si="26"/>
        <v>0</v>
      </c>
      <c r="AR17" s="38" cm="1">
        <f t="array" aca="1" ref="AR17" ca="1">_xlfn.IFS(AND(P16&gt;P15,AP17&gt;1),-(AP17*G16)*$BJ$7, AND(P16&lt;P15,AP17&lt;1),(AP17*G16)*$BJ$7,P16=P15,0)</f>
        <v>0</v>
      </c>
      <c r="AS17" s="41">
        <f t="shared" ca="1" si="27"/>
        <v>0</v>
      </c>
      <c r="AT17" s="40">
        <f t="shared" ca="1" si="28"/>
        <v>1000000</v>
      </c>
      <c r="AU17" s="37">
        <f t="shared" ca="1" si="17"/>
        <v>1</v>
      </c>
      <c r="AV17" s="37">
        <f t="shared" ca="1" si="18"/>
        <v>0</v>
      </c>
      <c r="AW17" s="37">
        <f ca="1">MIN((AT17-MAX($AT$3:AT17))/MAX($AT$3:AT17),0)</f>
        <v>0</v>
      </c>
      <c r="AY17" s="6">
        <f t="shared" si="29"/>
        <v>-1.9316108395466824E-3</v>
      </c>
      <c r="AZ17" s="5">
        <f t="shared" si="19"/>
        <v>2.9520419886018105E-2</v>
      </c>
      <c r="BA17" s="6">
        <f>AZ17-MAX($AZ$3:AZ17)</f>
        <v>-1.247944495753827E-2</v>
      </c>
      <c r="BB17" s="5"/>
      <c r="BC17" s="5">
        <f t="shared" si="20"/>
        <v>2.9520419886018105E-2</v>
      </c>
      <c r="BD17" s="5"/>
      <c r="BP17">
        <v>110</v>
      </c>
      <c r="BQ17" s="136">
        <v>1.6481488</v>
      </c>
      <c r="BR17" s="72">
        <v>0.35477140000000001</v>
      </c>
      <c r="BS17" s="86">
        <v>-7.7521800000000002E-2</v>
      </c>
      <c r="BT17" s="137">
        <v>0.48381619999999997</v>
      </c>
      <c r="BU17" s="138">
        <v>0.29272890000000001</v>
      </c>
      <c r="BV17" s="139">
        <v>-0.31344119999999998</v>
      </c>
      <c r="BW17" s="95">
        <v>-2.0200699999999999E-2</v>
      </c>
      <c r="BX17" s="140">
        <v>0.1149358</v>
      </c>
      <c r="BY17" s="141">
        <v>-0.3975206</v>
      </c>
      <c r="BZ17" s="142">
        <v>-0.5195845</v>
      </c>
    </row>
    <row r="18" spans="1:78" x14ac:dyDescent="0.5">
      <c r="A18">
        <v>1615287600000</v>
      </c>
      <c r="B18" s="1" t="d">
        <v>2021-03-09T11:00:00.00000020954757600</v>
      </c>
      <c r="C18" t="s">
        <v>10</v>
      </c>
      <c r="D18" s="2">
        <v>1828.13</v>
      </c>
      <c r="E18" s="2">
        <v>1837.43</v>
      </c>
      <c r="F18" s="2">
        <v>1821</v>
      </c>
      <c r="G18" s="2">
        <v>1830.72</v>
      </c>
      <c r="H18" s="2">
        <v>69178.013999999996</v>
      </c>
      <c r="I18" s="2">
        <v>126571211.58676</v>
      </c>
      <c r="J18" s="2">
        <v>60721</v>
      </c>
      <c r="K18" s="3">
        <v>16</v>
      </c>
      <c r="L18">
        <f ca="1">IF(K18&gt;=$BF$5,AVERAGE(G18:OFFSET(G18,-$BF$5+1,,,)),0)</f>
        <v>1830.72</v>
      </c>
      <c r="M18">
        <f ca="1">IF(K18&gt;=$BF$6,AVERAGE(G18:OFFSET(G18,-$BF$6+1,,,)),0)</f>
        <v>0</v>
      </c>
      <c r="N18">
        <f t="shared" ca="1" si="0"/>
        <v>0</v>
      </c>
      <c r="O18">
        <f t="shared" ca="1" si="1"/>
        <v>0</v>
      </c>
      <c r="P18">
        <f t="shared" ca="1" si="2"/>
        <v>0</v>
      </c>
      <c r="Q18" s="17">
        <f t="shared" ca="1" si="30"/>
        <v>0</v>
      </c>
      <c r="R18" s="23">
        <f t="shared" ca="1" si="6"/>
        <v>0</v>
      </c>
      <c r="S18" s="19">
        <f t="shared" ca="1" si="7"/>
        <v>0</v>
      </c>
      <c r="T18" s="17">
        <f t="shared" ca="1" si="31"/>
        <v>1000000</v>
      </c>
      <c r="U18" s="19">
        <f t="shared" ca="1" si="9"/>
        <v>1</v>
      </c>
      <c r="V18" s="21">
        <f t="shared" ca="1" si="10"/>
        <v>0</v>
      </c>
      <c r="W18" s="21">
        <f ca="1">MIN((T18-MAX($T$3:T18))/MAX($T$3:T18),0)</f>
        <v>0</v>
      </c>
      <c r="X18" s="19">
        <f t="shared" ca="1" si="11"/>
        <v>0</v>
      </c>
      <c r="Y18" s="20">
        <f t="shared" ca="1" si="21"/>
        <v>1000000</v>
      </c>
      <c r="Z18" s="21">
        <f t="shared" ca="1" si="22"/>
        <v>0</v>
      </c>
      <c r="AA18" s="6">
        <f ca="1">Z18-MAX($Z$3:Z18)</f>
        <v>0</v>
      </c>
      <c r="AB18" s="6">
        <f t="shared" ca="1" si="23"/>
        <v>0</v>
      </c>
      <c r="AC18" s="11">
        <f t="shared" ca="1" si="24"/>
        <v>1000</v>
      </c>
      <c r="AD18" s="6">
        <f t="shared" ca="1" si="25"/>
        <v>0</v>
      </c>
      <c r="AE18" s="6">
        <f ca="1">AD18-MAX($AD$3:AD18)</f>
        <v>0</v>
      </c>
      <c r="AF18" s="45"/>
      <c r="AG18" s="12">
        <f t="shared" ca="1" si="12"/>
        <v>0</v>
      </c>
      <c r="AH18" s="12">
        <f t="shared" ca="1" si="13"/>
        <v>0</v>
      </c>
      <c r="AI18" s="39" cm="1">
        <f t="array" aca="1" ref="AI18" ca="1">_xlfn.IFS(AND(P17&gt;P16,AG18&gt;1),-(AG18*G17)*$BH$7, AND(P17&lt;P16,AG18&lt;1),(AG18*G17)*$BH$7,P17=P16,0)</f>
        <v>0</v>
      </c>
      <c r="AJ18" s="6">
        <f t="shared" ca="1" si="14"/>
        <v>0</v>
      </c>
      <c r="AK18" s="17">
        <f t="shared" ca="1" si="15"/>
        <v>1000000</v>
      </c>
      <c r="AL18" s="4">
        <f t="shared" ca="1" si="3"/>
        <v>1</v>
      </c>
      <c r="AM18" s="36">
        <f t="shared" ca="1" si="4"/>
        <v>0</v>
      </c>
      <c r="AN18" s="37">
        <f ca="1">MIN((AK18-MAX($AK$3:AK18))/MAX($AK$3:AK18),0)</f>
        <v>0</v>
      </c>
      <c r="AO18" s="43"/>
      <c r="AP18" s="38">
        <f t="shared" ca="1" si="16"/>
        <v>0</v>
      </c>
      <c r="AQ18" s="38">
        <f t="shared" ca="1" si="26"/>
        <v>0</v>
      </c>
      <c r="AR18" s="38" cm="1">
        <f t="array" aca="1" ref="AR18" ca="1">_xlfn.IFS(AND(P17&gt;P16,AP18&gt;1),-(AP18*G17)*$BJ$7, AND(P17&lt;P16,AP18&lt;1),(AP18*G17)*$BJ$7,P17=P16,0)</f>
        <v>0</v>
      </c>
      <c r="AS18" s="41">
        <f t="shared" ca="1" si="27"/>
        <v>0</v>
      </c>
      <c r="AT18" s="40">
        <f t="shared" ca="1" si="28"/>
        <v>1000000</v>
      </c>
      <c r="AU18" s="37">
        <f t="shared" ca="1" si="17"/>
        <v>1</v>
      </c>
      <c r="AV18" s="37">
        <f t="shared" ca="1" si="18"/>
        <v>0</v>
      </c>
      <c r="AW18" s="37">
        <f ca="1">MIN((AT18-MAX($AT$3:AT18))/MAX($AT$3:AT18),0)</f>
        <v>0</v>
      </c>
      <c r="AY18" s="6">
        <f t="shared" si="29"/>
        <v>1.4529317685220249E-3</v>
      </c>
      <c r="AZ18" s="5">
        <f t="shared" si="19"/>
        <v>3.097335165454013E-2</v>
      </c>
      <c r="BA18" s="6">
        <f>AZ18-MAX($AZ$3:AZ18)</f>
        <v>-1.1026513189016245E-2</v>
      </c>
      <c r="BB18" s="5"/>
      <c r="BC18" s="5">
        <f t="shared" si="20"/>
        <v>3.097335165454013E-2</v>
      </c>
      <c r="BD18" s="5"/>
      <c r="BP18">
        <v>120</v>
      </c>
      <c r="BQ18" s="143">
        <v>1.5902383</v>
      </c>
      <c r="BR18" s="144">
        <v>0.57025530000000002</v>
      </c>
      <c r="BS18" s="145">
        <v>0.22453770000000001</v>
      </c>
      <c r="BT18" s="126">
        <v>4.1161400000000001E-2</v>
      </c>
      <c r="BU18" s="146">
        <v>-0.2383439</v>
      </c>
      <c r="BV18" s="123">
        <v>0.2707387</v>
      </c>
      <c r="BW18" s="147">
        <v>2.0145900000000001E-2</v>
      </c>
      <c r="BX18" s="148">
        <v>-0.28651739999999998</v>
      </c>
      <c r="BY18" s="149">
        <v>-0.13458030000000001</v>
      </c>
      <c r="BZ18" s="61">
        <v>0.4250835</v>
      </c>
    </row>
    <row r="19" spans="1:78" x14ac:dyDescent="0.5">
      <c r="A19">
        <v>1615291200000</v>
      </c>
      <c r="B19" s="1" t="d">
        <v>2021-03-09T12:00:00.000</v>
      </c>
      <c r="C19" t="s">
        <v>10</v>
      </c>
      <c r="D19" s="2">
        <v>1830.71</v>
      </c>
      <c r="E19" s="2">
        <v>1830.72</v>
      </c>
      <c r="F19" s="2">
        <v>1801</v>
      </c>
      <c r="G19" s="2">
        <v>1808.15</v>
      </c>
      <c r="H19" s="2">
        <v>106082.711</v>
      </c>
      <c r="I19" s="2">
        <v>192771257.37358999</v>
      </c>
      <c r="J19" s="2">
        <v>88786</v>
      </c>
      <c r="K19" s="3">
        <v>17</v>
      </c>
      <c r="L19">
        <f ca="1">IF(K19&gt;=$BF$5,AVERAGE(G19:OFFSET(G19,-$BF$5+1,,,)),0)</f>
        <v>1808.15</v>
      </c>
      <c r="M19">
        <f ca="1">IF(K19&gt;=$BF$6,AVERAGE(G19:OFFSET(G19,-$BF$6+1,,,)),0)</f>
        <v>0</v>
      </c>
      <c r="N19">
        <f t="shared" ca="1" si="0"/>
        <v>0</v>
      </c>
      <c r="O19">
        <f t="shared" ca="1" si="1"/>
        <v>0</v>
      </c>
      <c r="P19">
        <f t="shared" ca="1" si="2"/>
        <v>0</v>
      </c>
      <c r="Q19" s="17">
        <f t="shared" ca="1" si="30"/>
        <v>0</v>
      </c>
      <c r="R19" s="23">
        <f t="shared" ca="1" si="6"/>
        <v>0</v>
      </c>
      <c r="S19" s="19">
        <f t="shared" ca="1" si="7"/>
        <v>0</v>
      </c>
      <c r="T19" s="17">
        <f t="shared" ca="1" si="31"/>
        <v>1000000</v>
      </c>
      <c r="U19" s="19">
        <f t="shared" ca="1" si="9"/>
        <v>1</v>
      </c>
      <c r="V19" s="21">
        <f t="shared" ca="1" si="10"/>
        <v>0</v>
      </c>
      <c r="W19" s="21">
        <f ca="1">MIN((T19-MAX($T$3:T19))/MAX($T$3:T19),0)</f>
        <v>0</v>
      </c>
      <c r="X19" s="19">
        <f t="shared" ca="1" si="11"/>
        <v>0</v>
      </c>
      <c r="Y19" s="20">
        <f t="shared" ca="1" si="21"/>
        <v>1000000</v>
      </c>
      <c r="Z19" s="21">
        <f t="shared" ca="1" si="22"/>
        <v>0</v>
      </c>
      <c r="AA19" s="6">
        <f ca="1">Z19-MAX($Z$3:Z19)</f>
        <v>0</v>
      </c>
      <c r="AB19" s="6">
        <f t="shared" ca="1" si="23"/>
        <v>0</v>
      </c>
      <c r="AC19" s="11">
        <f t="shared" ca="1" si="24"/>
        <v>1000</v>
      </c>
      <c r="AD19" s="6">
        <f t="shared" ca="1" si="25"/>
        <v>0</v>
      </c>
      <c r="AE19" s="6">
        <f ca="1">AD19-MAX($AD$3:AD19)</f>
        <v>0</v>
      </c>
      <c r="AF19" s="45"/>
      <c r="AG19" s="12">
        <f t="shared" ca="1" si="12"/>
        <v>0</v>
      </c>
      <c r="AH19" s="12">
        <f t="shared" ca="1" si="13"/>
        <v>0</v>
      </c>
      <c r="AI19" s="39" cm="1">
        <f t="array" aca="1" ref="AI19" ca="1">_xlfn.IFS(AND(P18&gt;P17,AG19&gt;1),-(AG19*G18)*$BH$7, AND(P18&lt;P17,AG19&lt;1),(AG19*G18)*$BH$7,P18=P17,0)</f>
        <v>0</v>
      </c>
      <c r="AJ19" s="6">
        <f t="shared" ca="1" si="14"/>
        <v>0</v>
      </c>
      <c r="AK19" s="17">
        <f t="shared" ca="1" si="15"/>
        <v>1000000</v>
      </c>
      <c r="AL19" s="4">
        <f t="shared" ca="1" si="3"/>
        <v>1</v>
      </c>
      <c r="AM19" s="36">
        <f t="shared" ca="1" si="4"/>
        <v>0</v>
      </c>
      <c r="AN19" s="37">
        <f ca="1">MIN((AK19-MAX($AK$3:AK19))/MAX($AK$3:AK19),0)</f>
        <v>0</v>
      </c>
      <c r="AO19" s="43"/>
      <c r="AP19" s="38">
        <f t="shared" ca="1" si="16"/>
        <v>0</v>
      </c>
      <c r="AQ19" s="38">
        <f t="shared" ca="1" si="26"/>
        <v>0</v>
      </c>
      <c r="AR19" s="38" cm="1">
        <f t="array" aca="1" ref="AR19" ca="1">_xlfn.IFS(AND(P18&gt;P17,AP19&gt;1),-(AP19*G18)*$BJ$7, AND(P18&lt;P17,AP19&lt;1),(AP19*G18)*$BJ$7,P18=P17,0)</f>
        <v>0</v>
      </c>
      <c r="AS19" s="41">
        <f t="shared" ca="1" si="27"/>
        <v>0</v>
      </c>
      <c r="AT19" s="40">
        <f t="shared" ca="1" si="28"/>
        <v>1000000</v>
      </c>
      <c r="AU19" s="37">
        <f t="shared" ca="1" si="17"/>
        <v>1</v>
      </c>
      <c r="AV19" s="37">
        <f t="shared" ca="1" si="18"/>
        <v>0</v>
      </c>
      <c r="AW19" s="37">
        <f ca="1">MIN((AT19-MAX($AT$3:AT19))/MAX($AT$3:AT19),0)</f>
        <v>0</v>
      </c>
      <c r="AY19" s="6">
        <f t="shared" si="29"/>
        <v>-1.2710337215326706E-2</v>
      </c>
      <c r="AZ19" s="5">
        <f t="shared" si="19"/>
        <v>1.8263014439213424E-2</v>
      </c>
      <c r="BA19" s="6">
        <f>AZ19-MAX($AZ$3:AZ19)</f>
        <v>-2.3736850404342952E-2</v>
      </c>
      <c r="BB19" s="5"/>
      <c r="BC19" s="5">
        <f t="shared" si="20"/>
        <v>1.8263014439213424E-2</v>
      </c>
      <c r="BD19" s="5"/>
      <c r="BP19">
        <v>130</v>
      </c>
      <c r="BQ19" s="150">
        <v>1.422472</v>
      </c>
      <c r="BR19" s="135">
        <v>0.61984280000000003</v>
      </c>
      <c r="BS19" s="95">
        <v>-2.0972299999999999E-2</v>
      </c>
      <c r="BT19" s="151">
        <v>-7.2172E-2</v>
      </c>
      <c r="BU19" s="140">
        <v>0.11613519999999999</v>
      </c>
      <c r="BV19" s="152">
        <v>6.3176999999999997E-2</v>
      </c>
      <c r="BW19" s="153">
        <v>0.20211589999999999</v>
      </c>
      <c r="BX19" s="154">
        <v>-3.2680800000000003E-2</v>
      </c>
      <c r="BY19" s="155">
        <v>-0.17090179999999999</v>
      </c>
      <c r="BZ19" s="129">
        <v>0.14436940000000001</v>
      </c>
    </row>
    <row r="20" spans="1:78" x14ac:dyDescent="0.5">
      <c r="A20">
        <v>1615294800000</v>
      </c>
      <c r="B20" s="1" t="d">
        <v>2021-03-09T12:59:59.99999979045242400</v>
      </c>
      <c r="C20" t="s">
        <v>10</v>
      </c>
      <c r="D20" s="2">
        <v>1808.14</v>
      </c>
      <c r="E20" s="2">
        <v>1845</v>
      </c>
      <c r="F20" s="2">
        <v>1804</v>
      </c>
      <c r="G20" s="2">
        <v>1842</v>
      </c>
      <c r="H20" s="2">
        <v>136596.29699999999</v>
      </c>
      <c r="I20" s="2">
        <v>249577870.61351001</v>
      </c>
      <c r="J20" s="2">
        <v>115079</v>
      </c>
      <c r="K20" s="3">
        <v>18</v>
      </c>
      <c r="L20">
        <f ca="1">IF(K20&gt;=$BF$5,AVERAGE(G20:OFFSET(G20,-$BF$5+1,,,)),0)</f>
        <v>1842</v>
      </c>
      <c r="M20">
        <f ca="1">IF(K20&gt;=$BF$6,AVERAGE(G20:OFFSET(G20,-$BF$6+1,,,)),0)</f>
        <v>0</v>
      </c>
      <c r="N20">
        <f t="shared" ca="1" si="0"/>
        <v>0</v>
      </c>
      <c r="O20">
        <f t="shared" ca="1" si="1"/>
        <v>0</v>
      </c>
      <c r="P20">
        <f t="shared" ca="1" si="2"/>
        <v>0</v>
      </c>
      <c r="Q20" s="17">
        <f t="shared" ca="1" si="30"/>
        <v>0</v>
      </c>
      <c r="R20" s="23">
        <f t="shared" ca="1" si="6"/>
        <v>0</v>
      </c>
      <c r="S20" s="19">
        <f t="shared" ca="1" si="7"/>
        <v>0</v>
      </c>
      <c r="T20" s="17">
        <f t="shared" ca="1" si="31"/>
        <v>1000000</v>
      </c>
      <c r="U20" s="19">
        <f t="shared" ca="1" si="9"/>
        <v>1</v>
      </c>
      <c r="V20" s="21">
        <f t="shared" ca="1" si="10"/>
        <v>0</v>
      </c>
      <c r="W20" s="21">
        <f ca="1">MIN((T20-MAX($T$3:T20))/MAX($T$3:T20),0)</f>
        <v>0</v>
      </c>
      <c r="X20" s="19">
        <f t="shared" ca="1" si="11"/>
        <v>0</v>
      </c>
      <c r="Y20" s="20">
        <f t="shared" ca="1" si="21"/>
        <v>1000000</v>
      </c>
      <c r="Z20" s="21">
        <f t="shared" ca="1" si="22"/>
        <v>0</v>
      </c>
      <c r="AA20" s="6">
        <f ca="1">Z20-MAX($Z$3:Z20)</f>
        <v>0</v>
      </c>
      <c r="AB20" s="6">
        <f t="shared" ca="1" si="23"/>
        <v>0</v>
      </c>
      <c r="AC20" s="11">
        <f t="shared" ca="1" si="24"/>
        <v>1000</v>
      </c>
      <c r="AD20" s="6">
        <f t="shared" ca="1" si="25"/>
        <v>0</v>
      </c>
      <c r="AE20" s="6">
        <f ca="1">AD20-MAX($AD$3:AD20)</f>
        <v>0</v>
      </c>
      <c r="AF20" s="45"/>
      <c r="AG20" s="12">
        <f t="shared" ca="1" si="12"/>
        <v>0</v>
      </c>
      <c r="AH20" s="12">
        <f t="shared" ca="1" si="13"/>
        <v>0</v>
      </c>
      <c r="AI20" s="39" cm="1">
        <f t="array" aca="1" ref="AI20" ca="1">_xlfn.IFS(AND(P19&gt;P18,AG20&gt;1),-(AG20*G19)*$BH$7, AND(P19&lt;P18,AG20&lt;1),(AG20*G19)*$BH$7,P19=P18,0)</f>
        <v>0</v>
      </c>
      <c r="AJ20" s="6">
        <f t="shared" ca="1" si="14"/>
        <v>0</v>
      </c>
      <c r="AK20" s="17">
        <f t="shared" ca="1" si="15"/>
        <v>1000000</v>
      </c>
      <c r="AL20" s="4">
        <f t="shared" ca="1" si="3"/>
        <v>1</v>
      </c>
      <c r="AM20" s="36">
        <f t="shared" ca="1" si="4"/>
        <v>0</v>
      </c>
      <c r="AN20" s="37">
        <f ca="1">MIN((AK20-MAX($AK$3:AK20))/MAX($AK$3:AK20),0)</f>
        <v>0</v>
      </c>
      <c r="AO20" s="43"/>
      <c r="AP20" s="38">
        <f t="shared" ca="1" si="16"/>
        <v>0</v>
      </c>
      <c r="AQ20" s="38">
        <f t="shared" ca="1" si="26"/>
        <v>0</v>
      </c>
      <c r="AR20" s="38" cm="1">
        <f t="array" aca="1" ref="AR20" ca="1">_xlfn.IFS(AND(P19&gt;P18,AP20&gt;1),-(AP20*G19)*$BJ$7, AND(P19&lt;P18,AP20&lt;1),(AP20*G19)*$BJ$7,P19=P18,0)</f>
        <v>0</v>
      </c>
      <c r="AS20" s="41">
        <f t="shared" ca="1" si="27"/>
        <v>0</v>
      </c>
      <c r="AT20" s="40">
        <f t="shared" ca="1" si="28"/>
        <v>1000000</v>
      </c>
      <c r="AU20" s="37">
        <f t="shared" ca="1" si="17"/>
        <v>1</v>
      </c>
      <c r="AV20" s="37">
        <f t="shared" ca="1" si="18"/>
        <v>0</v>
      </c>
      <c r="AW20" s="37">
        <f ca="1">MIN((AT20-MAX($AT$3:AT20))/MAX($AT$3:AT20),0)</f>
        <v>0</v>
      </c>
      <c r="AY20" s="6">
        <f t="shared" si="29"/>
        <v>1.9062690063748743E-2</v>
      </c>
      <c r="AZ20" s="5">
        <f t="shared" si="19"/>
        <v>3.7325704502962166E-2</v>
      </c>
      <c r="BA20" s="6">
        <f>AZ20-MAX($AZ$3:AZ20)</f>
        <v>-4.6741603405942092E-3</v>
      </c>
      <c r="BB20" s="5"/>
      <c r="BC20" s="5">
        <f t="shared" si="20"/>
        <v>3.7325704502962166E-2</v>
      </c>
      <c r="BD20" s="5"/>
      <c r="BP20">
        <v>140</v>
      </c>
      <c r="BQ20" s="156">
        <v>1.5733318000000001</v>
      </c>
      <c r="BR20" s="157">
        <v>0.27510370000000001</v>
      </c>
      <c r="BS20" s="106">
        <v>0.51639420000000003</v>
      </c>
      <c r="BT20" s="137">
        <v>0.48428199999999999</v>
      </c>
      <c r="BU20" s="158">
        <v>0.44691999999999998</v>
      </c>
      <c r="BV20" s="159">
        <v>0.25111719999999998</v>
      </c>
      <c r="BW20" s="153">
        <v>0.20133229999999999</v>
      </c>
      <c r="BX20" s="96">
        <v>-6.6930299999999998E-2</v>
      </c>
      <c r="BY20" s="160">
        <v>-0.23235720000000001</v>
      </c>
      <c r="BZ20" s="90">
        <v>0.24382110000000001</v>
      </c>
    </row>
    <row r="21" spans="1:78" x14ac:dyDescent="0.5">
      <c r="A21">
        <v>1615298400000</v>
      </c>
      <c r="B21" s="1" t="d">
        <v>2021-03-09T14:00:00.00000020954757600</v>
      </c>
      <c r="C21" t="s">
        <v>10</v>
      </c>
      <c r="D21" s="2">
        <v>1842.01</v>
      </c>
      <c r="E21" s="2">
        <v>1845</v>
      </c>
      <c r="F21" s="2">
        <v>1827.31</v>
      </c>
      <c r="G21" s="2">
        <v>1832.52</v>
      </c>
      <c r="H21" s="2">
        <v>108680.319</v>
      </c>
      <c r="I21" s="2">
        <v>199391619.13284999</v>
      </c>
      <c r="J21" s="2">
        <v>90180</v>
      </c>
      <c r="K21" s="3">
        <v>19</v>
      </c>
      <c r="L21">
        <f ca="1">IF(K21&gt;=$BF$5,AVERAGE(G21:OFFSET(G21,-$BF$5+1,,,)),0)</f>
        <v>1832.52</v>
      </c>
      <c r="M21">
        <f ca="1">IF(K21&gt;=$BF$6,AVERAGE(G21:OFFSET(G21,-$BF$6+1,,,)),0)</f>
        <v>0</v>
      </c>
      <c r="N21">
        <f t="shared" ca="1" si="0"/>
        <v>0</v>
      </c>
      <c r="O21">
        <f t="shared" ca="1" si="1"/>
        <v>0</v>
      </c>
      <c r="P21">
        <f t="shared" ca="1" si="2"/>
        <v>0</v>
      </c>
      <c r="Q21" s="17">
        <f t="shared" ca="1" si="30"/>
        <v>0</v>
      </c>
      <c r="R21" s="23">
        <f t="shared" ca="1" si="6"/>
        <v>0</v>
      </c>
      <c r="S21" s="19">
        <f t="shared" ca="1" si="7"/>
        <v>0</v>
      </c>
      <c r="T21" s="17">
        <f t="shared" ca="1" si="31"/>
        <v>1000000</v>
      </c>
      <c r="U21" s="19">
        <f t="shared" ca="1" si="9"/>
        <v>1</v>
      </c>
      <c r="V21" s="21">
        <f t="shared" ca="1" si="10"/>
        <v>0</v>
      </c>
      <c r="W21" s="21">
        <f ca="1">MIN((T21-MAX($T$3:T21))/MAX($T$3:T21),0)</f>
        <v>0</v>
      </c>
      <c r="X21" s="19">
        <f t="shared" ca="1" si="11"/>
        <v>0</v>
      </c>
      <c r="Y21" s="20">
        <f t="shared" ca="1" si="21"/>
        <v>1000000</v>
      </c>
      <c r="Z21" s="21">
        <f t="shared" ca="1" si="22"/>
        <v>0</v>
      </c>
      <c r="AA21" s="6">
        <f ca="1">Z21-MAX($Z$3:Z21)</f>
        <v>0</v>
      </c>
      <c r="AB21" s="6">
        <f t="shared" ca="1" si="23"/>
        <v>0</v>
      </c>
      <c r="AC21" s="11">
        <f t="shared" ca="1" si="24"/>
        <v>1000</v>
      </c>
      <c r="AD21" s="6">
        <f t="shared" ca="1" si="25"/>
        <v>0</v>
      </c>
      <c r="AE21" s="6">
        <f ca="1">AD21-MAX($AD$3:AD21)</f>
        <v>0</v>
      </c>
      <c r="AF21" s="45"/>
      <c r="AG21" s="12">
        <f t="shared" ca="1" si="12"/>
        <v>0</v>
      </c>
      <c r="AH21" s="12">
        <f t="shared" ca="1" si="13"/>
        <v>0</v>
      </c>
      <c r="AI21" s="39" cm="1">
        <f t="array" aca="1" ref="AI21" ca="1">_xlfn.IFS(AND(P20&gt;P19,AG21&gt;1),-(AG21*G20)*$BH$7, AND(P20&lt;P19,AG21&lt;1),(AG21*G20)*$BH$7,P20=P19,0)</f>
        <v>0</v>
      </c>
      <c r="AJ21" s="6">
        <f t="shared" ca="1" si="14"/>
        <v>0</v>
      </c>
      <c r="AK21" s="17">
        <f t="shared" ca="1" si="15"/>
        <v>1000000</v>
      </c>
      <c r="AL21" s="4">
        <f t="shared" ca="1" si="3"/>
        <v>1</v>
      </c>
      <c r="AM21" s="36">
        <f t="shared" ca="1" si="4"/>
        <v>0</v>
      </c>
      <c r="AN21" s="37">
        <f ca="1">MIN((AK21-MAX($AK$3:AK21))/MAX($AK$3:AK21),0)</f>
        <v>0</v>
      </c>
      <c r="AO21" s="43"/>
      <c r="AP21" s="38">
        <f t="shared" ca="1" si="16"/>
        <v>0</v>
      </c>
      <c r="AQ21" s="38">
        <f t="shared" ca="1" si="26"/>
        <v>0</v>
      </c>
      <c r="AR21" s="38" cm="1">
        <f t="array" aca="1" ref="AR21" ca="1">_xlfn.IFS(AND(P20&gt;P19,AP21&gt;1),-(AP21*G20)*$BJ$7, AND(P20&lt;P19,AP21&lt;1),(AP21*G20)*$BJ$7,P20=P19,0)</f>
        <v>0</v>
      </c>
      <c r="AS21" s="41">
        <f t="shared" ca="1" si="27"/>
        <v>0</v>
      </c>
      <c r="AT21" s="40">
        <f t="shared" ca="1" si="28"/>
        <v>1000000</v>
      </c>
      <c r="AU21" s="37">
        <f t="shared" ca="1" si="17"/>
        <v>1</v>
      </c>
      <c r="AV21" s="37">
        <f t="shared" ca="1" si="18"/>
        <v>0</v>
      </c>
      <c r="AW21" s="37">
        <f ca="1">MIN((AT21-MAX($AT$3:AT21))/MAX($AT$3:AT21),0)</f>
        <v>0</v>
      </c>
      <c r="AY21" s="6">
        <f t="shared" si="29"/>
        <v>-5.338679521546201E-3</v>
      </c>
      <c r="AZ21" s="5">
        <f t="shared" si="19"/>
        <v>3.1987024981415965E-2</v>
      </c>
      <c r="BA21" s="6">
        <f>AZ21-MAX($AZ$3:AZ21)</f>
        <v>-1.001283986214041E-2</v>
      </c>
      <c r="BB21" s="5"/>
      <c r="BC21" s="5">
        <f t="shared" si="20"/>
        <v>3.1987024981415965E-2</v>
      </c>
      <c r="BD21" s="5"/>
      <c r="BP21">
        <v>150</v>
      </c>
      <c r="BQ21" s="161">
        <v>1.6313707</v>
      </c>
      <c r="BR21" s="135">
        <v>0.6110139</v>
      </c>
      <c r="BS21" s="162">
        <v>0.69119269999999999</v>
      </c>
      <c r="BT21" s="74">
        <v>1.1012678</v>
      </c>
      <c r="BU21" s="105">
        <v>0.53650920000000002</v>
      </c>
      <c r="BV21" s="62">
        <v>-5.1051999999999998E-3</v>
      </c>
      <c r="BW21" s="115">
        <v>7.8601299999999999E-2</v>
      </c>
      <c r="BX21" s="118">
        <v>-0.29163319999999998</v>
      </c>
      <c r="BY21" s="163">
        <v>-0.13790820000000001</v>
      </c>
      <c r="BZ21" s="164">
        <v>0.73939220000000005</v>
      </c>
    </row>
    <row r="22" spans="1:78" x14ac:dyDescent="0.5">
      <c r="A22">
        <v>1615302000000</v>
      </c>
      <c r="B22" s="1" t="d">
        <v>2021-03-09T15:00:00.000</v>
      </c>
      <c r="C22" t="s">
        <v>10</v>
      </c>
      <c r="D22" s="2">
        <v>1832.52</v>
      </c>
      <c r="E22" s="2">
        <v>1836.58</v>
      </c>
      <c r="F22" s="2">
        <v>1815.15</v>
      </c>
      <c r="G22" s="2">
        <v>1834.64</v>
      </c>
      <c r="H22" s="2">
        <v>90357.82</v>
      </c>
      <c r="I22" s="2">
        <v>164874982.50373</v>
      </c>
      <c r="J22" s="2">
        <v>82471</v>
      </c>
      <c r="K22" s="3">
        <v>20</v>
      </c>
      <c r="L22">
        <f ca="1">IF(K22&gt;=$BF$5,AVERAGE(G22:OFFSET(G22,-$BF$5+1,,,)),0)</f>
        <v>1834.64</v>
      </c>
      <c r="M22">
        <f ca="1">IF(K22&gt;=$BF$6,AVERAGE(G22:OFFSET(G22,-$BF$6+1,,,)),0)</f>
        <v>0</v>
      </c>
      <c r="N22">
        <f t="shared" ca="1" si="0"/>
        <v>0</v>
      </c>
      <c r="O22">
        <f t="shared" ca="1" si="1"/>
        <v>0</v>
      </c>
      <c r="P22">
        <f t="shared" ca="1" si="2"/>
        <v>0</v>
      </c>
      <c r="Q22" s="17">
        <f t="shared" ca="1" si="30"/>
        <v>0</v>
      </c>
      <c r="R22" s="23">
        <f t="shared" ca="1" si="6"/>
        <v>0</v>
      </c>
      <c r="S22" s="19">
        <f t="shared" ca="1" si="7"/>
        <v>0</v>
      </c>
      <c r="T22" s="17">
        <f t="shared" ca="1" si="31"/>
        <v>1000000</v>
      </c>
      <c r="U22" s="19">
        <f t="shared" ca="1" si="9"/>
        <v>1</v>
      </c>
      <c r="V22" s="21">
        <f t="shared" ca="1" si="10"/>
        <v>0</v>
      </c>
      <c r="W22" s="21">
        <f ca="1">MIN((T22-MAX($T$3:T22))/MAX($T$3:T22),0)</f>
        <v>0</v>
      </c>
      <c r="X22" s="19">
        <f t="shared" ca="1" si="11"/>
        <v>0</v>
      </c>
      <c r="Y22" s="20">
        <f t="shared" ca="1" si="21"/>
        <v>1000000</v>
      </c>
      <c r="Z22" s="21">
        <f t="shared" ca="1" si="22"/>
        <v>0</v>
      </c>
      <c r="AA22" s="6">
        <f ca="1">Z22-MAX($Z$3:Z22)</f>
        <v>0</v>
      </c>
      <c r="AB22" s="6">
        <f t="shared" ca="1" si="23"/>
        <v>0</v>
      </c>
      <c r="AC22" s="11">
        <f t="shared" ca="1" si="24"/>
        <v>1000</v>
      </c>
      <c r="AD22" s="6">
        <f t="shared" ca="1" si="25"/>
        <v>0</v>
      </c>
      <c r="AE22" s="6">
        <f ca="1">AD22-MAX($AD$3:AD22)</f>
        <v>0</v>
      </c>
      <c r="AF22" s="45"/>
      <c r="AG22" s="12">
        <f t="shared" ca="1" si="12"/>
        <v>0</v>
      </c>
      <c r="AH22" s="12">
        <f t="shared" ca="1" si="13"/>
        <v>0</v>
      </c>
      <c r="AI22" s="39" cm="1">
        <f t="array" aca="1" ref="AI22" ca="1">_xlfn.IFS(AND(P21&gt;P20,AG22&gt;1),-(AG22*G21)*$BH$7, AND(P21&lt;P20,AG22&lt;1),(AG22*G21)*$BH$7,P21=P20,0)</f>
        <v>0</v>
      </c>
      <c r="AJ22" s="6">
        <f t="shared" ca="1" si="14"/>
        <v>0</v>
      </c>
      <c r="AK22" s="17">
        <f t="shared" ca="1" si="15"/>
        <v>1000000</v>
      </c>
      <c r="AL22" s="4">
        <f t="shared" ca="1" si="3"/>
        <v>1</v>
      </c>
      <c r="AM22" s="36">
        <f t="shared" ca="1" si="4"/>
        <v>0</v>
      </c>
      <c r="AN22" s="37">
        <f ca="1">MIN((AK22-MAX($AK$3:AK22))/MAX($AK$3:AK22),0)</f>
        <v>0</v>
      </c>
      <c r="AO22" s="43"/>
      <c r="AP22" s="38">
        <f t="shared" ca="1" si="16"/>
        <v>0</v>
      </c>
      <c r="AQ22" s="38">
        <f t="shared" ca="1" si="26"/>
        <v>0</v>
      </c>
      <c r="AR22" s="38" cm="1">
        <f t="array" aca="1" ref="AR22" ca="1">_xlfn.IFS(AND(P21&gt;P20,AP22&gt;1),-(AP22*G21)*$BJ$7, AND(P21&lt;P20,AP22&lt;1),(AP22*G21)*$BJ$7,P21=P20,0)</f>
        <v>0</v>
      </c>
      <c r="AS22" s="41">
        <f t="shared" ca="1" si="27"/>
        <v>0</v>
      </c>
      <c r="AT22" s="40">
        <f t="shared" ca="1" si="28"/>
        <v>1000000</v>
      </c>
      <c r="AU22" s="37">
        <f t="shared" ca="1" si="17"/>
        <v>1</v>
      </c>
      <c r="AV22" s="37">
        <f t="shared" ca="1" si="18"/>
        <v>0</v>
      </c>
      <c r="AW22" s="37">
        <f ca="1">MIN((AT22-MAX($AT$3:AT22))/MAX($AT$3:AT22),0)</f>
        <v>0</v>
      </c>
      <c r="AY22" s="6">
        <f t="shared" si="29"/>
        <v>1.1938819183205177E-3</v>
      </c>
      <c r="AZ22" s="5">
        <f t="shared" si="19"/>
        <v>3.3180906899736483E-2</v>
      </c>
      <c r="BA22" s="6">
        <f>AZ22-MAX($AZ$3:AZ22)</f>
        <v>-8.8189579438198926E-3</v>
      </c>
      <c r="BB22" s="5"/>
      <c r="BC22" s="5">
        <f t="shared" si="20"/>
        <v>3.3180906899736483E-2</v>
      </c>
      <c r="BD22" s="5"/>
      <c r="BP22">
        <v>160</v>
      </c>
      <c r="BQ22" s="165">
        <v>1.3141896</v>
      </c>
      <c r="BR22" s="166">
        <v>0.98244799999999999</v>
      </c>
      <c r="BS22" s="167">
        <v>0.81595850000000003</v>
      </c>
      <c r="BT22" s="168">
        <v>0.75618949999999996</v>
      </c>
      <c r="BU22" s="75">
        <v>0.41109089999999998</v>
      </c>
      <c r="BV22" s="75">
        <v>0.41511749999999997</v>
      </c>
      <c r="BW22" s="75">
        <v>0.41926429999999998</v>
      </c>
      <c r="BX22" s="105">
        <v>0.53656930000000003</v>
      </c>
      <c r="BY22" s="169">
        <v>0.31586570000000003</v>
      </c>
      <c r="BZ22" s="144">
        <v>0.56657080000000004</v>
      </c>
    </row>
    <row r="23" spans="1:78" x14ac:dyDescent="0.5">
      <c r="A23">
        <v>1615305600000</v>
      </c>
      <c r="B23" s="1" t="d">
        <v>2021-03-09T15:59:59.99999979045242400</v>
      </c>
      <c r="C23" t="s">
        <v>10</v>
      </c>
      <c r="D23" s="2">
        <v>1834.64</v>
      </c>
      <c r="E23" s="2">
        <v>1850</v>
      </c>
      <c r="F23" s="2">
        <v>1817.53</v>
      </c>
      <c r="G23" s="2">
        <v>1833.53</v>
      </c>
      <c r="H23" s="2">
        <v>148470.383</v>
      </c>
      <c r="I23" s="2">
        <v>272345232.18611002</v>
      </c>
      <c r="J23" s="2">
        <v>122179</v>
      </c>
      <c r="K23" s="3">
        <v>21</v>
      </c>
      <c r="L23">
        <f ca="1">IF(K23&gt;=$BF$5,AVERAGE(G23:OFFSET(G23,-$BF$5+1,,,)),0)</f>
        <v>1833.53</v>
      </c>
      <c r="M23">
        <f ca="1">IF(K23&gt;=$BF$6,AVERAGE(G23:OFFSET(G23,-$BF$6+1,,,)),0)</f>
        <v>0</v>
      </c>
      <c r="N23">
        <f t="shared" ca="1" si="0"/>
        <v>0</v>
      </c>
      <c r="O23">
        <f t="shared" ca="1" si="1"/>
        <v>0</v>
      </c>
      <c r="P23">
        <f t="shared" ca="1" si="2"/>
        <v>0</v>
      </c>
      <c r="Q23" s="17">
        <f t="shared" ca="1" si="30"/>
        <v>0</v>
      </c>
      <c r="R23" s="23">
        <f t="shared" ca="1" si="6"/>
        <v>0</v>
      </c>
      <c r="S23" s="19">
        <f t="shared" ca="1" si="7"/>
        <v>0</v>
      </c>
      <c r="T23" s="17">
        <f t="shared" ca="1" si="31"/>
        <v>1000000</v>
      </c>
      <c r="U23" s="19">
        <f t="shared" ca="1" si="9"/>
        <v>1</v>
      </c>
      <c r="V23" s="21">
        <f t="shared" ca="1" si="10"/>
        <v>0</v>
      </c>
      <c r="W23" s="21">
        <f ca="1">MIN((T23-MAX($T$3:T23))/MAX($T$3:T23),0)</f>
        <v>0</v>
      </c>
      <c r="X23" s="19">
        <f t="shared" ca="1" si="11"/>
        <v>0</v>
      </c>
      <c r="Y23" s="20">
        <f t="shared" ca="1" si="21"/>
        <v>1000000</v>
      </c>
      <c r="Z23" s="21">
        <f t="shared" ca="1" si="22"/>
        <v>0</v>
      </c>
      <c r="AA23" s="6">
        <f ca="1">Z23-MAX($Z$3:Z23)</f>
        <v>0</v>
      </c>
      <c r="AB23" s="6">
        <f t="shared" ca="1" si="23"/>
        <v>0</v>
      </c>
      <c r="AC23" s="11">
        <f t="shared" ca="1" si="24"/>
        <v>1000</v>
      </c>
      <c r="AD23" s="6">
        <f t="shared" ca="1" si="25"/>
        <v>0</v>
      </c>
      <c r="AE23" s="6">
        <f ca="1">AD23-MAX($AD$3:AD23)</f>
        <v>0</v>
      </c>
      <c r="AF23" s="45"/>
      <c r="AG23" s="12">
        <f t="shared" ca="1" si="12"/>
        <v>0</v>
      </c>
      <c r="AH23" s="12">
        <f t="shared" ca="1" si="13"/>
        <v>0</v>
      </c>
      <c r="AI23" s="39" cm="1">
        <f t="array" aca="1" ref="AI23" ca="1">_xlfn.IFS(AND(P22&gt;P21,AG23&gt;1),-(AG23*G22)*$BH$7, AND(P22&lt;P21,AG23&lt;1),(AG23*G22)*$BH$7,P22=P21,0)</f>
        <v>0</v>
      </c>
      <c r="AJ23" s="6">
        <f t="shared" ca="1" si="14"/>
        <v>0</v>
      </c>
      <c r="AK23" s="17">
        <f t="shared" ca="1" si="15"/>
        <v>1000000</v>
      </c>
      <c r="AL23" s="4">
        <f t="shared" ca="1" si="3"/>
        <v>1</v>
      </c>
      <c r="AM23" s="36">
        <f t="shared" ca="1" si="4"/>
        <v>0</v>
      </c>
      <c r="AN23" s="37">
        <f ca="1">MIN((AK23-MAX($AK$3:AK23))/MAX($AK$3:AK23),0)</f>
        <v>0</v>
      </c>
      <c r="AO23" s="43"/>
      <c r="AP23" s="38">
        <f t="shared" ca="1" si="16"/>
        <v>0</v>
      </c>
      <c r="AQ23" s="38">
        <f t="shared" ca="1" si="26"/>
        <v>0</v>
      </c>
      <c r="AR23" s="38" cm="1">
        <f t="array" aca="1" ref="AR23" ca="1">_xlfn.IFS(AND(P22&gt;P21,AP23&gt;1),-(AP23*G22)*$BJ$7, AND(P22&lt;P21,AP23&lt;1),(AP23*G22)*$BJ$7,P22=P21,0)</f>
        <v>0</v>
      </c>
      <c r="AS23" s="41">
        <f t="shared" ca="1" si="27"/>
        <v>0</v>
      </c>
      <c r="AT23" s="40">
        <f t="shared" ca="1" si="28"/>
        <v>1000000</v>
      </c>
      <c r="AU23" s="37">
        <f t="shared" ca="1" si="17"/>
        <v>1</v>
      </c>
      <c r="AV23" s="37">
        <f t="shared" ca="1" si="18"/>
        <v>0</v>
      </c>
      <c r="AW23" s="37">
        <f ca="1">MIN((AT23-MAX($AT$3:AT23))/MAX($AT$3:AT23),0)</f>
        <v>0</v>
      </c>
      <c r="AY23" s="6">
        <f t="shared" si="29"/>
        <v>-6.2509855157351357E-4</v>
      </c>
      <c r="AZ23" s="5">
        <f t="shared" si="19"/>
        <v>3.2555808348162969E-2</v>
      </c>
      <c r="BA23" s="6">
        <f>AZ23-MAX($AZ$3:AZ23)</f>
        <v>-9.4440564953934061E-3</v>
      </c>
      <c r="BB23" s="5"/>
      <c r="BC23" s="5">
        <f t="shared" si="20"/>
        <v>3.2555808348162969E-2</v>
      </c>
      <c r="BD23" s="5"/>
    </row>
    <row r="24" spans="1:78" ht="16.149999999999999" thickBot="1" x14ac:dyDescent="0.55000000000000004">
      <c r="A24">
        <v>1615309200000</v>
      </c>
      <c r="B24" s="1" t="d">
        <v>2021-03-09T17:00:00.00000020954757600</v>
      </c>
      <c r="C24" t="s">
        <v>10</v>
      </c>
      <c r="D24" s="2">
        <v>1833.64</v>
      </c>
      <c r="E24" s="2">
        <v>1841.67</v>
      </c>
      <c r="F24" s="2">
        <v>1815.47</v>
      </c>
      <c r="G24" s="2">
        <v>1816.91</v>
      </c>
      <c r="H24" s="2">
        <v>84857.320999999996</v>
      </c>
      <c r="I24" s="2">
        <v>155103707.80019999</v>
      </c>
      <c r="J24" s="2">
        <v>76510</v>
      </c>
      <c r="K24" s="3">
        <v>22</v>
      </c>
      <c r="L24">
        <f ca="1">IF(K24&gt;=$BF$5,AVERAGE(G24:OFFSET(G24,-$BF$5+1,,,)),0)</f>
        <v>1816.91</v>
      </c>
      <c r="M24">
        <f ca="1">IF(K24&gt;=$BF$6,AVERAGE(G24:OFFSET(G24,-$BF$6+1,,,)),0)</f>
        <v>0</v>
      </c>
      <c r="N24">
        <f t="shared" ca="1" si="0"/>
        <v>0</v>
      </c>
      <c r="O24">
        <f t="shared" ca="1" si="1"/>
        <v>0</v>
      </c>
      <c r="P24">
        <f t="shared" ca="1" si="2"/>
        <v>0</v>
      </c>
      <c r="Q24" s="17">
        <f t="shared" ca="1" si="30"/>
        <v>0</v>
      </c>
      <c r="R24" s="23">
        <f t="shared" ca="1" si="6"/>
        <v>0</v>
      </c>
      <c r="S24" s="19">
        <f t="shared" ca="1" si="7"/>
        <v>0</v>
      </c>
      <c r="T24" s="17">
        <f t="shared" ca="1" si="31"/>
        <v>1000000</v>
      </c>
      <c r="U24" s="19">
        <f t="shared" ca="1" si="9"/>
        <v>1</v>
      </c>
      <c r="V24" s="21">
        <f t="shared" ca="1" si="10"/>
        <v>0</v>
      </c>
      <c r="W24" s="21">
        <f ca="1">MIN((T24-MAX($T$3:T24))/MAX($T$3:T24),0)</f>
        <v>0</v>
      </c>
      <c r="X24" s="19">
        <f t="shared" ca="1" si="11"/>
        <v>0</v>
      </c>
      <c r="Y24" s="20">
        <f t="shared" ca="1" si="21"/>
        <v>1000000</v>
      </c>
      <c r="Z24" s="21">
        <f t="shared" ca="1" si="22"/>
        <v>0</v>
      </c>
      <c r="AA24" s="6">
        <f ca="1">Z24-MAX($Z$3:Z24)</f>
        <v>0</v>
      </c>
      <c r="AB24" s="6">
        <f t="shared" ca="1" si="23"/>
        <v>0</v>
      </c>
      <c r="AC24" s="11">
        <f t="shared" ca="1" si="24"/>
        <v>1000</v>
      </c>
      <c r="AD24" s="6">
        <f t="shared" ca="1" si="25"/>
        <v>0</v>
      </c>
      <c r="AE24" s="6">
        <f ca="1">AD24-MAX($AD$3:AD24)</f>
        <v>0</v>
      </c>
      <c r="AF24" s="45"/>
      <c r="AG24" s="12">
        <f t="shared" ca="1" si="12"/>
        <v>0</v>
      </c>
      <c r="AH24" s="12">
        <f t="shared" ca="1" si="13"/>
        <v>0</v>
      </c>
      <c r="AI24" s="39" cm="1">
        <f t="array" aca="1" ref="AI24" ca="1">_xlfn.IFS(AND(P23&gt;P22,AG24&gt;1),-(AG24*G23)*$BH$7, AND(P23&lt;P22,AG24&lt;1),(AG24*G23)*$BH$7,P23=P22,0)</f>
        <v>0</v>
      </c>
      <c r="AJ24" s="6">
        <f t="shared" ca="1" si="14"/>
        <v>0</v>
      </c>
      <c r="AK24" s="17">
        <f t="shared" ca="1" si="15"/>
        <v>1000000</v>
      </c>
      <c r="AL24" s="4">
        <f t="shared" ca="1" si="3"/>
        <v>1</v>
      </c>
      <c r="AM24" s="36">
        <f t="shared" ca="1" si="4"/>
        <v>0</v>
      </c>
      <c r="AN24" s="37">
        <f ca="1">MIN((AK24-MAX($AK$3:AK24))/MAX($AK$3:AK24),0)</f>
        <v>0</v>
      </c>
      <c r="AO24" s="43"/>
      <c r="AP24" s="38">
        <f t="shared" ca="1" si="16"/>
        <v>0</v>
      </c>
      <c r="AQ24" s="38">
        <f t="shared" ca="1" si="26"/>
        <v>0</v>
      </c>
      <c r="AR24" s="38" cm="1">
        <f t="array" aca="1" ref="AR24" ca="1">_xlfn.IFS(AND(P23&gt;P22,AP24&gt;1),-(AP24*G23)*$BJ$7, AND(P23&lt;P22,AP24&lt;1),(AP24*G23)*$BJ$7,P23=P22,0)</f>
        <v>0</v>
      </c>
      <c r="AS24" s="41">
        <f t="shared" ca="1" si="27"/>
        <v>0</v>
      </c>
      <c r="AT24" s="40">
        <f t="shared" ca="1" si="28"/>
        <v>1000000</v>
      </c>
      <c r="AU24" s="37">
        <f t="shared" ca="1" si="17"/>
        <v>1</v>
      </c>
      <c r="AV24" s="37">
        <f t="shared" ca="1" si="18"/>
        <v>0</v>
      </c>
      <c r="AW24" s="37">
        <f ca="1">MIN((AT24-MAX($AT$3:AT24))/MAX($AT$3:AT24),0)</f>
        <v>0</v>
      </c>
      <c r="AY24" s="6">
        <f t="shared" si="29"/>
        <v>-9.3595837181537044E-3</v>
      </c>
      <c r="AZ24" s="5">
        <f t="shared" si="19"/>
        <v>2.3196224630009265E-2</v>
      </c>
      <c r="BA24" s="6">
        <f>AZ24-MAX($AZ$3:AZ24)</f>
        <v>-1.880364021354711E-2</v>
      </c>
      <c r="BB24" s="5"/>
      <c r="BC24" s="5">
        <f t="shared" si="20"/>
        <v>2.3196224630009265E-2</v>
      </c>
      <c r="BD24" s="5"/>
    </row>
    <row r="25" spans="1:78" ht="16.149999999999999" thickBot="1" x14ac:dyDescent="0.55000000000000004">
      <c r="A25">
        <v>1615312800000</v>
      </c>
      <c r="B25" s="1" t="d">
        <v>2021-03-09T18:00:00.000</v>
      </c>
      <c r="C25" t="s">
        <v>10</v>
      </c>
      <c r="D25" s="2">
        <v>1816.91</v>
      </c>
      <c r="E25" s="2">
        <v>1825.9</v>
      </c>
      <c r="F25" s="2">
        <v>1811</v>
      </c>
      <c r="G25" s="2">
        <v>1821.75</v>
      </c>
      <c r="H25" s="2">
        <v>68293.657999999996</v>
      </c>
      <c r="I25" s="2">
        <v>124337748.78319</v>
      </c>
      <c r="J25" s="2">
        <v>69740</v>
      </c>
      <c r="K25" s="3">
        <v>23</v>
      </c>
      <c r="L25">
        <f ca="1">IF(K25&gt;=$BF$5,AVERAGE(G25:OFFSET(G25,-$BF$5+1,,,)),0)</f>
        <v>1821.75</v>
      </c>
      <c r="M25">
        <f ca="1">IF(K25&gt;=$BF$6,AVERAGE(G25:OFFSET(G25,-$BF$6+1,,,)),0)</f>
        <v>0</v>
      </c>
      <c r="N25">
        <f t="shared" ca="1" si="0"/>
        <v>0</v>
      </c>
      <c r="O25">
        <f t="shared" ca="1" si="1"/>
        <v>0</v>
      </c>
      <c r="P25">
        <f t="shared" ca="1" si="2"/>
        <v>0</v>
      </c>
      <c r="Q25" s="17">
        <f t="shared" ca="1" si="30"/>
        <v>0</v>
      </c>
      <c r="R25" s="23">
        <f t="shared" ca="1" si="6"/>
        <v>0</v>
      </c>
      <c r="S25" s="19">
        <f t="shared" ca="1" si="7"/>
        <v>0</v>
      </c>
      <c r="T25" s="17">
        <f t="shared" ca="1" si="31"/>
        <v>1000000</v>
      </c>
      <c r="U25" s="19">
        <f t="shared" ca="1" si="9"/>
        <v>1</v>
      </c>
      <c r="V25" s="21">
        <f t="shared" ca="1" si="10"/>
        <v>0</v>
      </c>
      <c r="W25" s="21">
        <f ca="1">MIN((T25-MAX($T$3:T25))/MAX($T$3:T25),0)</f>
        <v>0</v>
      </c>
      <c r="X25" s="19">
        <f t="shared" ca="1" si="11"/>
        <v>0</v>
      </c>
      <c r="Y25" s="20">
        <f t="shared" ca="1" si="21"/>
        <v>1000000</v>
      </c>
      <c r="Z25" s="21">
        <f t="shared" ca="1" si="22"/>
        <v>0</v>
      </c>
      <c r="AA25" s="6">
        <f ca="1">Z25-MAX($Z$3:Z25)</f>
        <v>0</v>
      </c>
      <c r="AB25" s="6">
        <f t="shared" ca="1" si="23"/>
        <v>0</v>
      </c>
      <c r="AC25" s="11">
        <f t="shared" ca="1" si="24"/>
        <v>1000</v>
      </c>
      <c r="AD25" s="6">
        <f t="shared" ca="1" si="25"/>
        <v>0</v>
      </c>
      <c r="AE25" s="6">
        <f ca="1">AD25-MAX($AD$3:AD25)</f>
        <v>0</v>
      </c>
      <c r="AF25" s="45"/>
      <c r="AG25" s="12">
        <f t="shared" ca="1" si="12"/>
        <v>0</v>
      </c>
      <c r="AH25" s="12">
        <f t="shared" ca="1" si="13"/>
        <v>0</v>
      </c>
      <c r="AI25" s="39" cm="1">
        <f t="array" aca="1" ref="AI25" ca="1">_xlfn.IFS(AND(P24&gt;P23,AG25&gt;1),-(AG25*G24)*$BH$7, AND(P24&lt;P23,AG25&lt;1),(AG25*G24)*$BH$7,P24=P23,0)</f>
        <v>0</v>
      </c>
      <c r="AJ25" s="6">
        <f t="shared" ca="1" si="14"/>
        <v>0</v>
      </c>
      <c r="AK25" s="17">
        <f t="shared" ca="1" si="15"/>
        <v>1000000</v>
      </c>
      <c r="AL25" s="4">
        <f t="shared" ca="1" si="3"/>
        <v>1</v>
      </c>
      <c r="AM25" s="36">
        <f t="shared" ca="1" si="4"/>
        <v>0</v>
      </c>
      <c r="AN25" s="37">
        <f ca="1">MIN((AK25-MAX($AK$3:AK25))/MAX($AK$3:AK25),0)</f>
        <v>0</v>
      </c>
      <c r="AO25" s="43"/>
      <c r="AP25" s="38">
        <f t="shared" ca="1" si="16"/>
        <v>0</v>
      </c>
      <c r="AQ25" s="38">
        <f t="shared" ca="1" si="26"/>
        <v>0</v>
      </c>
      <c r="AR25" s="38" cm="1">
        <f t="array" aca="1" ref="AR25" ca="1">_xlfn.IFS(AND(P24&gt;P23,AP25&gt;1),-(AP25*G24)*$BJ$7, AND(P24&lt;P23,AP25&lt;1),(AP25*G24)*$BJ$7,P24=P23,0)</f>
        <v>0</v>
      </c>
      <c r="AS25" s="41">
        <f t="shared" ca="1" si="27"/>
        <v>0</v>
      </c>
      <c r="AT25" s="40">
        <f t="shared" ca="1" si="28"/>
        <v>1000000</v>
      </c>
      <c r="AU25" s="37">
        <f t="shared" ca="1" si="17"/>
        <v>1</v>
      </c>
      <c r="AV25" s="37">
        <f t="shared" ca="1" si="18"/>
        <v>0</v>
      </c>
      <c r="AW25" s="37">
        <f ca="1">MIN((AT25-MAX($AT$3:AT25))/MAX($AT$3:AT25),0)</f>
        <v>0</v>
      </c>
      <c r="AY25" s="6">
        <f t="shared" si="29"/>
        <v>2.7256549455994851E-3</v>
      </c>
      <c r="AZ25" s="5">
        <f t="shared" si="19"/>
        <v>2.592187957560875E-2</v>
      </c>
      <c r="BA25" s="6">
        <f>AZ25-MAX($AZ$3:AZ25)</f>
        <v>-1.6077985267947625E-2</v>
      </c>
      <c r="BB25" s="5"/>
      <c r="BC25" s="5">
        <f t="shared" si="20"/>
        <v>2.592187957560875E-2</v>
      </c>
      <c r="BD25" s="5"/>
      <c r="BQ25" s="567" t="s">
        <v>20</v>
      </c>
      <c r="BR25" s="568"/>
      <c r="BS25" s="568"/>
      <c r="BT25" s="568"/>
      <c r="BU25" s="568"/>
      <c r="BV25" s="568"/>
      <c r="BW25" s="568"/>
      <c r="BX25" s="568"/>
      <c r="BY25" s="568"/>
      <c r="BZ25" s="569"/>
    </row>
    <row r="26" spans="1:78" x14ac:dyDescent="0.5">
      <c r="A26">
        <v>1615316400000</v>
      </c>
      <c r="B26" s="1" t="d">
        <v>2021-03-09T18:59:59.99999979045242400</v>
      </c>
      <c r="C26" t="s">
        <v>10</v>
      </c>
      <c r="D26" s="2">
        <v>1821.75</v>
      </c>
      <c r="E26" s="2">
        <v>1833</v>
      </c>
      <c r="F26" s="2">
        <v>1817.23</v>
      </c>
      <c r="G26" s="2">
        <v>1829.67</v>
      </c>
      <c r="H26" s="2">
        <v>54828.292999999998</v>
      </c>
      <c r="I26" s="2">
        <v>100052523.46597999</v>
      </c>
      <c r="J26" s="2">
        <v>59456</v>
      </c>
      <c r="K26" s="3">
        <v>24</v>
      </c>
      <c r="L26">
        <f ca="1">IF(K26&gt;=$BF$5,AVERAGE(G26:OFFSET(G26,-$BF$5+1,,,)),0)</f>
        <v>1829.67</v>
      </c>
      <c r="M26">
        <f ca="1">IF(K26&gt;=$BF$6,AVERAGE(G26:OFFSET(G26,-$BF$6+1,,,)),0)</f>
        <v>0</v>
      </c>
      <c r="N26">
        <f t="shared" ca="1" si="0"/>
        <v>0</v>
      </c>
      <c r="O26">
        <f t="shared" ca="1" si="1"/>
        <v>0</v>
      </c>
      <c r="P26">
        <f t="shared" ca="1" si="2"/>
        <v>0</v>
      </c>
      <c r="Q26" s="17">
        <f t="shared" ca="1" si="30"/>
        <v>0</v>
      </c>
      <c r="R26" s="23">
        <f t="shared" ca="1" si="6"/>
        <v>0</v>
      </c>
      <c r="S26" s="19">
        <f t="shared" ca="1" si="7"/>
        <v>0</v>
      </c>
      <c r="T26" s="17">
        <f t="shared" ca="1" si="31"/>
        <v>1000000</v>
      </c>
      <c r="U26" s="19">
        <f t="shared" ca="1" si="9"/>
        <v>1</v>
      </c>
      <c r="V26" s="21">
        <f t="shared" ca="1" si="10"/>
        <v>0</v>
      </c>
      <c r="W26" s="21">
        <f ca="1">MIN((T26-MAX($T$3:T26))/MAX($T$3:T26),0)</f>
        <v>0</v>
      </c>
      <c r="X26" s="19">
        <f t="shared" ca="1" si="11"/>
        <v>0</v>
      </c>
      <c r="Y26" s="20">
        <f t="shared" ca="1" si="21"/>
        <v>1000000</v>
      </c>
      <c r="Z26" s="21">
        <f t="shared" ca="1" si="22"/>
        <v>0</v>
      </c>
      <c r="AA26" s="6">
        <f ca="1">Z26-MAX($Z$3:Z26)</f>
        <v>0</v>
      </c>
      <c r="AB26" s="6">
        <f t="shared" ca="1" si="23"/>
        <v>0</v>
      </c>
      <c r="AC26" s="11">
        <f t="shared" ca="1" si="24"/>
        <v>1000</v>
      </c>
      <c r="AD26" s="6">
        <f t="shared" ca="1" si="25"/>
        <v>0</v>
      </c>
      <c r="AE26" s="6">
        <f ca="1">AD26-MAX($AD$3:AD26)</f>
        <v>0</v>
      </c>
      <c r="AF26" s="45"/>
      <c r="AG26" s="12">
        <f t="shared" ca="1" si="12"/>
        <v>0</v>
      </c>
      <c r="AH26" s="12">
        <f t="shared" ca="1" si="13"/>
        <v>0</v>
      </c>
      <c r="AI26" s="39" cm="1">
        <f t="array" aca="1" ref="AI26" ca="1">_xlfn.IFS(AND(P25&gt;P24,AG26&gt;1),-(AG26*G25)*$BH$7, AND(P25&lt;P24,AG26&lt;1),(AG26*G25)*$BH$7,P25=P24,0)</f>
        <v>0</v>
      </c>
      <c r="AJ26" s="6">
        <f t="shared" ca="1" si="14"/>
        <v>0</v>
      </c>
      <c r="AK26" s="17">
        <f t="shared" ca="1" si="15"/>
        <v>1000000</v>
      </c>
      <c r="AL26" s="4">
        <f t="shared" ca="1" si="3"/>
        <v>1</v>
      </c>
      <c r="AM26" s="36">
        <f t="shared" ca="1" si="4"/>
        <v>0</v>
      </c>
      <c r="AN26" s="37">
        <f ca="1">MIN((AK26-MAX($AK$3:AK26))/MAX($AK$3:AK26),0)</f>
        <v>0</v>
      </c>
      <c r="AO26" s="43"/>
      <c r="AP26" s="38">
        <f t="shared" ca="1" si="16"/>
        <v>0</v>
      </c>
      <c r="AQ26" s="38">
        <f t="shared" ca="1" si="26"/>
        <v>0</v>
      </c>
      <c r="AR26" s="38" cm="1">
        <f t="array" aca="1" ref="AR26" ca="1">_xlfn.IFS(AND(P25&gt;P24,AP26&gt;1),-(AP26*G25)*$BJ$7, AND(P25&lt;P24,AP26&lt;1),(AP26*G25)*$BJ$7,P25=P24,0)</f>
        <v>0</v>
      </c>
      <c r="AS26" s="41">
        <f t="shared" ca="1" si="27"/>
        <v>0</v>
      </c>
      <c r="AT26" s="40">
        <f t="shared" ca="1" si="28"/>
        <v>1000000</v>
      </c>
      <c r="AU26" s="37">
        <f t="shared" ca="1" si="17"/>
        <v>1</v>
      </c>
      <c r="AV26" s="37">
        <f t="shared" ca="1" si="18"/>
        <v>0</v>
      </c>
      <c r="AW26" s="37">
        <f ca="1">MIN((AT26-MAX($AT$3:AT26))/MAX($AT$3:AT26),0)</f>
        <v>0</v>
      </c>
      <c r="AY26" s="6">
        <f t="shared" si="29"/>
        <v>4.4601626382538215E-3</v>
      </c>
      <c r="AZ26" s="5">
        <f t="shared" si="19"/>
        <v>3.0382042213862571E-2</v>
      </c>
      <c r="BA26" s="6">
        <f>AZ26-MAX($AZ$3:AZ26)</f>
        <v>-1.1617822629693804E-2</v>
      </c>
      <c r="BB26" s="5"/>
      <c r="BC26" s="5">
        <f t="shared" si="20"/>
        <v>3.0382042213862571E-2</v>
      </c>
      <c r="BD26" s="5"/>
      <c r="BP26" s="6">
        <f ca="1">BF10</f>
        <v>3.0535525700000115</v>
      </c>
      <c r="BQ26">
        <v>1</v>
      </c>
      <c r="BR26">
        <v>10</v>
      </c>
      <c r="BS26">
        <v>20</v>
      </c>
      <c r="BT26">
        <v>30</v>
      </c>
      <c r="BU26">
        <v>40</v>
      </c>
      <c r="BV26">
        <v>50</v>
      </c>
      <c r="BW26">
        <v>60</v>
      </c>
      <c r="BX26">
        <v>70</v>
      </c>
      <c r="BY26">
        <v>80</v>
      </c>
      <c r="BZ26">
        <v>90</v>
      </c>
    </row>
    <row r="27" spans="1:78" x14ac:dyDescent="0.5">
      <c r="A27">
        <v>1615320000000</v>
      </c>
      <c r="B27" s="1" t="d">
        <v>2021-03-09T20:00:00.00000020954757600</v>
      </c>
      <c r="C27" t="s">
        <v>10</v>
      </c>
      <c r="D27" s="2">
        <v>1829.67</v>
      </c>
      <c r="E27" s="2">
        <v>1844</v>
      </c>
      <c r="F27" s="2">
        <v>1826.7</v>
      </c>
      <c r="G27" s="2">
        <v>1835.85</v>
      </c>
      <c r="H27" s="2">
        <v>59596.125</v>
      </c>
      <c r="I27" s="2">
        <v>109375596.38934</v>
      </c>
      <c r="J27" s="2">
        <v>64862</v>
      </c>
      <c r="K27" s="3">
        <v>25</v>
      </c>
      <c r="L27">
        <f ca="1">IF(K27&gt;=$BF$5,AVERAGE(G27:OFFSET(G27,-$BF$5+1,,,)),0)</f>
        <v>1835.85</v>
      </c>
      <c r="M27">
        <f ca="1">IF(K27&gt;=$BF$6,AVERAGE(G27:OFFSET(G27,-$BF$6+1,,,)),0)</f>
        <v>0</v>
      </c>
      <c r="N27">
        <f t="shared" ca="1" si="0"/>
        <v>0</v>
      </c>
      <c r="O27">
        <f t="shared" ca="1" si="1"/>
        <v>0</v>
      </c>
      <c r="P27">
        <f t="shared" ca="1" si="2"/>
        <v>0</v>
      </c>
      <c r="Q27" s="17">
        <f t="shared" ca="1" si="30"/>
        <v>0</v>
      </c>
      <c r="R27" s="23">
        <f t="shared" ca="1" si="6"/>
        <v>0</v>
      </c>
      <c r="S27" s="19">
        <f t="shared" ca="1" si="7"/>
        <v>0</v>
      </c>
      <c r="T27" s="17">
        <f t="shared" ca="1" si="31"/>
        <v>1000000</v>
      </c>
      <c r="U27" s="19">
        <f t="shared" ca="1" si="9"/>
        <v>1</v>
      </c>
      <c r="V27" s="21">
        <f t="shared" ca="1" si="10"/>
        <v>0</v>
      </c>
      <c r="W27" s="21">
        <f ca="1">MIN((T27-MAX($T$3:T27))/MAX($T$3:T27),0)</f>
        <v>0</v>
      </c>
      <c r="X27" s="19">
        <f t="shared" ca="1" si="11"/>
        <v>0</v>
      </c>
      <c r="Y27" s="20">
        <f t="shared" ca="1" si="21"/>
        <v>1000000</v>
      </c>
      <c r="Z27" s="21">
        <f t="shared" ca="1" si="22"/>
        <v>0</v>
      </c>
      <c r="AA27" s="6">
        <f ca="1">Z27-MAX($Z$3:Z27)</f>
        <v>0</v>
      </c>
      <c r="AB27" s="6">
        <f t="shared" ca="1" si="23"/>
        <v>0</v>
      </c>
      <c r="AC27" s="11">
        <f t="shared" ca="1" si="24"/>
        <v>1000</v>
      </c>
      <c r="AD27" s="6">
        <f t="shared" ca="1" si="25"/>
        <v>0</v>
      </c>
      <c r="AE27" s="6">
        <f ca="1">AD27-MAX($AD$3:AD27)</f>
        <v>0</v>
      </c>
      <c r="AF27" s="45"/>
      <c r="AG27" s="12">
        <f t="shared" ca="1" si="12"/>
        <v>0</v>
      </c>
      <c r="AH27" s="12">
        <f t="shared" ca="1" si="13"/>
        <v>0</v>
      </c>
      <c r="AI27" s="39" cm="1">
        <f t="array" aca="1" ref="AI27" ca="1">_xlfn.IFS(AND(P26&gt;P25,AG27&gt;1),-(AG27*G26)*$BH$7, AND(P26&lt;P25,AG27&lt;1),(AG27*G26)*$BH$7,P26=P25,0)</f>
        <v>0</v>
      </c>
      <c r="AJ27" s="6">
        <f t="shared" ca="1" si="14"/>
        <v>0</v>
      </c>
      <c r="AK27" s="17">
        <f t="shared" ca="1" si="15"/>
        <v>1000000</v>
      </c>
      <c r="AL27" s="4">
        <f t="shared" ca="1" si="3"/>
        <v>1</v>
      </c>
      <c r="AM27" s="36">
        <f t="shared" ca="1" si="4"/>
        <v>0</v>
      </c>
      <c r="AN27" s="37">
        <f ca="1">MIN((AK27-MAX($AK$3:AK27))/MAX($AK$3:AK27),0)</f>
        <v>0</v>
      </c>
      <c r="AO27" s="43"/>
      <c r="AP27" s="38">
        <f t="shared" ca="1" si="16"/>
        <v>0</v>
      </c>
      <c r="AQ27" s="38">
        <f t="shared" ca="1" si="26"/>
        <v>0</v>
      </c>
      <c r="AR27" s="38" cm="1">
        <f t="array" aca="1" ref="AR27" ca="1">_xlfn.IFS(AND(P26&gt;P25,AP27&gt;1),-(AP27*G26)*$BJ$7, AND(P26&lt;P25,AP27&lt;1),(AP27*G26)*$BJ$7,P26=P25,0)</f>
        <v>0</v>
      </c>
      <c r="AS27" s="41">
        <f t="shared" ca="1" si="27"/>
        <v>0</v>
      </c>
      <c r="AT27" s="40">
        <f t="shared" ca="1" si="28"/>
        <v>1000000</v>
      </c>
      <c r="AU27" s="37">
        <f t="shared" ca="1" si="17"/>
        <v>1</v>
      </c>
      <c r="AV27" s="37">
        <f t="shared" ca="1" si="18"/>
        <v>0</v>
      </c>
      <c r="AW27" s="37">
        <f ca="1">MIN((AT27-MAX($AT$3:AT27))/MAX($AT$3:AT27),0)</f>
        <v>0</v>
      </c>
      <c r="AY27" s="6">
        <f t="shared" si="29"/>
        <v>3.4802784222736916E-3</v>
      </c>
      <c r="AZ27" s="5">
        <f t="shared" si="19"/>
        <v>3.3862320636136263E-2</v>
      </c>
      <c r="BA27" s="6">
        <f>AZ27-MAX($AZ$3:AZ27)</f>
        <v>-8.1375442074201124E-3</v>
      </c>
      <c r="BB27" s="5"/>
      <c r="BC27" s="5">
        <f t="shared" si="20"/>
        <v>3.3862320636136263E-2</v>
      </c>
      <c r="BD27" s="5"/>
      <c r="BP27">
        <v>10</v>
      </c>
      <c r="BQ27" s="170">
        <v>-0.4</v>
      </c>
      <c r="BR27" s="171">
        <v>0</v>
      </c>
      <c r="BS27" s="172">
        <v>0.91</v>
      </c>
      <c r="BT27" s="173">
        <v>-0.57999999999999996</v>
      </c>
      <c r="BU27" s="174">
        <v>0.13</v>
      </c>
      <c r="BV27" s="175">
        <v>-0.11</v>
      </c>
      <c r="BW27" s="176">
        <v>-0.55000000000000004</v>
      </c>
      <c r="BX27" s="177">
        <v>-0.6</v>
      </c>
      <c r="BY27" s="178">
        <v>-0.62</v>
      </c>
      <c r="BZ27" s="179">
        <v>-0.6</v>
      </c>
    </row>
    <row r="28" spans="1:78" x14ac:dyDescent="0.5">
      <c r="A28">
        <v>1615323600000</v>
      </c>
      <c r="B28" s="1" t="d">
        <v>2021-03-09T21:00:00.000</v>
      </c>
      <c r="C28" t="s">
        <v>10</v>
      </c>
      <c r="D28" s="2">
        <v>1836</v>
      </c>
      <c r="E28" s="2">
        <v>1838.22</v>
      </c>
      <c r="F28" s="2">
        <v>1818.41</v>
      </c>
      <c r="G28" s="2">
        <v>1825.82</v>
      </c>
      <c r="H28" s="2">
        <v>65007.245999999999</v>
      </c>
      <c r="I28" s="2">
        <v>118870111.41779</v>
      </c>
      <c r="J28" s="2">
        <v>62240</v>
      </c>
      <c r="K28" s="3">
        <v>26</v>
      </c>
      <c r="L28">
        <f ca="1">IF(K28&gt;=$BF$5,AVERAGE(G28:OFFSET(G28,-$BF$5+1,,,)),0)</f>
        <v>1825.82</v>
      </c>
      <c r="M28">
        <f ca="1">IF(K28&gt;=$BF$6,AVERAGE(G28:OFFSET(G28,-$BF$6+1,,,)),0)</f>
        <v>0</v>
      </c>
      <c r="N28">
        <f t="shared" ca="1" si="0"/>
        <v>0</v>
      </c>
      <c r="O28">
        <f t="shared" ca="1" si="1"/>
        <v>0</v>
      </c>
      <c r="P28">
        <f t="shared" ca="1" si="2"/>
        <v>0</v>
      </c>
      <c r="Q28" s="17">
        <f t="shared" ca="1" si="30"/>
        <v>0</v>
      </c>
      <c r="R28" s="23">
        <f t="shared" ca="1" si="6"/>
        <v>0</v>
      </c>
      <c r="S28" s="19">
        <f t="shared" ca="1" si="7"/>
        <v>0</v>
      </c>
      <c r="T28" s="17">
        <f t="shared" ca="1" si="31"/>
        <v>1000000</v>
      </c>
      <c r="U28" s="19">
        <f t="shared" ca="1" si="9"/>
        <v>1</v>
      </c>
      <c r="V28" s="21">
        <f t="shared" ca="1" si="10"/>
        <v>0</v>
      </c>
      <c r="W28" s="21">
        <f ca="1">MIN((T28-MAX($T$3:T28))/MAX($T$3:T28),0)</f>
        <v>0</v>
      </c>
      <c r="X28" s="19">
        <f t="shared" ca="1" si="11"/>
        <v>0</v>
      </c>
      <c r="Y28" s="20">
        <f t="shared" ca="1" si="21"/>
        <v>1000000</v>
      </c>
      <c r="Z28" s="21">
        <f t="shared" ca="1" si="22"/>
        <v>0</v>
      </c>
      <c r="AA28" s="6">
        <f ca="1">Z28-MAX($Z$3:Z28)</f>
        <v>0</v>
      </c>
      <c r="AB28" s="6">
        <f t="shared" ca="1" si="23"/>
        <v>0</v>
      </c>
      <c r="AC28" s="11">
        <f t="shared" ca="1" si="24"/>
        <v>1000</v>
      </c>
      <c r="AD28" s="6">
        <f t="shared" ca="1" si="25"/>
        <v>0</v>
      </c>
      <c r="AE28" s="6">
        <f ca="1">AD28-MAX($AD$3:AD28)</f>
        <v>0</v>
      </c>
      <c r="AF28" s="45"/>
      <c r="AG28" s="12">
        <f t="shared" ca="1" si="12"/>
        <v>0</v>
      </c>
      <c r="AH28" s="12">
        <f t="shared" ca="1" si="13"/>
        <v>0</v>
      </c>
      <c r="AI28" s="39" cm="1">
        <f t="array" aca="1" ref="AI28" ca="1">_xlfn.IFS(AND(P27&gt;P26,AG28&gt;1),-(AG28*G27)*$BH$7, AND(P27&lt;P26,AG28&lt;1),(AG28*G27)*$BH$7,P27=P26,0)</f>
        <v>0</v>
      </c>
      <c r="AJ28" s="6">
        <f t="shared" ca="1" si="14"/>
        <v>0</v>
      </c>
      <c r="AK28" s="17">
        <f t="shared" ca="1" si="15"/>
        <v>1000000</v>
      </c>
      <c r="AL28" s="4">
        <f t="shared" ca="1" si="3"/>
        <v>1</v>
      </c>
      <c r="AM28" s="36">
        <f t="shared" ca="1" si="4"/>
        <v>0</v>
      </c>
      <c r="AN28" s="37">
        <f ca="1">MIN((AK28-MAX($AK$3:AK28))/MAX($AK$3:AK28),0)</f>
        <v>0</v>
      </c>
      <c r="AO28" s="43"/>
      <c r="AP28" s="38">
        <f t="shared" ca="1" si="16"/>
        <v>0</v>
      </c>
      <c r="AQ28" s="38">
        <f t="shared" ca="1" si="26"/>
        <v>0</v>
      </c>
      <c r="AR28" s="38" cm="1">
        <f t="array" aca="1" ref="AR28" ca="1">_xlfn.IFS(AND(P27&gt;P26,AP28&gt;1),-(AP28*G27)*$BJ$7, AND(P27&lt;P26,AP28&lt;1),(AP28*G27)*$BJ$7,P27=P26,0)</f>
        <v>0</v>
      </c>
      <c r="AS28" s="41">
        <f t="shared" ca="1" si="27"/>
        <v>0</v>
      </c>
      <c r="AT28" s="40">
        <f t="shared" ca="1" si="28"/>
        <v>1000000</v>
      </c>
      <c r="AU28" s="37">
        <f t="shared" ca="1" si="17"/>
        <v>1</v>
      </c>
      <c r="AV28" s="37">
        <f t="shared" ca="1" si="18"/>
        <v>0</v>
      </c>
      <c r="AW28" s="37">
        <f ca="1">MIN((AT28-MAX($AT$3:AT28))/MAX($AT$3:AT28),0)</f>
        <v>0</v>
      </c>
      <c r="AY28" s="6">
        <f t="shared" si="29"/>
        <v>-5.6484130380915765E-3</v>
      </c>
      <c r="AZ28" s="5">
        <f t="shared" si="19"/>
        <v>2.8213907598044687E-2</v>
      </c>
      <c r="BA28" s="6">
        <f>AZ28-MAX($AZ$3:AZ28)</f>
        <v>-1.3785957245511689E-2</v>
      </c>
      <c r="BB28" s="5"/>
      <c r="BC28" s="5">
        <f t="shared" si="20"/>
        <v>2.8213907598044687E-2</v>
      </c>
      <c r="BD28" s="5"/>
      <c r="BP28">
        <v>20</v>
      </c>
      <c r="BQ28" s="180">
        <v>1.02</v>
      </c>
      <c r="BR28" s="181">
        <v>-0.76</v>
      </c>
      <c r="BS28" s="171">
        <v>0</v>
      </c>
      <c r="BT28" s="182">
        <v>-0.56000000000000005</v>
      </c>
      <c r="BU28" s="183">
        <v>-0.47</v>
      </c>
      <c r="BV28" s="184">
        <v>-0.16</v>
      </c>
      <c r="BW28" s="185">
        <v>-0.28000000000000003</v>
      </c>
      <c r="BX28" s="186">
        <v>-0.44</v>
      </c>
      <c r="BY28" s="187">
        <v>-0.35</v>
      </c>
      <c r="BZ28" s="188">
        <v>-0.5</v>
      </c>
    </row>
    <row r="29" spans="1:78" x14ac:dyDescent="0.5">
      <c r="A29">
        <v>1615327200000</v>
      </c>
      <c r="B29" s="1" t="d">
        <v>2021-03-09T21:59:59.99999979045242400</v>
      </c>
      <c r="C29" t="s">
        <v>10</v>
      </c>
      <c r="D29" s="2">
        <v>1825.83</v>
      </c>
      <c r="E29" s="2">
        <v>1848.95</v>
      </c>
      <c r="F29" s="2">
        <v>1823.07</v>
      </c>
      <c r="G29" s="2">
        <v>1848.75</v>
      </c>
      <c r="H29" s="2">
        <v>58834.690999999999</v>
      </c>
      <c r="I29" s="2">
        <v>108050639.96565001</v>
      </c>
      <c r="J29" s="2">
        <v>56870</v>
      </c>
      <c r="K29" s="3">
        <v>27</v>
      </c>
      <c r="L29">
        <f ca="1">IF(K29&gt;=$BF$5,AVERAGE(G29:OFFSET(G29,-$BF$5+1,,,)),0)</f>
        <v>1848.75</v>
      </c>
      <c r="M29">
        <f ca="1">IF(K29&gt;=$BF$6,AVERAGE(G29:OFFSET(G29,-$BF$6+1,,,)),0)</f>
        <v>0</v>
      </c>
      <c r="N29">
        <f t="shared" ca="1" si="0"/>
        <v>0</v>
      </c>
      <c r="O29">
        <f t="shared" ca="1" si="1"/>
        <v>0</v>
      </c>
      <c r="P29">
        <f t="shared" ca="1" si="2"/>
        <v>0</v>
      </c>
      <c r="Q29" s="17">
        <f t="shared" ca="1" si="30"/>
        <v>0</v>
      </c>
      <c r="R29" s="23">
        <f t="shared" ca="1" si="6"/>
        <v>0</v>
      </c>
      <c r="S29" s="19">
        <f t="shared" ca="1" si="7"/>
        <v>0</v>
      </c>
      <c r="T29" s="17">
        <f t="shared" ca="1" si="31"/>
        <v>1000000</v>
      </c>
      <c r="U29" s="19">
        <f t="shared" ca="1" si="9"/>
        <v>1</v>
      </c>
      <c r="V29" s="21">
        <f t="shared" ca="1" si="10"/>
        <v>0</v>
      </c>
      <c r="W29" s="21">
        <f ca="1">MIN((T29-MAX($T$3:T29))/MAX($T$3:T29),0)</f>
        <v>0</v>
      </c>
      <c r="X29" s="19">
        <f t="shared" ca="1" si="11"/>
        <v>0</v>
      </c>
      <c r="Y29" s="20">
        <f t="shared" ca="1" si="21"/>
        <v>1000000</v>
      </c>
      <c r="Z29" s="21">
        <f t="shared" ca="1" si="22"/>
        <v>0</v>
      </c>
      <c r="AA29" s="6">
        <f ca="1">Z29-MAX($Z$3:Z29)</f>
        <v>0</v>
      </c>
      <c r="AB29" s="6">
        <f t="shared" ca="1" si="23"/>
        <v>0</v>
      </c>
      <c r="AC29" s="11">
        <f t="shared" ca="1" si="24"/>
        <v>1000</v>
      </c>
      <c r="AD29" s="6">
        <f t="shared" ca="1" si="25"/>
        <v>0</v>
      </c>
      <c r="AE29" s="6">
        <f ca="1">AD29-MAX($AD$3:AD29)</f>
        <v>0</v>
      </c>
      <c r="AF29" s="45"/>
      <c r="AG29" s="12">
        <f t="shared" ca="1" si="12"/>
        <v>0</v>
      </c>
      <c r="AH29" s="12">
        <f t="shared" ca="1" si="13"/>
        <v>0</v>
      </c>
      <c r="AI29" s="39" cm="1">
        <f t="array" aca="1" ref="AI29" ca="1">_xlfn.IFS(AND(P28&gt;P27,AG29&gt;1),-(AG29*G28)*$BH$7, AND(P28&lt;P27,AG29&lt;1),(AG29*G28)*$BH$7,P28=P27,0)</f>
        <v>0</v>
      </c>
      <c r="AJ29" s="6">
        <f t="shared" ca="1" si="14"/>
        <v>0</v>
      </c>
      <c r="AK29" s="17">
        <f t="shared" ca="1" si="15"/>
        <v>1000000</v>
      </c>
      <c r="AL29" s="4">
        <f t="shared" ca="1" si="3"/>
        <v>1</v>
      </c>
      <c r="AM29" s="36">
        <f t="shared" ca="1" si="4"/>
        <v>0</v>
      </c>
      <c r="AN29" s="37">
        <f ca="1">MIN((AK29-MAX($AK$3:AK29))/MAX($AK$3:AK29),0)</f>
        <v>0</v>
      </c>
      <c r="AO29" s="43"/>
      <c r="AP29" s="38">
        <f t="shared" ca="1" si="16"/>
        <v>0</v>
      </c>
      <c r="AQ29" s="38">
        <f t="shared" ca="1" si="26"/>
        <v>0</v>
      </c>
      <c r="AR29" s="38" cm="1">
        <f t="array" aca="1" ref="AR29" ca="1">_xlfn.IFS(AND(P28&gt;P27,AP29&gt;1),-(AP29*G28)*$BJ$7, AND(P28&lt;P27,AP29&lt;1),(AP29*G28)*$BJ$7,P28=P27,0)</f>
        <v>0</v>
      </c>
      <c r="AS29" s="41">
        <f t="shared" ca="1" si="27"/>
        <v>0</v>
      </c>
      <c r="AT29" s="40">
        <f t="shared" ca="1" si="28"/>
        <v>1000000</v>
      </c>
      <c r="AU29" s="37">
        <f t="shared" ca="1" si="17"/>
        <v>1</v>
      </c>
      <c r="AV29" s="37">
        <f t="shared" ca="1" si="18"/>
        <v>0</v>
      </c>
      <c r="AW29" s="37">
        <f ca="1">MIN((AT29-MAX($AT$3:AT29))/MAX($AT$3:AT29),0)</f>
        <v>0</v>
      </c>
      <c r="AY29" s="6">
        <f t="shared" si="29"/>
        <v>1.2913071880701947E-2</v>
      </c>
      <c r="AZ29" s="5">
        <f t="shared" si="19"/>
        <v>4.1126979478746634E-2</v>
      </c>
      <c r="BA29" s="6">
        <f>AZ29-MAX($AZ$3:AZ29)</f>
        <v>-8.7288536480974177E-4</v>
      </c>
      <c r="BB29" s="5"/>
      <c r="BC29" s="5">
        <f t="shared" si="20"/>
        <v>4.1126979478746634E-2</v>
      </c>
      <c r="BD29" s="5"/>
      <c r="BP29">
        <v>30</v>
      </c>
      <c r="BQ29" s="189">
        <v>0.82</v>
      </c>
      <c r="BR29" s="190">
        <v>-0.04</v>
      </c>
      <c r="BS29" s="191">
        <v>0.03</v>
      </c>
      <c r="BT29" s="171">
        <v>0</v>
      </c>
      <c r="BU29" s="192">
        <v>0.6</v>
      </c>
      <c r="BV29" s="193">
        <v>0.23</v>
      </c>
      <c r="BW29" s="194">
        <v>-0.26</v>
      </c>
      <c r="BX29" s="194">
        <v>-0.25</v>
      </c>
      <c r="BY29" s="195">
        <v>-0.33</v>
      </c>
      <c r="BZ29" s="196">
        <v>-0.28999999999999998</v>
      </c>
    </row>
    <row r="30" spans="1:78" x14ac:dyDescent="0.5">
      <c r="A30">
        <v>1615330800000</v>
      </c>
      <c r="B30" s="1" t="d">
        <v>2021-03-09T23:00:00.00000020954757600</v>
      </c>
      <c r="C30" t="s">
        <v>10</v>
      </c>
      <c r="D30" s="2">
        <v>1848.75</v>
      </c>
      <c r="E30" s="2">
        <v>1873.86</v>
      </c>
      <c r="F30" s="2">
        <v>1840.76</v>
      </c>
      <c r="G30" s="2">
        <v>1873.31</v>
      </c>
      <c r="H30" s="2">
        <v>119143.736</v>
      </c>
      <c r="I30" s="2">
        <v>221499465.16773</v>
      </c>
      <c r="J30" s="2">
        <v>101565</v>
      </c>
      <c r="K30" s="3">
        <v>28</v>
      </c>
      <c r="L30">
        <f ca="1">IF(K30&gt;=$BF$5,AVERAGE(G30:OFFSET(G30,-$BF$5+1,,,)),0)</f>
        <v>1873.31</v>
      </c>
      <c r="M30">
        <f ca="1">IF(K30&gt;=$BF$6,AVERAGE(G30:OFFSET(G30,-$BF$6+1,,,)),0)</f>
        <v>0</v>
      </c>
      <c r="N30">
        <f t="shared" ca="1" si="0"/>
        <v>0</v>
      </c>
      <c r="O30">
        <f t="shared" ca="1" si="1"/>
        <v>0</v>
      </c>
      <c r="P30">
        <f t="shared" ca="1" si="2"/>
        <v>0</v>
      </c>
      <c r="Q30" s="17">
        <f t="shared" ca="1" si="30"/>
        <v>0</v>
      </c>
      <c r="R30" s="23">
        <f t="shared" ca="1" si="6"/>
        <v>0</v>
      </c>
      <c r="S30" s="19">
        <f t="shared" ca="1" si="7"/>
        <v>0</v>
      </c>
      <c r="T30" s="17">
        <f t="shared" ca="1" si="31"/>
        <v>1000000</v>
      </c>
      <c r="U30" s="19">
        <f t="shared" ca="1" si="9"/>
        <v>1</v>
      </c>
      <c r="V30" s="21">
        <f t="shared" ca="1" si="10"/>
        <v>0</v>
      </c>
      <c r="W30" s="21">
        <f ca="1">MIN((T30-MAX($T$3:T30))/MAX($T$3:T30),0)</f>
        <v>0</v>
      </c>
      <c r="X30" s="19">
        <f t="shared" ca="1" si="11"/>
        <v>0</v>
      </c>
      <c r="Y30" s="20">
        <f t="shared" ca="1" si="21"/>
        <v>1000000</v>
      </c>
      <c r="Z30" s="21">
        <f t="shared" ca="1" si="22"/>
        <v>0</v>
      </c>
      <c r="AA30" s="6">
        <f ca="1">Z30-MAX($Z$3:Z30)</f>
        <v>0</v>
      </c>
      <c r="AB30" s="6">
        <f t="shared" ca="1" si="23"/>
        <v>0</v>
      </c>
      <c r="AC30" s="11">
        <f t="shared" ca="1" si="24"/>
        <v>1000</v>
      </c>
      <c r="AD30" s="6">
        <f t="shared" ca="1" si="25"/>
        <v>0</v>
      </c>
      <c r="AE30" s="6">
        <f ca="1">AD30-MAX($AD$3:AD30)</f>
        <v>0</v>
      </c>
      <c r="AF30" s="45"/>
      <c r="AG30" s="12">
        <f t="shared" ca="1" si="12"/>
        <v>0</v>
      </c>
      <c r="AH30" s="12">
        <f t="shared" ca="1" si="13"/>
        <v>0</v>
      </c>
      <c r="AI30" s="39" cm="1">
        <f t="array" aca="1" ref="AI30" ca="1">_xlfn.IFS(AND(P29&gt;P28,AG30&gt;1),-(AG30*G29)*$BH$7, AND(P29&lt;P28,AG30&lt;1),(AG30*G29)*$BH$7,P29=P28,0)</f>
        <v>0</v>
      </c>
      <c r="AJ30" s="6">
        <f t="shared" ca="1" si="14"/>
        <v>0</v>
      </c>
      <c r="AK30" s="17">
        <f t="shared" ca="1" si="15"/>
        <v>1000000</v>
      </c>
      <c r="AL30" s="4">
        <f t="shared" ca="1" si="3"/>
        <v>1</v>
      </c>
      <c r="AM30" s="36">
        <f t="shared" ca="1" si="4"/>
        <v>0</v>
      </c>
      <c r="AN30" s="37">
        <f ca="1">MIN((AK30-MAX($AK$3:AK30))/MAX($AK$3:AK30),0)</f>
        <v>0</v>
      </c>
      <c r="AO30" s="43"/>
      <c r="AP30" s="38">
        <f t="shared" ca="1" si="16"/>
        <v>0</v>
      </c>
      <c r="AQ30" s="38">
        <f t="shared" ca="1" si="26"/>
        <v>0</v>
      </c>
      <c r="AR30" s="38" cm="1">
        <f t="array" aca="1" ref="AR30" ca="1">_xlfn.IFS(AND(P29&gt;P28,AP30&gt;1),-(AP30*G29)*$BJ$7, AND(P29&lt;P28,AP30&lt;1),(AP30*G29)*$BJ$7,P29=P28,0)</f>
        <v>0</v>
      </c>
      <c r="AS30" s="41">
        <f t="shared" ca="1" si="27"/>
        <v>0</v>
      </c>
      <c r="AT30" s="40">
        <f t="shared" ca="1" si="28"/>
        <v>1000000</v>
      </c>
      <c r="AU30" s="37">
        <f t="shared" ca="1" si="17"/>
        <v>1</v>
      </c>
      <c r="AV30" s="37">
        <f t="shared" ca="1" si="18"/>
        <v>0</v>
      </c>
      <c r="AW30" s="37">
        <f ca="1">MIN((AT30-MAX($AT$3:AT30))/MAX($AT$3:AT30),0)</f>
        <v>0</v>
      </c>
      <c r="AY30" s="6">
        <f t="shared" si="29"/>
        <v>1.3831009393372798E-2</v>
      </c>
      <c r="AZ30" s="5">
        <f t="shared" si="19"/>
        <v>5.4957988872119432E-2</v>
      </c>
      <c r="BA30" s="6">
        <f>AZ30-MAX($AZ$3:AZ30)</f>
        <v>0</v>
      </c>
      <c r="BB30" s="5"/>
      <c r="BC30" s="5">
        <f t="shared" si="20"/>
        <v>5.4957988872119432E-2</v>
      </c>
      <c r="BD30" s="5"/>
      <c r="BP30">
        <v>40</v>
      </c>
      <c r="BQ30" s="197">
        <v>0.36</v>
      </c>
      <c r="BR30" s="198">
        <v>-0.64</v>
      </c>
      <c r="BS30" s="199">
        <v>-0.27</v>
      </c>
      <c r="BT30" s="200">
        <v>-0.75</v>
      </c>
      <c r="BU30" s="171">
        <v>0</v>
      </c>
      <c r="BV30" s="201">
        <v>-0.47</v>
      </c>
      <c r="BW30" s="202">
        <v>-0.7</v>
      </c>
      <c r="BX30" s="203">
        <v>-7.0000000000000007E-2</v>
      </c>
      <c r="BY30" s="204">
        <v>-0.32</v>
      </c>
      <c r="BZ30" s="205">
        <v>-0.43</v>
      </c>
    </row>
    <row r="31" spans="1:78" x14ac:dyDescent="0.5">
      <c r="A31">
        <v>1615334400000</v>
      </c>
      <c r="B31" s="1" t="d">
        <v>2021-03-10</v>
      </c>
      <c r="C31" t="s">
        <v>10</v>
      </c>
      <c r="D31" s="2">
        <v>1873.37</v>
      </c>
      <c r="E31" s="2">
        <v>1882.59</v>
      </c>
      <c r="F31" s="2">
        <v>1866</v>
      </c>
      <c r="G31" s="2">
        <v>1872.1</v>
      </c>
      <c r="H31" s="2">
        <v>118170.04300000001</v>
      </c>
      <c r="I31" s="2">
        <v>221355292.48649001</v>
      </c>
      <c r="J31" s="2">
        <v>94579</v>
      </c>
      <c r="K31" s="3">
        <v>29</v>
      </c>
      <c r="L31">
        <f ca="1">IF(K31&gt;=$BF$5,AVERAGE(G31:OFFSET(G31,-$BF$5+1,,,)),0)</f>
        <v>1872.1</v>
      </c>
      <c r="M31">
        <f ca="1">IF(K31&gt;=$BF$6,AVERAGE(G31:OFFSET(G31,-$BF$6+1,,,)),0)</f>
        <v>0</v>
      </c>
      <c r="N31">
        <f t="shared" ca="1" si="0"/>
        <v>0</v>
      </c>
      <c r="O31">
        <f t="shared" ca="1" si="1"/>
        <v>0</v>
      </c>
      <c r="P31">
        <f t="shared" ca="1" si="2"/>
        <v>0</v>
      </c>
      <c r="Q31" s="17">
        <f t="shared" ca="1" si="30"/>
        <v>0</v>
      </c>
      <c r="R31" s="23">
        <f t="shared" ca="1" si="6"/>
        <v>0</v>
      </c>
      <c r="S31" s="19">
        <f t="shared" ca="1" si="7"/>
        <v>0</v>
      </c>
      <c r="T31" s="17">
        <f t="shared" ca="1" si="31"/>
        <v>1000000</v>
      </c>
      <c r="U31" s="19">
        <f t="shared" ca="1" si="9"/>
        <v>1</v>
      </c>
      <c r="V31" s="21">
        <f t="shared" ca="1" si="10"/>
        <v>0</v>
      </c>
      <c r="W31" s="21">
        <f ca="1">MIN((T31-MAX($T$3:T31))/MAX($T$3:T31),0)</f>
        <v>0</v>
      </c>
      <c r="X31" s="19">
        <f t="shared" ca="1" si="11"/>
        <v>0</v>
      </c>
      <c r="Y31" s="20">
        <f t="shared" ca="1" si="21"/>
        <v>1000000</v>
      </c>
      <c r="Z31" s="21">
        <f t="shared" ca="1" si="22"/>
        <v>0</v>
      </c>
      <c r="AA31" s="6">
        <f ca="1">Z31-MAX($Z$3:Z31)</f>
        <v>0</v>
      </c>
      <c r="AB31" s="6">
        <f t="shared" ca="1" si="23"/>
        <v>0</v>
      </c>
      <c r="AC31" s="11">
        <f t="shared" ca="1" si="24"/>
        <v>1000</v>
      </c>
      <c r="AD31" s="6">
        <f t="shared" ca="1" si="25"/>
        <v>0</v>
      </c>
      <c r="AE31" s="6">
        <f ca="1">AD31-MAX($AD$3:AD31)</f>
        <v>0</v>
      </c>
      <c r="AF31" s="45"/>
      <c r="AG31" s="12">
        <f t="shared" ca="1" si="12"/>
        <v>0</v>
      </c>
      <c r="AH31" s="12">
        <f t="shared" ca="1" si="13"/>
        <v>0</v>
      </c>
      <c r="AI31" s="39" cm="1">
        <f t="array" aca="1" ref="AI31" ca="1">_xlfn.IFS(AND(P30&gt;P29,AG31&gt;1),-(AG31*G30)*$BH$7, AND(P30&lt;P29,AG31&lt;1),(AG31*G30)*$BH$7,P30=P29,0)</f>
        <v>0</v>
      </c>
      <c r="AJ31" s="6">
        <f t="shared" ca="1" si="14"/>
        <v>0</v>
      </c>
      <c r="AK31" s="17">
        <f t="shared" ca="1" si="15"/>
        <v>1000000</v>
      </c>
      <c r="AL31" s="4">
        <f t="shared" ca="1" si="3"/>
        <v>1</v>
      </c>
      <c r="AM31" s="36">
        <f t="shared" ca="1" si="4"/>
        <v>0</v>
      </c>
      <c r="AN31" s="37">
        <f ca="1">MIN((AK31-MAX($AK$3:AK31))/MAX($AK$3:AK31),0)</f>
        <v>0</v>
      </c>
      <c r="AO31" s="43"/>
      <c r="AP31" s="38">
        <f t="shared" ca="1" si="16"/>
        <v>0</v>
      </c>
      <c r="AQ31" s="38">
        <f t="shared" ca="1" si="26"/>
        <v>0</v>
      </c>
      <c r="AR31" s="38" cm="1">
        <f t="array" aca="1" ref="AR31" ca="1">_xlfn.IFS(AND(P30&gt;P29,AP31&gt;1),-(AP31*G30)*$BJ$7, AND(P30&lt;P29,AP31&lt;1),(AP31*G30)*$BJ$7,P30=P29,0)</f>
        <v>0</v>
      </c>
      <c r="AS31" s="41">
        <f t="shared" ca="1" si="27"/>
        <v>0</v>
      </c>
      <c r="AT31" s="40">
        <f t="shared" ca="1" si="28"/>
        <v>1000000</v>
      </c>
      <c r="AU31" s="37">
        <f t="shared" ca="1" si="17"/>
        <v>1</v>
      </c>
      <c r="AV31" s="37">
        <f t="shared" ca="1" si="18"/>
        <v>0</v>
      </c>
      <c r="AW31" s="37">
        <f ca="1">MIN((AT31-MAX($AT$3:AT31))/MAX($AT$3:AT31),0)</f>
        <v>0</v>
      </c>
      <c r="AY31" s="6">
        <f t="shared" si="29"/>
        <v>-6.814137363999051E-4</v>
      </c>
      <c r="AZ31" s="5">
        <f t="shared" si="19"/>
        <v>5.4276575135719526E-2</v>
      </c>
      <c r="BA31" s="6">
        <f>AZ31-MAX($AZ$3:AZ31)</f>
        <v>-6.814137363999051E-4</v>
      </c>
      <c r="BB31" s="5"/>
      <c r="BC31" s="5">
        <f t="shared" si="20"/>
        <v>5.4276575135719526E-2</v>
      </c>
      <c r="BD31" s="5"/>
      <c r="BP31">
        <v>50</v>
      </c>
      <c r="BQ31" s="206">
        <v>0.85</v>
      </c>
      <c r="BR31" s="207">
        <v>-0.54</v>
      </c>
      <c r="BS31" s="208">
        <v>-0.56999999999999995</v>
      </c>
      <c r="BT31" s="209">
        <v>-0.7</v>
      </c>
      <c r="BU31" s="210">
        <v>-0.37</v>
      </c>
      <c r="BV31" s="171">
        <v>0</v>
      </c>
      <c r="BW31" s="207">
        <v>-0.54</v>
      </c>
      <c r="BX31" s="211">
        <v>-0.31</v>
      </c>
      <c r="BY31" s="212">
        <v>-0.03</v>
      </c>
      <c r="BZ31" s="213">
        <v>-0.02</v>
      </c>
    </row>
    <row r="32" spans="1:78" x14ac:dyDescent="0.5">
      <c r="A32">
        <v>1615338000000</v>
      </c>
      <c r="B32" s="1" t="d">
        <v>2021-03-10T00:59:59.99999979045242400</v>
      </c>
      <c r="C32" t="s">
        <v>10</v>
      </c>
      <c r="D32" s="2">
        <v>1872.11</v>
      </c>
      <c r="E32" s="2">
        <v>1877.26</v>
      </c>
      <c r="F32" s="2">
        <v>1819.08</v>
      </c>
      <c r="G32" s="2">
        <v>1828.33</v>
      </c>
      <c r="H32" s="2">
        <v>181194.291</v>
      </c>
      <c r="I32" s="2">
        <v>334021973.52051002</v>
      </c>
      <c r="J32" s="2">
        <v>120612</v>
      </c>
      <c r="K32" s="3">
        <v>30</v>
      </c>
      <c r="L32">
        <f ca="1">IF(K32&gt;=$BF$5,AVERAGE(G32:OFFSET(G32,-$BF$5+1,,,)),0)</f>
        <v>1828.33</v>
      </c>
      <c r="M32">
        <f ca="1">IF(K32&gt;=$BF$6,AVERAGE(G32:OFFSET(G32,-$BF$6+1,,,)),0)</f>
        <v>0</v>
      </c>
      <c r="N32">
        <f t="shared" ca="1" si="0"/>
        <v>0</v>
      </c>
      <c r="O32">
        <f t="shared" ca="1" si="1"/>
        <v>0</v>
      </c>
      <c r="P32">
        <f t="shared" ca="1" si="2"/>
        <v>0</v>
      </c>
      <c r="Q32" s="17">
        <f t="shared" ca="1" si="30"/>
        <v>0</v>
      </c>
      <c r="R32" s="23">
        <f t="shared" ca="1" si="6"/>
        <v>0</v>
      </c>
      <c r="S32" s="19">
        <f t="shared" ca="1" si="7"/>
        <v>0</v>
      </c>
      <c r="T32" s="17">
        <f t="shared" ca="1" si="31"/>
        <v>1000000</v>
      </c>
      <c r="U32" s="19">
        <f t="shared" ca="1" si="9"/>
        <v>1</v>
      </c>
      <c r="V32" s="21">
        <f t="shared" ca="1" si="10"/>
        <v>0</v>
      </c>
      <c r="W32" s="21">
        <f ca="1">MIN((T32-MAX($T$3:T32))/MAX($T$3:T32),0)</f>
        <v>0</v>
      </c>
      <c r="X32" s="19">
        <f t="shared" ca="1" si="11"/>
        <v>0</v>
      </c>
      <c r="Y32" s="20">
        <f t="shared" ca="1" si="21"/>
        <v>1000000</v>
      </c>
      <c r="Z32" s="21">
        <f t="shared" ca="1" si="22"/>
        <v>0</v>
      </c>
      <c r="AA32" s="6">
        <f ca="1">Z32-MAX($Z$3:Z32)</f>
        <v>0</v>
      </c>
      <c r="AB32" s="6">
        <f t="shared" ca="1" si="23"/>
        <v>0</v>
      </c>
      <c r="AC32" s="11">
        <f t="shared" ca="1" si="24"/>
        <v>1000</v>
      </c>
      <c r="AD32" s="6">
        <f t="shared" ca="1" si="25"/>
        <v>0</v>
      </c>
      <c r="AE32" s="6">
        <f ca="1">AD32-MAX($AD$3:AD32)</f>
        <v>0</v>
      </c>
      <c r="AF32" s="45"/>
      <c r="AG32" s="12">
        <f t="shared" ca="1" si="12"/>
        <v>0</v>
      </c>
      <c r="AH32" s="12">
        <f t="shared" ca="1" si="13"/>
        <v>0</v>
      </c>
      <c r="AI32" s="39" cm="1">
        <f t="array" aca="1" ref="AI32" ca="1">_xlfn.IFS(AND(P31&gt;P30,AG32&gt;1),-(AG32*G31)*$BH$7, AND(P31&lt;P30,AG32&lt;1),(AG32*G31)*$BH$7,P31=P30,0)</f>
        <v>0</v>
      </c>
      <c r="AJ32" s="6">
        <f t="shared" ca="1" si="14"/>
        <v>0</v>
      </c>
      <c r="AK32" s="17">
        <f t="shared" ca="1" si="15"/>
        <v>1000000</v>
      </c>
      <c r="AL32" s="4">
        <f t="shared" ca="1" si="3"/>
        <v>1</v>
      </c>
      <c r="AM32" s="36">
        <f t="shared" ca="1" si="4"/>
        <v>0</v>
      </c>
      <c r="AN32" s="37">
        <f ca="1">MIN((AK32-MAX($AK$3:AK32))/MAX($AK$3:AK32),0)</f>
        <v>0</v>
      </c>
      <c r="AO32" s="43"/>
      <c r="AP32" s="38">
        <f t="shared" ca="1" si="16"/>
        <v>0</v>
      </c>
      <c r="AQ32" s="38">
        <f t="shared" ca="1" si="26"/>
        <v>0</v>
      </c>
      <c r="AR32" s="38" cm="1">
        <f t="array" aca="1" ref="AR32" ca="1">_xlfn.IFS(AND(P31&gt;P30,AP32&gt;1),-(AP32*G31)*$BJ$7, AND(P31&lt;P30,AP32&lt;1),(AP32*G31)*$BJ$7,P31=P30,0)</f>
        <v>0</v>
      </c>
      <c r="AS32" s="41">
        <f t="shared" ca="1" si="27"/>
        <v>0</v>
      </c>
      <c r="AT32" s="40">
        <f t="shared" ca="1" si="28"/>
        <v>1000000</v>
      </c>
      <c r="AU32" s="37">
        <f t="shared" ca="1" si="17"/>
        <v>1</v>
      </c>
      <c r="AV32" s="37">
        <f t="shared" ca="1" si="18"/>
        <v>0</v>
      </c>
      <c r="AW32" s="37">
        <f ca="1">MIN((AT32-MAX($AT$3:AT32))/MAX($AT$3:AT32),0)</f>
        <v>0</v>
      </c>
      <c r="AY32" s="6">
        <f t="shared" si="29"/>
        <v>-2.4649156398531286E-2</v>
      </c>
      <c r="AZ32" s="5">
        <f t="shared" si="19"/>
        <v>2.962741873718824E-2</v>
      </c>
      <c r="BA32" s="6">
        <f>AZ32-MAX($AZ$3:AZ32)</f>
        <v>-2.5330570134931191E-2</v>
      </c>
      <c r="BB32" s="5"/>
      <c r="BC32" s="5">
        <f t="shared" si="20"/>
        <v>2.962741873718824E-2</v>
      </c>
      <c r="BD32" s="5"/>
      <c r="BP32">
        <v>60</v>
      </c>
      <c r="BQ32" s="214">
        <v>3.13</v>
      </c>
      <c r="BR32" s="204">
        <v>-0.32</v>
      </c>
      <c r="BS32" s="215">
        <v>-0.65</v>
      </c>
      <c r="BT32" s="216">
        <v>-0.68</v>
      </c>
      <c r="BU32" s="211">
        <v>-0.31</v>
      </c>
      <c r="BV32" s="217">
        <v>-0.59</v>
      </c>
      <c r="BW32" s="171">
        <v>0</v>
      </c>
      <c r="BX32" s="208">
        <v>-0.56999999999999995</v>
      </c>
      <c r="BY32" s="175">
        <v>-0.11</v>
      </c>
      <c r="BZ32" s="218">
        <v>-0.15</v>
      </c>
    </row>
    <row r="33" spans="1:78" x14ac:dyDescent="0.5">
      <c r="A33">
        <v>1615341600000</v>
      </c>
      <c r="B33" s="1" t="d">
        <v>2021-03-10T02:00:00.00000020954757600</v>
      </c>
      <c r="C33" t="s">
        <v>10</v>
      </c>
      <c r="D33" s="2">
        <v>1828.33</v>
      </c>
      <c r="E33" s="2">
        <v>1828.34</v>
      </c>
      <c r="F33" s="2">
        <v>1772</v>
      </c>
      <c r="G33" s="2">
        <v>1798.2</v>
      </c>
      <c r="H33" s="2">
        <v>335774.277</v>
      </c>
      <c r="I33" s="2">
        <v>603907679.51610005</v>
      </c>
      <c r="J33" s="2">
        <v>203078</v>
      </c>
      <c r="K33" s="3">
        <v>31</v>
      </c>
      <c r="L33">
        <f ca="1">IF(K33&gt;=$BF$5,AVERAGE(G33:OFFSET(G33,-$BF$5+1,,,)),0)</f>
        <v>1798.2</v>
      </c>
      <c r="M33">
        <f ca="1">IF(K33&gt;=$BF$6,AVERAGE(G33:OFFSET(G33,-$BF$6+1,,,)),0)</f>
        <v>0</v>
      </c>
      <c r="N33">
        <f t="shared" ca="1" si="0"/>
        <v>0</v>
      </c>
      <c r="O33">
        <f t="shared" ca="1" si="1"/>
        <v>0</v>
      </c>
      <c r="P33">
        <f t="shared" ca="1" si="2"/>
        <v>0</v>
      </c>
      <c r="Q33" s="17">
        <f t="shared" ca="1" si="30"/>
        <v>0</v>
      </c>
      <c r="R33" s="23">
        <f t="shared" ca="1" si="6"/>
        <v>0</v>
      </c>
      <c r="S33" s="19">
        <f t="shared" ca="1" si="7"/>
        <v>0</v>
      </c>
      <c r="T33" s="17">
        <f t="shared" ca="1" si="31"/>
        <v>1000000</v>
      </c>
      <c r="U33" s="19">
        <f t="shared" ca="1" si="9"/>
        <v>1</v>
      </c>
      <c r="V33" s="21">
        <f t="shared" ca="1" si="10"/>
        <v>0</v>
      </c>
      <c r="W33" s="21">
        <f ca="1">MIN((T33-MAX($T$3:T33))/MAX($T$3:T33),0)</f>
        <v>0</v>
      </c>
      <c r="X33" s="19">
        <f t="shared" ca="1" si="11"/>
        <v>0</v>
      </c>
      <c r="Y33" s="20">
        <f t="shared" ca="1" si="21"/>
        <v>1000000</v>
      </c>
      <c r="Z33" s="21">
        <f t="shared" ca="1" si="22"/>
        <v>0</v>
      </c>
      <c r="AA33" s="6">
        <f ca="1">Z33-MAX($Z$3:Z33)</f>
        <v>0</v>
      </c>
      <c r="AB33" s="6">
        <f t="shared" ca="1" si="23"/>
        <v>0</v>
      </c>
      <c r="AC33" s="11">
        <f t="shared" ca="1" si="24"/>
        <v>1000</v>
      </c>
      <c r="AD33" s="6">
        <f t="shared" ca="1" si="25"/>
        <v>0</v>
      </c>
      <c r="AE33" s="6">
        <f ca="1">AD33-MAX($AD$3:AD33)</f>
        <v>0</v>
      </c>
      <c r="AF33" s="45"/>
      <c r="AG33" s="12">
        <f t="shared" ca="1" si="12"/>
        <v>0</v>
      </c>
      <c r="AH33" s="12">
        <f t="shared" ca="1" si="13"/>
        <v>0</v>
      </c>
      <c r="AI33" s="39" cm="1">
        <f t="array" aca="1" ref="AI33" ca="1">_xlfn.IFS(AND(P32&gt;P31,AG33&gt;1),-(AG33*G32)*$BH$7, AND(P32&lt;P31,AG33&lt;1),(AG33*G32)*$BH$7,P32=P31,0)</f>
        <v>0</v>
      </c>
      <c r="AJ33" s="6">
        <f t="shared" ca="1" si="14"/>
        <v>0</v>
      </c>
      <c r="AK33" s="17">
        <f t="shared" ca="1" si="15"/>
        <v>1000000</v>
      </c>
      <c r="AL33" s="4">
        <f t="shared" ca="1" si="3"/>
        <v>1</v>
      </c>
      <c r="AM33" s="36">
        <f t="shared" ca="1" si="4"/>
        <v>0</v>
      </c>
      <c r="AN33" s="37">
        <f ca="1">MIN((AK33-MAX($AK$3:AK33))/MAX($AK$3:AK33),0)</f>
        <v>0</v>
      </c>
      <c r="AO33" s="43"/>
      <c r="AP33" s="38">
        <f t="shared" ca="1" si="16"/>
        <v>0</v>
      </c>
      <c r="AQ33" s="38">
        <f t="shared" ca="1" si="26"/>
        <v>0</v>
      </c>
      <c r="AR33" s="38" cm="1">
        <f t="array" aca="1" ref="AR33" ca="1">_xlfn.IFS(AND(P32&gt;P31,AP33&gt;1),-(AP33*G32)*$BJ$7, AND(P32&lt;P31,AP33&lt;1),(AP33*G32)*$BJ$7,P32=P31,0)</f>
        <v>0</v>
      </c>
      <c r="AS33" s="41">
        <f t="shared" ca="1" si="27"/>
        <v>0</v>
      </c>
      <c r="AT33" s="40">
        <f t="shared" ca="1" si="28"/>
        <v>1000000</v>
      </c>
      <c r="AU33" s="37">
        <f t="shared" ca="1" si="17"/>
        <v>1</v>
      </c>
      <c r="AV33" s="37">
        <f t="shared" ca="1" si="18"/>
        <v>0</v>
      </c>
      <c r="AW33" s="37">
        <f ca="1">MIN((AT33-MAX($AT$3:AT33))/MAX($AT$3:AT33),0)</f>
        <v>0</v>
      </c>
      <c r="AY33" s="6">
        <f t="shared" si="29"/>
        <v>-1.696776518820528E-2</v>
      </c>
      <c r="AZ33" s="5">
        <f t="shared" si="19"/>
        <v>1.2659653548982958E-2</v>
      </c>
      <c r="BA33" s="6">
        <f>AZ33-MAX($AZ$3:AZ33)</f>
        <v>-4.2298335323136475E-2</v>
      </c>
      <c r="BB33" s="5"/>
      <c r="BC33" s="5">
        <f t="shared" si="20"/>
        <v>1.2659653548982958E-2</v>
      </c>
      <c r="BD33" s="5"/>
      <c r="BP33">
        <v>70</v>
      </c>
      <c r="BQ33" s="219">
        <v>1.58</v>
      </c>
      <c r="BR33" s="211">
        <v>-0.31</v>
      </c>
      <c r="BS33" s="220">
        <v>-0.56000000000000005</v>
      </c>
      <c r="BT33" s="221">
        <v>-0.57999999999999996</v>
      </c>
      <c r="BU33" s="222">
        <v>-0.63</v>
      </c>
      <c r="BV33" s="223">
        <v>-0.54</v>
      </c>
      <c r="BW33" s="224">
        <v>-0.28999999999999998</v>
      </c>
      <c r="BX33" s="171">
        <v>0</v>
      </c>
      <c r="BY33" s="225">
        <v>-0.08</v>
      </c>
      <c r="BZ33" s="226">
        <v>-0.53</v>
      </c>
    </row>
    <row r="34" spans="1:78" s="23" customFormat="1" x14ac:dyDescent="0.5">
      <c r="A34" s="23">
        <v>1615345200000</v>
      </c>
      <c r="B34" s="47" t="d">
        <v>2021-03-10T03:00:00.000</v>
      </c>
      <c r="C34" s="23" t="s">
        <v>10</v>
      </c>
      <c r="D34" s="17">
        <v>1798.21</v>
      </c>
      <c r="E34" s="17">
        <v>1805.78</v>
      </c>
      <c r="F34" s="17">
        <v>1760</v>
      </c>
      <c r="G34" s="17">
        <v>1780.48</v>
      </c>
      <c r="H34" s="17">
        <v>185691.78700000001</v>
      </c>
      <c r="I34" s="17">
        <v>330646769.99720001</v>
      </c>
      <c r="J34" s="17">
        <v>135931</v>
      </c>
      <c r="K34" s="48">
        <v>32</v>
      </c>
      <c r="L34" s="23">
        <f ca="1">IF(K34&gt;=$BF$5,AVERAGE(G34:OFFSET(G34,-$BF$5+1,,,)),0)</f>
        <v>1780.48</v>
      </c>
      <c r="M34" s="23">
        <f ca="1">IF(K34&gt;=$BF$6,AVERAGE(G34:OFFSET(G34,-$BF$6+1,,,)),0)</f>
        <v>0</v>
      </c>
      <c r="N34" s="23">
        <f t="shared" ca="1" si="0"/>
        <v>0</v>
      </c>
      <c r="O34" s="23">
        <f t="shared" ca="1" si="1"/>
        <v>0</v>
      </c>
      <c r="P34" s="23">
        <f t="shared" ca="1" si="2"/>
        <v>0</v>
      </c>
      <c r="Q34" s="17">
        <f t="shared" ca="1" si="30"/>
        <v>0</v>
      </c>
      <c r="R34" s="23">
        <f t="shared" ca="1" si="6"/>
        <v>0</v>
      </c>
      <c r="S34" s="19">
        <f t="shared" ca="1" si="7"/>
        <v>0</v>
      </c>
      <c r="T34" s="17">
        <f t="shared" ca="1" si="31"/>
        <v>1000000</v>
      </c>
      <c r="U34" s="19">
        <f t="shared" ca="1" si="9"/>
        <v>1</v>
      </c>
      <c r="V34" s="21">
        <f t="shared" ca="1" si="10"/>
        <v>0</v>
      </c>
      <c r="W34" s="21">
        <f ca="1">MIN((T34-MAX($T$3:T34))/MAX($T$3:T34),0)</f>
        <v>0</v>
      </c>
      <c r="X34" s="19">
        <f t="shared" ca="1" si="11"/>
        <v>0</v>
      </c>
      <c r="Y34" s="20">
        <f t="shared" ca="1" si="21"/>
        <v>1000000</v>
      </c>
      <c r="Z34" s="21">
        <f t="shared" ca="1" si="22"/>
        <v>0</v>
      </c>
      <c r="AA34" s="21">
        <f ca="1">Z34-MAX($Z$3:Z34)</f>
        <v>0</v>
      </c>
      <c r="AB34" s="21">
        <f t="shared" ca="1" si="23"/>
        <v>0</v>
      </c>
      <c r="AC34" s="20">
        <f t="shared" ca="1" si="24"/>
        <v>1000</v>
      </c>
      <c r="AD34" s="21">
        <f t="shared" ca="1" si="25"/>
        <v>0</v>
      </c>
      <c r="AE34" s="21">
        <f ca="1">AD34-MAX($AD$3:AD34)</f>
        <v>0</v>
      </c>
      <c r="AF34" s="45"/>
      <c r="AG34" s="24">
        <f t="shared" ca="1" si="12"/>
        <v>0</v>
      </c>
      <c r="AH34" s="24">
        <f t="shared" ca="1" si="13"/>
        <v>0</v>
      </c>
      <c r="AI34" s="49" cm="1">
        <f t="array" aca="1" ref="AI34" ca="1">_xlfn.IFS(AND(P33&gt;P32,AG34&gt;1),-(AG34*G33)*$BH$7, AND(P33&lt;P32,AG34&lt;1),(AG34*G33)*$BH$7,P33=P32,0)</f>
        <v>0</v>
      </c>
      <c r="AJ34" s="21">
        <f t="shared" ca="1" si="14"/>
        <v>0</v>
      </c>
      <c r="AK34" s="17">
        <f t="shared" ca="1" si="15"/>
        <v>1000000</v>
      </c>
      <c r="AL34" s="50">
        <f t="shared" ca="1" si="3"/>
        <v>1</v>
      </c>
      <c r="AM34" s="51">
        <f t="shared" ca="1" si="4"/>
        <v>0</v>
      </c>
      <c r="AN34" s="52">
        <f ca="1">MIN((AK34-MAX($AK$3:AK34))/MAX($AK$3:AK34),0)</f>
        <v>0</v>
      </c>
      <c r="AO34" s="53"/>
      <c r="AP34" s="54">
        <f t="shared" ca="1" si="16"/>
        <v>0</v>
      </c>
      <c r="AQ34" s="54">
        <f t="shared" ca="1" si="26"/>
        <v>0</v>
      </c>
      <c r="AR34" s="54" cm="1">
        <f t="array" aca="1" ref="AR34" ca="1">_xlfn.IFS(AND(P33&gt;P32,AP34&gt;1),-(AP34*G33)*$BJ$7, AND(P33&lt;P32,AP34&lt;1),(AP34*G33)*$BJ$7,P33=P32,0)</f>
        <v>0</v>
      </c>
      <c r="AS34" s="55">
        <f t="shared" ca="1" si="27"/>
        <v>0</v>
      </c>
      <c r="AT34" s="56">
        <f t="shared" ca="1" si="28"/>
        <v>1000000</v>
      </c>
      <c r="AU34" s="52">
        <f t="shared" ca="1" si="17"/>
        <v>1</v>
      </c>
      <c r="AV34" s="52">
        <f t="shared" ca="1" si="18"/>
        <v>0</v>
      </c>
      <c r="AW34" s="52">
        <f ca="1">MIN((AT34-MAX($AT$3:AT34))/MAX($AT$3:AT34),0)</f>
        <v>0</v>
      </c>
      <c r="AY34" s="21">
        <f t="shared" si="29"/>
        <v>-9.9790507512445802E-3</v>
      </c>
      <c r="AZ34" s="19">
        <f t="shared" si="19"/>
        <v>2.6806027977383769E-3</v>
      </c>
      <c r="BA34" s="21">
        <f>AZ34-MAX($AZ$3:AZ34)</f>
        <v>-5.2277386074381052E-2</v>
      </c>
      <c r="BB34" s="19"/>
      <c r="BC34" s="19">
        <f t="shared" si="20"/>
        <v>2.6806027977383769E-3</v>
      </c>
      <c r="BD34" s="19"/>
      <c r="BP34" s="23">
        <v>80</v>
      </c>
      <c r="BQ34" s="227">
        <v>3.21</v>
      </c>
      <c r="BR34" s="210">
        <v>-0.37</v>
      </c>
      <c r="BS34" s="228">
        <v>-0.51</v>
      </c>
      <c r="BT34" s="229">
        <v>-0.49</v>
      </c>
      <c r="BU34" s="230">
        <v>-0.44</v>
      </c>
      <c r="BV34" s="215">
        <v>-0.65</v>
      </c>
      <c r="BW34" s="231">
        <v>-0.68</v>
      </c>
      <c r="BX34" s="232">
        <v>-0.62</v>
      </c>
      <c r="BY34" s="171">
        <v>0</v>
      </c>
      <c r="BZ34" s="233">
        <v>-0.37</v>
      </c>
    </row>
    <row r="35" spans="1:78" x14ac:dyDescent="0.5">
      <c r="A35">
        <v>1615348800000</v>
      </c>
      <c r="B35" s="1" t="d">
        <v>2021-03-10T03:59:59.99999979045242400</v>
      </c>
      <c r="C35" t="s">
        <v>10</v>
      </c>
      <c r="D35" s="2">
        <v>1780.37</v>
      </c>
      <c r="E35" s="2">
        <v>1798</v>
      </c>
      <c r="F35" s="2">
        <v>1770.28</v>
      </c>
      <c r="G35" s="2">
        <v>1793.85</v>
      </c>
      <c r="H35" s="2">
        <v>131637.96599999999</v>
      </c>
      <c r="I35" s="2">
        <v>235026267.43505001</v>
      </c>
      <c r="J35" s="2">
        <v>97485</v>
      </c>
      <c r="K35" s="3">
        <v>33</v>
      </c>
      <c r="L35">
        <f ca="1">IF(K35&gt;=$BF$5,AVERAGE(G35:OFFSET(G35,-$BF$5+1,,,)),0)</f>
        <v>1793.85</v>
      </c>
      <c r="M35">
        <f ca="1">IF(K35&gt;=$BF$6,AVERAGE(G35:OFFSET(G35,-$BF$6+1,,,)),0)</f>
        <v>0</v>
      </c>
      <c r="N35">
        <f t="shared" ca="1" si="0"/>
        <v>0</v>
      </c>
      <c r="O35">
        <f t="shared" ca="1" si="1"/>
        <v>0</v>
      </c>
      <c r="P35">
        <f t="shared" ca="1" si="2"/>
        <v>0</v>
      </c>
      <c r="Q35" s="17">
        <f t="shared" ca="1" si="30"/>
        <v>0</v>
      </c>
      <c r="R35" s="23">
        <f t="shared" ca="1" si="6"/>
        <v>0</v>
      </c>
      <c r="S35" s="19">
        <f t="shared" ca="1" si="7"/>
        <v>0</v>
      </c>
      <c r="T35" s="17">
        <f t="shared" ca="1" si="31"/>
        <v>1000000</v>
      </c>
      <c r="U35" s="19">
        <f t="shared" ca="1" si="9"/>
        <v>1</v>
      </c>
      <c r="V35" s="21">
        <f t="shared" ca="1" si="10"/>
        <v>0</v>
      </c>
      <c r="W35" s="21">
        <f ca="1">MIN((T35-MAX($T$3:T35))/MAX($T$3:T35),0)</f>
        <v>0</v>
      </c>
      <c r="X35" s="19">
        <f t="shared" ca="1" si="11"/>
        <v>0</v>
      </c>
      <c r="Y35" s="20">
        <f t="shared" ca="1" si="21"/>
        <v>1000000</v>
      </c>
      <c r="Z35" s="21">
        <f t="shared" ca="1" si="22"/>
        <v>0</v>
      </c>
      <c r="AA35" s="6">
        <f ca="1">Z35-MAX($Z$3:Z35)</f>
        <v>0</v>
      </c>
      <c r="AB35" s="6">
        <f t="shared" ca="1" si="23"/>
        <v>0</v>
      </c>
      <c r="AC35" s="11">
        <f t="shared" ca="1" si="24"/>
        <v>1000</v>
      </c>
      <c r="AD35" s="6">
        <f t="shared" ca="1" si="25"/>
        <v>0</v>
      </c>
      <c r="AE35" s="6">
        <f ca="1">AD35-MAX($AD$3:AD35)</f>
        <v>0</v>
      </c>
      <c r="AF35" s="45"/>
      <c r="AG35" s="12">
        <f t="shared" ca="1" si="12"/>
        <v>0</v>
      </c>
      <c r="AH35" s="12">
        <f t="shared" ca="1" si="13"/>
        <v>0</v>
      </c>
      <c r="AI35" s="39" cm="1">
        <f t="array" aca="1" ref="AI35" ca="1">_xlfn.IFS(AND(P34&gt;P33,AG35&gt;1),-(AG35*G34)*$BH$7, AND(P34&lt;P33,AG35&lt;1),(AG35*G34)*$BH$7,P34=P33,0)</f>
        <v>0</v>
      </c>
      <c r="AJ35" s="6">
        <f t="shared" ca="1" si="14"/>
        <v>0</v>
      </c>
      <c r="AK35" s="17">
        <f t="shared" ca="1" si="15"/>
        <v>1000000</v>
      </c>
      <c r="AL35" s="4">
        <f t="shared" ca="1" si="3"/>
        <v>1</v>
      </c>
      <c r="AM35" s="36">
        <f t="shared" ca="1" si="4"/>
        <v>0</v>
      </c>
      <c r="AN35" s="37">
        <f ca="1">MIN((AK35-MAX($AK$3:AK35))/MAX($AK$3:AK35),0)</f>
        <v>0</v>
      </c>
      <c r="AO35" s="43"/>
      <c r="AP35" s="38">
        <f t="shared" ca="1" si="16"/>
        <v>0</v>
      </c>
      <c r="AQ35" s="38">
        <f t="shared" ca="1" si="26"/>
        <v>0</v>
      </c>
      <c r="AR35" s="38" cm="1">
        <f t="array" aca="1" ref="AR35" ca="1">_xlfn.IFS(AND(P34&gt;P33,AP35&gt;1),-(AP35*G34)*$BJ$7, AND(P34&lt;P33,AP35&lt;1),(AP35*G34)*$BJ$7,P34=P33,0)</f>
        <v>0</v>
      </c>
      <c r="AS35" s="41">
        <f t="shared" ca="1" si="27"/>
        <v>0</v>
      </c>
      <c r="AT35" s="40">
        <f t="shared" ca="1" si="28"/>
        <v>1000000</v>
      </c>
      <c r="AU35" s="37">
        <f t="shared" ca="1" si="17"/>
        <v>1</v>
      </c>
      <c r="AV35" s="37">
        <f t="shared" ca="1" si="18"/>
        <v>0</v>
      </c>
      <c r="AW35" s="37">
        <f ca="1">MIN((AT35-MAX($AT$3:AT35))/MAX($AT$3:AT35),0)</f>
        <v>0</v>
      </c>
      <c r="AY35" s="6">
        <f t="shared" si="29"/>
        <v>7.5293402112945112E-3</v>
      </c>
      <c r="AZ35" s="5">
        <f t="shared" si="19"/>
        <v>1.0209943009032888E-2</v>
      </c>
      <c r="BA35" s="6">
        <f>AZ35-MAX($AZ$3:AZ35)</f>
        <v>-4.4748045863086547E-2</v>
      </c>
      <c r="BB35" s="5"/>
      <c r="BC35" s="5">
        <f t="shared" si="20"/>
        <v>1.0209943009032888E-2</v>
      </c>
      <c r="BD35" s="5"/>
      <c r="BP35">
        <v>90</v>
      </c>
      <c r="BQ35" s="234">
        <v>3.05</v>
      </c>
      <c r="BR35" s="194">
        <v>-0.25</v>
      </c>
      <c r="BS35" s="235">
        <v>-0.3</v>
      </c>
      <c r="BT35" s="228">
        <v>-0.51</v>
      </c>
      <c r="BU35" s="236">
        <v>-0.34</v>
      </c>
      <c r="BV35" s="237">
        <v>-0.62</v>
      </c>
      <c r="BW35" s="238">
        <v>-0.6</v>
      </c>
      <c r="BX35" s="194">
        <v>-0.25</v>
      </c>
      <c r="BY35" s="223">
        <v>-0.54</v>
      </c>
      <c r="BZ35" s="171">
        <v>0</v>
      </c>
    </row>
    <row r="36" spans="1:78" x14ac:dyDescent="0.5">
      <c r="A36">
        <v>1615352400000</v>
      </c>
      <c r="B36" s="1" t="d">
        <v>2021-03-10T05:00:00.00000020954757600</v>
      </c>
      <c r="C36" t="s">
        <v>10</v>
      </c>
      <c r="D36" s="2">
        <v>1793.85</v>
      </c>
      <c r="E36" s="2">
        <v>1806</v>
      </c>
      <c r="F36" s="2">
        <v>1784.8</v>
      </c>
      <c r="G36" s="2">
        <v>1802.17</v>
      </c>
      <c r="H36" s="2">
        <v>93742.755000000005</v>
      </c>
      <c r="I36" s="2">
        <v>168458226.90766001</v>
      </c>
      <c r="J36" s="2">
        <v>79601</v>
      </c>
      <c r="K36" s="3">
        <v>34</v>
      </c>
      <c r="L36">
        <f ca="1">IF(K36&gt;=$BF$5,AVERAGE(G36:OFFSET(G36,-$BF$5+1,,,)),0)</f>
        <v>1802.17</v>
      </c>
      <c r="M36">
        <f ca="1">IF(K36&gt;=$BF$6,AVERAGE(G36:OFFSET(G36,-$BF$6+1,,,)),0)</f>
        <v>0</v>
      </c>
      <c r="N36">
        <f t="shared" ca="1" si="0"/>
        <v>0</v>
      </c>
      <c r="O36">
        <f t="shared" ca="1" si="1"/>
        <v>0</v>
      </c>
      <c r="P36">
        <f t="shared" ca="1" si="2"/>
        <v>0</v>
      </c>
      <c r="Q36" s="17">
        <f t="shared" ca="1" si="30"/>
        <v>0</v>
      </c>
      <c r="R36" s="23">
        <f t="shared" ca="1" si="6"/>
        <v>0</v>
      </c>
      <c r="S36" s="19">
        <f t="shared" ca="1" si="7"/>
        <v>0</v>
      </c>
      <c r="T36" s="17">
        <f t="shared" ca="1" si="31"/>
        <v>1000000</v>
      </c>
      <c r="U36" s="19">
        <f t="shared" ca="1" si="9"/>
        <v>1</v>
      </c>
      <c r="V36" s="21">
        <f t="shared" ca="1" si="10"/>
        <v>0</v>
      </c>
      <c r="W36" s="21">
        <f ca="1">MIN((T36-MAX($T$3:T36))/MAX($T$3:T36),0)</f>
        <v>0</v>
      </c>
      <c r="X36" s="19">
        <f t="shared" ca="1" si="11"/>
        <v>0</v>
      </c>
      <c r="Y36" s="20">
        <f t="shared" ca="1" si="21"/>
        <v>1000000</v>
      </c>
      <c r="Z36" s="21">
        <f t="shared" ca="1" si="22"/>
        <v>0</v>
      </c>
      <c r="AA36" s="6">
        <f ca="1">Z36-MAX($Z$3:Z36)</f>
        <v>0</v>
      </c>
      <c r="AB36" s="6">
        <f t="shared" ca="1" si="23"/>
        <v>0</v>
      </c>
      <c r="AC36" s="11">
        <f t="shared" ca="1" si="24"/>
        <v>1000</v>
      </c>
      <c r="AD36" s="6">
        <f t="shared" ca="1" si="25"/>
        <v>0</v>
      </c>
      <c r="AE36" s="6">
        <f ca="1">AD36-MAX($AD$3:AD36)</f>
        <v>0</v>
      </c>
      <c r="AF36" s="45"/>
      <c r="AG36" s="12">
        <f t="shared" ca="1" si="12"/>
        <v>0</v>
      </c>
      <c r="AH36" s="12">
        <f t="shared" ref="AH36:AH66" ca="1" si="32">(G36-G35)*AG36</f>
        <v>0</v>
      </c>
      <c r="AI36" s="39" cm="1">
        <f t="array" aca="1" ref="AI36" ca="1">_xlfn.IFS(AND(P35&gt;P34,AG36&gt;1),-(AG36*G35)*$BH$7, AND(P35&lt;P34,AG36&lt;1),(AG36*G35)*$BH$7,P35=P34,0)</f>
        <v>0</v>
      </c>
      <c r="AJ36" s="6">
        <f t="shared" ca="1" si="14"/>
        <v>0</v>
      </c>
      <c r="AK36" s="17">
        <f t="shared" ca="1" si="15"/>
        <v>1000000</v>
      </c>
      <c r="AL36" s="4">
        <f t="shared" ca="1" si="3"/>
        <v>1</v>
      </c>
      <c r="AM36" s="36">
        <f t="shared" ca="1" si="4"/>
        <v>0</v>
      </c>
      <c r="AN36" s="37">
        <f ca="1">MIN((AK36-MAX($AK$3:AK36))/MAX($AK$3:AK36),0)</f>
        <v>0</v>
      </c>
      <c r="AO36" s="43"/>
      <c r="AP36" s="38">
        <f t="shared" ca="1" si="16"/>
        <v>0</v>
      </c>
      <c r="AQ36" s="38">
        <f t="shared" ca="1" si="26"/>
        <v>0</v>
      </c>
      <c r="AR36" s="38" cm="1">
        <f t="array" aca="1" ref="AR36" ca="1">_xlfn.IFS(AND(P35&gt;P34,AP36&gt;1),-(AP36*G35)*$BJ$7, AND(P35&lt;P34,AP36&lt;1),(AP36*G35)*$BJ$7,P35=P34,0)</f>
        <v>0</v>
      </c>
      <c r="AS36" s="41">
        <f t="shared" ca="1" si="27"/>
        <v>0</v>
      </c>
      <c r="AT36" s="40">
        <f t="shared" ca="1" si="28"/>
        <v>1000000</v>
      </c>
      <c r="AU36" s="37">
        <f t="shared" ca="1" si="17"/>
        <v>1</v>
      </c>
      <c r="AV36" s="37">
        <f t="shared" ca="1" si="18"/>
        <v>0</v>
      </c>
      <c r="AW36" s="37">
        <f ca="1">MIN((AT36-MAX($AT$3:AT36))/MAX($AT$3:AT36),0)</f>
        <v>0</v>
      </c>
      <c r="AY36" s="6">
        <f t="shared" si="29"/>
        <v>4.6854233775596183E-3</v>
      </c>
      <c r="AZ36" s="5">
        <f t="shared" si="19"/>
        <v>1.4895366386592506E-2</v>
      </c>
      <c r="BA36" s="6">
        <f>AZ36-MAX($AZ$3:AZ36)</f>
        <v>-4.0062622485526923E-2</v>
      </c>
      <c r="BB36" s="5"/>
      <c r="BC36" s="5">
        <f t="shared" si="20"/>
        <v>1.4895366386592506E-2</v>
      </c>
      <c r="BD36" s="5"/>
      <c r="BP36">
        <v>100</v>
      </c>
      <c r="BQ36" s="239">
        <v>1.27</v>
      </c>
      <c r="BR36" s="240">
        <v>-0.45</v>
      </c>
      <c r="BS36" s="194">
        <v>-0.25</v>
      </c>
      <c r="BT36" s="241">
        <v>-0.28000000000000003</v>
      </c>
      <c r="BU36" s="242">
        <v>-0.22</v>
      </c>
      <c r="BV36" s="243">
        <v>-0.49</v>
      </c>
      <c r="BW36" s="175">
        <v>-0.12</v>
      </c>
      <c r="BX36" s="244">
        <v>-0.34</v>
      </c>
      <c r="BY36" s="245">
        <v>0.16</v>
      </c>
      <c r="BZ36" s="246">
        <v>-0.09</v>
      </c>
    </row>
    <row r="37" spans="1:78" x14ac:dyDescent="0.5">
      <c r="A37">
        <v>1615356000000</v>
      </c>
      <c r="B37" s="1" t="d">
        <v>2021-03-10T06:00:00.000</v>
      </c>
      <c r="C37" t="s">
        <v>10</v>
      </c>
      <c r="D37" s="2">
        <v>1802.16</v>
      </c>
      <c r="E37" s="2">
        <v>1815.44</v>
      </c>
      <c r="F37" s="2">
        <v>1796.98</v>
      </c>
      <c r="G37" s="2">
        <v>1808.3</v>
      </c>
      <c r="H37" s="2">
        <v>83293.826000000001</v>
      </c>
      <c r="I37" s="2">
        <v>150515868.75812</v>
      </c>
      <c r="J37" s="2">
        <v>69838</v>
      </c>
      <c r="K37" s="3">
        <v>35</v>
      </c>
      <c r="L37">
        <f ca="1">IF(K37&gt;=$BF$5,AVERAGE(G37:OFFSET(G37,-$BF$5+1,,,)),0)</f>
        <v>1808.3</v>
      </c>
      <c r="M37">
        <f ca="1">IF(K37&gt;=$BF$6,AVERAGE(G37:OFFSET(G37,-$BF$6+1,,,)),0)</f>
        <v>0</v>
      </c>
      <c r="N37">
        <f t="shared" ca="1" si="0"/>
        <v>0</v>
      </c>
      <c r="O37">
        <f t="shared" ca="1" si="1"/>
        <v>0</v>
      </c>
      <c r="P37">
        <f t="shared" ca="1" si="2"/>
        <v>0</v>
      </c>
      <c r="Q37" s="17">
        <f t="shared" ca="1" si="30"/>
        <v>0</v>
      </c>
      <c r="R37" s="23">
        <f t="shared" ca="1" si="6"/>
        <v>0</v>
      </c>
      <c r="S37" s="19">
        <f t="shared" ca="1" si="7"/>
        <v>0</v>
      </c>
      <c r="T37" s="17">
        <f t="shared" ca="1" si="31"/>
        <v>1000000</v>
      </c>
      <c r="U37" s="19">
        <f t="shared" ca="1" si="9"/>
        <v>1</v>
      </c>
      <c r="V37" s="21">
        <f t="shared" ca="1" si="10"/>
        <v>0</v>
      </c>
      <c r="W37" s="21">
        <f ca="1">MIN((T37-MAX($T$3:T37))/MAX($T$3:T37),0)</f>
        <v>0</v>
      </c>
      <c r="X37" s="19">
        <f t="shared" ca="1" si="11"/>
        <v>0</v>
      </c>
      <c r="Y37" s="20">
        <f t="shared" ca="1" si="21"/>
        <v>1000000</v>
      </c>
      <c r="Z37" s="21">
        <f t="shared" ca="1" si="22"/>
        <v>0</v>
      </c>
      <c r="AA37" s="6">
        <f ca="1">Z37-MAX($Z$3:Z37)</f>
        <v>0</v>
      </c>
      <c r="AB37" s="6">
        <f t="shared" ca="1" si="23"/>
        <v>0</v>
      </c>
      <c r="AC37" s="11">
        <f t="shared" ca="1" si="24"/>
        <v>1000</v>
      </c>
      <c r="AD37" s="6">
        <f t="shared" ca="1" si="25"/>
        <v>0</v>
      </c>
      <c r="AE37" s="6">
        <f ca="1">AD37-MAX($AD$3:AD37)</f>
        <v>0</v>
      </c>
      <c r="AF37" s="45"/>
      <c r="AG37" s="12">
        <f t="shared" ca="1" si="12"/>
        <v>0</v>
      </c>
      <c r="AH37" s="12">
        <f t="shared" ca="1" si="32"/>
        <v>0</v>
      </c>
      <c r="AI37" s="39" cm="1">
        <f t="array" aca="1" ref="AI37" ca="1">_xlfn.IFS(AND(P36&gt;P35,AG37&gt;1),-(AG37*G36)*$BH$7, AND(P36&lt;P35,AG37&lt;1),(AG37*G36)*$BH$7,P36=P35,0)</f>
        <v>0</v>
      </c>
      <c r="AJ37" s="6">
        <f t="shared" ca="1" si="14"/>
        <v>0</v>
      </c>
      <c r="AK37" s="17">
        <f t="shared" ca="1" si="15"/>
        <v>1000000</v>
      </c>
      <c r="AL37" s="4">
        <f t="shared" ca="1" si="3"/>
        <v>1</v>
      </c>
      <c r="AM37" s="36">
        <f t="shared" ca="1" si="4"/>
        <v>0</v>
      </c>
      <c r="AN37" s="37">
        <f ca="1">MIN((AK37-MAX($AK$3:AK37))/MAX($AK$3:AK37),0)</f>
        <v>0</v>
      </c>
      <c r="AO37" s="43"/>
      <c r="AP37" s="38">
        <f t="shared" ca="1" si="16"/>
        <v>0</v>
      </c>
      <c r="AQ37" s="38">
        <f t="shared" ca="1" si="26"/>
        <v>0</v>
      </c>
      <c r="AR37" s="38" cm="1">
        <f t="array" aca="1" ref="AR37" ca="1">_xlfn.IFS(AND(P36&gt;P35,AP37&gt;1),-(AP37*G36)*$BJ$7, AND(P36&lt;P35,AP37&lt;1),(AP37*G36)*$BJ$7,P36=P35,0)</f>
        <v>0</v>
      </c>
      <c r="AS37" s="41">
        <f t="shared" ca="1" si="27"/>
        <v>0</v>
      </c>
      <c r="AT37" s="40">
        <f t="shared" ca="1" si="28"/>
        <v>1000000</v>
      </c>
      <c r="AU37" s="37">
        <f t="shared" ca="1" si="17"/>
        <v>1</v>
      </c>
      <c r="AV37" s="37">
        <f t="shared" ca="1" si="18"/>
        <v>0</v>
      </c>
      <c r="AW37" s="37">
        <f ca="1">MIN((AT37-MAX($AT$3:AT37))/MAX($AT$3:AT37),0)</f>
        <v>0</v>
      </c>
      <c r="AY37" s="6">
        <f t="shared" si="29"/>
        <v>3.4521208298604975E-3</v>
      </c>
      <c r="AZ37" s="5">
        <f t="shared" si="19"/>
        <v>1.8347487216453004E-2</v>
      </c>
      <c r="BA37" s="6">
        <f>AZ37-MAX($AZ$3:AZ37)</f>
        <v>-3.6610501655666428E-2</v>
      </c>
      <c r="BB37" s="5"/>
      <c r="BC37" s="5">
        <f t="shared" si="20"/>
        <v>1.8347487216453004E-2</v>
      </c>
      <c r="BD37" s="5"/>
      <c r="BP37">
        <v>110</v>
      </c>
      <c r="BQ37" s="247">
        <v>1.92</v>
      </c>
      <c r="BR37" s="203">
        <v>-7.0000000000000007E-2</v>
      </c>
      <c r="BS37" s="233">
        <v>-0.37</v>
      </c>
      <c r="BT37" s="248">
        <v>0.04</v>
      </c>
      <c r="BU37" s="175">
        <v>-0.13</v>
      </c>
      <c r="BV37" s="249">
        <v>-0.49</v>
      </c>
      <c r="BW37" s="250">
        <v>-0.34</v>
      </c>
      <c r="BX37" s="194">
        <v>-0.26</v>
      </c>
      <c r="BY37" s="207">
        <v>-0.54</v>
      </c>
      <c r="BZ37" s="251">
        <v>-0.59</v>
      </c>
    </row>
    <row r="38" spans="1:78" x14ac:dyDescent="0.5">
      <c r="A38">
        <v>1615359600000</v>
      </c>
      <c r="B38" s="1" t="d">
        <v>2021-03-10T06:59:59.99999979045242400</v>
      </c>
      <c r="C38" t="s">
        <v>10</v>
      </c>
      <c r="D38" s="2">
        <v>1808.3</v>
      </c>
      <c r="E38" s="2">
        <v>1816.89</v>
      </c>
      <c r="F38" s="2">
        <v>1804.63</v>
      </c>
      <c r="G38" s="2">
        <v>1808</v>
      </c>
      <c r="H38" s="2">
        <v>71471.823999999993</v>
      </c>
      <c r="I38" s="2">
        <v>129473985.54275</v>
      </c>
      <c r="J38" s="2">
        <v>64471</v>
      </c>
      <c r="K38" s="3">
        <v>36</v>
      </c>
      <c r="L38">
        <f ca="1">IF(K38&gt;=$BF$5,AVERAGE(G38:OFFSET(G38,-$BF$5+1,,,)),0)</f>
        <v>1808</v>
      </c>
      <c r="M38">
        <f ca="1">IF(K38&gt;=$BF$6,AVERAGE(G38:OFFSET(G38,-$BF$6+1,,,)),0)</f>
        <v>0</v>
      </c>
      <c r="N38">
        <f t="shared" ca="1" si="0"/>
        <v>0</v>
      </c>
      <c r="O38">
        <f t="shared" ca="1" si="1"/>
        <v>0</v>
      </c>
      <c r="P38">
        <f t="shared" ca="1" si="2"/>
        <v>0</v>
      </c>
      <c r="Q38" s="17">
        <f t="shared" ca="1" si="30"/>
        <v>0</v>
      </c>
      <c r="R38" s="23">
        <f t="shared" ca="1" si="6"/>
        <v>0</v>
      </c>
      <c r="S38" s="19">
        <f t="shared" ca="1" si="7"/>
        <v>0</v>
      </c>
      <c r="T38" s="17">
        <f t="shared" ca="1" si="31"/>
        <v>1000000</v>
      </c>
      <c r="U38" s="19">
        <f t="shared" ca="1" si="9"/>
        <v>1</v>
      </c>
      <c r="V38" s="21">
        <f t="shared" ca="1" si="10"/>
        <v>0</v>
      </c>
      <c r="W38" s="21">
        <f ca="1">MIN((T38-MAX($T$3:T38))/MAX($T$3:T38),0)</f>
        <v>0</v>
      </c>
      <c r="X38" s="19">
        <f t="shared" ca="1" si="11"/>
        <v>0</v>
      </c>
      <c r="Y38" s="20">
        <f t="shared" ca="1" si="21"/>
        <v>1000000</v>
      </c>
      <c r="Z38" s="21">
        <f t="shared" ca="1" si="22"/>
        <v>0</v>
      </c>
      <c r="AA38" s="6">
        <f ca="1">Z38-MAX($Z$3:Z38)</f>
        <v>0</v>
      </c>
      <c r="AB38" s="6">
        <f t="shared" ca="1" si="23"/>
        <v>0</v>
      </c>
      <c r="AC38" s="11">
        <f t="shared" ca="1" si="24"/>
        <v>1000</v>
      </c>
      <c r="AD38" s="6">
        <f t="shared" ca="1" si="25"/>
        <v>0</v>
      </c>
      <c r="AE38" s="6">
        <f ca="1">AD38-MAX($AD$3:AD38)</f>
        <v>0</v>
      </c>
      <c r="AF38" s="45"/>
      <c r="AG38" s="12">
        <f t="shared" ca="1" si="12"/>
        <v>0</v>
      </c>
      <c r="AH38" s="12">
        <f t="shared" ca="1" si="32"/>
        <v>0</v>
      </c>
      <c r="AI38" s="39" cm="1">
        <f t="array" aca="1" ref="AI38" ca="1">_xlfn.IFS(AND(P37&gt;P36,AG38&gt;1),-(AG38*G37)*$BH$7, AND(P37&lt;P36,AG38&lt;1),(AG38*G37)*$BH$7,P37=P36,0)</f>
        <v>0</v>
      </c>
      <c r="AJ38" s="6">
        <f t="shared" ca="1" si="14"/>
        <v>0</v>
      </c>
      <c r="AK38" s="17">
        <f t="shared" ca="1" si="15"/>
        <v>1000000</v>
      </c>
      <c r="AL38" s="4">
        <f t="shared" ca="1" si="3"/>
        <v>1</v>
      </c>
      <c r="AM38" s="36">
        <f t="shared" ca="1" si="4"/>
        <v>0</v>
      </c>
      <c r="AN38" s="37">
        <f ca="1">MIN((AK38-MAX($AK$3:AK38))/MAX($AK$3:AK38),0)</f>
        <v>0</v>
      </c>
      <c r="AO38" s="43"/>
      <c r="AP38" s="38">
        <f t="shared" ca="1" si="16"/>
        <v>0</v>
      </c>
      <c r="AQ38" s="38">
        <f t="shared" ca="1" si="26"/>
        <v>0</v>
      </c>
      <c r="AR38" s="38" cm="1">
        <f t="array" aca="1" ref="AR38" ca="1">_xlfn.IFS(AND(P37&gt;P36,AP38&gt;1),-(AP38*G37)*$BJ$7, AND(P37&lt;P36,AP38&lt;1),(AP38*G37)*$BJ$7,P37=P36,0)</f>
        <v>0</v>
      </c>
      <c r="AS38" s="41">
        <f t="shared" ca="1" si="27"/>
        <v>0</v>
      </c>
      <c r="AT38" s="40">
        <f t="shared" ca="1" si="28"/>
        <v>1000000</v>
      </c>
      <c r="AU38" s="37">
        <f t="shared" ca="1" si="17"/>
        <v>1</v>
      </c>
      <c r="AV38" s="37">
        <f t="shared" ca="1" si="18"/>
        <v>0</v>
      </c>
      <c r="AW38" s="37">
        <f ca="1">MIN((AT38-MAX($AT$3:AT38))/MAX($AT$3:AT38),0)</f>
        <v>0</v>
      </c>
      <c r="AY38" s="6">
        <f t="shared" si="29"/>
        <v>-1.6894555447928561E-4</v>
      </c>
      <c r="AZ38" s="5">
        <f t="shared" si="19"/>
        <v>1.8178541661973718E-2</v>
      </c>
      <c r="BA38" s="6">
        <f>AZ38-MAX($AZ$3:AZ38)</f>
        <v>-3.6779447210145713E-2</v>
      </c>
      <c r="BB38" s="5"/>
      <c r="BC38" s="5">
        <f t="shared" si="20"/>
        <v>1.8178541661973718E-2</v>
      </c>
      <c r="BD38" s="5"/>
      <c r="BP38">
        <v>120</v>
      </c>
      <c r="BQ38" s="252">
        <v>1.77</v>
      </c>
      <c r="BR38" s="253">
        <v>0.13</v>
      </c>
      <c r="BS38" s="254">
        <v>-0.18</v>
      </c>
      <c r="BT38" s="255">
        <v>-0.3</v>
      </c>
      <c r="BU38" s="256">
        <v>-0.46</v>
      </c>
      <c r="BV38" s="218">
        <v>-0.14000000000000001</v>
      </c>
      <c r="BW38" s="257">
        <v>-0.31</v>
      </c>
      <c r="BX38" s="258">
        <v>-0.48</v>
      </c>
      <c r="BY38" s="170">
        <v>-0.4</v>
      </c>
      <c r="BZ38" s="213">
        <v>-0.02</v>
      </c>
    </row>
    <row r="39" spans="1:78" x14ac:dyDescent="0.5">
      <c r="A39">
        <v>1615363200000</v>
      </c>
      <c r="B39" s="1" t="d">
        <v>2021-03-10T08:00:00.00000020954757600</v>
      </c>
      <c r="C39" t="s">
        <v>10</v>
      </c>
      <c r="D39" s="2">
        <v>1808.06</v>
      </c>
      <c r="E39" s="2">
        <v>1828.23</v>
      </c>
      <c r="F39" s="2">
        <v>1801.1</v>
      </c>
      <c r="G39" s="2">
        <v>1825.58</v>
      </c>
      <c r="H39" s="2">
        <v>109337.512</v>
      </c>
      <c r="I39" s="2">
        <v>198594849.57170999</v>
      </c>
      <c r="J39" s="2">
        <v>88401</v>
      </c>
      <c r="K39" s="3">
        <v>37</v>
      </c>
      <c r="L39">
        <f ca="1">IF(K39&gt;=$BF$5,AVERAGE(G39:OFFSET(G39,-$BF$5+1,,,)),0)</f>
        <v>1825.58</v>
      </c>
      <c r="M39">
        <f ca="1">IF(K39&gt;=$BF$6,AVERAGE(G39:OFFSET(G39,-$BF$6+1,,,)),0)</f>
        <v>0</v>
      </c>
      <c r="N39">
        <f t="shared" ca="1" si="0"/>
        <v>0</v>
      </c>
      <c r="O39">
        <f t="shared" ca="1" si="1"/>
        <v>0</v>
      </c>
      <c r="P39">
        <f t="shared" ca="1" si="2"/>
        <v>0</v>
      </c>
      <c r="Q39" s="17">
        <f t="shared" ca="1" si="30"/>
        <v>0</v>
      </c>
      <c r="R39" s="23">
        <f t="shared" ca="1" si="6"/>
        <v>0</v>
      </c>
      <c r="S39" s="19">
        <f t="shared" ca="1" si="7"/>
        <v>0</v>
      </c>
      <c r="T39" s="17">
        <f t="shared" ca="1" si="31"/>
        <v>1000000</v>
      </c>
      <c r="U39" s="19">
        <f t="shared" ca="1" si="9"/>
        <v>1</v>
      </c>
      <c r="V39" s="21">
        <f t="shared" ca="1" si="10"/>
        <v>0</v>
      </c>
      <c r="W39" s="21">
        <f ca="1">MIN((T39-MAX($T$3:T39))/MAX($T$3:T39),0)</f>
        <v>0</v>
      </c>
      <c r="X39" s="19">
        <f t="shared" ca="1" si="11"/>
        <v>0</v>
      </c>
      <c r="Y39" s="20">
        <f t="shared" ca="1" si="21"/>
        <v>1000000</v>
      </c>
      <c r="Z39" s="21">
        <f t="shared" ca="1" si="22"/>
        <v>0</v>
      </c>
      <c r="AA39" s="6">
        <f ca="1">Z39-MAX($Z$3:Z39)</f>
        <v>0</v>
      </c>
      <c r="AB39" s="6">
        <f t="shared" ca="1" si="23"/>
        <v>0</v>
      </c>
      <c r="AC39" s="11">
        <f t="shared" ca="1" si="24"/>
        <v>1000</v>
      </c>
      <c r="AD39" s="6">
        <f t="shared" ca="1" si="25"/>
        <v>0</v>
      </c>
      <c r="AE39" s="6">
        <f ca="1">AD39-MAX($AD$3:AD39)</f>
        <v>0</v>
      </c>
      <c r="AF39" s="45"/>
      <c r="AG39" s="12">
        <f t="shared" ca="1" si="12"/>
        <v>0</v>
      </c>
      <c r="AH39" s="12">
        <f t="shared" ca="1" si="32"/>
        <v>0</v>
      </c>
      <c r="AI39" s="39" cm="1">
        <f t="array" aca="1" ref="AI39" ca="1">_xlfn.IFS(AND(P38&gt;P37,AG39&gt;1),-(AG39*G38)*$BH$7, AND(P38&lt;P37,AG39&lt;1),(AG39*G38)*$BH$7,P38=P37,0)</f>
        <v>0</v>
      </c>
      <c r="AJ39" s="6">
        <f t="shared" ca="1" si="14"/>
        <v>0</v>
      </c>
      <c r="AK39" s="17">
        <f t="shared" ca="1" si="15"/>
        <v>1000000</v>
      </c>
      <c r="AL39" s="4">
        <f t="shared" ca="1" si="3"/>
        <v>1</v>
      </c>
      <c r="AM39" s="36">
        <f t="shared" ca="1" si="4"/>
        <v>0</v>
      </c>
      <c r="AN39" s="37">
        <f ca="1">MIN((AK39-MAX($AK$3:AK39))/MAX($AK$3:AK39),0)</f>
        <v>0</v>
      </c>
      <c r="AO39" s="43"/>
      <c r="AP39" s="38">
        <f t="shared" ca="1" si="16"/>
        <v>0</v>
      </c>
      <c r="AQ39" s="38">
        <f t="shared" ca="1" si="26"/>
        <v>0</v>
      </c>
      <c r="AR39" s="38" cm="1">
        <f t="array" aca="1" ref="AR39" ca="1">_xlfn.IFS(AND(P38&gt;P37,AP39&gt;1),-(AP39*G38)*$BJ$7, AND(P38&lt;P37,AP39&lt;1),(AP39*G38)*$BJ$7,P38=P37,0)</f>
        <v>0</v>
      </c>
      <c r="AS39" s="41">
        <f t="shared" ca="1" si="27"/>
        <v>0</v>
      </c>
      <c r="AT39" s="40">
        <f t="shared" ca="1" si="28"/>
        <v>1000000</v>
      </c>
      <c r="AU39" s="37">
        <f t="shared" ca="1" si="17"/>
        <v>1</v>
      </c>
      <c r="AV39" s="37">
        <f t="shared" ca="1" si="18"/>
        <v>0</v>
      </c>
      <c r="AW39" s="37">
        <f ca="1">MIN((AT39-MAX($AT$3:AT39))/MAX($AT$3:AT39),0)</f>
        <v>0</v>
      </c>
      <c r="AY39" s="6">
        <f t="shared" si="29"/>
        <v>9.9002094924875127E-3</v>
      </c>
      <c r="AZ39" s="5">
        <f t="shared" si="19"/>
        <v>2.8078751154461231E-2</v>
      </c>
      <c r="BA39" s="6">
        <f>AZ39-MAX($AZ$3:AZ39)</f>
        <v>-2.68792377176582E-2</v>
      </c>
      <c r="BB39" s="5"/>
      <c r="BC39" s="5">
        <f t="shared" si="20"/>
        <v>2.8078751154461231E-2</v>
      </c>
      <c r="BD39" s="5"/>
      <c r="BP39">
        <v>130</v>
      </c>
      <c r="BQ39" s="259">
        <v>1.39</v>
      </c>
      <c r="BR39" s="260">
        <v>0.18</v>
      </c>
      <c r="BS39" s="261">
        <v>-0.34</v>
      </c>
      <c r="BT39" s="210">
        <v>-0.37</v>
      </c>
      <c r="BU39" s="194">
        <v>-0.25</v>
      </c>
      <c r="BV39" s="224">
        <v>-0.28999999999999998</v>
      </c>
      <c r="BW39" s="262">
        <v>-0.19</v>
      </c>
      <c r="BX39" s="263">
        <v>-0.35</v>
      </c>
      <c r="BY39" s="264">
        <v>-0.42</v>
      </c>
      <c r="BZ39" s="242">
        <v>-0.24</v>
      </c>
    </row>
    <row r="40" spans="1:78" x14ac:dyDescent="0.5">
      <c r="A40">
        <v>1615366800000</v>
      </c>
      <c r="B40" s="1" t="d">
        <v>2021-03-10T09:00:00.000</v>
      </c>
      <c r="C40" t="s">
        <v>10</v>
      </c>
      <c r="D40" s="2">
        <v>1825.67</v>
      </c>
      <c r="E40" s="2">
        <v>1842.72</v>
      </c>
      <c r="F40" s="2">
        <v>1814.38</v>
      </c>
      <c r="G40" s="2">
        <v>1835.6</v>
      </c>
      <c r="H40" s="2">
        <v>120736.523</v>
      </c>
      <c r="I40" s="2">
        <v>220984848.98914</v>
      </c>
      <c r="J40" s="2">
        <v>95424</v>
      </c>
      <c r="K40" s="3">
        <v>38</v>
      </c>
      <c r="L40">
        <f ca="1">IF(K40&gt;=$BF$5,AVERAGE(G40:OFFSET(G40,-$BF$5+1,,,)),0)</f>
        <v>1835.6</v>
      </c>
      <c r="M40">
        <f ca="1">IF(K40&gt;=$BF$6,AVERAGE(G40:OFFSET(G40,-$BF$6+1,,,)),0)</f>
        <v>0</v>
      </c>
      <c r="N40">
        <f t="shared" ca="1" si="0"/>
        <v>0</v>
      </c>
      <c r="O40">
        <f t="shared" ca="1" si="1"/>
        <v>0</v>
      </c>
      <c r="P40">
        <f t="shared" ca="1" si="2"/>
        <v>0</v>
      </c>
      <c r="Q40" s="17">
        <f t="shared" ca="1" si="30"/>
        <v>0</v>
      </c>
      <c r="R40" s="23">
        <f t="shared" ca="1" si="6"/>
        <v>0</v>
      </c>
      <c r="S40" s="19">
        <f t="shared" ca="1" si="7"/>
        <v>0</v>
      </c>
      <c r="T40" s="17">
        <f t="shared" ca="1" si="31"/>
        <v>1000000</v>
      </c>
      <c r="U40" s="19">
        <f t="shared" ca="1" si="9"/>
        <v>1</v>
      </c>
      <c r="V40" s="21">
        <f t="shared" ca="1" si="10"/>
        <v>0</v>
      </c>
      <c r="W40" s="21">
        <f ca="1">MIN((T40-MAX($T$3:T40))/MAX($T$3:T40),0)</f>
        <v>0</v>
      </c>
      <c r="X40" s="19">
        <f t="shared" ca="1" si="11"/>
        <v>0</v>
      </c>
      <c r="Y40" s="20">
        <f t="shared" ca="1" si="21"/>
        <v>1000000</v>
      </c>
      <c r="Z40" s="21">
        <f t="shared" ca="1" si="22"/>
        <v>0</v>
      </c>
      <c r="AA40" s="6">
        <f ca="1">Z40-MAX($Z$3:Z40)</f>
        <v>0</v>
      </c>
      <c r="AB40" s="6">
        <f t="shared" ca="1" si="23"/>
        <v>0</v>
      </c>
      <c r="AC40" s="11">
        <f t="shared" ca="1" si="24"/>
        <v>1000</v>
      </c>
      <c r="AD40" s="6">
        <f t="shared" ca="1" si="25"/>
        <v>0</v>
      </c>
      <c r="AE40" s="6">
        <f ca="1">AD40-MAX($AD$3:AD40)</f>
        <v>0</v>
      </c>
      <c r="AF40" s="45"/>
      <c r="AG40" s="12">
        <f t="shared" ca="1" si="12"/>
        <v>0</v>
      </c>
      <c r="AH40" s="12">
        <f t="shared" ca="1" si="32"/>
        <v>0</v>
      </c>
      <c r="AI40" s="39" cm="1">
        <f t="array" aca="1" ref="AI40" ca="1">_xlfn.IFS(AND(P39&gt;P38,AG40&gt;1),-(AG40*G39)*$BH$7, AND(P39&lt;P38,AG40&lt;1),(AG40*G39)*$BH$7,P39=P38,0)</f>
        <v>0</v>
      </c>
      <c r="AJ40" s="6">
        <f t="shared" ca="1" si="14"/>
        <v>0</v>
      </c>
      <c r="AK40" s="17">
        <f t="shared" ca="1" si="15"/>
        <v>1000000</v>
      </c>
      <c r="AL40" s="4">
        <f t="shared" ca="1" si="3"/>
        <v>1</v>
      </c>
      <c r="AM40" s="36">
        <f t="shared" ca="1" si="4"/>
        <v>0</v>
      </c>
      <c r="AN40" s="37">
        <f ca="1">MIN((AK40-MAX($AK$3:AK40))/MAX($AK$3:AK40),0)</f>
        <v>0</v>
      </c>
      <c r="AO40" s="43"/>
      <c r="AP40" s="38">
        <f t="shared" ca="1" si="16"/>
        <v>0</v>
      </c>
      <c r="AQ40" s="38">
        <f t="shared" ca="1" si="26"/>
        <v>0</v>
      </c>
      <c r="AR40" s="38" cm="1">
        <f t="array" aca="1" ref="AR40" ca="1">_xlfn.IFS(AND(P39&gt;P38,AP40&gt;1),-(AP40*G39)*$BJ$7, AND(P39&lt;P38,AP40&lt;1),(AP40*G39)*$BJ$7,P39=P38,0)</f>
        <v>0</v>
      </c>
      <c r="AS40" s="41">
        <f t="shared" ca="1" si="27"/>
        <v>0</v>
      </c>
      <c r="AT40" s="40">
        <f t="shared" ca="1" si="28"/>
        <v>1000000</v>
      </c>
      <c r="AU40" s="37">
        <f t="shared" ca="1" si="17"/>
        <v>1</v>
      </c>
      <c r="AV40" s="37">
        <f t="shared" ca="1" si="18"/>
        <v>0</v>
      </c>
      <c r="AW40" s="37">
        <f ca="1">MIN((AT40-MAX($AT$3:AT40))/MAX($AT$3:AT40),0)</f>
        <v>0</v>
      </c>
      <c r="AY40" s="6">
        <f t="shared" si="29"/>
        <v>5.6427815196089352E-3</v>
      </c>
      <c r="AZ40" s="5">
        <f t="shared" si="19"/>
        <v>3.3721532674070166E-2</v>
      </c>
      <c r="BA40" s="6">
        <f>AZ40-MAX($AZ$3:AZ40)</f>
        <v>-2.1236456198049265E-2</v>
      </c>
      <c r="BB40" s="5"/>
      <c r="BC40" s="5">
        <f t="shared" si="20"/>
        <v>3.3721532674070166E-2</v>
      </c>
      <c r="BD40" s="5"/>
      <c r="BP40">
        <v>140</v>
      </c>
      <c r="BQ40" s="265">
        <v>1.72</v>
      </c>
      <c r="BR40" s="266">
        <v>-0.13</v>
      </c>
      <c r="BS40" s="267">
        <v>7.0000000000000007E-2</v>
      </c>
      <c r="BT40" s="248">
        <v>0.04</v>
      </c>
      <c r="BU40" s="171">
        <v>0.01</v>
      </c>
      <c r="BV40" s="268">
        <v>-0.16</v>
      </c>
      <c r="BW40" s="262">
        <v>-0.19</v>
      </c>
      <c r="BX40" s="269">
        <v>-0.36</v>
      </c>
      <c r="BY40" s="270">
        <v>-0.45</v>
      </c>
      <c r="BZ40" s="184">
        <v>-0.16</v>
      </c>
    </row>
    <row r="41" spans="1:78" x14ac:dyDescent="0.5">
      <c r="A41">
        <v>1615370400000</v>
      </c>
      <c r="B41" s="1" t="d">
        <v>2021-03-10T09:59:59.99999979045242400</v>
      </c>
      <c r="C41" t="s">
        <v>10</v>
      </c>
      <c r="D41" s="2">
        <v>1835.61</v>
      </c>
      <c r="E41" s="2">
        <v>1838.35</v>
      </c>
      <c r="F41" s="2">
        <v>1818.04</v>
      </c>
      <c r="G41" s="2">
        <v>1820.38</v>
      </c>
      <c r="H41" s="2">
        <v>100010.851</v>
      </c>
      <c r="I41" s="2">
        <v>182786072.59444001</v>
      </c>
      <c r="J41" s="2">
        <v>80204</v>
      </c>
      <c r="K41" s="3">
        <v>39</v>
      </c>
      <c r="L41">
        <f ca="1">IF(K41&gt;=$BF$5,AVERAGE(G41:OFFSET(G41,-$BF$5+1,,,)),0)</f>
        <v>1820.38</v>
      </c>
      <c r="M41">
        <f ca="1">IF(K41&gt;=$BF$6,AVERAGE(G41:OFFSET(G41,-$BF$6+1,,,)),0)</f>
        <v>0</v>
      </c>
      <c r="N41">
        <f t="shared" ca="1" si="0"/>
        <v>0</v>
      </c>
      <c r="O41">
        <f t="shared" ca="1" si="1"/>
        <v>0</v>
      </c>
      <c r="P41">
        <f t="shared" ca="1" si="2"/>
        <v>0</v>
      </c>
      <c r="Q41" s="17">
        <f t="shared" ca="1" si="30"/>
        <v>0</v>
      </c>
      <c r="R41" s="23">
        <f t="shared" ca="1" si="6"/>
        <v>0</v>
      </c>
      <c r="S41" s="19">
        <f t="shared" ca="1" si="7"/>
        <v>0</v>
      </c>
      <c r="T41" s="17">
        <f t="shared" ca="1" si="31"/>
        <v>1000000</v>
      </c>
      <c r="U41" s="19">
        <f t="shared" ca="1" si="9"/>
        <v>1</v>
      </c>
      <c r="V41" s="21">
        <f t="shared" ca="1" si="10"/>
        <v>0</v>
      </c>
      <c r="W41" s="21">
        <f ca="1">MIN((T41-MAX($T$3:T41))/MAX($T$3:T41),0)</f>
        <v>0</v>
      </c>
      <c r="X41" s="19">
        <f t="shared" ca="1" si="11"/>
        <v>0</v>
      </c>
      <c r="Y41" s="20">
        <f t="shared" ca="1" si="21"/>
        <v>1000000</v>
      </c>
      <c r="Z41" s="21">
        <f t="shared" ca="1" si="22"/>
        <v>0</v>
      </c>
      <c r="AA41" s="6">
        <f ca="1">Z41-MAX($Z$3:Z41)</f>
        <v>0</v>
      </c>
      <c r="AB41" s="6">
        <f t="shared" ca="1" si="23"/>
        <v>0</v>
      </c>
      <c r="AC41" s="11">
        <f t="shared" ca="1" si="24"/>
        <v>1000</v>
      </c>
      <c r="AD41" s="6">
        <f t="shared" ca="1" si="25"/>
        <v>0</v>
      </c>
      <c r="AE41" s="6">
        <f ca="1">AD41-MAX($AD$3:AD41)</f>
        <v>0</v>
      </c>
      <c r="AF41" s="45"/>
      <c r="AG41" s="12">
        <f t="shared" ca="1" si="12"/>
        <v>0</v>
      </c>
      <c r="AH41" s="12">
        <f t="shared" ca="1" si="32"/>
        <v>0</v>
      </c>
      <c r="AI41" s="39" cm="1">
        <f t="array" aca="1" ref="AI41" ca="1">_xlfn.IFS(AND(P40&gt;P39,AG41&gt;1),-(AG41*G40)*$BH$7, AND(P40&lt;P39,AG41&lt;1),(AG41*G40)*$BH$7,P40=P39,0)</f>
        <v>0</v>
      </c>
      <c r="AJ41" s="6">
        <f t="shared" ca="1" si="14"/>
        <v>0</v>
      </c>
      <c r="AK41" s="17">
        <f t="shared" ca="1" si="15"/>
        <v>1000000</v>
      </c>
      <c r="AL41" s="4">
        <f t="shared" ca="1" si="3"/>
        <v>1</v>
      </c>
      <c r="AM41" s="36">
        <f t="shared" ca="1" si="4"/>
        <v>0</v>
      </c>
      <c r="AN41" s="37">
        <f ca="1">MIN((AK41-MAX($AK$3:AK41))/MAX($AK$3:AK41),0)</f>
        <v>0</v>
      </c>
      <c r="AO41" s="43"/>
      <c r="AP41" s="38">
        <f t="shared" ca="1" si="16"/>
        <v>0</v>
      </c>
      <c r="AQ41" s="38">
        <f t="shared" ca="1" si="26"/>
        <v>0</v>
      </c>
      <c r="AR41" s="38" cm="1">
        <f t="array" aca="1" ref="AR41" ca="1">_xlfn.IFS(AND(P40&gt;P39,AP41&gt;1),-(AP41*G40)*$BJ$7, AND(P40&lt;P39,AP41&lt;1),(AP41*G40)*$BJ$7,P40=P39,0)</f>
        <v>0</v>
      </c>
      <c r="AS41" s="41">
        <f t="shared" ca="1" si="27"/>
        <v>0</v>
      </c>
      <c r="AT41" s="40">
        <f t="shared" ca="1" si="28"/>
        <v>1000000</v>
      </c>
      <c r="AU41" s="37">
        <f t="shared" ca="1" si="17"/>
        <v>1</v>
      </c>
      <c r="AV41" s="37">
        <f t="shared" ca="1" si="18"/>
        <v>0</v>
      </c>
      <c r="AW41" s="37">
        <f ca="1">MIN((AT41-MAX($AT$3:AT41))/MAX($AT$3:AT41),0)</f>
        <v>0</v>
      </c>
      <c r="AY41" s="6">
        <f t="shared" si="29"/>
        <v>-8.571171130583536E-3</v>
      </c>
      <c r="AZ41" s="5">
        <f t="shared" si="19"/>
        <v>2.515036154348663E-2</v>
      </c>
      <c r="BA41" s="6">
        <f>AZ41-MAX($AZ$3:AZ41)</f>
        <v>-2.9807627328632801E-2</v>
      </c>
      <c r="BB41" s="5"/>
      <c r="BC41" s="5">
        <f t="shared" si="20"/>
        <v>2.515036154348663E-2</v>
      </c>
      <c r="BD41" s="5"/>
      <c r="BP41">
        <v>150</v>
      </c>
      <c r="BQ41" s="271">
        <v>1.86</v>
      </c>
      <c r="BR41" s="260">
        <v>0.17</v>
      </c>
      <c r="BS41" s="272">
        <v>0.25</v>
      </c>
      <c r="BT41" s="273">
        <v>0.81</v>
      </c>
      <c r="BU41" s="274">
        <v>0.09</v>
      </c>
      <c r="BV41" s="275">
        <v>-0.33</v>
      </c>
      <c r="BW41" s="199">
        <v>-0.27</v>
      </c>
      <c r="BX41" s="276">
        <v>-0.48</v>
      </c>
      <c r="BY41" s="277">
        <v>-0.41</v>
      </c>
      <c r="BZ41" s="278">
        <v>0.31</v>
      </c>
    </row>
    <row r="42" spans="1:78" x14ac:dyDescent="0.5">
      <c r="A42">
        <v>1615374000000</v>
      </c>
      <c r="B42" s="1" t="d">
        <v>2021-03-10T11:00:00.00000020954757600</v>
      </c>
      <c r="C42" t="s">
        <v>10</v>
      </c>
      <c r="D42" s="2">
        <v>1820.4</v>
      </c>
      <c r="E42" s="2">
        <v>1823</v>
      </c>
      <c r="F42" s="2">
        <v>1806.41</v>
      </c>
      <c r="G42" s="2">
        <v>1817.52</v>
      </c>
      <c r="H42" s="2">
        <v>101216.137</v>
      </c>
      <c r="I42" s="2">
        <v>183810005.80715999</v>
      </c>
      <c r="J42" s="2">
        <v>79299</v>
      </c>
      <c r="K42" s="3">
        <v>40</v>
      </c>
      <c r="L42">
        <f ca="1">IF(K42&gt;=$BF$5,AVERAGE(G42:OFFSET(G42,-$BF$5+1,,,)),0)</f>
        <v>1817.52</v>
      </c>
      <c r="M42">
        <f ca="1">IF(K42&gt;=$BF$6,AVERAGE(G42:OFFSET(G42,-$BF$6+1,,,)),0)</f>
        <v>0</v>
      </c>
      <c r="N42">
        <f t="shared" ca="1" si="0"/>
        <v>0</v>
      </c>
      <c r="O42">
        <f t="shared" ca="1" si="1"/>
        <v>0</v>
      </c>
      <c r="P42">
        <f t="shared" ca="1" si="2"/>
        <v>0</v>
      </c>
      <c r="Q42" s="17">
        <f t="shared" ca="1" si="30"/>
        <v>0</v>
      </c>
      <c r="R42" s="23">
        <f t="shared" ca="1" si="6"/>
        <v>0</v>
      </c>
      <c r="S42" s="19">
        <f t="shared" ca="1" si="7"/>
        <v>0</v>
      </c>
      <c r="T42" s="17">
        <f t="shared" ca="1" si="31"/>
        <v>1000000</v>
      </c>
      <c r="U42" s="19">
        <f t="shared" ca="1" si="9"/>
        <v>1</v>
      </c>
      <c r="V42" s="21">
        <f t="shared" ca="1" si="10"/>
        <v>0</v>
      </c>
      <c r="W42" s="21">
        <f ca="1">MIN((T42-MAX($T$3:T42))/MAX($T$3:T42),0)</f>
        <v>0</v>
      </c>
      <c r="X42" s="19">
        <f t="shared" ca="1" si="11"/>
        <v>0</v>
      </c>
      <c r="Y42" s="20">
        <f t="shared" ca="1" si="21"/>
        <v>1000000</v>
      </c>
      <c r="Z42" s="21">
        <f t="shared" ca="1" si="22"/>
        <v>0</v>
      </c>
      <c r="AA42" s="6">
        <f ca="1">Z42-MAX($Z$3:Z42)</f>
        <v>0</v>
      </c>
      <c r="AB42" s="6">
        <f t="shared" ca="1" si="23"/>
        <v>0</v>
      </c>
      <c r="AC42" s="11">
        <f t="shared" ca="1" si="24"/>
        <v>1000</v>
      </c>
      <c r="AD42" s="6">
        <f t="shared" ca="1" si="25"/>
        <v>0</v>
      </c>
      <c r="AE42" s="6">
        <f ca="1">AD42-MAX($AD$3:AD42)</f>
        <v>0</v>
      </c>
      <c r="AF42" s="45"/>
      <c r="AG42" s="12">
        <f t="shared" ca="1" si="12"/>
        <v>0</v>
      </c>
      <c r="AH42" s="12">
        <f t="shared" ca="1" si="32"/>
        <v>0</v>
      </c>
      <c r="AI42" s="39" cm="1">
        <f t="array" aca="1" ref="AI42" ca="1">_xlfn.IFS(AND(P41&gt;P40,AG42&gt;1),-(AG42*G41)*$BH$7, AND(P41&lt;P40,AG42&lt;1),(AG42*G41)*$BH$7,P41=P40,0)</f>
        <v>0</v>
      </c>
      <c r="AJ42" s="6">
        <f t="shared" ca="1" si="14"/>
        <v>0</v>
      </c>
      <c r="AK42" s="17">
        <f t="shared" ca="1" si="15"/>
        <v>1000000</v>
      </c>
      <c r="AL42" s="4">
        <f t="shared" ca="1" si="3"/>
        <v>1</v>
      </c>
      <c r="AM42" s="36">
        <f t="shared" ca="1" si="4"/>
        <v>0</v>
      </c>
      <c r="AN42" s="37">
        <f ca="1">MIN((AK42-MAX($AK$3:AK42))/MAX($AK$3:AK42),0)</f>
        <v>0</v>
      </c>
      <c r="AO42" s="43"/>
      <c r="AP42" s="38">
        <f t="shared" ca="1" si="16"/>
        <v>0</v>
      </c>
      <c r="AQ42" s="38">
        <f t="shared" ca="1" si="26"/>
        <v>0</v>
      </c>
      <c r="AR42" s="38" cm="1">
        <f t="array" aca="1" ref="AR42" ca="1">_xlfn.IFS(AND(P41&gt;P40,AP42&gt;1),-(AP42*G41)*$BJ$7, AND(P41&lt;P40,AP42&lt;1),(AP42*G41)*$BJ$7,P41=P40,0)</f>
        <v>0</v>
      </c>
      <c r="AS42" s="41">
        <f t="shared" ca="1" si="27"/>
        <v>0</v>
      </c>
      <c r="AT42" s="40">
        <f t="shared" ca="1" si="28"/>
        <v>1000000</v>
      </c>
      <c r="AU42" s="37">
        <f t="shared" ca="1" si="17"/>
        <v>1</v>
      </c>
      <c r="AV42" s="37">
        <f t="shared" ca="1" si="18"/>
        <v>0</v>
      </c>
      <c r="AW42" s="37">
        <f ca="1">MIN((AT42-MAX($AT$3:AT42))/MAX($AT$3:AT42),0)</f>
        <v>0</v>
      </c>
      <c r="AY42" s="6">
        <f t="shared" si="29"/>
        <v>-1.6106142860361564E-3</v>
      </c>
      <c r="AZ42" s="5">
        <f t="shared" si="19"/>
        <v>2.3539747257450474E-2</v>
      </c>
      <c r="BA42" s="6">
        <f>AZ42-MAX($AZ$3:AZ42)</f>
        <v>-3.1418241614668954E-2</v>
      </c>
      <c r="BB42" s="5"/>
      <c r="BC42" s="5">
        <f t="shared" si="20"/>
        <v>2.3539747257450474E-2</v>
      </c>
      <c r="BD42" s="5"/>
      <c r="BP42">
        <v>160</v>
      </c>
      <c r="BQ42" s="279">
        <v>1.1599999999999999</v>
      </c>
      <c r="BR42" s="280">
        <v>0.62</v>
      </c>
      <c r="BS42" s="281">
        <v>0.4</v>
      </c>
      <c r="BT42" s="282">
        <v>0.33</v>
      </c>
      <c r="BU42" s="213">
        <v>-0.03</v>
      </c>
      <c r="BV42" s="213">
        <v>-0.02</v>
      </c>
      <c r="BW42" s="213">
        <v>-0.02</v>
      </c>
      <c r="BX42" s="274">
        <v>0.09</v>
      </c>
      <c r="BY42" s="283">
        <v>-0.11</v>
      </c>
      <c r="BZ42" s="284">
        <v>0.12</v>
      </c>
    </row>
    <row r="43" spans="1:78" ht="16.149999999999999" thickBot="1" x14ac:dyDescent="0.55000000000000004">
      <c r="A43">
        <v>1615377600000</v>
      </c>
      <c r="B43" s="1" t="d">
        <v>2021-03-10T12:00:00.000</v>
      </c>
      <c r="C43" t="s">
        <v>10</v>
      </c>
      <c r="D43" s="2">
        <v>1817.63</v>
      </c>
      <c r="E43" s="2">
        <v>1833.46</v>
      </c>
      <c r="F43" s="2">
        <v>1812.16</v>
      </c>
      <c r="G43" s="2">
        <v>1822.68</v>
      </c>
      <c r="H43" s="2">
        <v>115575.84699999999</v>
      </c>
      <c r="I43" s="2">
        <v>210698618.59483999</v>
      </c>
      <c r="J43" s="2">
        <v>90867</v>
      </c>
      <c r="K43" s="3">
        <v>41</v>
      </c>
      <c r="L43">
        <f ca="1">IF(K43&gt;=$BF$5,AVERAGE(G43:OFFSET(G43,-$BF$5+1,,,)),0)</f>
        <v>1822.68</v>
      </c>
      <c r="M43">
        <f ca="1">IF(K43&gt;=$BF$6,AVERAGE(G43:OFFSET(G43,-$BF$6+1,,,)),0)</f>
        <v>0</v>
      </c>
      <c r="N43">
        <f t="shared" ca="1" si="0"/>
        <v>0</v>
      </c>
      <c r="O43">
        <f t="shared" ca="1" si="1"/>
        <v>0</v>
      </c>
      <c r="P43">
        <f t="shared" ca="1" si="2"/>
        <v>0</v>
      </c>
      <c r="Q43" s="17">
        <f t="shared" ca="1" si="30"/>
        <v>0</v>
      </c>
      <c r="R43" s="23">
        <f t="shared" ca="1" si="6"/>
        <v>0</v>
      </c>
      <c r="S43" s="19">
        <f t="shared" ca="1" si="7"/>
        <v>0</v>
      </c>
      <c r="T43" s="17">
        <f t="shared" ca="1" si="31"/>
        <v>1000000</v>
      </c>
      <c r="U43" s="19">
        <f t="shared" ca="1" si="9"/>
        <v>1</v>
      </c>
      <c r="V43" s="21">
        <f t="shared" ca="1" si="10"/>
        <v>0</v>
      </c>
      <c r="W43" s="21">
        <f ca="1">MIN((T43-MAX($T$3:T43))/MAX($T$3:T43),0)</f>
        <v>0</v>
      </c>
      <c r="X43" s="19">
        <f t="shared" ca="1" si="11"/>
        <v>0</v>
      </c>
      <c r="Y43" s="20">
        <f t="shared" ca="1" si="21"/>
        <v>1000000</v>
      </c>
      <c r="Z43" s="21">
        <f t="shared" ca="1" si="22"/>
        <v>0</v>
      </c>
      <c r="AA43" s="6">
        <f ca="1">Z43-MAX($Z$3:Z43)</f>
        <v>0</v>
      </c>
      <c r="AB43" s="6">
        <f t="shared" ca="1" si="23"/>
        <v>0</v>
      </c>
      <c r="AC43" s="11">
        <f t="shared" ca="1" si="24"/>
        <v>1000</v>
      </c>
      <c r="AD43" s="6">
        <f t="shared" ca="1" si="25"/>
        <v>0</v>
      </c>
      <c r="AE43" s="6">
        <f ca="1">AD43-MAX($AD$3:AD43)</f>
        <v>0</v>
      </c>
      <c r="AF43" s="45"/>
      <c r="AG43" s="12">
        <f t="shared" ca="1" si="12"/>
        <v>0</v>
      </c>
      <c r="AH43" s="12">
        <f t="shared" ca="1" si="32"/>
        <v>0</v>
      </c>
      <c r="AI43" s="39" cm="1">
        <f t="array" aca="1" ref="AI43" ca="1">_xlfn.IFS(AND(P42&gt;P41,AG43&gt;1),-(AG43*G42)*$BH$7, AND(P42&lt;P41,AG43&lt;1),(AG43*G42)*$BH$7,P42=P41,0)</f>
        <v>0</v>
      </c>
      <c r="AJ43" s="6">
        <f t="shared" ca="1" si="14"/>
        <v>0</v>
      </c>
      <c r="AK43" s="17">
        <f t="shared" ca="1" si="15"/>
        <v>1000000</v>
      </c>
      <c r="AL43" s="4">
        <f t="shared" ca="1" si="3"/>
        <v>1</v>
      </c>
      <c r="AM43" s="36">
        <f t="shared" ca="1" si="4"/>
        <v>0</v>
      </c>
      <c r="AN43" s="37">
        <f ca="1">MIN((AK43-MAX($AK$3:AK43))/MAX($AK$3:AK43),0)</f>
        <v>0</v>
      </c>
      <c r="AO43" s="43"/>
      <c r="AP43" s="38">
        <f t="shared" ca="1" si="16"/>
        <v>0</v>
      </c>
      <c r="AQ43" s="38">
        <f t="shared" ca="1" si="26"/>
        <v>0</v>
      </c>
      <c r="AR43" s="38" cm="1">
        <f t="array" aca="1" ref="AR43" ca="1">_xlfn.IFS(AND(P42&gt;P41,AP43&gt;1),-(AP43*G42)*$BJ$7, AND(P42&lt;P41,AP43&lt;1),(AP43*G42)*$BJ$7,P42=P41,0)</f>
        <v>0</v>
      </c>
      <c r="AS43" s="41">
        <f t="shared" ca="1" si="27"/>
        <v>0</v>
      </c>
      <c r="AT43" s="40">
        <f t="shared" ca="1" si="28"/>
        <v>1000000</v>
      </c>
      <c r="AU43" s="37">
        <f t="shared" ca="1" si="17"/>
        <v>1</v>
      </c>
      <c r="AV43" s="37">
        <f t="shared" ca="1" si="18"/>
        <v>0</v>
      </c>
      <c r="AW43" s="37">
        <f ca="1">MIN((AT43-MAX($AT$3:AT43))/MAX($AT$3:AT43),0)</f>
        <v>0</v>
      </c>
      <c r="AY43" s="6">
        <f t="shared" si="29"/>
        <v>2.9058635370441746E-3</v>
      </c>
      <c r="AZ43" s="5">
        <f t="shared" si="19"/>
        <v>2.6445610794494648E-2</v>
      </c>
      <c r="BA43" s="6">
        <f>AZ43-MAX($AZ$3:AZ43)</f>
        <v>-2.8512378077624783E-2</v>
      </c>
      <c r="BB43" s="5"/>
      <c r="BC43" s="5">
        <f t="shared" si="20"/>
        <v>2.6445610794494648E-2</v>
      </c>
      <c r="BD43" s="5"/>
    </row>
    <row r="44" spans="1:78" ht="16.149999999999999" thickBot="1" x14ac:dyDescent="0.55000000000000004">
      <c r="A44">
        <v>1615381200000</v>
      </c>
      <c r="B44" s="1" t="d">
        <v>2021-03-10T12:59:59.99999979045242400</v>
      </c>
      <c r="C44" t="s">
        <v>10</v>
      </c>
      <c r="D44" s="2">
        <v>1822.69</v>
      </c>
      <c r="E44" s="2">
        <v>1853.04</v>
      </c>
      <c r="F44" s="2">
        <v>1818.74</v>
      </c>
      <c r="G44" s="2">
        <v>1847.44</v>
      </c>
      <c r="H44" s="2">
        <v>155311.598</v>
      </c>
      <c r="I44" s="2">
        <v>285847219.23382998</v>
      </c>
      <c r="J44" s="2">
        <v>122937</v>
      </c>
      <c r="K44" s="3">
        <v>42</v>
      </c>
      <c r="L44">
        <f ca="1">IF(K44&gt;=$BF$5,AVERAGE(G44:OFFSET(G44,-$BF$5+1,,,)),0)</f>
        <v>1847.44</v>
      </c>
      <c r="M44">
        <f ca="1">IF(K44&gt;=$BF$6,AVERAGE(G44:OFFSET(G44,-$BF$6+1,,,)),0)</f>
        <v>0</v>
      </c>
      <c r="N44">
        <f t="shared" ca="1" si="0"/>
        <v>0</v>
      </c>
      <c r="O44">
        <f t="shared" ca="1" si="1"/>
        <v>0</v>
      </c>
      <c r="P44">
        <f t="shared" ca="1" si="2"/>
        <v>0</v>
      </c>
      <c r="Q44" s="17">
        <f t="shared" ca="1" si="30"/>
        <v>0</v>
      </c>
      <c r="R44" s="23">
        <f t="shared" ca="1" si="6"/>
        <v>0</v>
      </c>
      <c r="S44" s="19">
        <f t="shared" ca="1" si="7"/>
        <v>0</v>
      </c>
      <c r="T44" s="17">
        <f t="shared" ca="1" si="31"/>
        <v>1000000</v>
      </c>
      <c r="U44" s="19">
        <f t="shared" ca="1" si="9"/>
        <v>1</v>
      </c>
      <c r="V44" s="21">
        <f t="shared" ca="1" si="10"/>
        <v>0</v>
      </c>
      <c r="W44" s="21">
        <f ca="1">MIN((T44-MAX($T$3:T44))/MAX($T$3:T44),0)</f>
        <v>0</v>
      </c>
      <c r="X44" s="19">
        <f t="shared" ca="1" si="11"/>
        <v>0</v>
      </c>
      <c r="Y44" s="20">
        <f t="shared" ca="1" si="21"/>
        <v>1000000</v>
      </c>
      <c r="Z44" s="21">
        <f t="shared" ca="1" si="22"/>
        <v>0</v>
      </c>
      <c r="AA44" s="6">
        <f ca="1">Z44-MAX($Z$3:Z44)</f>
        <v>0</v>
      </c>
      <c r="AB44" s="6">
        <f t="shared" ca="1" si="23"/>
        <v>0</v>
      </c>
      <c r="AC44" s="11">
        <f t="shared" ca="1" si="24"/>
        <v>1000</v>
      </c>
      <c r="AD44" s="6">
        <f t="shared" ca="1" si="25"/>
        <v>0</v>
      </c>
      <c r="AE44" s="6">
        <f ca="1">AD44-MAX($AD$3:AD44)</f>
        <v>0</v>
      </c>
      <c r="AF44" s="45"/>
      <c r="AG44" s="12">
        <f t="shared" ca="1" si="12"/>
        <v>0</v>
      </c>
      <c r="AH44" s="12">
        <f t="shared" ca="1" si="32"/>
        <v>0</v>
      </c>
      <c r="AI44" s="39" cm="1">
        <f t="array" aca="1" ref="AI44" ca="1">_xlfn.IFS(AND(P43&gt;P42,AG44&gt;1),-(AG44*G43)*$BH$7, AND(P43&lt;P42,AG44&lt;1),(AG44*G43)*$BH$7,P43=P42,0)</f>
        <v>0</v>
      </c>
      <c r="AJ44" s="6">
        <f t="shared" ca="1" si="14"/>
        <v>0</v>
      </c>
      <c r="AK44" s="17">
        <f t="shared" ca="1" si="15"/>
        <v>1000000</v>
      </c>
      <c r="AL44" s="4">
        <f t="shared" ca="1" si="3"/>
        <v>1</v>
      </c>
      <c r="AM44" s="36">
        <f t="shared" ca="1" si="4"/>
        <v>0</v>
      </c>
      <c r="AN44" s="37">
        <f ca="1">MIN((AK44-MAX($AK$3:AK44))/MAX($AK$3:AK44),0)</f>
        <v>0</v>
      </c>
      <c r="AO44" s="43"/>
      <c r="AP44" s="38">
        <f t="shared" ca="1" si="16"/>
        <v>0</v>
      </c>
      <c r="AQ44" s="38">
        <f t="shared" ca="1" si="26"/>
        <v>0</v>
      </c>
      <c r="AR44" s="38" cm="1">
        <f t="array" aca="1" ref="AR44" ca="1">_xlfn.IFS(AND(P43&gt;P42,AP44&gt;1),-(AP44*G43)*$BJ$7, AND(P43&lt;P42,AP44&lt;1),(AP44*G43)*$BJ$7,P43=P42,0)</f>
        <v>0</v>
      </c>
      <c r="AS44" s="41">
        <f t="shared" ca="1" si="27"/>
        <v>0</v>
      </c>
      <c r="AT44" s="40">
        <f t="shared" ca="1" si="28"/>
        <v>1000000</v>
      </c>
      <c r="AU44" s="37">
        <f t="shared" ca="1" si="17"/>
        <v>1</v>
      </c>
      <c r="AV44" s="37">
        <f t="shared" ca="1" si="18"/>
        <v>0</v>
      </c>
      <c r="AW44" s="37">
        <f ca="1">MIN((AT44-MAX($AT$3:AT44))/MAX($AT$3:AT44),0)</f>
        <v>0</v>
      </c>
      <c r="AY44" s="6">
        <f t="shared" si="29"/>
        <v>1.3943639763025695E-2</v>
      </c>
      <c r="AZ44" s="5">
        <f t="shared" si="19"/>
        <v>4.0389250557520344E-2</v>
      </c>
      <c r="BA44" s="6">
        <f>AZ44-MAX($AZ$3:AZ44)</f>
        <v>-1.4568738314599088E-2</v>
      </c>
      <c r="BB44" s="5"/>
      <c r="BC44" s="5">
        <f t="shared" si="20"/>
        <v>4.0389250557520344E-2</v>
      </c>
      <c r="BD44" s="5"/>
      <c r="BQ44" s="567" t="s">
        <v>21</v>
      </c>
      <c r="BR44" s="568"/>
      <c r="BS44" s="568"/>
      <c r="BT44" s="568"/>
      <c r="BU44" s="568"/>
      <c r="BV44" s="568"/>
      <c r="BW44" s="568"/>
      <c r="BX44" s="568"/>
      <c r="BY44" s="568"/>
      <c r="BZ44" s="569"/>
    </row>
    <row r="45" spans="1:78" x14ac:dyDescent="0.5">
      <c r="A45">
        <v>1615384800000</v>
      </c>
      <c r="B45" s="1" t="d">
        <v>2021-03-10T14:00:00.00000020954757600</v>
      </c>
      <c r="C45" t="s">
        <v>10</v>
      </c>
      <c r="D45" s="2">
        <v>1847.46</v>
      </c>
      <c r="E45" s="2">
        <v>1850.57</v>
      </c>
      <c r="F45" s="2">
        <v>1830.59</v>
      </c>
      <c r="G45" s="2">
        <v>1844.11</v>
      </c>
      <c r="H45" s="2">
        <v>119507.292</v>
      </c>
      <c r="I45" s="2">
        <v>219809247.92692</v>
      </c>
      <c r="J45" s="2">
        <v>99504</v>
      </c>
      <c r="K45" s="3">
        <v>43</v>
      </c>
      <c r="L45">
        <f ca="1">IF(K45&gt;=$BF$5,AVERAGE(G45:OFFSET(G45,-$BF$5+1,,,)),0)</f>
        <v>1844.11</v>
      </c>
      <c r="M45">
        <f ca="1">IF(K45&gt;=$BF$6,AVERAGE(G45:OFFSET(G45,-$BF$6+1,,,)),0)</f>
        <v>0</v>
      </c>
      <c r="N45">
        <f t="shared" ca="1" si="0"/>
        <v>0</v>
      </c>
      <c r="O45">
        <f t="shared" ca="1" si="1"/>
        <v>0</v>
      </c>
      <c r="P45">
        <f t="shared" ca="1" si="2"/>
        <v>0</v>
      </c>
      <c r="Q45" s="17">
        <f t="shared" ca="1" si="30"/>
        <v>0</v>
      </c>
      <c r="R45" s="23">
        <f t="shared" ca="1" si="6"/>
        <v>0</v>
      </c>
      <c r="S45" s="19">
        <f t="shared" ca="1" si="7"/>
        <v>0</v>
      </c>
      <c r="T45" s="17">
        <f t="shared" ca="1" si="31"/>
        <v>1000000</v>
      </c>
      <c r="U45" s="19">
        <f t="shared" ca="1" si="9"/>
        <v>1</v>
      </c>
      <c r="V45" s="21">
        <f t="shared" ca="1" si="10"/>
        <v>0</v>
      </c>
      <c r="W45" s="21">
        <f ca="1">MIN((T45-MAX($T$3:T45))/MAX($T$3:T45),0)</f>
        <v>0</v>
      </c>
      <c r="X45" s="19">
        <f t="shared" ca="1" si="11"/>
        <v>0</v>
      </c>
      <c r="Y45" s="20">
        <f t="shared" ca="1" si="21"/>
        <v>1000000</v>
      </c>
      <c r="Z45" s="21">
        <f t="shared" ca="1" si="22"/>
        <v>0</v>
      </c>
      <c r="AA45" s="6">
        <f ca="1">Z45-MAX($Z$3:Z45)</f>
        <v>0</v>
      </c>
      <c r="AB45" s="6">
        <f t="shared" ca="1" si="23"/>
        <v>0</v>
      </c>
      <c r="AC45" s="11">
        <f t="shared" ca="1" si="24"/>
        <v>1000</v>
      </c>
      <c r="AD45" s="6">
        <f t="shared" ca="1" si="25"/>
        <v>0</v>
      </c>
      <c r="AE45" s="6">
        <f ca="1">AD45-MAX($AD$3:AD45)</f>
        <v>0</v>
      </c>
      <c r="AF45" s="45"/>
      <c r="AG45" s="12">
        <f t="shared" ca="1" si="12"/>
        <v>0</v>
      </c>
      <c r="AH45" s="12">
        <f t="shared" ca="1" si="32"/>
        <v>0</v>
      </c>
      <c r="AI45" s="39" cm="1">
        <f t="array" aca="1" ref="AI45" ca="1">_xlfn.IFS(AND(P44&gt;P43,AG45&gt;1),-(AG45*G44)*$BH$7, AND(P44&lt;P43,AG45&lt;1),(AG45*G44)*$BH$7,P44=P43,0)</f>
        <v>0</v>
      </c>
      <c r="AJ45" s="6">
        <f t="shared" ca="1" si="14"/>
        <v>0</v>
      </c>
      <c r="AK45" s="17">
        <f t="shared" ca="1" si="15"/>
        <v>1000000</v>
      </c>
      <c r="AL45" s="4">
        <f t="shared" ca="1" si="3"/>
        <v>1</v>
      </c>
      <c r="AM45" s="36">
        <f t="shared" ca="1" si="4"/>
        <v>0</v>
      </c>
      <c r="AN45" s="37">
        <f ca="1">MIN((AK45-MAX($AK$3:AK45))/MAX($AK$3:AK45),0)</f>
        <v>0</v>
      </c>
      <c r="AO45" s="43"/>
      <c r="AP45" s="38">
        <f t="shared" ca="1" si="16"/>
        <v>0</v>
      </c>
      <c r="AQ45" s="38">
        <f t="shared" ca="1" si="26"/>
        <v>0</v>
      </c>
      <c r="AR45" s="38" cm="1">
        <f t="array" aca="1" ref="AR45" ca="1">_xlfn.IFS(AND(P44&gt;P43,AP45&gt;1),-(AP45*G44)*$BJ$7, AND(P44&lt;P43,AP45&lt;1),(AP45*G44)*$BJ$7,P44=P43,0)</f>
        <v>0</v>
      </c>
      <c r="AS45" s="41">
        <f t="shared" ca="1" si="27"/>
        <v>0</v>
      </c>
      <c r="AT45" s="40">
        <f t="shared" ca="1" si="28"/>
        <v>1000000</v>
      </c>
      <c r="AU45" s="37">
        <f t="shared" ca="1" si="17"/>
        <v>1</v>
      </c>
      <c r="AV45" s="37">
        <f t="shared" ca="1" si="18"/>
        <v>0</v>
      </c>
      <c r="AW45" s="37">
        <f ca="1">MIN((AT45-MAX($AT$3:AT45))/MAX($AT$3:AT45),0)</f>
        <v>0</v>
      </c>
      <c r="AY45" s="6">
        <f t="shared" si="29"/>
        <v>-1.8752956547204228E-3</v>
      </c>
      <c r="AZ45" s="5">
        <f t="shared" si="19"/>
        <v>3.8513954902799921E-2</v>
      </c>
      <c r="BA45" s="6">
        <f>AZ45-MAX($AZ$3:AZ45)</f>
        <v>-1.644403396931951E-2</v>
      </c>
      <c r="BB45" s="5"/>
      <c r="BC45" s="5">
        <f t="shared" si="20"/>
        <v>3.8513954902799921E-2</v>
      </c>
      <c r="BD45" s="5"/>
      <c r="BP45" s="4">
        <f ca="1">BF12</f>
        <v>-0.37980330072827972</v>
      </c>
      <c r="BQ45" s="11">
        <v>1</v>
      </c>
      <c r="BR45" s="11">
        <v>10</v>
      </c>
      <c r="BS45" s="11">
        <v>20</v>
      </c>
      <c r="BT45" s="11">
        <v>30</v>
      </c>
      <c r="BU45" s="11">
        <v>40</v>
      </c>
      <c r="BV45" s="11">
        <v>50</v>
      </c>
      <c r="BW45" s="11">
        <v>60</v>
      </c>
      <c r="BX45" s="11">
        <v>70</v>
      </c>
      <c r="BY45" s="11">
        <v>80</v>
      </c>
      <c r="BZ45" s="11">
        <v>90</v>
      </c>
    </row>
    <row r="46" spans="1:78" x14ac:dyDescent="0.5">
      <c r="A46">
        <v>1615388400000</v>
      </c>
      <c r="B46" s="1" t="d">
        <v>2021-03-10T15:00:00.000</v>
      </c>
      <c r="C46" t="s">
        <v>10</v>
      </c>
      <c r="D46" s="2">
        <v>1844.11</v>
      </c>
      <c r="E46" s="2">
        <v>1851.8</v>
      </c>
      <c r="F46" s="2">
        <v>1830.33</v>
      </c>
      <c r="G46" s="2">
        <v>1834.64</v>
      </c>
      <c r="H46" s="2">
        <v>115612.507</v>
      </c>
      <c r="I46" s="2">
        <v>212799386.14184999</v>
      </c>
      <c r="J46" s="2">
        <v>87750</v>
      </c>
      <c r="K46" s="3">
        <v>44</v>
      </c>
      <c r="L46">
        <f ca="1">IF(K46&gt;=$BF$5,AVERAGE(G46:OFFSET(G46,-$BF$5+1,,,)),0)</f>
        <v>1834.64</v>
      </c>
      <c r="M46">
        <f ca="1">IF(K46&gt;=$BF$6,AVERAGE(G46:OFFSET(G46,-$BF$6+1,,,)),0)</f>
        <v>0</v>
      </c>
      <c r="N46">
        <f t="shared" ca="1" si="0"/>
        <v>0</v>
      </c>
      <c r="O46">
        <f t="shared" ca="1" si="1"/>
        <v>0</v>
      </c>
      <c r="P46">
        <f t="shared" ca="1" si="2"/>
        <v>0</v>
      </c>
      <c r="Q46" s="17">
        <f t="shared" ca="1" si="30"/>
        <v>0</v>
      </c>
      <c r="R46" s="23">
        <f t="shared" ca="1" si="6"/>
        <v>0</v>
      </c>
      <c r="S46" s="19">
        <f t="shared" ca="1" si="7"/>
        <v>0</v>
      </c>
      <c r="T46" s="17">
        <f t="shared" ca="1" si="31"/>
        <v>1000000</v>
      </c>
      <c r="U46" s="19">
        <f t="shared" ca="1" si="9"/>
        <v>1</v>
      </c>
      <c r="V46" s="21">
        <f t="shared" ca="1" si="10"/>
        <v>0</v>
      </c>
      <c r="W46" s="21">
        <f ca="1">MIN((T46-MAX($T$3:T46))/MAX($T$3:T46),0)</f>
        <v>0</v>
      </c>
      <c r="X46" s="19">
        <f t="shared" ca="1" si="11"/>
        <v>0</v>
      </c>
      <c r="Y46" s="20">
        <f t="shared" ca="1" si="21"/>
        <v>1000000</v>
      </c>
      <c r="Z46" s="21">
        <f t="shared" ca="1" si="22"/>
        <v>0</v>
      </c>
      <c r="AA46" s="6">
        <f ca="1">Z46-MAX($Z$3:Z46)</f>
        <v>0</v>
      </c>
      <c r="AB46" s="6">
        <f t="shared" ca="1" si="23"/>
        <v>0</v>
      </c>
      <c r="AC46" s="11">
        <f t="shared" ca="1" si="24"/>
        <v>1000</v>
      </c>
      <c r="AD46" s="6">
        <f t="shared" ca="1" si="25"/>
        <v>0</v>
      </c>
      <c r="AE46" s="6">
        <f ca="1">AD46-MAX($AD$3:AD46)</f>
        <v>0</v>
      </c>
      <c r="AF46" s="45"/>
      <c r="AG46" s="12">
        <f t="shared" ca="1" si="12"/>
        <v>0</v>
      </c>
      <c r="AH46" s="12">
        <f t="shared" ca="1" si="32"/>
        <v>0</v>
      </c>
      <c r="AI46" s="39" cm="1">
        <f t="array" aca="1" ref="AI46" ca="1">_xlfn.IFS(AND(P45&gt;P44,AG46&gt;1),-(AG46*G45)*$BH$7, AND(P45&lt;P44,AG46&lt;1),(AG46*G45)*$BH$7,P45=P44,0)</f>
        <v>0</v>
      </c>
      <c r="AJ46" s="6">
        <f t="shared" ca="1" si="14"/>
        <v>0</v>
      </c>
      <c r="AK46" s="17">
        <f t="shared" ca="1" si="15"/>
        <v>1000000</v>
      </c>
      <c r="AL46" s="4">
        <f t="shared" ca="1" si="3"/>
        <v>1</v>
      </c>
      <c r="AM46" s="36">
        <f t="shared" ca="1" si="4"/>
        <v>0</v>
      </c>
      <c r="AN46" s="37">
        <f ca="1">MIN((AK46-MAX($AK$3:AK46))/MAX($AK$3:AK46),0)</f>
        <v>0</v>
      </c>
      <c r="AO46" s="43"/>
      <c r="AP46" s="38">
        <f t="shared" ca="1" si="16"/>
        <v>0</v>
      </c>
      <c r="AQ46" s="38">
        <f t="shared" ca="1" si="26"/>
        <v>0</v>
      </c>
      <c r="AR46" s="38" cm="1">
        <f t="array" aca="1" ref="AR46" ca="1">_xlfn.IFS(AND(P45&gt;P44,AP46&gt;1),-(AP46*G45)*$BJ$7, AND(P45&lt;P44,AP46&lt;1),(AP46*G45)*$BJ$7,P45=P44,0)</f>
        <v>0</v>
      </c>
      <c r="AS46" s="41">
        <f t="shared" ca="1" si="27"/>
        <v>0</v>
      </c>
      <c r="AT46" s="40">
        <f t="shared" ca="1" si="28"/>
        <v>1000000</v>
      </c>
      <c r="AU46" s="37">
        <f t="shared" ca="1" si="17"/>
        <v>1</v>
      </c>
      <c r="AV46" s="37">
        <f t="shared" ca="1" si="18"/>
        <v>0</v>
      </c>
      <c r="AW46" s="37">
        <f ca="1">MIN((AT46-MAX($AT$3:AT46))/MAX($AT$3:AT46),0)</f>
        <v>0</v>
      </c>
      <c r="AY46" s="6">
        <f t="shared" si="29"/>
        <v>-5.3330480030634383E-3</v>
      </c>
      <c r="AZ46" s="5">
        <f t="shared" si="19"/>
        <v>3.3180906899736483E-2</v>
      </c>
      <c r="BA46" s="6">
        <f>AZ46-MAX($AZ$3:AZ46)</f>
        <v>-2.1777081972382949E-2</v>
      </c>
      <c r="BB46" s="5"/>
      <c r="BC46" s="5">
        <f t="shared" si="20"/>
        <v>3.3180906899736483E-2</v>
      </c>
      <c r="BD46" s="5"/>
      <c r="BP46" s="11">
        <v>10</v>
      </c>
      <c r="BQ46" s="285">
        <v>-0.54</v>
      </c>
      <c r="BR46" s="227">
        <v>0</v>
      </c>
      <c r="BS46" s="206">
        <v>-0.61</v>
      </c>
      <c r="BT46" s="282">
        <v>-0.75</v>
      </c>
      <c r="BU46" s="286">
        <v>-0.71</v>
      </c>
      <c r="BV46" s="197">
        <v>-0.74</v>
      </c>
      <c r="BW46" s="213">
        <v>-0.84</v>
      </c>
      <c r="BX46" s="225">
        <v>-0.86</v>
      </c>
      <c r="BY46" s="194">
        <v>-0.9</v>
      </c>
      <c r="BZ46" s="184">
        <v>-0.88</v>
      </c>
    </row>
    <row r="47" spans="1:78" x14ac:dyDescent="0.5">
      <c r="A47">
        <v>1615392000000</v>
      </c>
      <c r="B47" s="1" t="d">
        <v>2021-03-10T15:59:59.99999979045242400</v>
      </c>
      <c r="C47" t="s">
        <v>10</v>
      </c>
      <c r="D47" s="2">
        <v>1834.71</v>
      </c>
      <c r="E47" s="2">
        <v>1850.5</v>
      </c>
      <c r="F47" s="2">
        <v>1822</v>
      </c>
      <c r="G47" s="2">
        <v>1848.5</v>
      </c>
      <c r="H47" s="2">
        <v>146073.26500000001</v>
      </c>
      <c r="I47" s="2">
        <v>268625082.72714001</v>
      </c>
      <c r="J47" s="2">
        <v>114067</v>
      </c>
      <c r="K47" s="3">
        <v>45</v>
      </c>
      <c r="L47">
        <f ca="1">IF(K47&gt;=$BF$5,AVERAGE(G47:OFFSET(G47,-$BF$5+1,,,)),0)</f>
        <v>1848.5</v>
      </c>
      <c r="M47">
        <f ca="1">IF(K47&gt;=$BF$6,AVERAGE(G47:OFFSET(G47,-$BF$6+1,,,)),0)</f>
        <v>0</v>
      </c>
      <c r="N47">
        <f t="shared" ca="1" si="0"/>
        <v>0</v>
      </c>
      <c r="O47">
        <f t="shared" ca="1" si="1"/>
        <v>0</v>
      </c>
      <c r="P47">
        <f t="shared" ca="1" si="2"/>
        <v>0</v>
      </c>
      <c r="Q47" s="17">
        <f t="shared" ca="1" si="30"/>
        <v>0</v>
      </c>
      <c r="R47" s="23">
        <f t="shared" ca="1" si="6"/>
        <v>0</v>
      </c>
      <c r="S47" s="19">
        <f t="shared" ca="1" si="7"/>
        <v>0</v>
      </c>
      <c r="T47" s="17">
        <f t="shared" ca="1" si="31"/>
        <v>1000000</v>
      </c>
      <c r="U47" s="19">
        <f t="shared" ca="1" si="9"/>
        <v>1</v>
      </c>
      <c r="V47" s="21">
        <f t="shared" ca="1" si="10"/>
        <v>0</v>
      </c>
      <c r="W47" s="21">
        <f ca="1">MIN((T47-MAX($T$3:T47))/MAX($T$3:T47),0)</f>
        <v>0</v>
      </c>
      <c r="X47" s="19">
        <f t="shared" ca="1" si="11"/>
        <v>0</v>
      </c>
      <c r="Y47" s="20">
        <f t="shared" ca="1" si="21"/>
        <v>1000000</v>
      </c>
      <c r="Z47" s="21">
        <f t="shared" ca="1" si="22"/>
        <v>0</v>
      </c>
      <c r="AA47" s="6">
        <f ca="1">Z47-MAX($Z$3:Z47)</f>
        <v>0</v>
      </c>
      <c r="AB47" s="6">
        <f t="shared" ca="1" si="23"/>
        <v>0</v>
      </c>
      <c r="AC47" s="11">
        <f t="shared" ca="1" si="24"/>
        <v>1000</v>
      </c>
      <c r="AD47" s="6">
        <f t="shared" ca="1" si="25"/>
        <v>0</v>
      </c>
      <c r="AE47" s="6">
        <f ca="1">AD47-MAX($AD$3:AD47)</f>
        <v>0</v>
      </c>
      <c r="AF47" s="45"/>
      <c r="AG47" s="12">
        <f t="shared" ca="1" si="12"/>
        <v>0</v>
      </c>
      <c r="AH47" s="12">
        <f t="shared" ca="1" si="32"/>
        <v>0</v>
      </c>
      <c r="AI47" s="39" cm="1">
        <f t="array" aca="1" ref="AI47" ca="1">_xlfn.IFS(AND(P46&gt;P45,AG47&gt;1),-(AG47*G46)*$BH$7, AND(P46&lt;P45,AG47&lt;1),(AG47*G46)*$BH$7,P46=P45,0)</f>
        <v>0</v>
      </c>
      <c r="AJ47" s="6">
        <f t="shared" ca="1" si="14"/>
        <v>0</v>
      </c>
      <c r="AK47" s="17">
        <f t="shared" ca="1" si="15"/>
        <v>1000000</v>
      </c>
      <c r="AL47" s="4">
        <f t="shared" ca="1" si="3"/>
        <v>1</v>
      </c>
      <c r="AM47" s="36">
        <f t="shared" ca="1" si="4"/>
        <v>0</v>
      </c>
      <c r="AN47" s="37">
        <f ca="1">MIN((AK47-MAX($AK$3:AK47))/MAX($AK$3:AK47),0)</f>
        <v>0</v>
      </c>
      <c r="AO47" s="43"/>
      <c r="AP47" s="38">
        <f t="shared" ca="1" si="16"/>
        <v>0</v>
      </c>
      <c r="AQ47" s="38">
        <f t="shared" ca="1" si="26"/>
        <v>0</v>
      </c>
      <c r="AR47" s="38" cm="1">
        <f t="array" aca="1" ref="AR47" ca="1">_xlfn.IFS(AND(P46&gt;P45,AP47&gt;1),-(AP47*G46)*$BJ$7, AND(P46&lt;P45,AP47&lt;1),(AP47*G46)*$BJ$7,P46=P45,0)</f>
        <v>0</v>
      </c>
      <c r="AS47" s="41">
        <f t="shared" ca="1" si="27"/>
        <v>0</v>
      </c>
      <c r="AT47" s="40">
        <f t="shared" ca="1" si="28"/>
        <v>1000000</v>
      </c>
      <c r="AU47" s="37">
        <f t="shared" ca="1" si="17"/>
        <v>1</v>
      </c>
      <c r="AV47" s="37">
        <f t="shared" ca="1" si="18"/>
        <v>0</v>
      </c>
      <c r="AW47" s="37">
        <f ca="1">MIN((AT47-MAX($AT$3:AT47))/MAX($AT$3:AT47),0)</f>
        <v>0</v>
      </c>
      <c r="AY47" s="6">
        <f t="shared" si="29"/>
        <v>7.8052846169440609E-3</v>
      </c>
      <c r="AZ47" s="5">
        <f t="shared" si="19"/>
        <v>4.0986191516680544E-2</v>
      </c>
      <c r="BA47" s="6">
        <f>AZ47-MAX($AZ$3:AZ47)</f>
        <v>-1.3971797355438888E-2</v>
      </c>
      <c r="BB47" s="5"/>
      <c r="BC47" s="5">
        <f t="shared" si="20"/>
        <v>4.0986191516680544E-2</v>
      </c>
      <c r="BD47" s="5"/>
      <c r="BP47" s="11">
        <v>20</v>
      </c>
      <c r="BQ47" s="287">
        <v>-0.43</v>
      </c>
      <c r="BR47" s="203">
        <v>-0.85</v>
      </c>
      <c r="BS47" s="227">
        <v>0</v>
      </c>
      <c r="BT47" s="288">
        <v>-0.78</v>
      </c>
      <c r="BU47" s="193">
        <v>-0.78</v>
      </c>
      <c r="BV47" s="197">
        <v>-0.74</v>
      </c>
      <c r="BW47" s="213">
        <v>-0.84</v>
      </c>
      <c r="BX47" s="175">
        <v>-0.87</v>
      </c>
      <c r="BY47" s="171">
        <v>-0.84</v>
      </c>
      <c r="BZ47" s="289">
        <v>-0.83</v>
      </c>
    </row>
    <row r="48" spans="1:78" x14ac:dyDescent="0.5">
      <c r="A48">
        <v>1615395600000</v>
      </c>
      <c r="B48" s="1" t="d">
        <v>2021-03-10T17:00:00.00000020954757600</v>
      </c>
      <c r="C48" t="s">
        <v>10</v>
      </c>
      <c r="D48" s="2">
        <v>1848.7</v>
      </c>
      <c r="E48" s="2">
        <v>1874.58</v>
      </c>
      <c r="F48" s="2">
        <v>1841.4</v>
      </c>
      <c r="G48" s="2">
        <v>1855.43</v>
      </c>
      <c r="H48" s="2">
        <v>195941.72500000001</v>
      </c>
      <c r="I48" s="2">
        <v>363700631.78612</v>
      </c>
      <c r="J48" s="2">
        <v>138016</v>
      </c>
      <c r="K48" s="3">
        <v>46</v>
      </c>
      <c r="L48">
        <f ca="1">IF(K48&gt;=$BF$5,AVERAGE(G48:OFFSET(G48,-$BF$5+1,,,)),0)</f>
        <v>1855.43</v>
      </c>
      <c r="M48">
        <f ca="1">IF(K48&gt;=$BF$6,AVERAGE(G48:OFFSET(G48,-$BF$6+1,,,)),0)</f>
        <v>0</v>
      </c>
      <c r="N48">
        <f t="shared" ca="1" si="0"/>
        <v>0</v>
      </c>
      <c r="O48">
        <f t="shared" ca="1" si="1"/>
        <v>0</v>
      </c>
      <c r="P48">
        <f t="shared" ca="1" si="2"/>
        <v>0</v>
      </c>
      <c r="Q48" s="17">
        <f t="shared" ca="1" si="30"/>
        <v>0</v>
      </c>
      <c r="R48" s="23">
        <f t="shared" ca="1" si="6"/>
        <v>0</v>
      </c>
      <c r="S48" s="19">
        <f t="shared" ca="1" si="7"/>
        <v>0</v>
      </c>
      <c r="T48" s="17">
        <f t="shared" ca="1" si="31"/>
        <v>1000000</v>
      </c>
      <c r="U48" s="19">
        <f t="shared" ca="1" si="9"/>
        <v>1</v>
      </c>
      <c r="V48" s="21">
        <f t="shared" ca="1" si="10"/>
        <v>0</v>
      </c>
      <c r="W48" s="21">
        <f ca="1">MIN((T48-MAX($T$3:T48))/MAX($T$3:T48),0)</f>
        <v>0</v>
      </c>
      <c r="X48" s="19">
        <f t="shared" ca="1" si="11"/>
        <v>0</v>
      </c>
      <c r="Y48" s="20">
        <f t="shared" ca="1" si="21"/>
        <v>1000000</v>
      </c>
      <c r="Z48" s="21">
        <f t="shared" ca="1" si="22"/>
        <v>0</v>
      </c>
      <c r="AA48" s="6">
        <f ca="1">Z48-MAX($Z$3:Z48)</f>
        <v>0</v>
      </c>
      <c r="AB48" s="6">
        <f t="shared" ca="1" si="23"/>
        <v>0</v>
      </c>
      <c r="AC48" s="11">
        <f t="shared" ca="1" si="24"/>
        <v>1000</v>
      </c>
      <c r="AD48" s="6">
        <f t="shared" ca="1" si="25"/>
        <v>0</v>
      </c>
      <c r="AE48" s="6">
        <f ca="1">AD48-MAX($AD$3:AD48)</f>
        <v>0</v>
      </c>
      <c r="AF48" s="45"/>
      <c r="AG48" s="12">
        <f t="shared" ca="1" si="12"/>
        <v>0</v>
      </c>
      <c r="AH48" s="12">
        <f t="shared" ca="1" si="32"/>
        <v>0</v>
      </c>
      <c r="AI48" s="39" cm="1">
        <f t="array" aca="1" ref="AI48" ca="1">_xlfn.IFS(AND(P47&gt;P46,AG48&gt;1),-(AG48*G47)*$BH$7, AND(P47&lt;P46,AG48&lt;1),(AG48*G47)*$BH$7,P47=P46,0)</f>
        <v>0</v>
      </c>
      <c r="AJ48" s="6">
        <f t="shared" ca="1" si="14"/>
        <v>0</v>
      </c>
      <c r="AK48" s="17">
        <f t="shared" ca="1" si="15"/>
        <v>1000000</v>
      </c>
      <c r="AL48" s="4">
        <f t="shared" ca="1" si="3"/>
        <v>1</v>
      </c>
      <c r="AM48" s="36">
        <f t="shared" ca="1" si="4"/>
        <v>0</v>
      </c>
      <c r="AN48" s="37">
        <f ca="1">MIN((AK48-MAX($AK$3:AK48))/MAX($AK$3:AK48),0)</f>
        <v>0</v>
      </c>
      <c r="AO48" s="43"/>
      <c r="AP48" s="38">
        <f t="shared" ca="1" si="16"/>
        <v>0</v>
      </c>
      <c r="AQ48" s="38">
        <f t="shared" ca="1" si="26"/>
        <v>0</v>
      </c>
      <c r="AR48" s="38" cm="1">
        <f t="array" aca="1" ref="AR48" ca="1">_xlfn.IFS(AND(P47&gt;P46,AP48&gt;1),-(AP48*G47)*$BJ$7, AND(P47&lt;P46,AP48&lt;1),(AP48*G47)*$BJ$7,P47=P46,0)</f>
        <v>0</v>
      </c>
      <c r="AS48" s="41">
        <f t="shared" ca="1" si="27"/>
        <v>0</v>
      </c>
      <c r="AT48" s="40">
        <f t="shared" ca="1" si="28"/>
        <v>1000000</v>
      </c>
      <c r="AU48" s="37">
        <f t="shared" ca="1" si="17"/>
        <v>1</v>
      </c>
      <c r="AV48" s="37">
        <f t="shared" ca="1" si="18"/>
        <v>0</v>
      </c>
      <c r="AW48" s="37">
        <f ca="1">MIN((AT48-MAX($AT$3:AT48))/MAX($AT$3:AT48),0)</f>
        <v>0</v>
      </c>
      <c r="AY48" s="6">
        <f t="shared" si="29"/>
        <v>3.9026423084720929E-3</v>
      </c>
      <c r="AZ48" s="5">
        <f t="shared" si="19"/>
        <v>4.4888833825152637E-2</v>
      </c>
      <c r="BA48" s="6">
        <f>AZ48-MAX($AZ$3:AZ48)</f>
        <v>-1.0069155046966795E-2</v>
      </c>
      <c r="BB48" s="5"/>
      <c r="BC48" s="5">
        <f t="shared" si="20"/>
        <v>4.4888833825152637E-2</v>
      </c>
      <c r="BD48" s="5"/>
      <c r="BP48" s="11">
        <v>30</v>
      </c>
      <c r="BQ48" s="290">
        <v>-0.41</v>
      </c>
      <c r="BR48" s="291">
        <v>-0.55000000000000004</v>
      </c>
      <c r="BS48" s="292">
        <v>-0.47</v>
      </c>
      <c r="BT48" s="227">
        <v>0</v>
      </c>
      <c r="BU48" s="293">
        <v>-0.67</v>
      </c>
      <c r="BV48" s="294">
        <v>-0.77</v>
      </c>
      <c r="BW48" s="218">
        <v>-0.87</v>
      </c>
      <c r="BX48" s="283">
        <v>-0.86</v>
      </c>
      <c r="BY48" s="289">
        <v>-0.83</v>
      </c>
      <c r="BZ48" s="295">
        <v>-0.83</v>
      </c>
    </row>
    <row r="49" spans="1:78" x14ac:dyDescent="0.5">
      <c r="A49">
        <v>1615399200000</v>
      </c>
      <c r="B49" s="1" t="d">
        <v>2021-03-10T18:00:00.000</v>
      </c>
      <c r="C49" t="s">
        <v>10</v>
      </c>
      <c r="D49" s="2">
        <v>1855.43</v>
      </c>
      <c r="E49" s="2">
        <v>1862.09</v>
      </c>
      <c r="F49" s="2">
        <v>1836.3</v>
      </c>
      <c r="G49" s="2">
        <v>1845.86</v>
      </c>
      <c r="H49" s="2">
        <v>91746.538</v>
      </c>
      <c r="I49" s="2">
        <v>169655293.06571001</v>
      </c>
      <c r="J49" s="2">
        <v>80005</v>
      </c>
      <c r="K49" s="3">
        <v>47</v>
      </c>
      <c r="L49">
        <f ca="1">IF(K49&gt;=$BF$5,AVERAGE(G49:OFFSET(G49,-$BF$5+1,,,)),0)</f>
        <v>1845.86</v>
      </c>
      <c r="M49">
        <f ca="1">IF(K49&gt;=$BF$6,AVERAGE(G49:OFFSET(G49,-$BF$6+1,,,)),0)</f>
        <v>0</v>
      </c>
      <c r="N49">
        <f t="shared" ca="1" si="0"/>
        <v>0</v>
      </c>
      <c r="O49">
        <f t="shared" ca="1" si="1"/>
        <v>0</v>
      </c>
      <c r="P49">
        <f t="shared" ca="1" si="2"/>
        <v>0</v>
      </c>
      <c r="Q49" s="17">
        <f t="shared" ca="1" si="30"/>
        <v>0</v>
      </c>
      <c r="R49" s="23">
        <f t="shared" ca="1" si="6"/>
        <v>0</v>
      </c>
      <c r="S49" s="19">
        <f t="shared" ca="1" si="7"/>
        <v>0</v>
      </c>
      <c r="T49" s="17">
        <f t="shared" ca="1" si="31"/>
        <v>1000000</v>
      </c>
      <c r="U49" s="19">
        <f t="shared" ca="1" si="9"/>
        <v>1</v>
      </c>
      <c r="V49" s="21">
        <f t="shared" ca="1" si="10"/>
        <v>0</v>
      </c>
      <c r="W49" s="21">
        <f ca="1">MIN((T49-MAX($T$3:T49))/MAX($T$3:T49),0)</f>
        <v>0</v>
      </c>
      <c r="X49" s="19">
        <f t="shared" ca="1" si="11"/>
        <v>0</v>
      </c>
      <c r="Y49" s="20">
        <f t="shared" ca="1" si="21"/>
        <v>1000000</v>
      </c>
      <c r="Z49" s="21">
        <f t="shared" ca="1" si="22"/>
        <v>0</v>
      </c>
      <c r="AA49" s="6">
        <f ca="1">Z49-MAX($Z$3:Z49)</f>
        <v>0</v>
      </c>
      <c r="AB49" s="6">
        <f t="shared" ca="1" si="23"/>
        <v>0</v>
      </c>
      <c r="AC49" s="11">
        <f t="shared" ca="1" si="24"/>
        <v>1000</v>
      </c>
      <c r="AD49" s="6">
        <f t="shared" ca="1" si="25"/>
        <v>0</v>
      </c>
      <c r="AE49" s="6">
        <f ca="1">AD49-MAX($AD$3:AD49)</f>
        <v>0</v>
      </c>
      <c r="AF49" s="45"/>
      <c r="AG49" s="12">
        <f t="shared" ca="1" si="12"/>
        <v>0</v>
      </c>
      <c r="AH49" s="12">
        <f t="shared" ca="1" si="32"/>
        <v>0</v>
      </c>
      <c r="AI49" s="39" cm="1">
        <f t="array" aca="1" ref="AI49" ca="1">_xlfn.IFS(AND(P48&gt;P47,AG49&gt;1),-(AG49*G48)*$BH$7, AND(P48&lt;P47,AG49&lt;1),(AG49*G48)*$BH$7,P48=P47,0)</f>
        <v>0</v>
      </c>
      <c r="AJ49" s="6">
        <f t="shared" ca="1" si="14"/>
        <v>0</v>
      </c>
      <c r="AK49" s="17">
        <f t="shared" ca="1" si="15"/>
        <v>1000000</v>
      </c>
      <c r="AL49" s="4">
        <f t="shared" ca="1" si="3"/>
        <v>1</v>
      </c>
      <c r="AM49" s="36">
        <f t="shared" ca="1" si="4"/>
        <v>0</v>
      </c>
      <c r="AN49" s="37">
        <f ca="1">MIN((AK49-MAX($AK$3:AK49))/MAX($AK$3:AK49),0)</f>
        <v>0</v>
      </c>
      <c r="AO49" s="43"/>
      <c r="AP49" s="38">
        <f t="shared" ca="1" si="16"/>
        <v>0</v>
      </c>
      <c r="AQ49" s="38">
        <f t="shared" ca="1" si="26"/>
        <v>0</v>
      </c>
      <c r="AR49" s="38" cm="1">
        <f t="array" aca="1" ref="AR49" ca="1">_xlfn.IFS(AND(P48&gt;P47,AP49&gt;1),-(AP49*G48)*$BJ$7, AND(P48&lt;P47,AP49&lt;1),(AP49*G48)*$BJ$7,P48=P47,0)</f>
        <v>0</v>
      </c>
      <c r="AS49" s="41">
        <f t="shared" ca="1" si="27"/>
        <v>0</v>
      </c>
      <c r="AT49" s="40">
        <f t="shared" ca="1" si="28"/>
        <v>1000000</v>
      </c>
      <c r="AU49" s="37">
        <f t="shared" ca="1" si="17"/>
        <v>1</v>
      </c>
      <c r="AV49" s="37">
        <f t="shared" ca="1" si="18"/>
        <v>0</v>
      </c>
      <c r="AW49" s="37">
        <f ca="1">MIN((AT49-MAX($AT$3:AT49))/MAX($AT$3:AT49),0)</f>
        <v>0</v>
      </c>
      <c r="AY49" s="6">
        <f t="shared" si="29"/>
        <v>-5.3893631878900797E-3</v>
      </c>
      <c r="AZ49" s="5">
        <f t="shared" si="19"/>
        <v>3.9499470637262557E-2</v>
      </c>
      <c r="BA49" s="6">
        <f>AZ49-MAX($AZ$3:AZ49)</f>
        <v>-1.5458518234856874E-2</v>
      </c>
      <c r="BB49" s="5"/>
      <c r="BC49" s="5">
        <f t="shared" si="20"/>
        <v>3.9499470637262557E-2</v>
      </c>
      <c r="BD49" s="5"/>
      <c r="BP49" s="11">
        <v>40</v>
      </c>
      <c r="BQ49" s="265">
        <v>-0.39</v>
      </c>
      <c r="BR49" s="296">
        <v>-0.68</v>
      </c>
      <c r="BS49" s="206">
        <v>-0.61</v>
      </c>
      <c r="BT49" s="203">
        <v>-0.85</v>
      </c>
      <c r="BU49" s="227">
        <v>0</v>
      </c>
      <c r="BV49" s="282">
        <v>-0.75</v>
      </c>
      <c r="BW49" s="268">
        <v>-0.87</v>
      </c>
      <c r="BX49" s="248">
        <v>-0.83</v>
      </c>
      <c r="BY49" s="193">
        <v>-0.78</v>
      </c>
      <c r="BZ49" s="297">
        <v>-0.82</v>
      </c>
    </row>
    <row r="50" spans="1:78" x14ac:dyDescent="0.5">
      <c r="A50">
        <v>1615402800000</v>
      </c>
      <c r="B50" s="1" t="d">
        <v>2021-03-10T18:59:59.99999979045242400</v>
      </c>
      <c r="C50" t="s">
        <v>10</v>
      </c>
      <c r="D50" s="2">
        <v>1845.77</v>
      </c>
      <c r="E50" s="2">
        <v>1862.28</v>
      </c>
      <c r="F50" s="2">
        <v>1838.61</v>
      </c>
      <c r="G50" s="2">
        <v>1841.78</v>
      </c>
      <c r="H50" s="2">
        <v>90300.078999999998</v>
      </c>
      <c r="I50" s="2">
        <v>167204900.54449001</v>
      </c>
      <c r="J50" s="2">
        <v>82650</v>
      </c>
      <c r="K50" s="3">
        <v>48</v>
      </c>
      <c r="L50">
        <f ca="1">IF(K50&gt;=$BF$5,AVERAGE(G50:OFFSET(G50,-$BF$5+1,,,)),0)</f>
        <v>1841.78</v>
      </c>
      <c r="M50">
        <f ca="1">IF(K50&gt;=$BF$6,AVERAGE(G50:OFFSET(G50,-$BF$6+1,,,)),0)</f>
        <v>0</v>
      </c>
      <c r="N50">
        <f t="shared" ca="1" si="0"/>
        <v>0</v>
      </c>
      <c r="O50">
        <f t="shared" ca="1" si="1"/>
        <v>0</v>
      </c>
      <c r="P50">
        <f t="shared" ca="1" si="2"/>
        <v>0</v>
      </c>
      <c r="Q50" s="17">
        <f t="shared" ca="1" si="30"/>
        <v>0</v>
      </c>
      <c r="R50" s="23">
        <f t="shared" ca="1" si="6"/>
        <v>0</v>
      </c>
      <c r="S50" s="19">
        <f t="shared" ca="1" si="7"/>
        <v>0</v>
      </c>
      <c r="T50" s="17">
        <f t="shared" ca="1" si="31"/>
        <v>1000000</v>
      </c>
      <c r="U50" s="19">
        <f t="shared" ca="1" si="9"/>
        <v>1</v>
      </c>
      <c r="V50" s="21">
        <f t="shared" ca="1" si="10"/>
        <v>0</v>
      </c>
      <c r="W50" s="21">
        <f ca="1">MIN((T50-MAX($T$3:T50))/MAX($T$3:T50),0)</f>
        <v>0</v>
      </c>
      <c r="X50" s="19">
        <f t="shared" ca="1" si="11"/>
        <v>0</v>
      </c>
      <c r="Y50" s="20">
        <f t="shared" ca="1" si="21"/>
        <v>1000000</v>
      </c>
      <c r="Z50" s="21">
        <f t="shared" ca="1" si="22"/>
        <v>0</v>
      </c>
      <c r="AA50" s="6">
        <f ca="1">Z50-MAX($Z$3:Z50)</f>
        <v>0</v>
      </c>
      <c r="AB50" s="6">
        <f t="shared" ca="1" si="23"/>
        <v>0</v>
      </c>
      <c r="AC50" s="11">
        <f t="shared" ca="1" si="24"/>
        <v>1000</v>
      </c>
      <c r="AD50" s="6">
        <f t="shared" ca="1" si="25"/>
        <v>0</v>
      </c>
      <c r="AE50" s="6">
        <f ca="1">AD50-MAX($AD$3:AD50)</f>
        <v>0</v>
      </c>
      <c r="AF50" s="45"/>
      <c r="AG50" s="12">
        <f t="shared" ca="1" si="12"/>
        <v>0</v>
      </c>
      <c r="AH50" s="12">
        <f t="shared" ca="1" si="32"/>
        <v>0</v>
      </c>
      <c r="AI50" s="39" cm="1">
        <f t="array" aca="1" ref="AI50" ca="1">_xlfn.IFS(AND(P49&gt;P48,AG50&gt;1),-(AG50*G49)*$BH$7, AND(P49&lt;P48,AG50&lt;1),(AG50*G49)*$BH$7,P49=P48,0)</f>
        <v>0</v>
      </c>
      <c r="AJ50" s="6">
        <f t="shared" ca="1" si="14"/>
        <v>0</v>
      </c>
      <c r="AK50" s="17">
        <f t="shared" ca="1" si="15"/>
        <v>1000000</v>
      </c>
      <c r="AL50" s="4">
        <f t="shared" ca="1" si="3"/>
        <v>1</v>
      </c>
      <c r="AM50" s="36">
        <f t="shared" ca="1" si="4"/>
        <v>0</v>
      </c>
      <c r="AN50" s="37">
        <f ca="1">MIN((AK50-MAX($AK$3:AK50))/MAX($AK$3:AK50),0)</f>
        <v>0</v>
      </c>
      <c r="AO50" s="43"/>
      <c r="AP50" s="38">
        <f t="shared" ca="1" si="16"/>
        <v>0</v>
      </c>
      <c r="AQ50" s="38">
        <f t="shared" ca="1" si="26"/>
        <v>0</v>
      </c>
      <c r="AR50" s="38" cm="1">
        <f t="array" aca="1" ref="AR50" ca="1">_xlfn.IFS(AND(P49&gt;P48,AP50&gt;1),-(AP50*G49)*$BJ$7, AND(P49&lt;P48,AP50&lt;1),(AP50*G49)*$BJ$7,P49=P48,0)</f>
        <v>0</v>
      </c>
      <c r="AS50" s="41">
        <f t="shared" ca="1" si="27"/>
        <v>0</v>
      </c>
      <c r="AT50" s="40">
        <f t="shared" ca="1" si="28"/>
        <v>1000000</v>
      </c>
      <c r="AU50" s="37">
        <f t="shared" ca="1" si="17"/>
        <v>1</v>
      </c>
      <c r="AV50" s="37">
        <f t="shared" ca="1" si="18"/>
        <v>0</v>
      </c>
      <c r="AW50" s="37">
        <f ca="1">MIN((AT50-MAX($AT$3:AT50))/MAX($AT$3:AT50),0)</f>
        <v>0</v>
      </c>
      <c r="AY50" s="6">
        <f t="shared" si="29"/>
        <v>-2.2976595409185674E-3</v>
      </c>
      <c r="AZ50" s="5">
        <f t="shared" si="19"/>
        <v>3.720181109634399E-2</v>
      </c>
      <c r="BA50" s="6">
        <f>AZ50-MAX($AZ$3:AZ50)</f>
        <v>-1.7756177775775442E-2</v>
      </c>
      <c r="BB50" s="5"/>
      <c r="BC50" s="5">
        <f t="shared" si="20"/>
        <v>3.720181109634399E-2</v>
      </c>
      <c r="BD50" s="5"/>
      <c r="BP50" s="11">
        <v>50</v>
      </c>
      <c r="BQ50" s="298">
        <v>-0.49</v>
      </c>
      <c r="BR50" s="299">
        <v>-0.72</v>
      </c>
      <c r="BS50" s="300">
        <v>-0.76</v>
      </c>
      <c r="BT50" s="212">
        <v>-0.84</v>
      </c>
      <c r="BU50" s="301">
        <v>-0.71</v>
      </c>
      <c r="BV50" s="227">
        <v>0</v>
      </c>
      <c r="BW50" s="262">
        <v>-0.88</v>
      </c>
      <c r="BX50" s="284">
        <v>-0.81</v>
      </c>
      <c r="BY50" s="248">
        <v>-0.83</v>
      </c>
      <c r="BZ50" s="272">
        <v>-0.77</v>
      </c>
    </row>
    <row r="51" spans="1:78" x14ac:dyDescent="0.5">
      <c r="A51">
        <v>1615406400000</v>
      </c>
      <c r="B51" s="1" t="d">
        <v>2021-03-10T20:00:00.00000020954757600</v>
      </c>
      <c r="C51" t="s">
        <v>10</v>
      </c>
      <c r="D51" s="2">
        <v>1841.79</v>
      </c>
      <c r="E51" s="2">
        <v>1845</v>
      </c>
      <c r="F51" s="2">
        <v>1795</v>
      </c>
      <c r="G51" s="2">
        <v>1807.24</v>
      </c>
      <c r="H51" s="2">
        <v>211703.28400000001</v>
      </c>
      <c r="I51" s="2">
        <v>384709921.48027003</v>
      </c>
      <c r="J51" s="2">
        <v>138862</v>
      </c>
      <c r="K51" s="3">
        <v>49</v>
      </c>
      <c r="L51">
        <f ca="1">IF(K51&gt;=$BF$5,AVERAGE(G51:OFFSET(G51,-$BF$5+1,,,)),0)</f>
        <v>1807.24</v>
      </c>
      <c r="M51">
        <f ca="1">IF(K51&gt;=$BF$6,AVERAGE(G51:OFFSET(G51,-$BF$6+1,,,)),0)</f>
        <v>0</v>
      </c>
      <c r="N51">
        <f t="shared" ca="1" si="0"/>
        <v>0</v>
      </c>
      <c r="O51">
        <f t="shared" ca="1" si="1"/>
        <v>0</v>
      </c>
      <c r="P51">
        <f t="shared" ca="1" si="2"/>
        <v>0</v>
      </c>
      <c r="Q51" s="17">
        <f t="shared" ca="1" si="30"/>
        <v>0</v>
      </c>
      <c r="R51" s="23">
        <f t="shared" ca="1" si="6"/>
        <v>0</v>
      </c>
      <c r="S51" s="19">
        <f t="shared" ca="1" si="7"/>
        <v>0</v>
      </c>
      <c r="T51" s="17">
        <f t="shared" ca="1" si="31"/>
        <v>1000000</v>
      </c>
      <c r="U51" s="19">
        <f t="shared" ca="1" si="9"/>
        <v>1</v>
      </c>
      <c r="V51" s="21">
        <f t="shared" ca="1" si="10"/>
        <v>0</v>
      </c>
      <c r="W51" s="21">
        <f ca="1">MIN((T51-MAX($T$3:T51))/MAX($T$3:T51),0)</f>
        <v>0</v>
      </c>
      <c r="X51" s="19">
        <f t="shared" ca="1" si="11"/>
        <v>0</v>
      </c>
      <c r="Y51" s="20">
        <f t="shared" ca="1" si="21"/>
        <v>1000000</v>
      </c>
      <c r="Z51" s="21">
        <f t="shared" ca="1" si="22"/>
        <v>0</v>
      </c>
      <c r="AA51" s="6">
        <f ca="1">Z51-MAX($Z$3:Z51)</f>
        <v>0</v>
      </c>
      <c r="AB51" s="6">
        <f t="shared" ca="1" si="23"/>
        <v>0</v>
      </c>
      <c r="AC51" s="11">
        <f t="shared" ca="1" si="24"/>
        <v>1000</v>
      </c>
      <c r="AD51" s="6">
        <f t="shared" ca="1" si="25"/>
        <v>0</v>
      </c>
      <c r="AE51" s="6">
        <f ca="1">AD51-MAX($AD$3:AD51)</f>
        <v>0</v>
      </c>
      <c r="AF51" s="45"/>
      <c r="AG51" s="12">
        <f t="shared" ca="1" si="12"/>
        <v>0</v>
      </c>
      <c r="AH51" s="12">
        <f t="shared" ca="1" si="32"/>
        <v>0</v>
      </c>
      <c r="AI51" s="39" cm="1">
        <f t="array" aca="1" ref="AI51" ca="1">_xlfn.IFS(AND(P50&gt;P49,AG51&gt;1),-(AG51*G50)*$BH$7, AND(P50&lt;P49,AG51&lt;1),(AG51*G50)*$BH$7,P50=P49,0)</f>
        <v>0</v>
      </c>
      <c r="AJ51" s="6">
        <f t="shared" ca="1" si="14"/>
        <v>0</v>
      </c>
      <c r="AK51" s="17">
        <f t="shared" ca="1" si="15"/>
        <v>1000000</v>
      </c>
      <c r="AL51" s="4">
        <f t="shared" ca="1" si="3"/>
        <v>1</v>
      </c>
      <c r="AM51" s="36">
        <f t="shared" ca="1" si="4"/>
        <v>0</v>
      </c>
      <c r="AN51" s="37">
        <f ca="1">MIN((AK51-MAX($AK$3:AK51))/MAX($AK$3:AK51),0)</f>
        <v>0</v>
      </c>
      <c r="AO51" s="43"/>
      <c r="AP51" s="38">
        <f t="shared" ca="1" si="16"/>
        <v>0</v>
      </c>
      <c r="AQ51" s="38">
        <f t="shared" ca="1" si="26"/>
        <v>0</v>
      </c>
      <c r="AR51" s="38" cm="1">
        <f t="array" aca="1" ref="AR51" ca="1">_xlfn.IFS(AND(P50&gt;P49,AP51&gt;1),-(AP51*G50)*$BJ$7, AND(P50&lt;P49,AP51&lt;1),(AP51*G50)*$BJ$7,P50=P49,0)</f>
        <v>0</v>
      </c>
      <c r="AS51" s="41">
        <f t="shared" ca="1" si="27"/>
        <v>0</v>
      </c>
      <c r="AT51" s="40">
        <f t="shared" ca="1" si="28"/>
        <v>1000000</v>
      </c>
      <c r="AU51" s="37">
        <f t="shared" ca="1" si="17"/>
        <v>1</v>
      </c>
      <c r="AV51" s="37">
        <f t="shared" ca="1" si="18"/>
        <v>0</v>
      </c>
      <c r="AW51" s="37">
        <f ca="1">MIN((AT51-MAX($AT$3:AT51))/MAX($AT$3:AT51),0)</f>
        <v>0</v>
      </c>
      <c r="AY51" s="6">
        <f t="shared" si="29"/>
        <v>-1.9451264839051182E-2</v>
      </c>
      <c r="AZ51" s="5">
        <f t="shared" si="19"/>
        <v>1.7750546257292808E-2</v>
      </c>
      <c r="BA51" s="6">
        <f>AZ51-MAX($AZ$3:AZ51)</f>
        <v>-3.7207442614826627E-2</v>
      </c>
      <c r="BB51" s="5"/>
      <c r="BC51" s="5">
        <f t="shared" si="20"/>
        <v>1.7750546257292808E-2</v>
      </c>
      <c r="BD51" s="5"/>
      <c r="BP51" s="11">
        <v>60</v>
      </c>
      <c r="BQ51" s="302">
        <v>-0.32</v>
      </c>
      <c r="BR51" s="303">
        <v>-0.72</v>
      </c>
      <c r="BS51" s="248">
        <v>-0.82</v>
      </c>
      <c r="BT51" s="266">
        <v>-0.87</v>
      </c>
      <c r="BU51" s="304">
        <v>-0.7</v>
      </c>
      <c r="BV51" s="213">
        <v>-0.84</v>
      </c>
      <c r="BW51" s="227">
        <v>0</v>
      </c>
      <c r="BX51" s="225">
        <v>-0.86</v>
      </c>
      <c r="BY51" s="305">
        <v>-0.84</v>
      </c>
      <c r="BZ51" s="278">
        <v>-0.75</v>
      </c>
    </row>
    <row r="52" spans="1:78" x14ac:dyDescent="0.5">
      <c r="A52">
        <v>1615410000000</v>
      </c>
      <c r="B52" s="1" t="d">
        <v>2021-03-10T21:00:00.000</v>
      </c>
      <c r="C52" t="s">
        <v>10</v>
      </c>
      <c r="D52" s="2">
        <v>1807.21</v>
      </c>
      <c r="E52" s="2">
        <v>1822.49</v>
      </c>
      <c r="F52" s="2">
        <v>1764.05</v>
      </c>
      <c r="G52" s="2">
        <v>1817.49</v>
      </c>
      <c r="H52" s="2">
        <v>253588.12700000001</v>
      </c>
      <c r="I52" s="2">
        <v>454747858.51318997</v>
      </c>
      <c r="J52" s="2">
        <v>169381</v>
      </c>
      <c r="K52" s="3">
        <v>50</v>
      </c>
      <c r="L52">
        <f ca="1">IF(K52&gt;=$BF$5,AVERAGE(G52:OFFSET(G52,-$BF$5+1,,,)),0)</f>
        <v>1817.49</v>
      </c>
      <c r="M52">
        <f ca="1">IF(K52&gt;=$BF$6,AVERAGE(G52:OFFSET(G52,-$BF$6+1,,,)),0)</f>
        <v>0</v>
      </c>
      <c r="N52">
        <f t="shared" ca="1" si="0"/>
        <v>0</v>
      </c>
      <c r="O52">
        <f t="shared" ca="1" si="1"/>
        <v>0</v>
      </c>
      <c r="P52">
        <f t="shared" ca="1" si="2"/>
        <v>0</v>
      </c>
      <c r="Q52" s="17">
        <f t="shared" ca="1" si="30"/>
        <v>0</v>
      </c>
      <c r="R52" s="23">
        <f t="shared" ca="1" si="6"/>
        <v>0</v>
      </c>
      <c r="S52" s="19">
        <f t="shared" ca="1" si="7"/>
        <v>0</v>
      </c>
      <c r="T52" s="17">
        <f t="shared" ca="1" si="31"/>
        <v>1000000</v>
      </c>
      <c r="U52" s="19">
        <f t="shared" ca="1" si="9"/>
        <v>1</v>
      </c>
      <c r="V52" s="21">
        <f t="shared" ca="1" si="10"/>
        <v>0</v>
      </c>
      <c r="W52" s="21">
        <f ca="1">MIN((T52-MAX($T$3:T52))/MAX($T$3:T52),0)</f>
        <v>0</v>
      </c>
      <c r="X52" s="19">
        <f t="shared" ca="1" si="11"/>
        <v>0</v>
      </c>
      <c r="Y52" s="20">
        <f t="shared" ca="1" si="21"/>
        <v>1000000</v>
      </c>
      <c r="Z52" s="21">
        <f t="shared" ca="1" si="22"/>
        <v>0</v>
      </c>
      <c r="AA52" s="6">
        <f ca="1">Z52-MAX($Z$3:Z52)</f>
        <v>0</v>
      </c>
      <c r="AB52" s="6">
        <f t="shared" ca="1" si="23"/>
        <v>0</v>
      </c>
      <c r="AC52" s="11">
        <f t="shared" ca="1" si="24"/>
        <v>1000</v>
      </c>
      <c r="AD52" s="6">
        <f t="shared" ca="1" si="25"/>
        <v>0</v>
      </c>
      <c r="AE52" s="6">
        <f ca="1">AD52-MAX($AD$3:AD52)</f>
        <v>0</v>
      </c>
      <c r="AF52" s="45"/>
      <c r="AG52" s="12">
        <f t="shared" ca="1" si="12"/>
        <v>0</v>
      </c>
      <c r="AH52" s="12">
        <f t="shared" ca="1" si="32"/>
        <v>0</v>
      </c>
      <c r="AI52" s="39" cm="1">
        <f t="array" aca="1" ref="AI52" ca="1">_xlfn.IFS(AND(P51&gt;P50,AG52&gt;1),-(AG52*G51)*$BH$7, AND(P51&lt;P50,AG52&lt;1),(AG52*G51)*$BH$7,P51=P50,0)</f>
        <v>0</v>
      </c>
      <c r="AJ52" s="6">
        <f t="shared" ca="1" si="14"/>
        <v>0</v>
      </c>
      <c r="AK52" s="17">
        <f t="shared" ca="1" si="15"/>
        <v>1000000</v>
      </c>
      <c r="AL52" s="4">
        <f t="shared" ca="1" si="3"/>
        <v>1</v>
      </c>
      <c r="AM52" s="36">
        <f t="shared" ca="1" si="4"/>
        <v>0</v>
      </c>
      <c r="AN52" s="37">
        <f ca="1">MIN((AK52-MAX($AK$3:AK52))/MAX($AK$3:AK52),0)</f>
        <v>0</v>
      </c>
      <c r="AO52" s="43"/>
      <c r="AP52" s="38">
        <f t="shared" ca="1" si="16"/>
        <v>0</v>
      </c>
      <c r="AQ52" s="38">
        <f t="shared" ca="1" si="26"/>
        <v>0</v>
      </c>
      <c r="AR52" s="38" cm="1">
        <f t="array" aca="1" ref="AR52" ca="1">_xlfn.IFS(AND(P51&gt;P50,AP52&gt;1),-(AP52*G51)*$BJ$7, AND(P51&lt;P50,AP52&lt;1),(AP52*G51)*$BJ$7,P51=P50,0)</f>
        <v>0</v>
      </c>
      <c r="AS52" s="41">
        <f t="shared" ca="1" si="27"/>
        <v>0</v>
      </c>
      <c r="AT52" s="40">
        <f t="shared" ca="1" si="28"/>
        <v>1000000</v>
      </c>
      <c r="AU52" s="37">
        <f t="shared" ca="1" si="17"/>
        <v>1</v>
      </c>
      <c r="AV52" s="37">
        <f t="shared" ca="1" si="18"/>
        <v>0</v>
      </c>
      <c r="AW52" s="37">
        <f ca="1">MIN((AT52-MAX($AT$3:AT52))/MAX($AT$3:AT52),0)</f>
        <v>0</v>
      </c>
      <c r="AY52" s="6">
        <f t="shared" si="29"/>
        <v>5.7723064447097495E-3</v>
      </c>
      <c r="AZ52" s="5">
        <f t="shared" si="19"/>
        <v>2.3522852702002557E-2</v>
      </c>
      <c r="BA52" s="6">
        <f>AZ52-MAX($AZ$3:AZ52)</f>
        <v>-3.1435136170116874E-2</v>
      </c>
      <c r="BB52" s="5"/>
      <c r="BC52" s="5">
        <f t="shared" si="20"/>
        <v>2.3522852702002557E-2</v>
      </c>
      <c r="BD52" s="5"/>
      <c r="BP52" s="11">
        <v>70</v>
      </c>
      <c r="BQ52" s="259">
        <v>-0.47</v>
      </c>
      <c r="BR52" s="281">
        <v>-0.73</v>
      </c>
      <c r="BS52" s="284">
        <v>-0.8</v>
      </c>
      <c r="BT52" s="191">
        <v>-0.83</v>
      </c>
      <c r="BU52" s="297">
        <v>-0.82</v>
      </c>
      <c r="BV52" s="260">
        <v>-0.79</v>
      </c>
      <c r="BW52" s="306">
        <v>-0.75</v>
      </c>
      <c r="BX52" s="227">
        <v>0</v>
      </c>
      <c r="BY52" s="281">
        <v>-0.73</v>
      </c>
      <c r="BZ52" s="284">
        <v>-0.81</v>
      </c>
    </row>
    <row r="53" spans="1:78" x14ac:dyDescent="0.5">
      <c r="A53">
        <v>1615413600000</v>
      </c>
      <c r="B53" s="1" t="d">
        <v>2021-03-10T21:59:59.99999979045242400</v>
      </c>
      <c r="C53" t="s">
        <v>10</v>
      </c>
      <c r="D53" s="2">
        <v>1817.52</v>
      </c>
      <c r="E53" s="2">
        <v>1836.41</v>
      </c>
      <c r="F53" s="2">
        <v>1813.22</v>
      </c>
      <c r="G53" s="2">
        <v>1834</v>
      </c>
      <c r="H53" s="2">
        <v>101383.98</v>
      </c>
      <c r="I53" s="2">
        <v>185081836.33397001</v>
      </c>
      <c r="J53" s="2">
        <v>81298</v>
      </c>
      <c r="K53" s="3">
        <v>51</v>
      </c>
      <c r="L53">
        <f ca="1">IF(K53&gt;=$BF$5,AVERAGE(G53:OFFSET(G53,-$BF$5+1,,,)),0)</f>
        <v>1834</v>
      </c>
      <c r="M53">
        <f ca="1">IF(K53&gt;=$BF$6,AVERAGE(G53:OFFSET(G53,-$BF$6+1,,,)),0)</f>
        <v>0</v>
      </c>
      <c r="N53">
        <f t="shared" ca="1" si="0"/>
        <v>0</v>
      </c>
      <c r="O53">
        <f t="shared" ca="1" si="1"/>
        <v>0</v>
      </c>
      <c r="P53">
        <f t="shared" ca="1" si="2"/>
        <v>0</v>
      </c>
      <c r="Q53" s="17">
        <f t="shared" ca="1" si="30"/>
        <v>0</v>
      </c>
      <c r="R53" s="23">
        <f t="shared" ca="1" si="6"/>
        <v>0</v>
      </c>
      <c r="S53" s="19">
        <f t="shared" ca="1" si="7"/>
        <v>0</v>
      </c>
      <c r="T53" s="17">
        <f t="shared" ca="1" si="31"/>
        <v>1000000</v>
      </c>
      <c r="U53" s="19">
        <f t="shared" ca="1" si="9"/>
        <v>1</v>
      </c>
      <c r="V53" s="21">
        <f t="shared" ca="1" si="10"/>
        <v>0</v>
      </c>
      <c r="W53" s="21">
        <f ca="1">MIN((T53-MAX($T$3:T53))/MAX($T$3:T53),0)</f>
        <v>0</v>
      </c>
      <c r="X53" s="19">
        <f t="shared" ca="1" si="11"/>
        <v>0</v>
      </c>
      <c r="Y53" s="20">
        <f t="shared" ca="1" si="21"/>
        <v>1000000</v>
      </c>
      <c r="Z53" s="21">
        <f t="shared" ca="1" si="22"/>
        <v>0</v>
      </c>
      <c r="AA53" s="6">
        <f ca="1">Z53-MAX($Z$3:Z53)</f>
        <v>0</v>
      </c>
      <c r="AB53" s="6">
        <f t="shared" ca="1" si="23"/>
        <v>0</v>
      </c>
      <c r="AC53" s="11">
        <f t="shared" ca="1" si="24"/>
        <v>1000</v>
      </c>
      <c r="AD53" s="6">
        <f t="shared" ca="1" si="25"/>
        <v>0</v>
      </c>
      <c r="AE53" s="6">
        <f ca="1">AD53-MAX($AD$3:AD53)</f>
        <v>0</v>
      </c>
      <c r="AF53" s="45"/>
      <c r="AG53" s="12">
        <f t="shared" ca="1" si="12"/>
        <v>0</v>
      </c>
      <c r="AH53" s="12">
        <f t="shared" ca="1" si="32"/>
        <v>0</v>
      </c>
      <c r="AI53" s="39" cm="1">
        <f t="array" aca="1" ref="AI53" ca="1">_xlfn.IFS(AND(P52&gt;P51,AG53&gt;1),-(AG53*G52)*$BH$7, AND(P52&lt;P51,AG53&lt;1),(AG53*G52)*$BH$7,P52=P51,0)</f>
        <v>0</v>
      </c>
      <c r="AJ53" s="6">
        <f t="shared" ca="1" si="14"/>
        <v>0</v>
      </c>
      <c r="AK53" s="17">
        <f t="shared" ca="1" si="15"/>
        <v>1000000</v>
      </c>
      <c r="AL53" s="4">
        <f t="shared" ca="1" si="3"/>
        <v>1</v>
      </c>
      <c r="AM53" s="36">
        <f t="shared" ca="1" si="4"/>
        <v>0</v>
      </c>
      <c r="AN53" s="37">
        <f ca="1">MIN((AK53-MAX($AK$3:AK53))/MAX($AK$3:AK53),0)</f>
        <v>0</v>
      </c>
      <c r="AO53" s="43"/>
      <c r="AP53" s="38">
        <f t="shared" ca="1" si="16"/>
        <v>0</v>
      </c>
      <c r="AQ53" s="38">
        <f t="shared" ca="1" si="26"/>
        <v>0</v>
      </c>
      <c r="AR53" s="38" cm="1">
        <f t="array" aca="1" ref="AR53" ca="1">_xlfn.IFS(AND(P52&gt;P51,AP53&gt;1),-(AP53*G52)*$BJ$7, AND(P52&lt;P51,AP53&lt;1),(AP53*G52)*$BJ$7,P52=P51,0)</f>
        <v>0</v>
      </c>
      <c r="AS53" s="41">
        <f t="shared" ca="1" si="27"/>
        <v>0</v>
      </c>
      <c r="AT53" s="40">
        <f t="shared" ca="1" si="28"/>
        <v>1000000</v>
      </c>
      <c r="AU53" s="37">
        <f t="shared" ca="1" si="17"/>
        <v>1</v>
      </c>
      <c r="AV53" s="37">
        <f t="shared" ca="1" si="18"/>
        <v>0</v>
      </c>
      <c r="AW53" s="37">
        <f ca="1">MIN((AT53-MAX($AT$3:AT53))/MAX($AT$3:AT53),0)</f>
        <v>0</v>
      </c>
      <c r="AY53" s="6">
        <f t="shared" si="29"/>
        <v>9.2976370148446785E-3</v>
      </c>
      <c r="AZ53" s="5">
        <f t="shared" si="19"/>
        <v>3.2820489716847236E-2</v>
      </c>
      <c r="BA53" s="6">
        <f>AZ53-MAX($AZ$3:AZ53)</f>
        <v>-2.2137499155272196E-2</v>
      </c>
      <c r="BB53" s="5"/>
      <c r="BC53" s="5">
        <f t="shared" si="20"/>
        <v>3.2820489716847236E-2</v>
      </c>
      <c r="BD53" s="5"/>
      <c r="BP53" s="11">
        <v>80</v>
      </c>
      <c r="BQ53" s="307">
        <v>-0.43</v>
      </c>
      <c r="BR53" s="272">
        <v>-0.77</v>
      </c>
      <c r="BS53" s="308">
        <v>-0.76</v>
      </c>
      <c r="BT53" s="309">
        <v>-0.78</v>
      </c>
      <c r="BU53" s="296">
        <v>-0.68</v>
      </c>
      <c r="BV53" s="212">
        <v>-0.84</v>
      </c>
      <c r="BW53" s="218">
        <v>-0.87</v>
      </c>
      <c r="BX53" s="260">
        <v>-0.79</v>
      </c>
      <c r="BY53" s="227">
        <v>0</v>
      </c>
      <c r="BZ53" s="281">
        <v>-0.73</v>
      </c>
    </row>
    <row r="54" spans="1:78" x14ac:dyDescent="0.5">
      <c r="A54">
        <v>1615417200000</v>
      </c>
      <c r="B54" s="1" t="d">
        <v>2021-03-10T23:00:00.00000020954757600</v>
      </c>
      <c r="C54" t="s">
        <v>10</v>
      </c>
      <c r="D54" s="2">
        <v>1834</v>
      </c>
      <c r="E54" s="2">
        <v>1835.99</v>
      </c>
      <c r="F54" s="2">
        <v>1791.15</v>
      </c>
      <c r="G54" s="2">
        <v>1796.8</v>
      </c>
      <c r="H54" s="2">
        <v>184177.557</v>
      </c>
      <c r="I54" s="2">
        <v>333453754.06366998</v>
      </c>
      <c r="J54" s="2">
        <v>138601</v>
      </c>
      <c r="K54" s="3">
        <v>52</v>
      </c>
      <c r="L54">
        <f ca="1">IF(K54&gt;=$BF$5,AVERAGE(G54:OFFSET(G54,-$BF$5+1,,,)),0)</f>
        <v>1796.8</v>
      </c>
      <c r="M54">
        <f ca="1">IF(K54&gt;=$BF$6,AVERAGE(G54:OFFSET(G54,-$BF$6+1,,,)),0)</f>
        <v>0</v>
      </c>
      <c r="N54">
        <f t="shared" ca="1" si="0"/>
        <v>0</v>
      </c>
      <c r="O54">
        <f t="shared" ca="1" si="1"/>
        <v>0</v>
      </c>
      <c r="P54">
        <f t="shared" ca="1" si="2"/>
        <v>0</v>
      </c>
      <c r="Q54" s="17">
        <f t="shared" ca="1" si="30"/>
        <v>0</v>
      </c>
      <c r="R54" s="23">
        <f t="shared" ca="1" si="6"/>
        <v>0</v>
      </c>
      <c r="S54" s="19">
        <f t="shared" ca="1" si="7"/>
        <v>0</v>
      </c>
      <c r="T54" s="17">
        <f t="shared" ca="1" si="31"/>
        <v>1000000</v>
      </c>
      <c r="U54" s="19">
        <f t="shared" ca="1" si="9"/>
        <v>1</v>
      </c>
      <c r="V54" s="21">
        <f t="shared" ca="1" si="10"/>
        <v>0</v>
      </c>
      <c r="W54" s="21">
        <f ca="1">MIN((T54-MAX($T$3:T54))/MAX($T$3:T54),0)</f>
        <v>0</v>
      </c>
      <c r="X54" s="19">
        <f t="shared" ca="1" si="11"/>
        <v>0</v>
      </c>
      <c r="Y54" s="20">
        <f t="shared" ca="1" si="21"/>
        <v>1000000</v>
      </c>
      <c r="Z54" s="21">
        <f t="shared" ca="1" si="22"/>
        <v>0</v>
      </c>
      <c r="AA54" s="6">
        <f ca="1">Z54-MAX($Z$3:Z54)</f>
        <v>0</v>
      </c>
      <c r="AB54" s="6">
        <f t="shared" ca="1" si="23"/>
        <v>0</v>
      </c>
      <c r="AC54" s="11">
        <f t="shared" ca="1" si="24"/>
        <v>1000</v>
      </c>
      <c r="AD54" s="6">
        <f t="shared" ca="1" si="25"/>
        <v>0</v>
      </c>
      <c r="AE54" s="6">
        <f ca="1">AD54-MAX($AD$3:AD54)</f>
        <v>0</v>
      </c>
      <c r="AF54" s="45"/>
      <c r="AG54" s="12">
        <f t="shared" ca="1" si="12"/>
        <v>0</v>
      </c>
      <c r="AH54" s="12">
        <f t="shared" ca="1" si="32"/>
        <v>0</v>
      </c>
      <c r="AI54" s="39" cm="1">
        <f t="array" aca="1" ref="AI54" ca="1">_xlfn.IFS(AND(P53&gt;P52,AG54&gt;1),-(AG54*G53)*$BH$7, AND(P53&lt;P52,AG54&lt;1),(AG54*G53)*$BH$7,P53=P52,0)</f>
        <v>0</v>
      </c>
      <c r="AJ54" s="6">
        <f t="shared" ca="1" si="14"/>
        <v>0</v>
      </c>
      <c r="AK54" s="17">
        <f t="shared" ca="1" si="15"/>
        <v>1000000</v>
      </c>
      <c r="AL54" s="4">
        <f t="shared" ca="1" si="3"/>
        <v>1</v>
      </c>
      <c r="AM54" s="36">
        <f t="shared" ca="1" si="4"/>
        <v>0</v>
      </c>
      <c r="AN54" s="37">
        <f ca="1">MIN((AK54-MAX($AK$3:AK54))/MAX($AK$3:AK54),0)</f>
        <v>0</v>
      </c>
      <c r="AO54" s="43"/>
      <c r="AP54" s="38">
        <f t="shared" ca="1" si="16"/>
        <v>0</v>
      </c>
      <c r="AQ54" s="38">
        <f t="shared" ca="1" si="26"/>
        <v>0</v>
      </c>
      <c r="AR54" s="38" cm="1">
        <f t="array" aca="1" ref="AR54" ca="1">_xlfn.IFS(AND(P53&gt;P52,AP54&gt;1),-(AP54*G53)*$BJ$7, AND(P53&lt;P52,AP54&lt;1),(AP54*G53)*$BJ$7,P53=P52,0)</f>
        <v>0</v>
      </c>
      <c r="AS54" s="41">
        <f t="shared" ca="1" si="27"/>
        <v>0</v>
      </c>
      <c r="AT54" s="40">
        <f t="shared" ca="1" si="28"/>
        <v>1000000</v>
      </c>
      <c r="AU54" s="37">
        <f t="shared" ca="1" si="17"/>
        <v>1</v>
      </c>
      <c r="AV54" s="37">
        <f t="shared" ca="1" si="18"/>
        <v>0</v>
      </c>
      <c r="AW54" s="37">
        <f ca="1">MIN((AT54-MAX($AT$3:AT54))/MAX($AT$3:AT54),0)</f>
        <v>0</v>
      </c>
      <c r="AY54" s="6">
        <f t="shared" si="29"/>
        <v>-2.0949248755434441E-2</v>
      </c>
      <c r="AZ54" s="5">
        <f t="shared" si="19"/>
        <v>1.1871240961412795E-2</v>
      </c>
      <c r="BA54" s="6">
        <f>AZ54-MAX($AZ$3:AZ54)</f>
        <v>-4.3086747910706637E-2</v>
      </c>
      <c r="BB54" s="5"/>
      <c r="BC54" s="5">
        <f t="shared" si="20"/>
        <v>1.1871240961412795E-2</v>
      </c>
      <c r="BD54" s="5"/>
      <c r="BP54" s="11">
        <v>90</v>
      </c>
      <c r="BQ54" s="310">
        <v>-0.38</v>
      </c>
      <c r="BR54" s="192">
        <v>-0.68</v>
      </c>
      <c r="BS54" s="311">
        <v>-0.68</v>
      </c>
      <c r="BT54" s="288">
        <v>-0.78</v>
      </c>
      <c r="BU54" s="303">
        <v>-0.72</v>
      </c>
      <c r="BV54" s="312">
        <v>-0.76</v>
      </c>
      <c r="BW54" s="312">
        <v>-0.76</v>
      </c>
      <c r="BX54" s="300">
        <v>-0.76</v>
      </c>
      <c r="BY54" s="278">
        <v>-0.75</v>
      </c>
      <c r="BZ54" s="227">
        <v>0</v>
      </c>
    </row>
    <row r="55" spans="1:78" x14ac:dyDescent="0.5">
      <c r="A55">
        <v>1615420800000</v>
      </c>
      <c r="B55" s="1" t="d">
        <v>2021-03-11</v>
      </c>
      <c r="C55" t="s">
        <v>10</v>
      </c>
      <c r="D55" s="2">
        <v>1796.8</v>
      </c>
      <c r="E55" s="2">
        <v>1809.32</v>
      </c>
      <c r="F55" s="2">
        <v>1770</v>
      </c>
      <c r="G55" s="2">
        <v>1780.6</v>
      </c>
      <c r="H55" s="2">
        <v>184425.79699999999</v>
      </c>
      <c r="I55" s="2">
        <v>330057079.37769997</v>
      </c>
      <c r="J55" s="2">
        <v>147679</v>
      </c>
      <c r="K55" s="3">
        <v>53</v>
      </c>
      <c r="L55">
        <f ca="1">IF(K55&gt;=$BF$5,AVERAGE(G55:OFFSET(G55,-$BF$5+1,,,)),0)</f>
        <v>1780.6</v>
      </c>
      <c r="M55">
        <f ca="1">IF(K55&gt;=$BF$6,AVERAGE(G55:OFFSET(G55,-$BF$6+1,,,)),0)</f>
        <v>0</v>
      </c>
      <c r="N55">
        <f t="shared" ca="1" si="0"/>
        <v>0</v>
      </c>
      <c r="O55">
        <f t="shared" ca="1" si="1"/>
        <v>0</v>
      </c>
      <c r="P55">
        <f t="shared" ca="1" si="2"/>
        <v>0</v>
      </c>
      <c r="Q55" s="17">
        <f t="shared" ca="1" si="30"/>
        <v>0</v>
      </c>
      <c r="R55" s="23">
        <f t="shared" ca="1" si="6"/>
        <v>0</v>
      </c>
      <c r="S55" s="19">
        <f t="shared" ca="1" si="7"/>
        <v>0</v>
      </c>
      <c r="T55" s="17">
        <f t="shared" ca="1" si="31"/>
        <v>1000000</v>
      </c>
      <c r="U55" s="19">
        <f t="shared" ca="1" si="9"/>
        <v>1</v>
      </c>
      <c r="V55" s="21">
        <f t="shared" ca="1" si="10"/>
        <v>0</v>
      </c>
      <c r="W55" s="21">
        <f ca="1">MIN((T55-MAX($T$3:T55))/MAX($T$3:T55),0)</f>
        <v>0</v>
      </c>
      <c r="X55" s="19">
        <f t="shared" ca="1" si="11"/>
        <v>0</v>
      </c>
      <c r="Y55" s="20">
        <f t="shared" ca="1" si="21"/>
        <v>1000000</v>
      </c>
      <c r="Z55" s="21">
        <f t="shared" ca="1" si="22"/>
        <v>0</v>
      </c>
      <c r="AA55" s="6">
        <f ca="1">Z55-MAX($Z$3:Z55)</f>
        <v>0</v>
      </c>
      <c r="AB55" s="6">
        <f t="shared" ca="1" si="23"/>
        <v>0</v>
      </c>
      <c r="AC55" s="11">
        <f t="shared" ca="1" si="24"/>
        <v>1000</v>
      </c>
      <c r="AD55" s="6">
        <f t="shared" ca="1" si="25"/>
        <v>0</v>
      </c>
      <c r="AE55" s="6">
        <f ca="1">AD55-MAX($AD$3:AD55)</f>
        <v>0</v>
      </c>
      <c r="AF55" s="45"/>
      <c r="AG55" s="12">
        <f t="shared" ca="1" si="12"/>
        <v>0</v>
      </c>
      <c r="AH55" s="12">
        <f t="shared" ca="1" si="32"/>
        <v>0</v>
      </c>
      <c r="AI55" s="39" cm="1">
        <f t="array" aca="1" ref="AI55" ca="1">_xlfn.IFS(AND(P54&gt;P53,AG55&gt;1),-(AG55*G54)*$BH$7, AND(P54&lt;P53,AG55&lt;1),(AG55*G54)*$BH$7,P54=P53,0)</f>
        <v>0</v>
      </c>
      <c r="AJ55" s="6">
        <f t="shared" ca="1" si="14"/>
        <v>0</v>
      </c>
      <c r="AK55" s="17">
        <f t="shared" ca="1" si="15"/>
        <v>1000000</v>
      </c>
      <c r="AL55" s="4">
        <f t="shared" ca="1" si="3"/>
        <v>1</v>
      </c>
      <c r="AM55" s="36">
        <f t="shared" ca="1" si="4"/>
        <v>0</v>
      </c>
      <c r="AN55" s="37">
        <f ca="1">MIN((AK55-MAX($AK$3:AK55))/MAX($AK$3:AK55),0)</f>
        <v>0</v>
      </c>
      <c r="AO55" s="43"/>
      <c r="AP55" s="38">
        <f t="shared" ca="1" si="16"/>
        <v>0</v>
      </c>
      <c r="AQ55" s="38">
        <f t="shared" ca="1" si="26"/>
        <v>0</v>
      </c>
      <c r="AR55" s="38" cm="1">
        <f t="array" aca="1" ref="AR55" ca="1">_xlfn.IFS(AND(P54&gt;P53,AP55&gt;1),-(AP55*G54)*$BJ$7, AND(P54&lt;P53,AP55&lt;1),(AP55*G54)*$BJ$7,P54=P53,0)</f>
        <v>0</v>
      </c>
      <c r="AS55" s="41">
        <f t="shared" ca="1" si="27"/>
        <v>0</v>
      </c>
      <c r="AT55" s="40">
        <f t="shared" ca="1" si="28"/>
        <v>1000000</v>
      </c>
      <c r="AU55" s="37">
        <f t="shared" ca="1" si="17"/>
        <v>1</v>
      </c>
      <c r="AV55" s="37">
        <f t="shared" ca="1" si="18"/>
        <v>0</v>
      </c>
      <c r="AW55" s="37">
        <f ca="1">MIN((AT55-MAX($AT$3:AT55))/MAX($AT$3:AT55),0)</f>
        <v>0</v>
      </c>
      <c r="AY55" s="6">
        <f t="shared" si="29"/>
        <v>-9.1230599418827552E-3</v>
      </c>
      <c r="AZ55" s="5">
        <f t="shared" si="19"/>
        <v>2.7481810195300396E-3</v>
      </c>
      <c r="BA55" s="6">
        <f>AZ55-MAX($AZ$3:AZ55)</f>
        <v>-5.2209807852589392E-2</v>
      </c>
      <c r="BB55" s="5"/>
      <c r="BC55" s="5">
        <f t="shared" si="20"/>
        <v>2.7481810195300396E-3</v>
      </c>
      <c r="BD55" s="5"/>
      <c r="BP55" s="11">
        <v>100</v>
      </c>
      <c r="BQ55" s="313">
        <v>-0.51</v>
      </c>
      <c r="BR55" s="293">
        <v>-0.67</v>
      </c>
      <c r="BS55" s="314">
        <v>-0.63</v>
      </c>
      <c r="BT55" s="304">
        <v>-0.7</v>
      </c>
      <c r="BU55" s="315">
        <v>-0.61</v>
      </c>
      <c r="BV55" s="311">
        <v>-0.68</v>
      </c>
      <c r="BW55" s="316">
        <v>-0.59</v>
      </c>
      <c r="BX55" s="317">
        <v>-0.69</v>
      </c>
      <c r="BY55" s="318">
        <v>-0.66</v>
      </c>
      <c r="BZ55" s="319">
        <v>-0.59</v>
      </c>
    </row>
    <row r="56" spans="1:78" x14ac:dyDescent="0.5">
      <c r="A56">
        <v>1615424400000</v>
      </c>
      <c r="B56" s="1" t="d">
        <v>2021-03-11T00:59:59.99999979045242400</v>
      </c>
      <c r="C56" t="s">
        <v>10</v>
      </c>
      <c r="D56" s="2">
        <v>1780.6</v>
      </c>
      <c r="E56" s="2">
        <v>1793.46</v>
      </c>
      <c r="F56" s="2">
        <v>1765.08</v>
      </c>
      <c r="G56" s="2">
        <v>1787.8</v>
      </c>
      <c r="H56" s="2">
        <v>133692.58499999999</v>
      </c>
      <c r="I56" s="2">
        <v>237690546.19621</v>
      </c>
      <c r="J56" s="2">
        <v>113392</v>
      </c>
      <c r="K56" s="3">
        <v>54</v>
      </c>
      <c r="L56">
        <f ca="1">IF(K56&gt;=$BF$5,AVERAGE(G56:OFFSET(G56,-$BF$5+1,,,)),0)</f>
        <v>1787.8</v>
      </c>
      <c r="M56">
        <f ca="1">IF(K56&gt;=$BF$6,AVERAGE(G56:OFFSET(G56,-$BF$6+1,,,)),0)</f>
        <v>0</v>
      </c>
      <c r="N56">
        <f t="shared" ca="1" si="0"/>
        <v>0</v>
      </c>
      <c r="O56">
        <f t="shared" ca="1" si="1"/>
        <v>0</v>
      </c>
      <c r="P56">
        <f t="shared" ca="1" si="2"/>
        <v>0</v>
      </c>
      <c r="Q56" s="17">
        <f t="shared" ca="1" si="30"/>
        <v>0</v>
      </c>
      <c r="R56" s="23">
        <f t="shared" ca="1" si="6"/>
        <v>0</v>
      </c>
      <c r="S56" s="19">
        <f t="shared" ca="1" si="7"/>
        <v>0</v>
      </c>
      <c r="T56" s="17">
        <f t="shared" ca="1" si="31"/>
        <v>1000000</v>
      </c>
      <c r="U56" s="19">
        <f t="shared" ca="1" si="9"/>
        <v>1</v>
      </c>
      <c r="V56" s="21">
        <f t="shared" ca="1" si="10"/>
        <v>0</v>
      </c>
      <c r="W56" s="21">
        <f ca="1">MIN((T56-MAX($T$3:T56))/MAX($T$3:T56),0)</f>
        <v>0</v>
      </c>
      <c r="X56" s="19">
        <f t="shared" ca="1" si="11"/>
        <v>0</v>
      </c>
      <c r="Y56" s="20">
        <f t="shared" ca="1" si="21"/>
        <v>1000000</v>
      </c>
      <c r="Z56" s="21">
        <f t="shared" ca="1" si="22"/>
        <v>0</v>
      </c>
      <c r="AA56" s="6">
        <f ca="1">Z56-MAX($Z$3:Z56)</f>
        <v>0</v>
      </c>
      <c r="AB56" s="6">
        <f t="shared" ca="1" si="23"/>
        <v>0</v>
      </c>
      <c r="AC56" s="11">
        <f t="shared" ca="1" si="24"/>
        <v>1000</v>
      </c>
      <c r="AD56" s="6">
        <f t="shared" ca="1" si="25"/>
        <v>0</v>
      </c>
      <c r="AE56" s="6">
        <f ca="1">AD56-MAX($AD$3:AD56)</f>
        <v>0</v>
      </c>
      <c r="AF56" s="45"/>
      <c r="AG56" s="12">
        <f t="shared" ca="1" si="12"/>
        <v>0</v>
      </c>
      <c r="AH56" s="12">
        <f t="shared" ca="1" si="32"/>
        <v>0</v>
      </c>
      <c r="AI56" s="39" cm="1">
        <f t="array" aca="1" ref="AI56" ca="1">_xlfn.IFS(AND(P55&gt;P54,AG56&gt;1),-(AG56*G55)*$BH$7, AND(P55&lt;P54,AG56&lt;1),(AG56*G55)*$BH$7,P55=P54,0)</f>
        <v>0</v>
      </c>
      <c r="AJ56" s="6">
        <f t="shared" ca="1" si="14"/>
        <v>0</v>
      </c>
      <c r="AK56" s="17">
        <f t="shared" ca="1" si="15"/>
        <v>1000000</v>
      </c>
      <c r="AL56" s="4">
        <f t="shared" ca="1" si="3"/>
        <v>1</v>
      </c>
      <c r="AM56" s="36">
        <f t="shared" ca="1" si="4"/>
        <v>0</v>
      </c>
      <c r="AN56" s="37">
        <f ca="1">MIN((AK56-MAX($AK$3:AK56))/MAX($AK$3:AK56),0)</f>
        <v>0</v>
      </c>
      <c r="AO56" s="43"/>
      <c r="AP56" s="38">
        <f t="shared" ca="1" si="16"/>
        <v>0</v>
      </c>
      <c r="AQ56" s="38">
        <f t="shared" ca="1" si="26"/>
        <v>0</v>
      </c>
      <c r="AR56" s="38" cm="1">
        <f t="array" aca="1" ref="AR56" ca="1">_xlfn.IFS(AND(P55&gt;P54,AP56&gt;1),-(AP56*G55)*$BJ$7, AND(P55&lt;P54,AP56&lt;1),(AP56*G55)*$BJ$7,P55=P54,0)</f>
        <v>0</v>
      </c>
      <c r="AS56" s="41">
        <f t="shared" ca="1" si="27"/>
        <v>0</v>
      </c>
      <c r="AT56" s="40">
        <f t="shared" ca="1" si="28"/>
        <v>1000000</v>
      </c>
      <c r="AU56" s="37">
        <f t="shared" ca="1" si="17"/>
        <v>1</v>
      </c>
      <c r="AV56" s="37">
        <f t="shared" ca="1" si="18"/>
        <v>0</v>
      </c>
      <c r="AW56" s="37">
        <f ca="1">MIN((AT56-MAX($AT$3:AT56))/MAX($AT$3:AT56),0)</f>
        <v>0</v>
      </c>
      <c r="AY56" s="6">
        <f t="shared" si="29"/>
        <v>4.0546933075034609E-3</v>
      </c>
      <c r="AZ56" s="5">
        <f t="shared" si="19"/>
        <v>6.8028743270335005E-3</v>
      </c>
      <c r="BA56" s="6">
        <f>AZ56-MAX($AZ$3:AZ56)</f>
        <v>-4.8155114545085934E-2</v>
      </c>
      <c r="BB56" s="5"/>
      <c r="BC56" s="5">
        <f t="shared" si="20"/>
        <v>6.8028743270335005E-3</v>
      </c>
      <c r="BD56" s="5"/>
      <c r="BP56" s="11">
        <v>110</v>
      </c>
      <c r="BQ56" s="320">
        <v>-0.46</v>
      </c>
      <c r="BR56" s="321">
        <v>-0.56000000000000005</v>
      </c>
      <c r="BS56" s="322">
        <v>-0.67</v>
      </c>
      <c r="BT56" s="323">
        <v>-0.52</v>
      </c>
      <c r="BU56" s="324">
        <v>-0.56999999999999995</v>
      </c>
      <c r="BV56" s="325">
        <v>-0.7</v>
      </c>
      <c r="BW56" s="317">
        <v>-0.69</v>
      </c>
      <c r="BX56" s="311">
        <v>-0.68</v>
      </c>
      <c r="BY56" s="282">
        <v>-0.75</v>
      </c>
      <c r="BZ56" s="197">
        <v>-0.74</v>
      </c>
    </row>
    <row r="57" spans="1:78" x14ac:dyDescent="0.5">
      <c r="A57">
        <v>1615428000000</v>
      </c>
      <c r="B57" s="1" t="d">
        <v>2021-03-11T02:00:00.00000020954757600</v>
      </c>
      <c r="C57" t="s">
        <v>10</v>
      </c>
      <c r="D57" s="2">
        <v>1787.68</v>
      </c>
      <c r="E57" s="2">
        <v>1805</v>
      </c>
      <c r="F57" s="2">
        <v>1780.01</v>
      </c>
      <c r="G57" s="2">
        <v>1803.2</v>
      </c>
      <c r="H57" s="2">
        <v>78503.005000000005</v>
      </c>
      <c r="I57" s="2">
        <v>140702954.97845</v>
      </c>
      <c r="J57" s="2">
        <v>81397</v>
      </c>
      <c r="K57" s="3">
        <v>55</v>
      </c>
      <c r="L57">
        <f ca="1">IF(K57&gt;=$BF$5,AVERAGE(G57:OFFSET(G57,-$BF$5+1,,,)),0)</f>
        <v>1803.2</v>
      </c>
      <c r="M57">
        <f ca="1">IF(K57&gt;=$BF$6,AVERAGE(G57:OFFSET(G57,-$BF$6+1,,,)),0)</f>
        <v>0</v>
      </c>
      <c r="N57">
        <f t="shared" ca="1" si="0"/>
        <v>0</v>
      </c>
      <c r="O57">
        <f t="shared" ca="1" si="1"/>
        <v>0</v>
      </c>
      <c r="P57">
        <f t="shared" ca="1" si="2"/>
        <v>0</v>
      </c>
      <c r="Q57" s="17">
        <f t="shared" ca="1" si="30"/>
        <v>0</v>
      </c>
      <c r="R57" s="23">
        <f t="shared" ca="1" si="6"/>
        <v>0</v>
      </c>
      <c r="S57" s="19">
        <f t="shared" ca="1" si="7"/>
        <v>0</v>
      </c>
      <c r="T57" s="17">
        <f t="shared" ca="1" si="31"/>
        <v>1000000</v>
      </c>
      <c r="U57" s="19">
        <f t="shared" ca="1" si="9"/>
        <v>1</v>
      </c>
      <c r="V57" s="21">
        <f t="shared" ca="1" si="10"/>
        <v>0</v>
      </c>
      <c r="W57" s="21">
        <f ca="1">MIN((T57-MAX($T$3:T57))/MAX($T$3:T57),0)</f>
        <v>0</v>
      </c>
      <c r="X57" s="19">
        <f t="shared" ca="1" si="11"/>
        <v>0</v>
      </c>
      <c r="Y57" s="20">
        <f t="shared" ca="1" si="21"/>
        <v>1000000</v>
      </c>
      <c r="Z57" s="21">
        <f t="shared" ca="1" si="22"/>
        <v>0</v>
      </c>
      <c r="AA57" s="6">
        <f ca="1">Z57-MAX($Z$3:Z57)</f>
        <v>0</v>
      </c>
      <c r="AB57" s="6">
        <f t="shared" ca="1" si="23"/>
        <v>0</v>
      </c>
      <c r="AC57" s="11">
        <f t="shared" ca="1" si="24"/>
        <v>1000</v>
      </c>
      <c r="AD57" s="6">
        <f t="shared" ca="1" si="25"/>
        <v>0</v>
      </c>
      <c r="AE57" s="6">
        <f ca="1">AD57-MAX($AD$3:AD57)</f>
        <v>0</v>
      </c>
      <c r="AF57" s="45"/>
      <c r="AG57" s="12">
        <f t="shared" ca="1" si="12"/>
        <v>0</v>
      </c>
      <c r="AH57" s="12">
        <f t="shared" ca="1" si="32"/>
        <v>0</v>
      </c>
      <c r="AI57" s="39" cm="1">
        <f t="array" aca="1" ref="AI57" ca="1">_xlfn.IFS(AND(P56&gt;P55,AG57&gt;1),-(AG57*G56)*$BH$7, AND(P56&lt;P55,AG57&lt;1),(AG57*G56)*$BH$7,P56=P55,0)</f>
        <v>0</v>
      </c>
      <c r="AJ57" s="6">
        <f t="shared" ca="1" si="14"/>
        <v>0</v>
      </c>
      <c r="AK57" s="17">
        <f t="shared" ca="1" si="15"/>
        <v>1000000</v>
      </c>
      <c r="AL57" s="4">
        <f t="shared" ca="1" si="3"/>
        <v>1</v>
      </c>
      <c r="AM57" s="36">
        <f t="shared" ca="1" si="4"/>
        <v>0</v>
      </c>
      <c r="AN57" s="37">
        <f ca="1">MIN((AK57-MAX($AK$3:AK57))/MAX($AK$3:AK57),0)</f>
        <v>0</v>
      </c>
      <c r="AO57" s="43"/>
      <c r="AP57" s="38">
        <f t="shared" ca="1" si="16"/>
        <v>0</v>
      </c>
      <c r="AQ57" s="38">
        <f t="shared" ca="1" si="26"/>
        <v>0</v>
      </c>
      <c r="AR57" s="38" cm="1">
        <f t="array" aca="1" ref="AR57" ca="1">_xlfn.IFS(AND(P56&gt;P55,AP57&gt;1),-(AP57*G56)*$BJ$7, AND(P56&lt;P55,AP57&lt;1),(AP57*G56)*$BJ$7,P56=P55,0)</f>
        <v>0</v>
      </c>
      <c r="AS57" s="41">
        <f t="shared" ca="1" si="27"/>
        <v>0</v>
      </c>
      <c r="AT57" s="40">
        <f t="shared" ca="1" si="28"/>
        <v>1000000</v>
      </c>
      <c r="AU57" s="37">
        <f t="shared" ca="1" si="17"/>
        <v>1</v>
      </c>
      <c r="AV57" s="37">
        <f t="shared" ca="1" si="18"/>
        <v>0</v>
      </c>
      <c r="AW57" s="37">
        <f ca="1">MIN((AT57-MAX($AT$3:AT57))/MAX($AT$3:AT57),0)</f>
        <v>0</v>
      </c>
      <c r="AY57" s="6">
        <f t="shared" si="29"/>
        <v>8.6725384632712864E-3</v>
      </c>
      <c r="AZ57" s="5">
        <f t="shared" si="19"/>
        <v>1.5475412790304788E-2</v>
      </c>
      <c r="BA57" s="6">
        <f>AZ57-MAX($AZ$3:AZ57)</f>
        <v>-3.9482576081814644E-2</v>
      </c>
      <c r="BB57" s="5"/>
      <c r="BC57" s="5">
        <f t="shared" si="20"/>
        <v>1.5475412790304788E-2</v>
      </c>
      <c r="BD57" s="5"/>
      <c r="BP57" s="11">
        <v>120</v>
      </c>
      <c r="BQ57" s="326">
        <v>-0.37</v>
      </c>
      <c r="BR57" s="327">
        <v>-0.63</v>
      </c>
      <c r="BS57" s="328">
        <v>-0.59</v>
      </c>
      <c r="BT57" s="329">
        <v>-0.62</v>
      </c>
      <c r="BU57" s="303">
        <v>-0.72</v>
      </c>
      <c r="BV57" s="330">
        <v>-0.69</v>
      </c>
      <c r="BW57" s="318">
        <v>-0.66</v>
      </c>
      <c r="BX57" s="331">
        <v>-0.73</v>
      </c>
      <c r="BY57" s="303">
        <v>-0.72</v>
      </c>
      <c r="BZ57" s="296">
        <v>-0.68</v>
      </c>
    </row>
    <row r="58" spans="1:78" x14ac:dyDescent="0.5">
      <c r="A58">
        <v>1615431600000</v>
      </c>
      <c r="B58" s="1" t="d">
        <v>2021-03-11T03:00:00.000</v>
      </c>
      <c r="C58" t="s">
        <v>10</v>
      </c>
      <c r="D58" s="2">
        <v>1803.07</v>
      </c>
      <c r="E58" s="2">
        <v>1808</v>
      </c>
      <c r="F58" s="2">
        <v>1786.79</v>
      </c>
      <c r="G58" s="2">
        <v>1803.45</v>
      </c>
      <c r="H58" s="2">
        <v>80878.418999999994</v>
      </c>
      <c r="I58" s="2">
        <v>145382091.07596999</v>
      </c>
      <c r="J58" s="2">
        <v>74793</v>
      </c>
      <c r="K58" s="3">
        <v>56</v>
      </c>
      <c r="L58">
        <f ca="1">IF(K58&gt;=$BF$5,AVERAGE(G58:OFFSET(G58,-$BF$5+1,,,)),0)</f>
        <v>1803.45</v>
      </c>
      <c r="M58">
        <f ca="1">IF(K58&gt;=$BF$6,AVERAGE(G58:OFFSET(G58,-$BF$6+1,,,)),0)</f>
        <v>0</v>
      </c>
      <c r="N58">
        <f t="shared" ca="1" si="0"/>
        <v>0</v>
      </c>
      <c r="O58">
        <f t="shared" ca="1" si="1"/>
        <v>0</v>
      </c>
      <c r="P58">
        <f t="shared" ca="1" si="2"/>
        <v>0</v>
      </c>
      <c r="Q58" s="17">
        <f t="shared" ca="1" si="30"/>
        <v>0</v>
      </c>
      <c r="R58" s="23">
        <f t="shared" ca="1" si="6"/>
        <v>0</v>
      </c>
      <c r="S58" s="19">
        <f t="shared" ca="1" si="7"/>
        <v>0</v>
      </c>
      <c r="T58" s="17">
        <f t="shared" ca="1" si="31"/>
        <v>1000000</v>
      </c>
      <c r="U58" s="19">
        <f t="shared" ca="1" si="9"/>
        <v>1</v>
      </c>
      <c r="V58" s="21">
        <f t="shared" ca="1" si="10"/>
        <v>0</v>
      </c>
      <c r="W58" s="21">
        <f ca="1">MIN((T58-MAX($T$3:T58))/MAX($T$3:T58),0)</f>
        <v>0</v>
      </c>
      <c r="X58" s="19">
        <f t="shared" ca="1" si="11"/>
        <v>0</v>
      </c>
      <c r="Y58" s="20">
        <f t="shared" ca="1" si="21"/>
        <v>1000000</v>
      </c>
      <c r="Z58" s="21">
        <f t="shared" ca="1" si="22"/>
        <v>0</v>
      </c>
      <c r="AA58" s="6">
        <f ca="1">Z58-MAX($Z$3:Z58)</f>
        <v>0</v>
      </c>
      <c r="AB58" s="6">
        <f t="shared" ca="1" si="23"/>
        <v>0</v>
      </c>
      <c r="AC58" s="11">
        <f t="shared" ca="1" si="24"/>
        <v>1000</v>
      </c>
      <c r="AD58" s="6">
        <f t="shared" ca="1" si="25"/>
        <v>0</v>
      </c>
      <c r="AE58" s="6">
        <f ca="1">AD58-MAX($AD$3:AD58)</f>
        <v>0</v>
      </c>
      <c r="AF58" s="45"/>
      <c r="AG58" s="12">
        <f t="shared" ca="1" si="12"/>
        <v>0</v>
      </c>
      <c r="AH58" s="12">
        <f t="shared" ca="1" si="32"/>
        <v>0</v>
      </c>
      <c r="AI58" s="39" cm="1">
        <f t="array" aca="1" ref="AI58" ca="1">_xlfn.IFS(AND(P57&gt;P56,AG58&gt;1),-(AG58*G57)*$BH$7, AND(P57&lt;P56,AG58&lt;1),(AG58*G57)*$BH$7,P57=P56,0)</f>
        <v>0</v>
      </c>
      <c r="AJ58" s="6">
        <f t="shared" ca="1" si="14"/>
        <v>0</v>
      </c>
      <c r="AK58" s="17">
        <f t="shared" ca="1" si="15"/>
        <v>1000000</v>
      </c>
      <c r="AL58" s="4">
        <f t="shared" ca="1" si="3"/>
        <v>1</v>
      </c>
      <c r="AM58" s="36">
        <f t="shared" ca="1" si="4"/>
        <v>0</v>
      </c>
      <c r="AN58" s="37">
        <f ca="1">MIN((AK58-MAX($AK$3:AK58))/MAX($AK$3:AK58),0)</f>
        <v>0</v>
      </c>
      <c r="AO58" s="43"/>
      <c r="AP58" s="38">
        <f t="shared" ca="1" si="16"/>
        <v>0</v>
      </c>
      <c r="AQ58" s="38">
        <f t="shared" ca="1" si="26"/>
        <v>0</v>
      </c>
      <c r="AR58" s="38" cm="1">
        <f t="array" aca="1" ref="AR58" ca="1">_xlfn.IFS(AND(P57&gt;P56,AP58&gt;1),-(AP58*G57)*$BJ$7, AND(P57&lt;P56,AP58&lt;1),(AP58*G57)*$BJ$7,P57=P56,0)</f>
        <v>0</v>
      </c>
      <c r="AS58" s="41">
        <f t="shared" ca="1" si="27"/>
        <v>0</v>
      </c>
      <c r="AT58" s="40">
        <f t="shared" ca="1" si="28"/>
        <v>1000000</v>
      </c>
      <c r="AU58" s="37">
        <f t="shared" ca="1" si="17"/>
        <v>1</v>
      </c>
      <c r="AV58" s="37">
        <f t="shared" ca="1" si="18"/>
        <v>0</v>
      </c>
      <c r="AW58" s="37">
        <f ca="1">MIN((AT58-MAX($AT$3:AT58))/MAX($AT$3:AT58),0)</f>
        <v>0</v>
      </c>
      <c r="AY58" s="6">
        <f t="shared" si="29"/>
        <v>1.4078796206609158E-4</v>
      </c>
      <c r="AZ58" s="5">
        <f t="shared" si="19"/>
        <v>1.5616200752370879E-2</v>
      </c>
      <c r="BA58" s="6">
        <f>AZ58-MAX($AZ$3:AZ58)</f>
        <v>-3.9341788119748554E-2</v>
      </c>
      <c r="BB58" s="5"/>
      <c r="BC58" s="5">
        <f t="shared" si="20"/>
        <v>1.5616200752370879E-2</v>
      </c>
      <c r="BD58" s="5"/>
      <c r="BP58" s="11">
        <v>130</v>
      </c>
      <c r="BQ58" s="265">
        <v>-0.39</v>
      </c>
      <c r="BR58" s="332">
        <v>-0.57999999999999996</v>
      </c>
      <c r="BS58" s="333">
        <v>-0.64</v>
      </c>
      <c r="BT58" s="318">
        <v>-0.66</v>
      </c>
      <c r="BU58" s="334">
        <v>-0.62</v>
      </c>
      <c r="BV58" s="335">
        <v>-0.65</v>
      </c>
      <c r="BW58" s="328">
        <v>-0.59</v>
      </c>
      <c r="BX58" s="317">
        <v>-0.69</v>
      </c>
      <c r="BY58" s="304">
        <v>-0.7</v>
      </c>
      <c r="BZ58" s="291">
        <v>-0.55000000000000004</v>
      </c>
    </row>
    <row r="59" spans="1:78" x14ac:dyDescent="0.5">
      <c r="A59">
        <v>1615435200000</v>
      </c>
      <c r="B59" s="1" t="d">
        <v>2021-03-11T03:59:59.99999979045242400</v>
      </c>
      <c r="C59" t="s">
        <v>10</v>
      </c>
      <c r="D59" s="2">
        <v>1803.45</v>
      </c>
      <c r="E59" s="2">
        <v>1818.77</v>
      </c>
      <c r="F59" s="2">
        <v>1793.82</v>
      </c>
      <c r="G59" s="2">
        <v>1802.23</v>
      </c>
      <c r="H59" s="2">
        <v>97599.142000000007</v>
      </c>
      <c r="I59" s="2">
        <v>176270453.58842999</v>
      </c>
      <c r="J59" s="2">
        <v>85148</v>
      </c>
      <c r="K59" s="3">
        <v>57</v>
      </c>
      <c r="L59">
        <f ca="1">IF(K59&gt;=$BF$5,AVERAGE(G59:OFFSET(G59,-$BF$5+1,,,)),0)</f>
        <v>1802.23</v>
      </c>
      <c r="M59">
        <f ca="1">IF(K59&gt;=$BF$6,AVERAGE(G59:OFFSET(G59,-$BF$6+1,,,)),0)</f>
        <v>0</v>
      </c>
      <c r="N59">
        <f t="shared" ca="1" si="0"/>
        <v>0</v>
      </c>
      <c r="O59">
        <f t="shared" ca="1" si="1"/>
        <v>0</v>
      </c>
      <c r="P59">
        <f t="shared" ca="1" si="2"/>
        <v>0</v>
      </c>
      <c r="Q59" s="17">
        <f t="shared" ca="1" si="30"/>
        <v>0</v>
      </c>
      <c r="R59" s="23">
        <f t="shared" ca="1" si="6"/>
        <v>0</v>
      </c>
      <c r="S59" s="19">
        <f t="shared" ca="1" si="7"/>
        <v>0</v>
      </c>
      <c r="T59" s="17">
        <f t="shared" ca="1" si="31"/>
        <v>1000000</v>
      </c>
      <c r="U59" s="19">
        <f t="shared" ca="1" si="9"/>
        <v>1</v>
      </c>
      <c r="V59" s="21">
        <f t="shared" ca="1" si="10"/>
        <v>0</v>
      </c>
      <c r="W59" s="21">
        <f ca="1">MIN((T59-MAX($T$3:T59))/MAX($T$3:T59),0)</f>
        <v>0</v>
      </c>
      <c r="X59" s="19">
        <f t="shared" ca="1" si="11"/>
        <v>0</v>
      </c>
      <c r="Y59" s="20">
        <f t="shared" ca="1" si="21"/>
        <v>1000000</v>
      </c>
      <c r="Z59" s="21">
        <f t="shared" ca="1" si="22"/>
        <v>0</v>
      </c>
      <c r="AA59" s="6">
        <f ca="1">Z59-MAX($Z$3:Z59)</f>
        <v>0</v>
      </c>
      <c r="AB59" s="6">
        <f t="shared" ca="1" si="23"/>
        <v>0</v>
      </c>
      <c r="AC59" s="11">
        <f t="shared" ca="1" si="24"/>
        <v>1000</v>
      </c>
      <c r="AD59" s="6">
        <f t="shared" ca="1" si="25"/>
        <v>0</v>
      </c>
      <c r="AE59" s="6">
        <f ca="1">AD59-MAX($AD$3:AD59)</f>
        <v>0</v>
      </c>
      <c r="AF59" s="45"/>
      <c r="AG59" s="12">
        <f t="shared" ca="1" si="12"/>
        <v>0</v>
      </c>
      <c r="AH59" s="12">
        <f t="shared" ca="1" si="32"/>
        <v>0</v>
      </c>
      <c r="AI59" s="39" cm="1">
        <f t="array" aca="1" ref="AI59" ca="1">_xlfn.IFS(AND(P58&gt;P57,AG59&gt;1),-(AG59*G58)*$BH$7, AND(P58&lt;P57,AG59&lt;1),(AG59*G58)*$BH$7,P58=P57,0)</f>
        <v>0</v>
      </c>
      <c r="AJ59" s="6">
        <f t="shared" ca="1" si="14"/>
        <v>0</v>
      </c>
      <c r="AK59" s="17">
        <f t="shared" ca="1" si="15"/>
        <v>1000000</v>
      </c>
      <c r="AL59" s="4">
        <f t="shared" ca="1" si="3"/>
        <v>1</v>
      </c>
      <c r="AM59" s="36">
        <f t="shared" ca="1" si="4"/>
        <v>0</v>
      </c>
      <c r="AN59" s="37">
        <f ca="1">MIN((AK59-MAX($AK$3:AK59))/MAX($AK$3:AK59),0)</f>
        <v>0</v>
      </c>
      <c r="AO59" s="43"/>
      <c r="AP59" s="38">
        <f t="shared" ca="1" si="16"/>
        <v>0</v>
      </c>
      <c r="AQ59" s="38">
        <f t="shared" ca="1" si="26"/>
        <v>0</v>
      </c>
      <c r="AR59" s="38" cm="1">
        <f t="array" aca="1" ref="AR59" ca="1">_xlfn.IFS(AND(P58&gt;P57,AP59&gt;1),-(AP59*G58)*$BJ$7, AND(P58&lt;P57,AP59&lt;1),(AP59*G58)*$BJ$7,P58=P57,0)</f>
        <v>0</v>
      </c>
      <c r="AS59" s="41">
        <f t="shared" ca="1" si="27"/>
        <v>0</v>
      </c>
      <c r="AT59" s="40">
        <f t="shared" ca="1" si="28"/>
        <v>1000000</v>
      </c>
      <c r="AU59" s="37">
        <f t="shared" ca="1" si="17"/>
        <v>1</v>
      </c>
      <c r="AV59" s="37">
        <f t="shared" ca="1" si="18"/>
        <v>0</v>
      </c>
      <c r="AW59" s="37">
        <f ca="1">MIN((AT59-MAX($AT$3:AT59))/MAX($AT$3:AT59),0)</f>
        <v>0</v>
      </c>
      <c r="AY59" s="6">
        <f t="shared" si="29"/>
        <v>-6.8704525488254113E-4</v>
      </c>
      <c r="AZ59" s="5">
        <f t="shared" si="19"/>
        <v>1.4929155497488338E-2</v>
      </c>
      <c r="BA59" s="6">
        <f>AZ59-MAX($AZ$3:AZ59)</f>
        <v>-4.002883337463109E-2</v>
      </c>
      <c r="BB59" s="5"/>
      <c r="BC59" s="5">
        <f t="shared" si="20"/>
        <v>1.4929155497488338E-2</v>
      </c>
      <c r="BD59" s="5"/>
      <c r="BP59" s="11">
        <v>140</v>
      </c>
      <c r="BQ59" s="336">
        <v>-0.4</v>
      </c>
      <c r="BR59" s="337">
        <v>-0.57999999999999996</v>
      </c>
      <c r="BS59" s="338">
        <v>-0.52</v>
      </c>
      <c r="BT59" s="339">
        <v>-0.56999999999999995</v>
      </c>
      <c r="BU59" s="340">
        <v>-0.55000000000000004</v>
      </c>
      <c r="BV59" s="341">
        <v>-0.66</v>
      </c>
      <c r="BW59" s="342">
        <v>-0.6</v>
      </c>
      <c r="BX59" s="322">
        <v>-0.67</v>
      </c>
      <c r="BY59" s="317">
        <v>-0.69</v>
      </c>
      <c r="BZ59" s="319">
        <v>-0.59</v>
      </c>
    </row>
    <row r="60" spans="1:78" x14ac:dyDescent="0.5">
      <c r="A60">
        <v>1615438800000</v>
      </c>
      <c r="B60" s="1" t="d">
        <v>2021-03-11T05:00:00.00000020954757600</v>
      </c>
      <c r="C60" t="s">
        <v>10</v>
      </c>
      <c r="D60" s="2">
        <v>1802.19</v>
      </c>
      <c r="E60" s="2">
        <v>1802.24</v>
      </c>
      <c r="F60" s="2">
        <v>1776.27</v>
      </c>
      <c r="G60" s="2">
        <v>1780.99</v>
      </c>
      <c r="H60" s="2">
        <v>81115.237999999998</v>
      </c>
      <c r="I60" s="2">
        <v>145024544.25033</v>
      </c>
      <c r="J60" s="2">
        <v>74550</v>
      </c>
      <c r="K60" s="3">
        <v>58</v>
      </c>
      <c r="L60">
        <f ca="1">IF(K60&gt;=$BF$5,AVERAGE(G60:OFFSET(G60,-$BF$5+1,,,)),0)</f>
        <v>1780.99</v>
      </c>
      <c r="M60">
        <f ca="1">IF(K60&gt;=$BF$6,AVERAGE(G60:OFFSET(G60,-$BF$6+1,,,)),0)</f>
        <v>0</v>
      </c>
      <c r="N60">
        <f t="shared" ca="1" si="0"/>
        <v>0</v>
      </c>
      <c r="O60">
        <f t="shared" ca="1" si="1"/>
        <v>0</v>
      </c>
      <c r="P60">
        <f t="shared" ca="1" si="2"/>
        <v>0</v>
      </c>
      <c r="Q60" s="17">
        <f t="shared" ca="1" si="30"/>
        <v>0</v>
      </c>
      <c r="R60" s="23">
        <f t="shared" ca="1" si="6"/>
        <v>0</v>
      </c>
      <c r="S60" s="19">
        <f t="shared" ca="1" si="7"/>
        <v>0</v>
      </c>
      <c r="T60" s="17">
        <f t="shared" ca="1" si="31"/>
        <v>1000000</v>
      </c>
      <c r="U60" s="19">
        <f t="shared" ca="1" si="9"/>
        <v>1</v>
      </c>
      <c r="V60" s="21">
        <f t="shared" ca="1" si="10"/>
        <v>0</v>
      </c>
      <c r="W60" s="21">
        <f ca="1">MIN((T60-MAX($T$3:T60))/MAX($T$3:T60),0)</f>
        <v>0</v>
      </c>
      <c r="X60" s="19">
        <f t="shared" ca="1" si="11"/>
        <v>0</v>
      </c>
      <c r="Y60" s="20">
        <f t="shared" ca="1" si="21"/>
        <v>1000000</v>
      </c>
      <c r="Z60" s="21">
        <f t="shared" ca="1" si="22"/>
        <v>0</v>
      </c>
      <c r="AA60" s="6">
        <f ca="1">Z60-MAX($Z$3:Z60)</f>
        <v>0</v>
      </c>
      <c r="AB60" s="6">
        <f t="shared" ca="1" si="23"/>
        <v>0</v>
      </c>
      <c r="AC60" s="11">
        <f t="shared" ca="1" si="24"/>
        <v>1000</v>
      </c>
      <c r="AD60" s="6">
        <f t="shared" ca="1" si="25"/>
        <v>0</v>
      </c>
      <c r="AE60" s="6">
        <f ca="1">AD60-MAX($AD$3:AD60)</f>
        <v>0</v>
      </c>
      <c r="AF60" s="45"/>
      <c r="AG60" s="12">
        <f t="shared" ca="1" si="12"/>
        <v>0</v>
      </c>
      <c r="AH60" s="12">
        <f t="shared" ca="1" si="32"/>
        <v>0</v>
      </c>
      <c r="AI60" s="39" cm="1">
        <f t="array" aca="1" ref="AI60" ca="1">_xlfn.IFS(AND(P59&gt;P58,AG60&gt;1),-(AG60*G59)*$BH$7, AND(P59&lt;P58,AG60&lt;1),(AG60*G59)*$BH$7,P59=P58,0)</f>
        <v>0</v>
      </c>
      <c r="AJ60" s="6">
        <f t="shared" ca="1" si="14"/>
        <v>0</v>
      </c>
      <c r="AK60" s="17">
        <f t="shared" ca="1" si="15"/>
        <v>1000000</v>
      </c>
      <c r="AL60" s="4">
        <f t="shared" ca="1" si="3"/>
        <v>1</v>
      </c>
      <c r="AM60" s="36">
        <f t="shared" ca="1" si="4"/>
        <v>0</v>
      </c>
      <c r="AN60" s="37">
        <f ca="1">MIN((AK60-MAX($AK$3:AK60))/MAX($AK$3:AK60),0)</f>
        <v>0</v>
      </c>
      <c r="AO60" s="43"/>
      <c r="AP60" s="38">
        <f t="shared" ca="1" si="16"/>
        <v>0</v>
      </c>
      <c r="AQ60" s="38">
        <f t="shared" ca="1" si="26"/>
        <v>0</v>
      </c>
      <c r="AR60" s="38" cm="1">
        <f t="array" aca="1" ref="AR60" ca="1">_xlfn.IFS(AND(P59&gt;P58,AP60&gt;1),-(AP60*G59)*$BJ$7, AND(P59&lt;P58,AP60&lt;1),(AP60*G59)*$BJ$7,P59=P58,0)</f>
        <v>0</v>
      </c>
      <c r="AS60" s="41">
        <f t="shared" ca="1" si="27"/>
        <v>0</v>
      </c>
      <c r="AT60" s="40">
        <f t="shared" ca="1" si="28"/>
        <v>1000000</v>
      </c>
      <c r="AU60" s="37">
        <f t="shared" ca="1" si="17"/>
        <v>1</v>
      </c>
      <c r="AV60" s="37">
        <f t="shared" ca="1" si="18"/>
        <v>0</v>
      </c>
      <c r="AW60" s="37">
        <f ca="1">MIN((AT60-MAX($AT$3:AT60))/MAX($AT$3:AT60),0)</f>
        <v>0</v>
      </c>
      <c r="AY60" s="6">
        <f t="shared" si="29"/>
        <v>-1.196134525713514E-2</v>
      </c>
      <c r="AZ60" s="5">
        <f t="shared" si="19"/>
        <v>2.9678102403531987E-3</v>
      </c>
      <c r="BA60" s="6">
        <f>AZ60-MAX($AZ$3:AZ60)</f>
        <v>-5.1990178631766235E-2</v>
      </c>
      <c r="BB60" s="5"/>
      <c r="BC60" s="5">
        <f t="shared" si="20"/>
        <v>2.9678102403531987E-3</v>
      </c>
      <c r="BD60" s="5"/>
      <c r="BP60" s="11">
        <v>150</v>
      </c>
      <c r="BQ60" s="343">
        <v>-0.51</v>
      </c>
      <c r="BR60" s="279">
        <v>-0.53</v>
      </c>
      <c r="BS60" s="344">
        <v>-0.48</v>
      </c>
      <c r="BT60" s="345">
        <v>-0.53</v>
      </c>
      <c r="BU60" s="342">
        <v>-0.6</v>
      </c>
      <c r="BV60" s="346">
        <v>-0.63</v>
      </c>
      <c r="BW60" s="206">
        <v>-0.61</v>
      </c>
      <c r="BX60" s="300">
        <v>-0.76</v>
      </c>
      <c r="BY60" s="293">
        <v>-0.67</v>
      </c>
      <c r="BZ60" s="347">
        <v>-0.55000000000000004</v>
      </c>
    </row>
    <row r="61" spans="1:78" x14ac:dyDescent="0.5">
      <c r="A61">
        <v>1615442400000</v>
      </c>
      <c r="B61" s="1" t="d">
        <v>2021-03-11T06:00:00.000</v>
      </c>
      <c r="C61" t="s">
        <v>10</v>
      </c>
      <c r="D61" s="2">
        <v>1781</v>
      </c>
      <c r="E61" s="2">
        <v>1792.06</v>
      </c>
      <c r="F61" s="2">
        <v>1771.39</v>
      </c>
      <c r="G61" s="2">
        <v>1788</v>
      </c>
      <c r="H61" s="2">
        <v>84667.236000000004</v>
      </c>
      <c r="I61" s="2">
        <v>150951810.08522001</v>
      </c>
      <c r="J61" s="2">
        <v>80434</v>
      </c>
      <c r="K61" s="3">
        <v>59</v>
      </c>
      <c r="L61">
        <f ca="1">IF(K61&gt;=$BF$5,AVERAGE(G61:OFFSET(G61,-$BF$5+1,,,)),0)</f>
        <v>1788</v>
      </c>
      <c r="M61">
        <f ca="1">IF(K61&gt;=$BF$6,AVERAGE(G61:OFFSET(G61,-$BF$6+1,,,)),0)</f>
        <v>0</v>
      </c>
      <c r="N61">
        <f t="shared" ca="1" si="0"/>
        <v>0</v>
      </c>
      <c r="O61">
        <f t="shared" ca="1" si="1"/>
        <v>0</v>
      </c>
      <c r="P61">
        <f t="shared" ca="1" si="2"/>
        <v>0</v>
      </c>
      <c r="Q61" s="17">
        <f t="shared" ca="1" si="30"/>
        <v>0</v>
      </c>
      <c r="R61" s="23">
        <f t="shared" ca="1" si="6"/>
        <v>0</v>
      </c>
      <c r="S61" s="19">
        <f t="shared" ca="1" si="7"/>
        <v>0</v>
      </c>
      <c r="T61" s="17">
        <f t="shared" ca="1" si="31"/>
        <v>1000000</v>
      </c>
      <c r="U61" s="19">
        <f t="shared" ca="1" si="9"/>
        <v>1</v>
      </c>
      <c r="V61" s="21">
        <f t="shared" ca="1" si="10"/>
        <v>0</v>
      </c>
      <c r="W61" s="21">
        <f ca="1">MIN((T61-MAX($T$3:T61))/MAX($T$3:T61),0)</f>
        <v>0</v>
      </c>
      <c r="X61" s="19">
        <f t="shared" ca="1" si="11"/>
        <v>0</v>
      </c>
      <c r="Y61" s="20">
        <f t="shared" ca="1" si="21"/>
        <v>1000000</v>
      </c>
      <c r="Z61" s="21">
        <f t="shared" ca="1" si="22"/>
        <v>0</v>
      </c>
      <c r="AA61" s="6">
        <f ca="1">Z61-MAX($Z$3:Z61)</f>
        <v>0</v>
      </c>
      <c r="AB61" s="6">
        <f t="shared" ca="1" si="23"/>
        <v>0</v>
      </c>
      <c r="AC61" s="11">
        <f t="shared" ca="1" si="24"/>
        <v>1000</v>
      </c>
      <c r="AD61" s="6">
        <f t="shared" ca="1" si="25"/>
        <v>0</v>
      </c>
      <c r="AE61" s="6">
        <f ca="1">AD61-MAX($AD$3:AD61)</f>
        <v>0</v>
      </c>
      <c r="AF61" s="45"/>
      <c r="AG61" s="12">
        <f t="shared" ca="1" si="12"/>
        <v>0</v>
      </c>
      <c r="AH61" s="12">
        <f t="shared" ca="1" si="32"/>
        <v>0</v>
      </c>
      <c r="AI61" s="39" cm="1">
        <f t="array" aca="1" ref="AI61" ca="1">_xlfn.IFS(AND(P60&gt;P59,AG61&gt;1),-(AG61*G60)*$BH$7, AND(P60&lt;P59,AG61&lt;1),(AG61*G60)*$BH$7,P60=P59,0)</f>
        <v>0</v>
      </c>
      <c r="AJ61" s="6">
        <f t="shared" ca="1" si="14"/>
        <v>0</v>
      </c>
      <c r="AK61" s="17">
        <f t="shared" ca="1" si="15"/>
        <v>1000000</v>
      </c>
      <c r="AL61" s="4">
        <f t="shared" ca="1" si="3"/>
        <v>1</v>
      </c>
      <c r="AM61" s="36">
        <f t="shared" ca="1" si="4"/>
        <v>0</v>
      </c>
      <c r="AN61" s="37">
        <f ca="1">MIN((AK61-MAX($AK$3:AK61))/MAX($AK$3:AK61),0)</f>
        <v>0</v>
      </c>
      <c r="AO61" s="43"/>
      <c r="AP61" s="38">
        <f t="shared" ca="1" si="16"/>
        <v>0</v>
      </c>
      <c r="AQ61" s="38">
        <f t="shared" ca="1" si="26"/>
        <v>0</v>
      </c>
      <c r="AR61" s="38" cm="1">
        <f t="array" aca="1" ref="AR61" ca="1">_xlfn.IFS(AND(P60&gt;P59,AP61&gt;1),-(AP61*G60)*$BJ$7, AND(P60&lt;P59,AP61&lt;1),(AP61*G60)*$BJ$7,P60=P59,0)</f>
        <v>0</v>
      </c>
      <c r="AS61" s="41">
        <f t="shared" ca="1" si="27"/>
        <v>0</v>
      </c>
      <c r="AT61" s="40">
        <f t="shared" ca="1" si="28"/>
        <v>1000000</v>
      </c>
      <c r="AU61" s="37">
        <f t="shared" ca="1" si="17"/>
        <v>1</v>
      </c>
      <c r="AV61" s="37">
        <f t="shared" ca="1" si="18"/>
        <v>0</v>
      </c>
      <c r="AW61" s="37">
        <f ca="1">MIN((AT61-MAX($AT$3:AT61))/MAX($AT$3:AT61),0)</f>
        <v>0</v>
      </c>
      <c r="AY61" s="6">
        <f t="shared" si="29"/>
        <v>3.9476944563332002E-3</v>
      </c>
      <c r="AZ61" s="5">
        <f t="shared" si="19"/>
        <v>6.9155046966863989E-3</v>
      </c>
      <c r="BA61" s="6">
        <f>AZ61-MAX($AZ$3:AZ61)</f>
        <v>-4.8042484175433033E-2</v>
      </c>
      <c r="BB61" s="5"/>
      <c r="BC61" s="5">
        <f t="shared" si="20"/>
        <v>6.9155046966863989E-3</v>
      </c>
      <c r="BD61" s="5"/>
      <c r="BP61" s="11">
        <v>160</v>
      </c>
      <c r="BQ61" s="321">
        <v>-0.56000000000000005</v>
      </c>
      <c r="BR61" s="323">
        <v>-0.52</v>
      </c>
      <c r="BS61" s="338">
        <v>-0.52</v>
      </c>
      <c r="BT61" s="345">
        <v>-0.54</v>
      </c>
      <c r="BU61" s="314">
        <v>-0.63</v>
      </c>
      <c r="BV61" s="348">
        <v>-0.55000000000000004</v>
      </c>
      <c r="BW61" s="279">
        <v>-0.53</v>
      </c>
      <c r="BX61" s="349">
        <v>-0.49</v>
      </c>
      <c r="BY61" s="350">
        <v>-0.66</v>
      </c>
      <c r="BZ61" s="319">
        <v>-0.59</v>
      </c>
    </row>
    <row r="62" spans="1:78" x14ac:dyDescent="0.5">
      <c r="A62">
        <v>1615446000000</v>
      </c>
      <c r="B62" s="1" t="d">
        <v>2021-03-11T06:59:59.99999979045242400</v>
      </c>
      <c r="C62" t="s">
        <v>10</v>
      </c>
      <c r="D62" s="2">
        <v>1788.17</v>
      </c>
      <c r="E62" s="2">
        <v>1792.59</v>
      </c>
      <c r="F62" s="2">
        <v>1766.74</v>
      </c>
      <c r="G62" s="2">
        <v>1768.72</v>
      </c>
      <c r="H62" s="2">
        <v>99457.759000000005</v>
      </c>
      <c r="I62" s="2">
        <v>177099791.10405001</v>
      </c>
      <c r="J62" s="2">
        <v>89982</v>
      </c>
      <c r="K62" s="3">
        <v>60</v>
      </c>
      <c r="L62">
        <f ca="1">IF(K62&gt;=$BF$5,AVERAGE(G62:OFFSET(G62,-$BF$5+1,,,)),0)</f>
        <v>1768.72</v>
      </c>
      <c r="M62">
        <f ca="1">IF(K62&gt;=$BF$6,AVERAGE(G62:OFFSET(G62,-$BF$6+1,,,)),0)</f>
        <v>0</v>
      </c>
      <c r="N62">
        <f t="shared" ca="1" si="0"/>
        <v>0</v>
      </c>
      <c r="O62">
        <f t="shared" ca="1" si="1"/>
        <v>0</v>
      </c>
      <c r="P62">
        <f t="shared" ca="1" si="2"/>
        <v>0</v>
      </c>
      <c r="Q62" s="17">
        <f t="shared" ca="1" si="30"/>
        <v>0</v>
      </c>
      <c r="R62" s="23">
        <f t="shared" ca="1" si="6"/>
        <v>0</v>
      </c>
      <c r="S62" s="19">
        <f t="shared" ca="1" si="7"/>
        <v>0</v>
      </c>
      <c r="T62" s="17">
        <f t="shared" ca="1" si="31"/>
        <v>1000000</v>
      </c>
      <c r="U62" s="19">
        <f t="shared" ca="1" si="9"/>
        <v>1</v>
      </c>
      <c r="V62" s="21">
        <f t="shared" ca="1" si="10"/>
        <v>0</v>
      </c>
      <c r="W62" s="21">
        <f ca="1">MIN((T62-MAX($T$3:T62))/MAX($T$3:T62),0)</f>
        <v>0</v>
      </c>
      <c r="X62" s="19">
        <f t="shared" ca="1" si="11"/>
        <v>0</v>
      </c>
      <c r="Y62" s="20">
        <f t="shared" ca="1" si="21"/>
        <v>1000000</v>
      </c>
      <c r="Z62" s="21">
        <f t="shared" ca="1" si="22"/>
        <v>0</v>
      </c>
      <c r="AA62" s="6">
        <f ca="1">Z62-MAX($Z$3:Z62)</f>
        <v>0</v>
      </c>
      <c r="AB62" s="6">
        <f t="shared" ca="1" si="23"/>
        <v>0</v>
      </c>
      <c r="AC62" s="11">
        <f t="shared" ca="1" si="24"/>
        <v>1000</v>
      </c>
      <c r="AD62" s="6">
        <f t="shared" ca="1" si="25"/>
        <v>0</v>
      </c>
      <c r="AE62" s="6">
        <f ca="1">AD62-MAX($AD$3:AD62)</f>
        <v>0</v>
      </c>
      <c r="AF62" s="45"/>
      <c r="AG62" s="12">
        <f t="shared" ca="1" si="12"/>
        <v>0</v>
      </c>
      <c r="AH62" s="12">
        <f t="shared" ca="1" si="32"/>
        <v>0</v>
      </c>
      <c r="AI62" s="39" cm="1">
        <f t="array" aca="1" ref="AI62" ca="1">_xlfn.IFS(AND(P61&gt;P60,AG62&gt;1),-(AG62*G61)*$BH$7, AND(P61&lt;P60,AG62&lt;1),(AG62*G61)*$BH$7,P61=P60,0)</f>
        <v>0</v>
      </c>
      <c r="AJ62" s="6">
        <f t="shared" ca="1" si="14"/>
        <v>0</v>
      </c>
      <c r="AK62" s="17">
        <f t="shared" ca="1" si="15"/>
        <v>1000000</v>
      </c>
      <c r="AL62" s="4">
        <f t="shared" ca="1" si="3"/>
        <v>1</v>
      </c>
      <c r="AM62" s="36">
        <f t="shared" ca="1" si="4"/>
        <v>0</v>
      </c>
      <c r="AN62" s="37">
        <f ca="1">MIN((AK62-MAX($AK$3:AK62))/MAX($AK$3:AK62),0)</f>
        <v>0</v>
      </c>
      <c r="AO62" s="43"/>
      <c r="AP62" s="38">
        <f t="shared" ca="1" si="16"/>
        <v>0</v>
      </c>
      <c r="AQ62" s="38">
        <f t="shared" ca="1" si="26"/>
        <v>0</v>
      </c>
      <c r="AR62" s="38" cm="1">
        <f t="array" aca="1" ref="AR62" ca="1">_xlfn.IFS(AND(P61&gt;P60,AP62&gt;1),-(AP62*G61)*$BJ$7, AND(P61&lt;P60,AP62&lt;1),(AP62*G61)*$BJ$7,P61=P60,0)</f>
        <v>0</v>
      </c>
      <c r="AS62" s="41">
        <f t="shared" ca="1" si="27"/>
        <v>0</v>
      </c>
      <c r="AT62" s="40">
        <f t="shared" ca="1" si="28"/>
        <v>1000000</v>
      </c>
      <c r="AU62" s="37">
        <f t="shared" ca="1" si="17"/>
        <v>1</v>
      </c>
      <c r="AV62" s="37">
        <f t="shared" ca="1" si="18"/>
        <v>0</v>
      </c>
      <c r="AW62" s="37">
        <f ca="1">MIN((AT62-MAX($AT$3:AT62))/MAX($AT$3:AT62),0)</f>
        <v>0</v>
      </c>
      <c r="AY62" s="6">
        <f t="shared" si="29"/>
        <v>-1.085756763453696E-2</v>
      </c>
      <c r="AZ62" s="5">
        <f t="shared" si="19"/>
        <v>-3.9420629378505616E-3</v>
      </c>
      <c r="BA62" s="6">
        <f>AZ62-MAX($AZ$3:AZ62)</f>
        <v>-5.8900051809969996E-2</v>
      </c>
      <c r="BB62" s="5"/>
      <c r="BC62" s="5">
        <f t="shared" si="20"/>
        <v>-3.9420629378505616E-3</v>
      </c>
      <c r="BD62" s="5"/>
    </row>
    <row r="63" spans="1:78" x14ac:dyDescent="0.5">
      <c r="A63">
        <v>1615449600000</v>
      </c>
      <c r="B63" s="1" t="d">
        <v>2021-03-11T08:00:00.00000020954757600</v>
      </c>
      <c r="C63" t="s">
        <v>10</v>
      </c>
      <c r="D63" s="2">
        <v>1768.44</v>
      </c>
      <c r="E63" s="2">
        <v>1769.72</v>
      </c>
      <c r="F63" s="2">
        <v>1725.96</v>
      </c>
      <c r="G63" s="2">
        <v>1747.51</v>
      </c>
      <c r="H63" s="2">
        <v>301137.22600000002</v>
      </c>
      <c r="I63" s="2">
        <v>525002684.15586001</v>
      </c>
      <c r="J63" s="2">
        <v>200174</v>
      </c>
      <c r="K63" s="3">
        <v>61</v>
      </c>
      <c r="L63">
        <f ca="1">IF(K63&gt;=$BF$5,AVERAGE(G63:OFFSET(G63,-$BF$5+1,,,)),0)</f>
        <v>1747.51</v>
      </c>
      <c r="M63">
        <f ca="1">IF(K63&gt;=$BF$6,AVERAGE(G63:OFFSET(G63,-$BF$6+1,,,)),0)</f>
        <v>0</v>
      </c>
      <c r="N63">
        <f t="shared" ca="1" si="0"/>
        <v>0</v>
      </c>
      <c r="O63">
        <f t="shared" ca="1" si="1"/>
        <v>0</v>
      </c>
      <c r="P63">
        <f t="shared" ca="1" si="2"/>
        <v>0</v>
      </c>
      <c r="Q63" s="17">
        <f t="shared" ca="1" si="30"/>
        <v>0</v>
      </c>
      <c r="R63" s="23">
        <f t="shared" ca="1" si="6"/>
        <v>0</v>
      </c>
      <c r="S63" s="19">
        <f t="shared" ca="1" si="7"/>
        <v>0</v>
      </c>
      <c r="T63" s="17">
        <f t="shared" ca="1" si="31"/>
        <v>1000000</v>
      </c>
      <c r="U63" s="19">
        <f t="shared" ca="1" si="9"/>
        <v>1</v>
      </c>
      <c r="V63" s="21">
        <f t="shared" ca="1" si="10"/>
        <v>0</v>
      </c>
      <c r="W63" s="21">
        <f ca="1">MIN((T63-MAX($T$3:T63))/MAX($T$3:T63),0)</f>
        <v>0</v>
      </c>
      <c r="X63" s="19">
        <f t="shared" ca="1" si="11"/>
        <v>0</v>
      </c>
      <c r="Y63" s="20">
        <f t="shared" ca="1" si="21"/>
        <v>1000000</v>
      </c>
      <c r="Z63" s="21">
        <f t="shared" ca="1" si="22"/>
        <v>0</v>
      </c>
      <c r="AA63" s="6">
        <f ca="1">Z63-MAX($Z$3:Z63)</f>
        <v>0</v>
      </c>
      <c r="AB63" s="6">
        <f t="shared" ca="1" si="23"/>
        <v>0</v>
      </c>
      <c r="AC63" s="11">
        <f t="shared" ca="1" si="24"/>
        <v>1000</v>
      </c>
      <c r="AD63" s="6">
        <f t="shared" ca="1" si="25"/>
        <v>0</v>
      </c>
      <c r="AE63" s="6">
        <f ca="1">AD63-MAX($AD$3:AD63)</f>
        <v>0</v>
      </c>
      <c r="AF63" s="45"/>
      <c r="AG63" s="12">
        <f t="shared" ca="1" si="12"/>
        <v>0</v>
      </c>
      <c r="AH63" s="12">
        <f t="shared" ca="1" si="32"/>
        <v>0</v>
      </c>
      <c r="AI63" s="39" cm="1">
        <f t="array" aca="1" ref="AI63" ca="1">_xlfn.IFS(AND(P62&gt;P61,AG63&gt;1),-(AG63*G62)*$BH$7, AND(P62&lt;P61,AG63&lt;1),(AG63*G62)*$BH$7,P62=P61,0)</f>
        <v>0</v>
      </c>
      <c r="AJ63" s="6">
        <f t="shared" ca="1" si="14"/>
        <v>0</v>
      </c>
      <c r="AK63" s="17">
        <f t="shared" ca="1" si="15"/>
        <v>1000000</v>
      </c>
      <c r="AL63" s="4">
        <f t="shared" ca="1" si="3"/>
        <v>1</v>
      </c>
      <c r="AM63" s="36">
        <f t="shared" ca="1" si="4"/>
        <v>0</v>
      </c>
      <c r="AN63" s="37">
        <f ca="1">MIN((AK63-MAX($AK$3:AK63))/MAX($AK$3:AK63),0)</f>
        <v>0</v>
      </c>
      <c r="AO63" s="43"/>
      <c r="AP63" s="38">
        <f t="shared" ca="1" si="16"/>
        <v>0</v>
      </c>
      <c r="AQ63" s="38">
        <f t="shared" ca="1" si="26"/>
        <v>0</v>
      </c>
      <c r="AR63" s="38" cm="1">
        <f t="array" aca="1" ref="AR63" ca="1">_xlfn.IFS(AND(P62&gt;P61,AP63&gt;1),-(AP63*G62)*$BJ$7, AND(P62&lt;P61,AP63&lt;1),(AP63*G62)*$BJ$7,P62=P61,0)</f>
        <v>0</v>
      </c>
      <c r="AS63" s="41">
        <f t="shared" ca="1" si="27"/>
        <v>0</v>
      </c>
      <c r="AT63" s="40">
        <f t="shared" ca="1" si="28"/>
        <v>1000000</v>
      </c>
      <c r="AU63" s="37">
        <f t="shared" ca="1" si="17"/>
        <v>1</v>
      </c>
      <c r="AV63" s="37">
        <f t="shared" ca="1" si="18"/>
        <v>0</v>
      </c>
      <c r="AW63" s="37">
        <f ca="1">MIN((AT63-MAX($AT$3:AT63))/MAX($AT$3:AT63),0)</f>
        <v>0</v>
      </c>
      <c r="AY63" s="6">
        <f t="shared" si="29"/>
        <v>-1.1944450701687225E-2</v>
      </c>
      <c r="AZ63" s="5">
        <f t="shared" si="19"/>
        <v>-1.5886513639537785E-2</v>
      </c>
      <c r="BA63" s="6">
        <f>AZ63-MAX($AZ$3:AZ63)</f>
        <v>-7.084450251165722E-2</v>
      </c>
      <c r="BB63" s="5"/>
      <c r="BC63" s="5">
        <f t="shared" si="20"/>
        <v>-1.5886513639537785E-2</v>
      </c>
      <c r="BD63" s="5"/>
    </row>
    <row r="64" spans="1:78" x14ac:dyDescent="0.5">
      <c r="A64">
        <v>1615453200000</v>
      </c>
      <c r="B64" s="1" t="d">
        <v>2021-03-11T09:00:00.000</v>
      </c>
      <c r="C64" t="s">
        <v>10</v>
      </c>
      <c r="D64" s="2">
        <v>1747.44</v>
      </c>
      <c r="E64" s="2">
        <v>1752.27</v>
      </c>
      <c r="F64" s="2">
        <v>1735</v>
      </c>
      <c r="G64" s="2">
        <v>1738.27</v>
      </c>
      <c r="H64" s="2">
        <v>110625.11</v>
      </c>
      <c r="I64" s="2">
        <v>192919869.85591999</v>
      </c>
      <c r="J64" s="2">
        <v>98158</v>
      </c>
      <c r="K64" s="3">
        <v>62</v>
      </c>
      <c r="L64">
        <f ca="1">IF(K64&gt;=$BF$5,AVERAGE(G64:OFFSET(G64,-$BF$5+1,,,)),0)</f>
        <v>1738.27</v>
      </c>
      <c r="M64">
        <f ca="1">IF(K64&gt;=$BF$6,AVERAGE(G64:OFFSET(G64,-$BF$6+1,,,)),0)</f>
        <v>0</v>
      </c>
      <c r="N64">
        <f t="shared" ca="1" si="0"/>
        <v>0</v>
      </c>
      <c r="O64">
        <f t="shared" ca="1" si="1"/>
        <v>0</v>
      </c>
      <c r="P64">
        <f t="shared" ca="1" si="2"/>
        <v>0</v>
      </c>
      <c r="Q64" s="17">
        <f t="shared" ca="1" si="30"/>
        <v>0</v>
      </c>
      <c r="R64" s="23">
        <f t="shared" ca="1" si="6"/>
        <v>0</v>
      </c>
      <c r="S64" s="19">
        <f t="shared" ca="1" si="7"/>
        <v>0</v>
      </c>
      <c r="T64" s="17">
        <f t="shared" ca="1" si="31"/>
        <v>1000000</v>
      </c>
      <c r="U64" s="19">
        <f t="shared" ca="1" si="9"/>
        <v>1</v>
      </c>
      <c r="V64" s="21">
        <f t="shared" ca="1" si="10"/>
        <v>0</v>
      </c>
      <c r="W64" s="21">
        <f ca="1">MIN((T64-MAX($T$3:T64))/MAX($T$3:T64),0)</f>
        <v>0</v>
      </c>
      <c r="X64" s="19">
        <f t="shared" ca="1" si="11"/>
        <v>0</v>
      </c>
      <c r="Y64" s="20">
        <f t="shared" ca="1" si="21"/>
        <v>1000000</v>
      </c>
      <c r="Z64" s="21">
        <f t="shared" ca="1" si="22"/>
        <v>0</v>
      </c>
      <c r="AA64" s="6">
        <f ca="1">Z64-MAX($Z$3:Z64)</f>
        <v>0</v>
      </c>
      <c r="AB64" s="6">
        <f t="shared" ca="1" si="23"/>
        <v>0</v>
      </c>
      <c r="AC64" s="11">
        <f t="shared" ca="1" si="24"/>
        <v>1000</v>
      </c>
      <c r="AD64" s="6">
        <f t="shared" ca="1" si="25"/>
        <v>0</v>
      </c>
      <c r="AE64" s="6">
        <f ca="1">AD64-MAX($AD$3:AD64)</f>
        <v>0</v>
      </c>
      <c r="AF64" s="45"/>
      <c r="AG64" s="12">
        <f t="shared" ca="1" si="12"/>
        <v>0</v>
      </c>
      <c r="AH64" s="12">
        <f t="shared" ca="1" si="32"/>
        <v>0</v>
      </c>
      <c r="AI64" s="39" cm="1">
        <f t="array" aca="1" ref="AI64" ca="1">_xlfn.IFS(AND(P63&gt;P62,AG64&gt;1),-(AG64*G63)*$BH$7, AND(P63&lt;P62,AG64&lt;1),(AG64*G63)*$BH$7,P63=P62,0)</f>
        <v>0</v>
      </c>
      <c r="AJ64" s="6">
        <f t="shared" ca="1" si="14"/>
        <v>0</v>
      </c>
      <c r="AK64" s="17">
        <f t="shared" ca="1" si="15"/>
        <v>1000000</v>
      </c>
      <c r="AL64" s="4">
        <f t="shared" ca="1" si="3"/>
        <v>1</v>
      </c>
      <c r="AM64" s="36">
        <f t="shared" ca="1" si="4"/>
        <v>0</v>
      </c>
      <c r="AN64" s="37">
        <f ca="1">MIN((AK64-MAX($AK$3:AK64))/MAX($AK$3:AK64),0)</f>
        <v>0</v>
      </c>
      <c r="AO64" s="43"/>
      <c r="AP64" s="38">
        <f t="shared" ca="1" si="16"/>
        <v>0</v>
      </c>
      <c r="AQ64" s="38">
        <f t="shared" ca="1" si="26"/>
        <v>0</v>
      </c>
      <c r="AR64" s="38" cm="1">
        <f t="array" aca="1" ref="AR64" ca="1">_xlfn.IFS(AND(P63&gt;P62,AP64&gt;1),-(AP64*G63)*$BJ$7, AND(P63&lt;P62,AP64&lt;1),(AP64*G63)*$BJ$7,P63=P62,0)</f>
        <v>0</v>
      </c>
      <c r="AS64" s="41">
        <f t="shared" ca="1" si="27"/>
        <v>0</v>
      </c>
      <c r="AT64" s="40">
        <f t="shared" ca="1" si="28"/>
        <v>1000000</v>
      </c>
      <c r="AU64" s="37">
        <f t="shared" ca="1" si="17"/>
        <v>1</v>
      </c>
      <c r="AV64" s="37">
        <f t="shared" ca="1" si="18"/>
        <v>0</v>
      </c>
      <c r="AW64" s="37">
        <f ca="1">MIN((AT64-MAX($AT$3:AT64))/MAX($AT$3:AT64),0)</f>
        <v>0</v>
      </c>
      <c r="AY64" s="6">
        <f t="shared" si="29"/>
        <v>-5.2035230779627455E-3</v>
      </c>
      <c r="AZ64" s="5">
        <f t="shared" si="19"/>
        <v>-2.1090036717500531E-2</v>
      </c>
      <c r="BA64" s="6">
        <f>AZ64-MAX($AZ$3:AZ64)</f>
        <v>-7.6048025589619955E-2</v>
      </c>
      <c r="BB64" s="5"/>
      <c r="BC64" s="5">
        <f t="shared" si="20"/>
        <v>-2.1090036717500531E-2</v>
      </c>
      <c r="BD64" s="5"/>
    </row>
    <row r="65" spans="1:56" x14ac:dyDescent="0.5">
      <c r="A65">
        <v>1615456800000</v>
      </c>
      <c r="B65" s="1" t="d">
        <v>2021-03-11T09:59:59.99999979045242400</v>
      </c>
      <c r="C65" t="s">
        <v>10</v>
      </c>
      <c r="D65" s="2">
        <v>1738.27</v>
      </c>
      <c r="E65" s="2">
        <v>1767</v>
      </c>
      <c r="F65" s="2">
        <v>1735.01</v>
      </c>
      <c r="G65" s="2">
        <v>1766.81</v>
      </c>
      <c r="H65" s="2">
        <v>124623.232</v>
      </c>
      <c r="I65" s="2">
        <v>218456977.93331999</v>
      </c>
      <c r="J65" s="2">
        <v>98560</v>
      </c>
      <c r="K65" s="3">
        <v>63</v>
      </c>
      <c r="L65">
        <f ca="1">IF(K65&gt;=$BF$5,AVERAGE(G65:OFFSET(G65,-$BF$5+1,,,)),0)</f>
        <v>1766.81</v>
      </c>
      <c r="M65">
        <f ca="1">IF(K65&gt;=$BF$6,AVERAGE(G65:OFFSET(G65,-$BF$6+1,,,)),0)</f>
        <v>0</v>
      </c>
      <c r="N65">
        <f t="shared" ca="1" si="0"/>
        <v>0</v>
      </c>
      <c r="O65">
        <f t="shared" ca="1" si="1"/>
        <v>0</v>
      </c>
      <c r="P65">
        <f t="shared" ca="1" si="2"/>
        <v>0</v>
      </c>
      <c r="Q65" s="17">
        <f t="shared" ca="1" si="30"/>
        <v>0</v>
      </c>
      <c r="R65" s="23">
        <f t="shared" ca="1" si="6"/>
        <v>0</v>
      </c>
      <c r="S65" s="19">
        <f t="shared" ca="1" si="7"/>
        <v>0</v>
      </c>
      <c r="T65" s="17">
        <f t="shared" ca="1" si="31"/>
        <v>1000000</v>
      </c>
      <c r="U65" s="19">
        <f t="shared" ca="1" si="9"/>
        <v>1</v>
      </c>
      <c r="V65" s="21">
        <f t="shared" ca="1" si="10"/>
        <v>0</v>
      </c>
      <c r="W65" s="21">
        <f ca="1">MIN((T65-MAX($T$3:T65))/MAX($T$3:T65),0)</f>
        <v>0</v>
      </c>
      <c r="X65" s="19">
        <f t="shared" ca="1" si="11"/>
        <v>0</v>
      </c>
      <c r="Y65" s="20">
        <f t="shared" ca="1" si="21"/>
        <v>1000000</v>
      </c>
      <c r="Z65" s="21">
        <f t="shared" ca="1" si="22"/>
        <v>0</v>
      </c>
      <c r="AA65" s="6">
        <f ca="1">Z65-MAX($Z$3:Z65)</f>
        <v>0</v>
      </c>
      <c r="AB65" s="6">
        <f t="shared" ca="1" si="23"/>
        <v>0</v>
      </c>
      <c r="AC65" s="11">
        <f t="shared" ca="1" si="24"/>
        <v>1000</v>
      </c>
      <c r="AD65" s="6">
        <f t="shared" ca="1" si="25"/>
        <v>0</v>
      </c>
      <c r="AE65" s="6">
        <f ca="1">AD65-MAX($AD$3:AD65)</f>
        <v>0</v>
      </c>
      <c r="AF65" s="45"/>
      <c r="AG65" s="12">
        <f t="shared" ca="1" si="12"/>
        <v>0</v>
      </c>
      <c r="AH65" s="12">
        <f t="shared" ca="1" si="32"/>
        <v>0</v>
      </c>
      <c r="AI65" s="39" cm="1">
        <f t="array" aca="1" ref="AI65" ca="1">_xlfn.IFS(AND(P64&gt;P63,AG65&gt;1),-(AG65*G64)*$BH$7, AND(P64&lt;P63,AG65&lt;1),(AG65*G64)*$BH$7,P64=P63,0)</f>
        <v>0</v>
      </c>
      <c r="AJ65" s="6">
        <f t="shared" ca="1" si="14"/>
        <v>0</v>
      </c>
      <c r="AK65" s="17">
        <f t="shared" ca="1" si="15"/>
        <v>1000000</v>
      </c>
      <c r="AL65" s="4">
        <f t="shared" ca="1" si="3"/>
        <v>1</v>
      </c>
      <c r="AM65" s="36">
        <f t="shared" ca="1" si="4"/>
        <v>0</v>
      </c>
      <c r="AN65" s="37">
        <f ca="1">MIN((AK65-MAX($AK$3:AK65))/MAX($AK$3:AK65),0)</f>
        <v>0</v>
      </c>
      <c r="AO65" s="43"/>
      <c r="AP65" s="38">
        <f t="shared" ca="1" si="16"/>
        <v>0</v>
      </c>
      <c r="AQ65" s="38">
        <f t="shared" ca="1" si="26"/>
        <v>0</v>
      </c>
      <c r="AR65" s="38" cm="1">
        <f t="array" aca="1" ref="AR65" ca="1">_xlfn.IFS(AND(P64&gt;P63,AP65&gt;1),-(AP65*G64)*$BJ$7, AND(P64&lt;P63,AP65&lt;1),(AP65*G64)*$BJ$7,P64=P63,0)</f>
        <v>0</v>
      </c>
      <c r="AS65" s="41">
        <f t="shared" ca="1" si="27"/>
        <v>0</v>
      </c>
      <c r="AT65" s="40">
        <f t="shared" ca="1" si="28"/>
        <v>1000000</v>
      </c>
      <c r="AU65" s="37">
        <f t="shared" ca="1" si="17"/>
        <v>1</v>
      </c>
      <c r="AV65" s="37">
        <f t="shared" ca="1" si="18"/>
        <v>0</v>
      </c>
      <c r="AW65" s="37">
        <f ca="1">MIN((AT65-MAX($AT$3:AT65))/MAX($AT$3:AT65),0)</f>
        <v>0</v>
      </c>
      <c r="AY65" s="6">
        <f t="shared" si="29"/>
        <v>1.6072353749464984E-2</v>
      </c>
      <c r="AZ65" s="5">
        <f t="shared" si="19"/>
        <v>-5.0176829680355474E-3</v>
      </c>
      <c r="BA65" s="6">
        <f>AZ65-MAX($AZ$3:AZ65)</f>
        <v>-5.9975671840154982E-2</v>
      </c>
      <c r="BB65" s="5"/>
      <c r="BC65" s="5">
        <f t="shared" si="20"/>
        <v>-5.0176829680355474E-3</v>
      </c>
      <c r="BD65" s="5"/>
    </row>
    <row r="66" spans="1:56" x14ac:dyDescent="0.5">
      <c r="A66">
        <v>1615460400000</v>
      </c>
      <c r="B66" s="1" t="d">
        <v>2021-03-11T11:00:00.00000020954757600</v>
      </c>
      <c r="C66" t="s">
        <v>10</v>
      </c>
      <c r="D66" s="2">
        <v>1766.9</v>
      </c>
      <c r="E66" s="2">
        <v>1783.28</v>
      </c>
      <c r="F66" s="2">
        <v>1763.34</v>
      </c>
      <c r="G66" s="2">
        <v>1780.47</v>
      </c>
      <c r="H66" s="2">
        <v>120765.88</v>
      </c>
      <c r="I66" s="2">
        <v>214017440.44248</v>
      </c>
      <c r="J66" s="2">
        <v>97564</v>
      </c>
      <c r="K66" s="3">
        <v>64</v>
      </c>
      <c r="L66">
        <f ca="1">IF(K66&gt;=$BF$5,AVERAGE(G66:OFFSET(G66,-$BF$5+1,,,)),0)</f>
        <v>1780.47</v>
      </c>
      <c r="M66">
        <f ca="1">IF(K66&gt;=$BF$6,AVERAGE(G66:OFFSET(G66,-$BF$6+1,,,)),0)</f>
        <v>0</v>
      </c>
      <c r="N66">
        <f t="shared" ca="1" si="0"/>
        <v>0</v>
      </c>
      <c r="O66">
        <f t="shared" ca="1" si="1"/>
        <v>0</v>
      </c>
      <c r="P66">
        <f t="shared" ca="1" si="2"/>
        <v>0</v>
      </c>
      <c r="Q66" s="17">
        <f t="shared" ca="1" si="30"/>
        <v>0</v>
      </c>
      <c r="R66" s="23">
        <f t="shared" ca="1" si="6"/>
        <v>0</v>
      </c>
      <c r="S66" s="19">
        <f t="shared" ca="1" si="7"/>
        <v>0</v>
      </c>
      <c r="T66" s="17">
        <f t="shared" ca="1" si="31"/>
        <v>1000000</v>
      </c>
      <c r="U66" s="19">
        <f t="shared" ca="1" si="9"/>
        <v>1</v>
      </c>
      <c r="V66" s="21">
        <f t="shared" ca="1" si="10"/>
        <v>0</v>
      </c>
      <c r="W66" s="21">
        <f ca="1">MIN((T66-MAX($T$3:T66))/MAX($T$3:T66),0)</f>
        <v>0</v>
      </c>
      <c r="X66" s="19">
        <f t="shared" ca="1" si="11"/>
        <v>0</v>
      </c>
      <c r="Y66" s="20">
        <f t="shared" ca="1" si="21"/>
        <v>1000000</v>
      </c>
      <c r="Z66" s="21">
        <f t="shared" ca="1" si="22"/>
        <v>0</v>
      </c>
      <c r="AA66" s="6">
        <f ca="1">Z66-MAX($Z$3:Z66)</f>
        <v>0</v>
      </c>
      <c r="AB66" s="6">
        <f t="shared" ca="1" si="23"/>
        <v>0</v>
      </c>
      <c r="AC66" s="11">
        <f t="shared" ca="1" si="24"/>
        <v>1000</v>
      </c>
      <c r="AD66" s="6">
        <f t="shared" ca="1" si="25"/>
        <v>0</v>
      </c>
      <c r="AE66" s="6">
        <f ca="1">AD66-MAX($AD$3:AD66)</f>
        <v>0</v>
      </c>
      <c r="AF66" s="45"/>
      <c r="AG66" s="12">
        <f t="shared" ca="1" si="12"/>
        <v>0</v>
      </c>
      <c r="AH66" s="12">
        <f t="shared" ca="1" si="32"/>
        <v>0</v>
      </c>
      <c r="AI66" s="39" cm="1">
        <f t="array" aca="1" ref="AI66" ca="1">_xlfn.IFS(AND(P65&gt;P64,AG66&gt;1),-(AG66*G65)*$BH$7, AND(P65&lt;P64,AG66&lt;1),(AG66*G65)*$BH$7,P65=P64,0)</f>
        <v>0</v>
      </c>
      <c r="AJ66" s="6">
        <f t="shared" ca="1" si="14"/>
        <v>0</v>
      </c>
      <c r="AK66" s="17">
        <f t="shared" ca="1" si="15"/>
        <v>1000000</v>
      </c>
      <c r="AL66" s="4">
        <f t="shared" ca="1" si="3"/>
        <v>1</v>
      </c>
      <c r="AM66" s="36">
        <f t="shared" ca="1" si="4"/>
        <v>0</v>
      </c>
      <c r="AN66" s="37">
        <f ca="1">MIN((AK66-MAX($AK$3:AK66))/MAX($AK$3:AK66),0)</f>
        <v>0</v>
      </c>
      <c r="AO66" s="43"/>
      <c r="AP66" s="38">
        <f t="shared" ca="1" si="16"/>
        <v>0</v>
      </c>
      <c r="AQ66" s="38">
        <f t="shared" ca="1" si="26"/>
        <v>0</v>
      </c>
      <c r="AR66" s="38" cm="1">
        <f t="array" aca="1" ref="AR66" ca="1">_xlfn.IFS(AND(P65&gt;P64,AP66&gt;1),-(AP66*G65)*$BJ$7, AND(P65&lt;P64,AP66&lt;1),(AP66*G65)*$BJ$7,P65=P64,0)</f>
        <v>0</v>
      </c>
      <c r="AS66" s="41">
        <f t="shared" ca="1" si="27"/>
        <v>0</v>
      </c>
      <c r="AT66" s="40">
        <f t="shared" ca="1" si="28"/>
        <v>1000000</v>
      </c>
      <c r="AU66" s="37">
        <f t="shared" ca="1" si="17"/>
        <v>1</v>
      </c>
      <c r="AV66" s="37">
        <f t="shared" ca="1" si="18"/>
        <v>0</v>
      </c>
      <c r="AW66" s="37">
        <f ca="1">MIN((AT66-MAX($AT$3:AT66))/MAX($AT$3:AT66),0)</f>
        <v>0</v>
      </c>
      <c r="AY66" s="6">
        <f t="shared" si="29"/>
        <v>7.6926542472912857E-3</v>
      </c>
      <c r="AZ66" s="5">
        <f t="shared" si="19"/>
        <v>2.6749712792557383E-3</v>
      </c>
      <c r="BA66" s="6">
        <f>AZ66-MAX($AZ$3:AZ66)</f>
        <v>-5.228301759286369E-2</v>
      </c>
      <c r="BB66" s="5"/>
      <c r="BC66" s="5">
        <f t="shared" si="20"/>
        <v>2.6749712792557383E-3</v>
      </c>
      <c r="BD66" s="5"/>
    </row>
    <row r="67" spans="1:56" x14ac:dyDescent="0.5">
      <c r="A67">
        <v>1615464000000</v>
      </c>
      <c r="B67" s="1" t="d">
        <v>2021-03-11T12:00:00.000</v>
      </c>
      <c r="C67" t="s">
        <v>10</v>
      </c>
      <c r="D67" s="2">
        <v>1780.58</v>
      </c>
      <c r="E67" s="2">
        <v>1797.46</v>
      </c>
      <c r="F67" s="2">
        <v>1769.22</v>
      </c>
      <c r="G67" s="2">
        <v>1790.53</v>
      </c>
      <c r="H67" s="2">
        <v>120078.52</v>
      </c>
      <c r="I67" s="2">
        <v>213856887.30779001</v>
      </c>
      <c r="J67" s="2">
        <v>100219</v>
      </c>
      <c r="K67" s="3">
        <v>65</v>
      </c>
      <c r="L67">
        <f ca="1">IF(K67&gt;=$BF$5,AVERAGE(G67:OFFSET(G67,-$BF$5+1,,,)),0)</f>
        <v>1790.53</v>
      </c>
      <c r="M67">
        <f ca="1">IF(K67&gt;=$BF$6,AVERAGE(G67:OFFSET(G67,-$BF$6+1,,,)),0)</f>
        <v>0</v>
      </c>
      <c r="N67">
        <f t="shared" ref="N67:N130" ca="1" si="33">IF(AND(L67&gt;0,M67&gt;0,L67&gt;M67),1,0)</f>
        <v>0</v>
      </c>
      <c r="O67">
        <f t="shared" ref="O67:O130" ca="1" si="34">IF(AND(L67&gt;0,M67&gt;0,L67&lt;M67),-1,0)</f>
        <v>0</v>
      </c>
      <c r="P67">
        <f t="shared" ref="P67:P130" ca="1" si="35">N67+O67</f>
        <v>0</v>
      </c>
      <c r="Q67" s="17">
        <f t="shared" ca="1" si="30"/>
        <v>0</v>
      </c>
      <c r="R67" s="23">
        <f t="shared" ref="R67:R92" ca="1" si="36">(G67-G66)*Q67</f>
        <v>0</v>
      </c>
      <c r="S67" s="19">
        <f t="shared" ref="S67:S93" ca="1" si="37">R67/T66</f>
        <v>0</v>
      </c>
      <c r="T67" s="17">
        <f t="shared" ca="1" si="31"/>
        <v>1000000</v>
      </c>
      <c r="U67" s="19">
        <f t="shared" ca="1" si="9"/>
        <v>1</v>
      </c>
      <c r="V67" s="21">
        <f t="shared" ca="1" si="10"/>
        <v>0</v>
      </c>
      <c r="W67" s="21">
        <f ca="1">MIN((T67-MAX($T$3:T67))/MAX($T$3:T67),0)</f>
        <v>0</v>
      </c>
      <c r="X67" s="19">
        <f t="shared" ca="1" si="11"/>
        <v>0</v>
      </c>
      <c r="Y67" s="20">
        <f t="shared" ca="1" si="21"/>
        <v>1000000</v>
      </c>
      <c r="Z67" s="21">
        <f t="shared" ca="1" si="22"/>
        <v>0</v>
      </c>
      <c r="AA67" s="6">
        <f ca="1">Z67-MAX($Z$3:Z67)</f>
        <v>0</v>
      </c>
      <c r="AB67" s="6">
        <f t="shared" ca="1" si="23"/>
        <v>0</v>
      </c>
      <c r="AC67" s="11">
        <f t="shared" ca="1" si="24"/>
        <v>1000</v>
      </c>
      <c r="AD67" s="6">
        <f t="shared" ca="1" si="25"/>
        <v>0</v>
      </c>
      <c r="AE67" s="6">
        <f ca="1">AD67-MAX($AD$3:AD67)</f>
        <v>0</v>
      </c>
      <c r="AF67" s="45"/>
      <c r="AG67" s="12">
        <f t="shared" ca="1" si="12"/>
        <v>0</v>
      </c>
      <c r="AH67" s="12">
        <f t="shared" ref="AH67:AH92" ca="1" si="38">(G67-G66)*AG67</f>
        <v>0</v>
      </c>
      <c r="AI67" s="39" cm="1">
        <f t="array" aca="1" ref="AI67" ca="1">_xlfn.IFS(AND(P66&gt;P65,AG67&gt;1),-(AG67*G66)*$BH$7, AND(P66&lt;P65,AG67&lt;1),(AG67*G66)*$BH$7,P66=P65,0)</f>
        <v>0</v>
      </c>
      <c r="AJ67" s="6">
        <f t="shared" ca="1" si="14"/>
        <v>0</v>
      </c>
      <c r="AK67" s="17">
        <f t="shared" ca="1" si="15"/>
        <v>1000000</v>
      </c>
      <c r="AL67" s="4">
        <f t="shared" ref="AL67:AL130" ca="1" si="39">AK67/$AK$3</f>
        <v>1</v>
      </c>
      <c r="AM67" s="36">
        <f t="shared" ref="AM67:AM130" ca="1" si="40">AL67-$AL$3</f>
        <v>0</v>
      </c>
      <c r="AN67" s="37">
        <f ca="1">MIN((AK67-MAX($AK$3:AK67))/MAX($AK$3:AK67),0)</f>
        <v>0</v>
      </c>
      <c r="AO67" s="43"/>
      <c r="AP67" s="38">
        <f t="shared" ca="1" si="16"/>
        <v>0</v>
      </c>
      <c r="AQ67" s="38">
        <f t="shared" ca="1" si="26"/>
        <v>0</v>
      </c>
      <c r="AR67" s="38" cm="1">
        <f t="array" aca="1" ref="AR67" ca="1">_xlfn.IFS(AND(P66&gt;P65,AP67&gt;1),-(AP67*G66)*$BJ$7, AND(P66&lt;P65,AP67&lt;1),(AP67*G66)*$BJ$7,P66=P65,0)</f>
        <v>0</v>
      </c>
      <c r="AS67" s="41">
        <f t="shared" ca="1" si="27"/>
        <v>0</v>
      </c>
      <c r="AT67" s="40">
        <f t="shared" ca="1" si="28"/>
        <v>1000000</v>
      </c>
      <c r="AU67" s="37">
        <f t="shared" ca="1" si="17"/>
        <v>1</v>
      </c>
      <c r="AV67" s="37">
        <f t="shared" ca="1" si="18"/>
        <v>0</v>
      </c>
      <c r="AW67" s="37">
        <f ca="1">MIN((AT67-MAX($AT$3:AT67))/MAX($AT$3:AT67),0)</f>
        <v>0</v>
      </c>
      <c r="AY67" s="6">
        <f t="shared" si="29"/>
        <v>5.6653075935394915E-3</v>
      </c>
      <c r="AZ67" s="5">
        <f t="shared" si="19"/>
        <v>8.3402788727952298E-3</v>
      </c>
      <c r="BA67" s="6">
        <f>AZ67-MAX($AZ$3:AZ67)</f>
        <v>-4.66177099993242E-2</v>
      </c>
      <c r="BB67" s="5"/>
      <c r="BC67" s="5">
        <f t="shared" si="20"/>
        <v>8.3402788727952298E-3</v>
      </c>
      <c r="BD67" s="5"/>
    </row>
    <row r="68" spans="1:56" x14ac:dyDescent="0.5">
      <c r="A68">
        <v>1615467600000</v>
      </c>
      <c r="B68" s="1" t="d">
        <v>2021-03-11T12:59:59.99999979045242400</v>
      </c>
      <c r="C68" t="s">
        <v>10</v>
      </c>
      <c r="D68" s="2">
        <v>1790.53</v>
      </c>
      <c r="E68" s="2">
        <v>1819.9</v>
      </c>
      <c r="F68" s="2">
        <v>1790.52</v>
      </c>
      <c r="G68" s="2">
        <v>1814.05</v>
      </c>
      <c r="H68" s="2">
        <v>160934.94899999999</v>
      </c>
      <c r="I68" s="2">
        <v>290440031.36306</v>
      </c>
      <c r="J68" s="2">
        <v>116950</v>
      </c>
      <c r="K68" s="3">
        <v>66</v>
      </c>
      <c r="L68">
        <f ca="1">IF(K68&gt;=$BF$5,AVERAGE(G68:OFFSET(G68,-$BF$5+1,,,)),0)</f>
        <v>1814.05</v>
      </c>
      <c r="M68">
        <f ca="1">IF(K68&gt;=$BF$6,AVERAGE(G68:OFFSET(G68,-$BF$6+1,,,)),0)</f>
        <v>0</v>
      </c>
      <c r="N68">
        <f t="shared" ca="1" si="33"/>
        <v>0</v>
      </c>
      <c r="O68">
        <f t="shared" ca="1" si="34"/>
        <v>0</v>
      </c>
      <c r="P68">
        <f t="shared" ca="1" si="35"/>
        <v>0</v>
      </c>
      <c r="Q68" s="17">
        <f t="shared" ca="1" si="30"/>
        <v>0</v>
      </c>
      <c r="R68" s="23">
        <f t="shared" ca="1" si="36"/>
        <v>0</v>
      </c>
      <c r="S68" s="19">
        <f t="shared" ca="1" si="37"/>
        <v>0</v>
      </c>
      <c r="T68" s="17">
        <f t="shared" ca="1" si="31"/>
        <v>1000000</v>
      </c>
      <c r="U68" s="19">
        <f t="shared" ref="U68:U131" ca="1" si="41">T68/$T$3</f>
        <v>1</v>
      </c>
      <c r="V68" s="21">
        <f t="shared" ref="V68:V131" ca="1" si="42">U68-$U$3</f>
        <v>0</v>
      </c>
      <c r="W68" s="21">
        <f ca="1">MIN((T68-MAX($T$3:T68))/MAX($T$3:T68),0)</f>
        <v>0</v>
      </c>
      <c r="X68" s="19">
        <f t="shared" ref="X68:X131" ca="1" si="43">P67*(G68/G67-1)</f>
        <v>0</v>
      </c>
      <c r="Y68" s="20">
        <f t="shared" ca="1" si="21"/>
        <v>1000000</v>
      </c>
      <c r="Z68" s="21">
        <f t="shared" ca="1" si="22"/>
        <v>0</v>
      </c>
      <c r="AA68" s="6">
        <f ca="1">Z68-MAX($Z$3:Z68)</f>
        <v>0</v>
      </c>
      <c r="AB68" s="6">
        <f t="shared" ca="1" si="23"/>
        <v>0</v>
      </c>
      <c r="AC68" s="11">
        <f t="shared" ca="1" si="24"/>
        <v>1000</v>
      </c>
      <c r="AD68" s="6">
        <f t="shared" ca="1" si="25"/>
        <v>0</v>
      </c>
      <c r="AE68" s="6">
        <f ca="1">AD68-MAX($AD$3:AD68)</f>
        <v>0</v>
      </c>
      <c r="AF68" s="45"/>
      <c r="AG68" s="12">
        <f t="shared" ref="AG68:AG131" ca="1" si="44">IF(P67=P66,AG67,ROUNDDOWN(AK67/(G67*(1+$BH$7)),0)*P67)</f>
        <v>0</v>
      </c>
      <c r="AH68" s="12">
        <f t="shared" ca="1" si="38"/>
        <v>0</v>
      </c>
      <c r="AI68" s="39" cm="1">
        <f t="array" aca="1" ref="AI68" ca="1">_xlfn.IFS(AND(P67&gt;P66,AG68&gt;1),-(AG68*G67)*$BH$7, AND(P67&lt;P66,AG68&lt;1),(AG68*G67)*$BH$7,P67=P66,0)</f>
        <v>0</v>
      </c>
      <c r="AJ68" s="6">
        <f t="shared" ref="AJ68:AJ131" ca="1" si="45">(AH68+AI68)/AK67</f>
        <v>0</v>
      </c>
      <c r="AK68" s="17">
        <f t="shared" ref="AK68:AK131" ca="1" si="46">AK67+AH68+AI68</f>
        <v>1000000</v>
      </c>
      <c r="AL68" s="4">
        <f t="shared" ca="1" si="39"/>
        <v>1</v>
      </c>
      <c r="AM68" s="36">
        <f t="shared" ca="1" si="40"/>
        <v>0</v>
      </c>
      <c r="AN68" s="37">
        <f ca="1">MIN((AK68-MAX($AK$3:AK68))/MAX($AK$3:AK68),0)</f>
        <v>0</v>
      </c>
      <c r="AO68" s="43"/>
      <c r="AP68" s="38">
        <f t="shared" ref="AP68:AP131" ca="1" si="47">IF(P67=P66,AP67,ROUNDDOWN(AT67/(G67*(1+$BJ$7)),0)*P67)</f>
        <v>0</v>
      </c>
      <c r="AQ68" s="38">
        <f t="shared" ca="1" si="26"/>
        <v>0</v>
      </c>
      <c r="AR68" s="38" cm="1">
        <f t="array" aca="1" ref="AR68" ca="1">_xlfn.IFS(AND(P67&gt;P66,AP68&gt;1),-(AP68*G67)*$BJ$7, AND(P67&lt;P66,AP68&lt;1),(AP68*G67)*$BJ$7,P67=P66,0)</f>
        <v>0</v>
      </c>
      <c r="AS68" s="41">
        <f t="shared" ca="1" si="27"/>
        <v>0</v>
      </c>
      <c r="AT68" s="40">
        <f t="shared" ca="1" si="28"/>
        <v>1000000</v>
      </c>
      <c r="AU68" s="37">
        <f t="shared" ref="AU68:AU131" ca="1" si="48">AT68/$AT$3</f>
        <v>1</v>
      </c>
      <c r="AV68" s="37">
        <f t="shared" ref="AV68:AV131" ca="1" si="49">AU68-$AU$3</f>
        <v>0</v>
      </c>
      <c r="AW68" s="37">
        <f ca="1">MIN((AT68-MAX($AT$3:AT68))/MAX($AT$3:AT68),0)</f>
        <v>0</v>
      </c>
      <c r="AY68" s="6">
        <f t="shared" si="29"/>
        <v>1.3245331471177879E-2</v>
      </c>
      <c r="AZ68" s="5">
        <f t="shared" ref="AZ68:AZ131" si="50">(G68-$D$3)/$D$3</f>
        <v>2.1585610343973109E-2</v>
      </c>
      <c r="BA68" s="6">
        <f>AZ68-MAX($AZ$3:AZ68)</f>
        <v>-3.3372378528146326E-2</v>
      </c>
      <c r="BB68" s="5"/>
      <c r="BC68" s="5">
        <f t="shared" ref="BC68:BC131" si="51">AZ68-($BI$5+$BI$6)</f>
        <v>2.1585610343973109E-2</v>
      </c>
      <c r="BD68" s="5"/>
    </row>
    <row r="69" spans="1:56" x14ac:dyDescent="0.5">
      <c r="A69">
        <v>1615471200000</v>
      </c>
      <c r="B69" s="1" t="d">
        <v>2021-03-11T14:00:00.00000020954757600</v>
      </c>
      <c r="C69" t="s">
        <v>10</v>
      </c>
      <c r="D69" s="2">
        <v>1814.04</v>
      </c>
      <c r="E69" s="2">
        <v>1824.66</v>
      </c>
      <c r="F69" s="2">
        <v>1801.1</v>
      </c>
      <c r="G69" s="2">
        <v>1811.65</v>
      </c>
      <c r="H69" s="2">
        <v>152314.867</v>
      </c>
      <c r="I69" s="2">
        <v>276240326.64872998</v>
      </c>
      <c r="J69" s="2">
        <v>111239</v>
      </c>
      <c r="K69" s="3">
        <v>67</v>
      </c>
      <c r="L69">
        <f ca="1">IF(K69&gt;=$BF$5,AVERAGE(G69:OFFSET(G69,-$BF$5+1,,,)),0)</f>
        <v>1811.65</v>
      </c>
      <c r="M69">
        <f ca="1">IF(K69&gt;=$BF$6,AVERAGE(G69:OFFSET(G69,-$BF$6+1,,,)),0)</f>
        <v>0</v>
      </c>
      <c r="N69">
        <f t="shared" ca="1" si="33"/>
        <v>0</v>
      </c>
      <c r="O69">
        <f t="shared" ca="1" si="34"/>
        <v>0</v>
      </c>
      <c r="P69">
        <f t="shared" ca="1" si="35"/>
        <v>0</v>
      </c>
      <c r="Q69" s="17">
        <f t="shared" ca="1" si="30"/>
        <v>0</v>
      </c>
      <c r="R69" s="23">
        <f t="shared" ca="1" si="36"/>
        <v>0</v>
      </c>
      <c r="S69" s="19">
        <f t="shared" ca="1" si="37"/>
        <v>0</v>
      </c>
      <c r="T69" s="17">
        <f t="shared" ca="1" si="31"/>
        <v>1000000</v>
      </c>
      <c r="U69" s="19">
        <f t="shared" ca="1" si="41"/>
        <v>1</v>
      </c>
      <c r="V69" s="21">
        <f t="shared" ca="1" si="42"/>
        <v>0</v>
      </c>
      <c r="W69" s="21">
        <f ca="1">MIN((T69-MAX($T$3:T69))/MAX($T$3:T69),0)</f>
        <v>0</v>
      </c>
      <c r="X69" s="19">
        <f t="shared" ca="1" si="43"/>
        <v>0</v>
      </c>
      <c r="Y69" s="20">
        <f t="shared" ref="Y69:Y132" ca="1" si="52">Y68+(Y68*X69)</f>
        <v>1000000</v>
      </c>
      <c r="Z69" s="21">
        <f t="shared" ref="Z69:Z132" ca="1" si="53">(Y69-$Y$3)/$Y$3</f>
        <v>0</v>
      </c>
      <c r="AA69" s="6">
        <f ca="1">Z69-MAX($Z$3:Z69)</f>
        <v>0</v>
      </c>
      <c r="AB69" s="6">
        <f t="shared" ref="AB69:AB132" ca="1" si="54">IF(P68=P67,X69,X69-($BI$5+$BI$6))</f>
        <v>0</v>
      </c>
      <c r="AC69" s="11">
        <f t="shared" ref="AC69:AC132" ca="1" si="55">AC68+(AC68*AB69)</f>
        <v>1000</v>
      </c>
      <c r="AD69" s="6">
        <f t="shared" ref="AD69:AD132" ca="1" si="56">(AC69-$AC$3)/$AC$3</f>
        <v>0</v>
      </c>
      <c r="AE69" s="6">
        <f ca="1">AD69-MAX($AD$3:AD69)</f>
        <v>0</v>
      </c>
      <c r="AF69" s="45"/>
      <c r="AG69" s="12">
        <f t="shared" ca="1" si="44"/>
        <v>0</v>
      </c>
      <c r="AH69" s="12">
        <f t="shared" ca="1" si="38"/>
        <v>0</v>
      </c>
      <c r="AI69" s="39" cm="1">
        <f t="array" aca="1" ref="AI69" ca="1">_xlfn.IFS(AND(P68&gt;P67,AG69&gt;1),-(AG69*G68)*$BH$7, AND(P68&lt;P67,AG69&lt;1),(AG69*G68)*$BH$7,P68=P67,0)</f>
        <v>0</v>
      </c>
      <c r="AJ69" s="6">
        <f t="shared" ca="1" si="45"/>
        <v>0</v>
      </c>
      <c r="AK69" s="17">
        <f t="shared" ca="1" si="46"/>
        <v>1000000</v>
      </c>
      <c r="AL69" s="4">
        <f t="shared" ca="1" si="39"/>
        <v>1</v>
      </c>
      <c r="AM69" s="36">
        <f t="shared" ca="1" si="40"/>
        <v>0</v>
      </c>
      <c r="AN69" s="37">
        <f ca="1">MIN((AK69-MAX($AK$3:AK69))/MAX($AK$3:AK69),0)</f>
        <v>0</v>
      </c>
      <c r="AO69" s="43"/>
      <c r="AP69" s="38">
        <f t="shared" ca="1" si="47"/>
        <v>0</v>
      </c>
      <c r="AQ69" s="38">
        <f t="shared" ref="AQ69:AQ132" ca="1" si="57">(G69-G68)*AP69</f>
        <v>0</v>
      </c>
      <c r="AR69" s="38" cm="1">
        <f t="array" aca="1" ref="AR69" ca="1">_xlfn.IFS(AND(P68&gt;P67,AP69&gt;1),-(AP69*G68)*$BJ$7, AND(P68&lt;P67,AP69&lt;1),(AP69*G68)*$BJ$7,P68=P67,0)</f>
        <v>0</v>
      </c>
      <c r="AS69" s="41">
        <f t="shared" ref="AS69:AS132" ca="1" si="58">(AQ69+AR69)/AT68</f>
        <v>0</v>
      </c>
      <c r="AT69" s="40">
        <f t="shared" ref="AT69:AT132" ca="1" si="59">AT68+AQ69+AR69</f>
        <v>1000000</v>
      </c>
      <c r="AU69" s="37">
        <f t="shared" ca="1" si="48"/>
        <v>1</v>
      </c>
      <c r="AV69" s="37">
        <f t="shared" ca="1" si="49"/>
        <v>0</v>
      </c>
      <c r="AW69" s="37">
        <f ca="1">MIN((AT69-MAX($AT$3:AT69))/MAX($AT$3:AT69),0)</f>
        <v>0</v>
      </c>
      <c r="AY69" s="6">
        <f t="shared" si="29"/>
        <v>-1.3515644358344028E-3</v>
      </c>
      <c r="AZ69" s="5">
        <f t="shared" si="50"/>
        <v>2.0234045908138706E-2</v>
      </c>
      <c r="BA69" s="6">
        <f>AZ69-MAX($AZ$3:AZ69)</f>
        <v>-3.4723942963980722E-2</v>
      </c>
      <c r="BB69" s="5"/>
      <c r="BC69" s="5">
        <f t="shared" si="51"/>
        <v>2.0234045908138706E-2</v>
      </c>
      <c r="BD69" s="5"/>
    </row>
    <row r="70" spans="1:56" x14ac:dyDescent="0.5">
      <c r="A70">
        <v>1615474800000</v>
      </c>
      <c r="B70" s="1" t="d">
        <v>2021-03-11T15:00:00.000</v>
      </c>
      <c r="C70" t="s">
        <v>10</v>
      </c>
      <c r="D70" s="2">
        <v>1811.65</v>
      </c>
      <c r="E70" s="2">
        <v>1819.21</v>
      </c>
      <c r="F70" s="2">
        <v>1770</v>
      </c>
      <c r="G70" s="2">
        <v>1798.24</v>
      </c>
      <c r="H70" s="2">
        <v>197005.761</v>
      </c>
      <c r="I70" s="2">
        <v>353396993.97701001</v>
      </c>
      <c r="J70" s="2">
        <v>136840</v>
      </c>
      <c r="K70" s="3">
        <v>68</v>
      </c>
      <c r="L70">
        <f ca="1">IF(K70&gt;=$BF$5,AVERAGE(G70:OFFSET(G70,-$BF$5+1,,,)),0)</f>
        <v>1798.24</v>
      </c>
      <c r="M70">
        <f ca="1">IF(K70&gt;=$BF$6,AVERAGE(G70:OFFSET(G70,-$BF$6+1,,,)),0)</f>
        <v>0</v>
      </c>
      <c r="N70">
        <f t="shared" ca="1" si="33"/>
        <v>0</v>
      </c>
      <c r="O70">
        <f t="shared" ca="1" si="34"/>
        <v>0</v>
      </c>
      <c r="P70">
        <f t="shared" ca="1" si="35"/>
        <v>0</v>
      </c>
      <c r="Q70" s="17">
        <f t="shared" ca="1" si="30"/>
        <v>0</v>
      </c>
      <c r="R70" s="23">
        <f t="shared" ca="1" si="36"/>
        <v>0</v>
      </c>
      <c r="S70" s="19">
        <f t="shared" ca="1" si="37"/>
        <v>0</v>
      </c>
      <c r="T70" s="17">
        <f t="shared" ca="1" si="31"/>
        <v>1000000</v>
      </c>
      <c r="U70" s="19">
        <f t="shared" ca="1" si="41"/>
        <v>1</v>
      </c>
      <c r="V70" s="21">
        <f t="shared" ca="1" si="42"/>
        <v>0</v>
      </c>
      <c r="W70" s="21">
        <f ca="1">MIN((T70-MAX($T$3:T70))/MAX($T$3:T70),0)</f>
        <v>0</v>
      </c>
      <c r="X70" s="19">
        <f t="shared" ca="1" si="43"/>
        <v>0</v>
      </c>
      <c r="Y70" s="20">
        <f t="shared" ca="1" si="52"/>
        <v>1000000</v>
      </c>
      <c r="Z70" s="21">
        <f t="shared" ca="1" si="53"/>
        <v>0</v>
      </c>
      <c r="AA70" s="6">
        <f ca="1">Z70-MAX($Z$3:Z70)</f>
        <v>0</v>
      </c>
      <c r="AB70" s="6">
        <f t="shared" ca="1" si="54"/>
        <v>0</v>
      </c>
      <c r="AC70" s="11">
        <f t="shared" ca="1" si="55"/>
        <v>1000</v>
      </c>
      <c r="AD70" s="6">
        <f t="shared" ca="1" si="56"/>
        <v>0</v>
      </c>
      <c r="AE70" s="6">
        <f ca="1">AD70-MAX($AD$3:AD70)</f>
        <v>0</v>
      </c>
      <c r="AF70" s="45"/>
      <c r="AG70" s="12">
        <f t="shared" ca="1" si="44"/>
        <v>0</v>
      </c>
      <c r="AH70" s="12">
        <f t="shared" ca="1" si="38"/>
        <v>0</v>
      </c>
      <c r="AI70" s="39" cm="1">
        <f t="array" aca="1" ref="AI70" ca="1">_xlfn.IFS(AND(P69&gt;P68,AG70&gt;1),-(AG70*G69)*$BH$7, AND(P69&lt;P68,AG70&lt;1),(AG70*G69)*$BH$7,P69=P68,0)</f>
        <v>0</v>
      </c>
      <c r="AJ70" s="6">
        <f t="shared" ca="1" si="45"/>
        <v>0</v>
      </c>
      <c r="AK70" s="17">
        <f t="shared" ca="1" si="46"/>
        <v>1000000</v>
      </c>
      <c r="AL70" s="4">
        <f t="shared" ca="1" si="39"/>
        <v>1</v>
      </c>
      <c r="AM70" s="36">
        <f t="shared" ca="1" si="40"/>
        <v>0</v>
      </c>
      <c r="AN70" s="37">
        <f ca="1">MIN((AK70-MAX($AK$3:AK70))/MAX($AK$3:AK70),0)</f>
        <v>0</v>
      </c>
      <c r="AO70" s="43"/>
      <c r="AP70" s="38">
        <f t="shared" ca="1" si="47"/>
        <v>0</v>
      </c>
      <c r="AQ70" s="38">
        <f t="shared" ca="1" si="57"/>
        <v>0</v>
      </c>
      <c r="AR70" s="38" cm="1">
        <f t="array" aca="1" ref="AR70" ca="1">_xlfn.IFS(AND(P69&gt;P68,AP70&gt;1),-(AP70*G69)*$BJ$7, AND(P69&lt;P68,AP70&lt;1),(AP70*G69)*$BJ$7,P69=P68,0)</f>
        <v>0</v>
      </c>
      <c r="AS70" s="41">
        <f t="shared" ca="1" si="58"/>
        <v>0</v>
      </c>
      <c r="AT70" s="40">
        <f t="shared" ca="1" si="59"/>
        <v>1000000</v>
      </c>
      <c r="AU70" s="37">
        <f t="shared" ca="1" si="48"/>
        <v>1</v>
      </c>
      <c r="AV70" s="37">
        <f t="shared" ca="1" si="49"/>
        <v>0</v>
      </c>
      <c r="AW70" s="37">
        <f ca="1">MIN((AT70-MAX($AT$3:AT70))/MAX($AT$3:AT70),0)</f>
        <v>0</v>
      </c>
      <c r="AY70" s="6">
        <f t="shared" ref="AY70:AY133" si="60">AZ70-AZ69</f>
        <v>-7.5518662852251933E-3</v>
      </c>
      <c r="AZ70" s="5">
        <f t="shared" si="50"/>
        <v>1.2682179622913512E-2</v>
      </c>
      <c r="BA70" s="6">
        <f>AZ70-MAX($AZ$3:AZ70)</f>
        <v>-4.2275809249205917E-2</v>
      </c>
      <c r="BB70" s="5"/>
      <c r="BC70" s="5">
        <f t="shared" si="51"/>
        <v>1.2682179622913512E-2</v>
      </c>
      <c r="BD70" s="5"/>
    </row>
    <row r="71" spans="1:56" x14ac:dyDescent="0.5">
      <c r="A71">
        <v>1615478400000</v>
      </c>
      <c r="B71" s="1" t="d">
        <v>2021-03-11T15:59:59.99999979045242400</v>
      </c>
      <c r="C71" t="s">
        <v>10</v>
      </c>
      <c r="D71" s="2">
        <v>1798.25</v>
      </c>
      <c r="E71" s="2">
        <v>1809.64</v>
      </c>
      <c r="F71" s="2">
        <v>1788.33</v>
      </c>
      <c r="G71" s="2">
        <v>1796.61</v>
      </c>
      <c r="H71" s="2">
        <v>137775.98800000001</v>
      </c>
      <c r="I71" s="2">
        <v>248075065.54944</v>
      </c>
      <c r="J71" s="2">
        <v>109565</v>
      </c>
      <c r="K71" s="3">
        <v>69</v>
      </c>
      <c r="L71">
        <f ca="1">IF(K71&gt;=$BF$5,AVERAGE(G71:OFFSET(G71,-$BF$5+1,,,)),0)</f>
        <v>1796.61</v>
      </c>
      <c r="M71">
        <f ca="1">IF(K71&gt;=$BF$6,AVERAGE(G71:OFFSET(G71,-$BF$6+1,,,)),0)</f>
        <v>0</v>
      </c>
      <c r="N71">
        <f t="shared" ca="1" si="33"/>
        <v>0</v>
      </c>
      <c r="O71">
        <f t="shared" ca="1" si="34"/>
        <v>0</v>
      </c>
      <c r="P71">
        <f t="shared" ca="1" si="35"/>
        <v>0</v>
      </c>
      <c r="Q71" s="17">
        <f t="shared" ca="1" si="30"/>
        <v>0</v>
      </c>
      <c r="R71" s="23">
        <f t="shared" ca="1" si="36"/>
        <v>0</v>
      </c>
      <c r="S71" s="19">
        <f t="shared" ca="1" si="37"/>
        <v>0</v>
      </c>
      <c r="T71" s="17">
        <f t="shared" ca="1" si="31"/>
        <v>1000000</v>
      </c>
      <c r="U71" s="19">
        <f t="shared" ca="1" si="41"/>
        <v>1</v>
      </c>
      <c r="V71" s="21">
        <f t="shared" ca="1" si="42"/>
        <v>0</v>
      </c>
      <c r="W71" s="21">
        <f ca="1">MIN((T71-MAX($T$3:T71))/MAX($T$3:T71),0)</f>
        <v>0</v>
      </c>
      <c r="X71" s="19">
        <f t="shared" ca="1" si="43"/>
        <v>0</v>
      </c>
      <c r="Y71" s="20">
        <f t="shared" ca="1" si="52"/>
        <v>1000000</v>
      </c>
      <c r="Z71" s="21">
        <f t="shared" ca="1" si="53"/>
        <v>0</v>
      </c>
      <c r="AA71" s="6">
        <f ca="1">Z71-MAX($Z$3:Z71)</f>
        <v>0</v>
      </c>
      <c r="AB71" s="6">
        <f t="shared" ca="1" si="54"/>
        <v>0</v>
      </c>
      <c r="AC71" s="11">
        <f t="shared" ca="1" si="55"/>
        <v>1000</v>
      </c>
      <c r="AD71" s="6">
        <f t="shared" ca="1" si="56"/>
        <v>0</v>
      </c>
      <c r="AE71" s="6">
        <f ca="1">AD71-MAX($AD$3:AD71)</f>
        <v>0</v>
      </c>
      <c r="AF71" s="45"/>
      <c r="AG71" s="12">
        <f t="shared" ca="1" si="44"/>
        <v>0</v>
      </c>
      <c r="AH71" s="12">
        <f t="shared" ca="1" si="38"/>
        <v>0</v>
      </c>
      <c r="AI71" s="39" cm="1">
        <f t="array" aca="1" ref="AI71" ca="1">_xlfn.IFS(AND(P70&gt;P69,AG71&gt;1),-(AG71*G70)*$BH$7, AND(P70&lt;P69,AG71&lt;1),(AG71*G70)*$BH$7,P70=P69,0)</f>
        <v>0</v>
      </c>
      <c r="AJ71" s="6">
        <f t="shared" ca="1" si="45"/>
        <v>0</v>
      </c>
      <c r="AK71" s="17">
        <f t="shared" ca="1" si="46"/>
        <v>1000000</v>
      </c>
      <c r="AL71" s="4">
        <f t="shared" ca="1" si="39"/>
        <v>1</v>
      </c>
      <c r="AM71" s="36">
        <f t="shared" ca="1" si="40"/>
        <v>0</v>
      </c>
      <c r="AN71" s="37">
        <f ca="1">MIN((AK71-MAX($AK$3:AK71))/MAX($AK$3:AK71),0)</f>
        <v>0</v>
      </c>
      <c r="AO71" s="43"/>
      <c r="AP71" s="38">
        <f t="shared" ca="1" si="47"/>
        <v>0</v>
      </c>
      <c r="AQ71" s="38">
        <f t="shared" ca="1" si="57"/>
        <v>0</v>
      </c>
      <c r="AR71" s="38" cm="1">
        <f t="array" aca="1" ref="AR71" ca="1">_xlfn.IFS(AND(P70&gt;P69,AP71&gt;1),-(AP71*G70)*$BJ$7, AND(P70&lt;P69,AP71&lt;1),(AP71*G70)*$BJ$7,P70=P69,0)</f>
        <v>0</v>
      </c>
      <c r="AS71" s="41">
        <f t="shared" ca="1" si="58"/>
        <v>0</v>
      </c>
      <c r="AT71" s="40">
        <f t="shared" ca="1" si="59"/>
        <v>1000000</v>
      </c>
      <c r="AU71" s="37">
        <f t="shared" ca="1" si="48"/>
        <v>1</v>
      </c>
      <c r="AV71" s="37">
        <f t="shared" ca="1" si="49"/>
        <v>0</v>
      </c>
      <c r="AW71" s="37">
        <f ca="1">MIN((AT71-MAX($AT$3:AT71))/MAX($AT$3:AT71),0)</f>
        <v>0</v>
      </c>
      <c r="AY71" s="6">
        <f t="shared" si="60"/>
        <v>-9.179375126709792E-4</v>
      </c>
      <c r="AZ71" s="5">
        <f t="shared" si="50"/>
        <v>1.1764242110242533E-2</v>
      </c>
      <c r="BA71" s="6">
        <f>AZ71-MAX($AZ$3:AZ71)</f>
        <v>-4.31937467618769E-2</v>
      </c>
      <c r="BB71" s="5"/>
      <c r="BC71" s="5">
        <f t="shared" si="51"/>
        <v>1.1764242110242533E-2</v>
      </c>
      <c r="BD71" s="5"/>
    </row>
    <row r="72" spans="1:56" x14ac:dyDescent="0.5">
      <c r="A72">
        <v>1615482000000</v>
      </c>
      <c r="B72" s="1" t="d">
        <v>2021-03-11T17:00:00.00000020954757600</v>
      </c>
      <c r="C72" t="s">
        <v>10</v>
      </c>
      <c r="D72" s="2">
        <v>1796.61</v>
      </c>
      <c r="E72" s="2">
        <v>1807</v>
      </c>
      <c r="F72" s="2">
        <v>1782.14</v>
      </c>
      <c r="G72" s="2">
        <v>1798.41</v>
      </c>
      <c r="H72" s="2">
        <v>125728.69500000001</v>
      </c>
      <c r="I72" s="2">
        <v>225692464.04174</v>
      </c>
      <c r="J72" s="2">
        <v>96765</v>
      </c>
      <c r="K72" s="3">
        <v>70</v>
      </c>
      <c r="L72">
        <f ca="1">IF(K72&gt;=$BF$5,AVERAGE(G72:OFFSET(G72,-$BF$5+1,,,)),0)</f>
        <v>1798.41</v>
      </c>
      <c r="M72">
        <f ca="1">IF(K72&gt;=$BF$6,AVERAGE(G72:OFFSET(G72,-$BF$6+1,,,)),0)</f>
        <v>0</v>
      </c>
      <c r="N72">
        <f t="shared" ca="1" si="33"/>
        <v>0</v>
      </c>
      <c r="O72">
        <f t="shared" ca="1" si="34"/>
        <v>0</v>
      </c>
      <c r="P72">
        <f t="shared" ca="1" si="35"/>
        <v>0</v>
      </c>
      <c r="Q72" s="17">
        <f t="shared" ca="1" si="30"/>
        <v>0</v>
      </c>
      <c r="R72" s="23">
        <f t="shared" ca="1" si="36"/>
        <v>0</v>
      </c>
      <c r="S72" s="19">
        <f t="shared" ca="1" si="37"/>
        <v>0</v>
      </c>
      <c r="T72" s="17">
        <f t="shared" ca="1" si="31"/>
        <v>1000000</v>
      </c>
      <c r="U72" s="19">
        <f t="shared" ca="1" si="41"/>
        <v>1</v>
      </c>
      <c r="V72" s="21">
        <f t="shared" ca="1" si="42"/>
        <v>0</v>
      </c>
      <c r="W72" s="21">
        <f ca="1">MIN((T72-MAX($T$3:T72))/MAX($T$3:T72),0)</f>
        <v>0</v>
      </c>
      <c r="X72" s="19">
        <f t="shared" ca="1" si="43"/>
        <v>0</v>
      </c>
      <c r="Y72" s="20">
        <f t="shared" ca="1" si="52"/>
        <v>1000000</v>
      </c>
      <c r="Z72" s="21">
        <f t="shared" ca="1" si="53"/>
        <v>0</v>
      </c>
      <c r="AA72" s="6">
        <f ca="1">Z72-MAX($Z$3:Z72)</f>
        <v>0</v>
      </c>
      <c r="AB72" s="6">
        <f t="shared" ca="1" si="54"/>
        <v>0</v>
      </c>
      <c r="AC72" s="11">
        <f t="shared" ca="1" si="55"/>
        <v>1000</v>
      </c>
      <c r="AD72" s="6">
        <f t="shared" ca="1" si="56"/>
        <v>0</v>
      </c>
      <c r="AE72" s="6">
        <f ca="1">AD72-MAX($AD$3:AD72)</f>
        <v>0</v>
      </c>
      <c r="AF72" s="45"/>
      <c r="AG72" s="12">
        <f t="shared" ca="1" si="44"/>
        <v>0</v>
      </c>
      <c r="AH72" s="12">
        <f t="shared" ca="1" si="38"/>
        <v>0</v>
      </c>
      <c r="AI72" s="39" cm="1">
        <f t="array" aca="1" ref="AI72" ca="1">_xlfn.IFS(AND(P71&gt;P70,AG72&gt;1),-(AG72*G71)*$BH$7, AND(P71&lt;P70,AG72&lt;1),(AG72*G71)*$BH$7,P71=P70,0)</f>
        <v>0</v>
      </c>
      <c r="AJ72" s="6">
        <f t="shared" ca="1" si="45"/>
        <v>0</v>
      </c>
      <c r="AK72" s="17">
        <f t="shared" ca="1" si="46"/>
        <v>1000000</v>
      </c>
      <c r="AL72" s="4">
        <f t="shared" ca="1" si="39"/>
        <v>1</v>
      </c>
      <c r="AM72" s="36">
        <f t="shared" ca="1" si="40"/>
        <v>0</v>
      </c>
      <c r="AN72" s="37">
        <f ca="1">MIN((AK72-MAX($AK$3:AK72))/MAX($AK$3:AK72),0)</f>
        <v>0</v>
      </c>
      <c r="AO72" s="43"/>
      <c r="AP72" s="38">
        <f t="shared" ca="1" si="47"/>
        <v>0</v>
      </c>
      <c r="AQ72" s="38">
        <f t="shared" ca="1" si="57"/>
        <v>0</v>
      </c>
      <c r="AR72" s="38" cm="1">
        <f t="array" aca="1" ref="AR72" ca="1">_xlfn.IFS(AND(P71&gt;P70,AP72&gt;1),-(AP72*G71)*$BJ$7, AND(P71&lt;P70,AP72&lt;1),(AP72*G71)*$BJ$7,P71=P70,0)</f>
        <v>0</v>
      </c>
      <c r="AS72" s="41">
        <f t="shared" ca="1" si="58"/>
        <v>0</v>
      </c>
      <c r="AT72" s="40">
        <f t="shared" ca="1" si="59"/>
        <v>1000000</v>
      </c>
      <c r="AU72" s="37">
        <f t="shared" ca="1" si="48"/>
        <v>1</v>
      </c>
      <c r="AV72" s="37">
        <f t="shared" ca="1" si="49"/>
        <v>0</v>
      </c>
      <c r="AW72" s="37">
        <f ca="1">MIN((AT72-MAX($AT$3:AT72))/MAX($AT$3:AT72),0)</f>
        <v>0</v>
      </c>
      <c r="AY72" s="6">
        <f t="shared" si="60"/>
        <v>1.0136733268759617E-3</v>
      </c>
      <c r="AZ72" s="5">
        <f t="shared" si="50"/>
        <v>1.2777915437118495E-2</v>
      </c>
      <c r="BA72" s="6">
        <f>AZ72-MAX($AZ$3:AZ72)</f>
        <v>-4.2180073435000937E-2</v>
      </c>
      <c r="BB72" s="5"/>
      <c r="BC72" s="5">
        <f t="shared" si="51"/>
        <v>1.2777915437118495E-2</v>
      </c>
      <c r="BD72" s="5"/>
    </row>
    <row r="73" spans="1:56" x14ac:dyDescent="0.5">
      <c r="A73">
        <v>1615485600000</v>
      </c>
      <c r="B73" s="1" t="d">
        <v>2021-03-11T18:00:00.000</v>
      </c>
      <c r="C73" t="s">
        <v>10</v>
      </c>
      <c r="D73" s="2">
        <v>1798.39</v>
      </c>
      <c r="E73" s="2">
        <v>1821.66</v>
      </c>
      <c r="F73" s="2">
        <v>1792.02</v>
      </c>
      <c r="G73" s="2">
        <v>1814.6</v>
      </c>
      <c r="H73" s="2">
        <v>119544.47100000001</v>
      </c>
      <c r="I73" s="2">
        <v>216228287.26330999</v>
      </c>
      <c r="J73" s="2">
        <v>98999</v>
      </c>
      <c r="K73" s="3">
        <v>71</v>
      </c>
      <c r="L73">
        <f ca="1">IF(K73&gt;=$BF$5,AVERAGE(G73:OFFSET(G73,-$BF$5+1,,,)),0)</f>
        <v>1814.6</v>
      </c>
      <c r="M73">
        <f ca="1">IF(K73&gt;=$BF$6,AVERAGE(G73:OFFSET(G73,-$BF$6+1,,,)),0)</f>
        <v>0</v>
      </c>
      <c r="N73">
        <f t="shared" ca="1" si="33"/>
        <v>0</v>
      </c>
      <c r="O73">
        <f t="shared" ca="1" si="34"/>
        <v>0</v>
      </c>
      <c r="P73">
        <f t="shared" ca="1" si="35"/>
        <v>0</v>
      </c>
      <c r="Q73" s="17">
        <f t="shared" ref="Q73:Q92" ca="1" si="61">IF(P72=P71,Q72,ROUNDDOWN((T72/G72),0)*P72)</f>
        <v>0</v>
      </c>
      <c r="R73" s="23">
        <f t="shared" ca="1" si="36"/>
        <v>0</v>
      </c>
      <c r="S73" s="19">
        <f t="shared" ca="1" si="37"/>
        <v>0</v>
      </c>
      <c r="T73" s="17">
        <f t="shared" ca="1" si="31"/>
        <v>1000000</v>
      </c>
      <c r="U73" s="19">
        <f t="shared" ca="1" si="41"/>
        <v>1</v>
      </c>
      <c r="V73" s="21">
        <f t="shared" ca="1" si="42"/>
        <v>0</v>
      </c>
      <c r="W73" s="21">
        <f ca="1">MIN((T73-MAX($T$3:T73))/MAX($T$3:T73),0)</f>
        <v>0</v>
      </c>
      <c r="X73" s="19">
        <f t="shared" ca="1" si="43"/>
        <v>0</v>
      </c>
      <c r="Y73" s="20">
        <f t="shared" ca="1" si="52"/>
        <v>1000000</v>
      </c>
      <c r="Z73" s="21">
        <f t="shared" ca="1" si="53"/>
        <v>0</v>
      </c>
      <c r="AA73" s="6">
        <f ca="1">Z73-MAX($Z$3:Z73)</f>
        <v>0</v>
      </c>
      <c r="AB73" s="6">
        <f t="shared" ca="1" si="54"/>
        <v>0</v>
      </c>
      <c r="AC73" s="11">
        <f t="shared" ca="1" si="55"/>
        <v>1000</v>
      </c>
      <c r="AD73" s="6">
        <f t="shared" ca="1" si="56"/>
        <v>0</v>
      </c>
      <c r="AE73" s="6">
        <f ca="1">AD73-MAX($AD$3:AD73)</f>
        <v>0</v>
      </c>
      <c r="AF73" s="45"/>
      <c r="AG73" s="12">
        <f t="shared" ca="1" si="44"/>
        <v>0</v>
      </c>
      <c r="AH73" s="12">
        <f t="shared" ca="1" si="38"/>
        <v>0</v>
      </c>
      <c r="AI73" s="39" cm="1">
        <f t="array" aca="1" ref="AI73" ca="1">_xlfn.IFS(AND(P72&gt;P71,AG73&gt;1),-(AG73*G72)*$BH$7, AND(P72&lt;P71,AG73&lt;1),(AG73*G72)*$BH$7,P72=P71,0)</f>
        <v>0</v>
      </c>
      <c r="AJ73" s="6">
        <f t="shared" ca="1" si="45"/>
        <v>0</v>
      </c>
      <c r="AK73" s="17">
        <f t="shared" ca="1" si="46"/>
        <v>1000000</v>
      </c>
      <c r="AL73" s="4">
        <f t="shared" ca="1" si="39"/>
        <v>1</v>
      </c>
      <c r="AM73" s="36">
        <f t="shared" ca="1" si="40"/>
        <v>0</v>
      </c>
      <c r="AN73" s="37">
        <f ca="1">MIN((AK73-MAX($AK$3:AK73))/MAX($AK$3:AK73),0)</f>
        <v>0</v>
      </c>
      <c r="AO73" s="43"/>
      <c r="AP73" s="38">
        <f t="shared" ca="1" si="47"/>
        <v>0</v>
      </c>
      <c r="AQ73" s="38">
        <f t="shared" ca="1" si="57"/>
        <v>0</v>
      </c>
      <c r="AR73" s="38" cm="1">
        <f t="array" aca="1" ref="AR73" ca="1">_xlfn.IFS(AND(P72&gt;P71,AP73&gt;1),-(AP73*G72)*$BJ$7, AND(P72&lt;P71,AP73&lt;1),(AP73*G72)*$BJ$7,P72=P71,0)</f>
        <v>0</v>
      </c>
      <c r="AS73" s="41">
        <f t="shared" ca="1" si="58"/>
        <v>0</v>
      </c>
      <c r="AT73" s="40">
        <f t="shared" ca="1" si="59"/>
        <v>1000000</v>
      </c>
      <c r="AU73" s="37">
        <f t="shared" ca="1" si="48"/>
        <v>1</v>
      </c>
      <c r="AV73" s="37">
        <f t="shared" ca="1" si="49"/>
        <v>0</v>
      </c>
      <c r="AW73" s="37">
        <f ca="1">MIN((AT73-MAX($AT$3:AT73))/MAX($AT$3:AT73),0)</f>
        <v>0</v>
      </c>
      <c r="AY73" s="6">
        <f t="shared" si="60"/>
        <v>9.117428423399989E-3</v>
      </c>
      <c r="AZ73" s="5">
        <f t="shared" si="50"/>
        <v>2.1895343860518484E-2</v>
      </c>
      <c r="BA73" s="6">
        <f>AZ73-MAX($AZ$3:AZ73)</f>
        <v>-3.3062645011600944E-2</v>
      </c>
      <c r="BB73" s="5"/>
      <c r="BC73" s="5">
        <f t="shared" si="51"/>
        <v>2.1895343860518484E-2</v>
      </c>
      <c r="BD73" s="5"/>
    </row>
    <row r="74" spans="1:56" x14ac:dyDescent="0.5">
      <c r="A74">
        <v>1615489200000</v>
      </c>
      <c r="B74" s="1" t="d">
        <v>2021-03-11T18:59:59.99999979045242400</v>
      </c>
      <c r="C74" t="s">
        <v>10</v>
      </c>
      <c r="D74" s="2">
        <v>1814.6</v>
      </c>
      <c r="E74" s="2">
        <v>1820.42</v>
      </c>
      <c r="F74" s="2">
        <v>1786.11</v>
      </c>
      <c r="G74" s="2">
        <v>1797.44</v>
      </c>
      <c r="H74" s="2">
        <v>92132.445999999996</v>
      </c>
      <c r="I74" s="2">
        <v>166535055.40245</v>
      </c>
      <c r="J74" s="2">
        <v>76883</v>
      </c>
      <c r="K74" s="3">
        <v>72</v>
      </c>
      <c r="L74">
        <f ca="1">IF(K74&gt;=$BF$5,AVERAGE(G74:OFFSET(G74,-$BF$5+1,,,)),0)</f>
        <v>1797.44</v>
      </c>
      <c r="M74">
        <f ca="1">IF(K74&gt;=$BF$6,AVERAGE(G74:OFFSET(G74,-$BF$6+1,,,)),0)</f>
        <v>0</v>
      </c>
      <c r="N74">
        <f t="shared" ca="1" si="33"/>
        <v>0</v>
      </c>
      <c r="O74">
        <f t="shared" ca="1" si="34"/>
        <v>0</v>
      </c>
      <c r="P74">
        <f t="shared" ca="1" si="35"/>
        <v>0</v>
      </c>
      <c r="Q74" s="17">
        <f t="shared" ca="1" si="61"/>
        <v>0</v>
      </c>
      <c r="R74" s="23">
        <f t="shared" ca="1" si="36"/>
        <v>0</v>
      </c>
      <c r="S74" s="19">
        <f t="shared" ca="1" si="37"/>
        <v>0</v>
      </c>
      <c r="T74" s="17">
        <f t="shared" ref="T74:T92" ca="1" si="62">T73+R74</f>
        <v>1000000</v>
      </c>
      <c r="U74" s="19">
        <f t="shared" ca="1" si="41"/>
        <v>1</v>
      </c>
      <c r="V74" s="21">
        <f t="shared" ca="1" si="42"/>
        <v>0</v>
      </c>
      <c r="W74" s="21">
        <f ca="1">MIN((T74-MAX($T$3:T74))/MAX($T$3:T74),0)</f>
        <v>0</v>
      </c>
      <c r="X74" s="19">
        <f t="shared" ca="1" si="43"/>
        <v>0</v>
      </c>
      <c r="Y74" s="20">
        <f t="shared" ca="1" si="52"/>
        <v>1000000</v>
      </c>
      <c r="Z74" s="21">
        <f t="shared" ca="1" si="53"/>
        <v>0</v>
      </c>
      <c r="AA74" s="6">
        <f ca="1">Z74-MAX($Z$3:Z74)</f>
        <v>0</v>
      </c>
      <c r="AB74" s="6">
        <f t="shared" ca="1" si="54"/>
        <v>0</v>
      </c>
      <c r="AC74" s="11">
        <f t="shared" ca="1" si="55"/>
        <v>1000</v>
      </c>
      <c r="AD74" s="6">
        <f t="shared" ca="1" si="56"/>
        <v>0</v>
      </c>
      <c r="AE74" s="6">
        <f ca="1">AD74-MAX($AD$3:AD74)</f>
        <v>0</v>
      </c>
      <c r="AF74" s="45"/>
      <c r="AG74" s="12">
        <f t="shared" ca="1" si="44"/>
        <v>0</v>
      </c>
      <c r="AH74" s="12">
        <f t="shared" ca="1" si="38"/>
        <v>0</v>
      </c>
      <c r="AI74" s="39" cm="1">
        <f t="array" aca="1" ref="AI74" ca="1">_xlfn.IFS(AND(P73&gt;P72,AG74&gt;1),-(AG74*G73)*$BH$7, AND(P73&lt;P72,AG74&lt;1),(AG74*G73)*$BH$7,P73=P72,0)</f>
        <v>0</v>
      </c>
      <c r="AJ74" s="6">
        <f t="shared" ca="1" si="45"/>
        <v>0</v>
      </c>
      <c r="AK74" s="17">
        <f t="shared" ca="1" si="46"/>
        <v>1000000</v>
      </c>
      <c r="AL74" s="4">
        <f t="shared" ca="1" si="39"/>
        <v>1</v>
      </c>
      <c r="AM74" s="36">
        <f t="shared" ca="1" si="40"/>
        <v>0</v>
      </c>
      <c r="AN74" s="37">
        <f ca="1">MIN((AK74-MAX($AK$3:AK74))/MAX($AK$3:AK74),0)</f>
        <v>0</v>
      </c>
      <c r="AO74" s="43"/>
      <c r="AP74" s="38">
        <f t="shared" ca="1" si="47"/>
        <v>0</v>
      </c>
      <c r="AQ74" s="38">
        <f t="shared" ca="1" si="57"/>
        <v>0</v>
      </c>
      <c r="AR74" s="38" cm="1">
        <f t="array" aca="1" ref="AR74" ca="1">_xlfn.IFS(AND(P73&gt;P72,AP74&gt;1),-(AP74*G73)*$BJ$7, AND(P73&lt;P72,AP74&lt;1),(AP74*G73)*$BJ$7,P73=P72,0)</f>
        <v>0</v>
      </c>
      <c r="AS74" s="41">
        <f t="shared" ca="1" si="58"/>
        <v>0</v>
      </c>
      <c r="AT74" s="40">
        <f t="shared" ca="1" si="59"/>
        <v>1000000</v>
      </c>
      <c r="AU74" s="37">
        <f t="shared" ca="1" si="48"/>
        <v>1</v>
      </c>
      <c r="AV74" s="37">
        <f t="shared" ca="1" si="49"/>
        <v>0</v>
      </c>
      <c r="AW74" s="37">
        <f ca="1">MIN((AT74-MAX($AT$3:AT74))/MAX($AT$3:AT74),0)</f>
        <v>0</v>
      </c>
      <c r="AY74" s="6">
        <f t="shared" si="60"/>
        <v>-9.6636857162164386E-3</v>
      </c>
      <c r="AZ74" s="5">
        <f t="shared" si="50"/>
        <v>1.2231658144302045E-2</v>
      </c>
      <c r="BA74" s="6">
        <f>AZ74-MAX($AZ$3:AZ74)</f>
        <v>-4.2726330727817383E-2</v>
      </c>
      <c r="BB74" s="5"/>
      <c r="BC74" s="5">
        <f t="shared" si="51"/>
        <v>1.2231658144302045E-2</v>
      </c>
      <c r="BD74" s="5"/>
    </row>
    <row r="75" spans="1:56" x14ac:dyDescent="0.5">
      <c r="A75">
        <v>1615492800000</v>
      </c>
      <c r="B75" s="1" t="d">
        <v>2021-03-11T20:00:00.00000020954757600</v>
      </c>
      <c r="C75" t="s">
        <v>10</v>
      </c>
      <c r="D75" s="2">
        <v>1797.29</v>
      </c>
      <c r="E75" s="2">
        <v>1819.6</v>
      </c>
      <c r="F75" s="2">
        <v>1793.54</v>
      </c>
      <c r="G75" s="2">
        <v>1812.82</v>
      </c>
      <c r="H75" s="2">
        <v>102637.363</v>
      </c>
      <c r="I75" s="2">
        <v>185731734.32927999</v>
      </c>
      <c r="J75" s="2">
        <v>91034</v>
      </c>
      <c r="K75" s="3">
        <v>73</v>
      </c>
      <c r="L75">
        <f ca="1">IF(K75&gt;=$BF$5,AVERAGE(G75:OFFSET(G75,-$BF$5+1,,,)),0)</f>
        <v>1812.82</v>
      </c>
      <c r="M75">
        <f ca="1">IF(K75&gt;=$BF$6,AVERAGE(G75:OFFSET(G75,-$BF$6+1,,,)),0)</f>
        <v>0</v>
      </c>
      <c r="N75">
        <f t="shared" ca="1" si="33"/>
        <v>0</v>
      </c>
      <c r="O75">
        <f t="shared" ca="1" si="34"/>
        <v>0</v>
      </c>
      <c r="P75">
        <f t="shared" ca="1" si="35"/>
        <v>0</v>
      </c>
      <c r="Q75" s="17">
        <f t="shared" ca="1" si="61"/>
        <v>0</v>
      </c>
      <c r="R75" s="23">
        <f t="shared" ca="1" si="36"/>
        <v>0</v>
      </c>
      <c r="S75" s="19">
        <f t="shared" ca="1" si="37"/>
        <v>0</v>
      </c>
      <c r="T75" s="17">
        <f t="shared" ca="1" si="62"/>
        <v>1000000</v>
      </c>
      <c r="U75" s="19">
        <f t="shared" ca="1" si="41"/>
        <v>1</v>
      </c>
      <c r="V75" s="21">
        <f t="shared" ca="1" si="42"/>
        <v>0</v>
      </c>
      <c r="W75" s="21">
        <f ca="1">MIN((T75-MAX($T$3:T75))/MAX($T$3:T75),0)</f>
        <v>0</v>
      </c>
      <c r="X75" s="19">
        <f t="shared" ca="1" si="43"/>
        <v>0</v>
      </c>
      <c r="Y75" s="20">
        <f t="shared" ca="1" si="52"/>
        <v>1000000</v>
      </c>
      <c r="Z75" s="21">
        <f t="shared" ca="1" si="53"/>
        <v>0</v>
      </c>
      <c r="AA75" s="6">
        <f ca="1">Z75-MAX($Z$3:Z75)</f>
        <v>0</v>
      </c>
      <c r="AB75" s="6">
        <f t="shared" ca="1" si="54"/>
        <v>0</v>
      </c>
      <c r="AC75" s="11">
        <f t="shared" ca="1" si="55"/>
        <v>1000</v>
      </c>
      <c r="AD75" s="6">
        <f t="shared" ca="1" si="56"/>
        <v>0</v>
      </c>
      <c r="AE75" s="6">
        <f ca="1">AD75-MAX($AD$3:AD75)</f>
        <v>0</v>
      </c>
      <c r="AF75" s="45"/>
      <c r="AG75" s="12">
        <f t="shared" ca="1" si="44"/>
        <v>0</v>
      </c>
      <c r="AH75" s="12">
        <f t="shared" ca="1" si="38"/>
        <v>0</v>
      </c>
      <c r="AI75" s="39" cm="1">
        <f t="array" aca="1" ref="AI75" ca="1">_xlfn.IFS(AND(P74&gt;P73,AG75&gt;1),-(AG75*G74)*$BH$7, AND(P74&lt;P73,AG75&lt;1),(AG75*G74)*$BH$7,P74=P73,0)</f>
        <v>0</v>
      </c>
      <c r="AJ75" s="6">
        <f t="shared" ca="1" si="45"/>
        <v>0</v>
      </c>
      <c r="AK75" s="17">
        <f t="shared" ca="1" si="46"/>
        <v>1000000</v>
      </c>
      <c r="AL75" s="4">
        <f t="shared" ca="1" si="39"/>
        <v>1</v>
      </c>
      <c r="AM75" s="36">
        <f t="shared" ca="1" si="40"/>
        <v>0</v>
      </c>
      <c r="AN75" s="37">
        <f ca="1">MIN((AK75-MAX($AK$3:AK75))/MAX($AK$3:AK75),0)</f>
        <v>0</v>
      </c>
      <c r="AO75" s="43"/>
      <c r="AP75" s="38">
        <f t="shared" ca="1" si="47"/>
        <v>0</v>
      </c>
      <c r="AQ75" s="38">
        <f t="shared" ca="1" si="57"/>
        <v>0</v>
      </c>
      <c r="AR75" s="38" cm="1">
        <f t="array" aca="1" ref="AR75" ca="1">_xlfn.IFS(AND(P74&gt;P73,AP75&gt;1),-(AP75*G74)*$BJ$7, AND(P74&lt;P73,AP75&lt;1),(AP75*G74)*$BJ$7,P74=P73,0)</f>
        <v>0</v>
      </c>
      <c r="AS75" s="41">
        <f t="shared" ca="1" si="58"/>
        <v>0</v>
      </c>
      <c r="AT75" s="40">
        <f t="shared" ca="1" si="59"/>
        <v>1000000</v>
      </c>
      <c r="AU75" s="37">
        <f t="shared" ca="1" si="48"/>
        <v>1</v>
      </c>
      <c r="AV75" s="37">
        <f t="shared" ca="1" si="49"/>
        <v>0</v>
      </c>
      <c r="AW75" s="37">
        <f ca="1">MIN((AT75-MAX($AT$3:AT75))/MAX($AT$3:AT75),0)</f>
        <v>0</v>
      </c>
      <c r="AY75" s="6">
        <f t="shared" si="60"/>
        <v>8.6612754263058825E-3</v>
      </c>
      <c r="AZ75" s="5">
        <f t="shared" si="50"/>
        <v>2.0892933570607928E-2</v>
      </c>
      <c r="BA75" s="6">
        <f>AZ75-MAX($AZ$3:AZ75)</f>
        <v>-3.4065055301511507E-2</v>
      </c>
      <c r="BB75" s="5"/>
      <c r="BC75" s="5">
        <f t="shared" si="51"/>
        <v>2.0892933570607928E-2</v>
      </c>
      <c r="BD75" s="5"/>
    </row>
    <row r="76" spans="1:56" x14ac:dyDescent="0.5">
      <c r="A76">
        <v>1615496400000</v>
      </c>
      <c r="B76" s="1" t="d">
        <v>2021-03-11T21:00:00.000</v>
      </c>
      <c r="C76" t="s">
        <v>10</v>
      </c>
      <c r="D76" s="2">
        <v>1812.83</v>
      </c>
      <c r="E76" s="2">
        <v>1847.49</v>
      </c>
      <c r="F76" s="2">
        <v>1812.83</v>
      </c>
      <c r="G76" s="2">
        <v>1840.82</v>
      </c>
      <c r="H76" s="2">
        <v>179313.34899999999</v>
      </c>
      <c r="I76" s="2">
        <v>329335641.81172001</v>
      </c>
      <c r="J76" s="2">
        <v>133469</v>
      </c>
      <c r="K76" s="3">
        <v>74</v>
      </c>
      <c r="L76">
        <f ca="1">IF(K76&gt;=$BF$5,AVERAGE(G76:OFFSET(G76,-$BF$5+1,,,)),0)</f>
        <v>1840.82</v>
      </c>
      <c r="M76">
        <f ca="1">IF(K76&gt;=$BF$6,AVERAGE(G76:OFFSET(G76,-$BF$6+1,,,)),0)</f>
        <v>0</v>
      </c>
      <c r="N76">
        <f t="shared" ca="1" si="33"/>
        <v>0</v>
      </c>
      <c r="O76">
        <f t="shared" ca="1" si="34"/>
        <v>0</v>
      </c>
      <c r="P76">
        <f t="shared" ca="1" si="35"/>
        <v>0</v>
      </c>
      <c r="Q76" s="17">
        <f t="shared" ca="1" si="61"/>
        <v>0</v>
      </c>
      <c r="R76" s="23">
        <f t="shared" ca="1" si="36"/>
        <v>0</v>
      </c>
      <c r="S76" s="19">
        <f t="shared" ca="1" si="37"/>
        <v>0</v>
      </c>
      <c r="T76" s="17">
        <f t="shared" ca="1" si="62"/>
        <v>1000000</v>
      </c>
      <c r="U76" s="19">
        <f t="shared" ca="1" si="41"/>
        <v>1</v>
      </c>
      <c r="V76" s="21">
        <f t="shared" ca="1" si="42"/>
        <v>0</v>
      </c>
      <c r="W76" s="21">
        <f ca="1">MIN((T76-MAX($T$3:T76))/MAX($T$3:T76),0)</f>
        <v>0</v>
      </c>
      <c r="X76" s="19">
        <f t="shared" ca="1" si="43"/>
        <v>0</v>
      </c>
      <c r="Y76" s="20">
        <f t="shared" ca="1" si="52"/>
        <v>1000000</v>
      </c>
      <c r="Z76" s="21">
        <f t="shared" ca="1" si="53"/>
        <v>0</v>
      </c>
      <c r="AA76" s="6">
        <f ca="1">Z76-MAX($Z$3:Z76)</f>
        <v>0</v>
      </c>
      <c r="AB76" s="6">
        <f t="shared" ca="1" si="54"/>
        <v>0</v>
      </c>
      <c r="AC76" s="11">
        <f t="shared" ca="1" si="55"/>
        <v>1000</v>
      </c>
      <c r="AD76" s="6">
        <f t="shared" ca="1" si="56"/>
        <v>0</v>
      </c>
      <c r="AE76" s="6">
        <f ca="1">AD76-MAX($AD$3:AD76)</f>
        <v>0</v>
      </c>
      <c r="AF76" s="45"/>
      <c r="AG76" s="12">
        <f t="shared" ca="1" si="44"/>
        <v>0</v>
      </c>
      <c r="AH76" s="12">
        <f t="shared" ca="1" si="38"/>
        <v>0</v>
      </c>
      <c r="AI76" s="39" cm="1">
        <f t="array" aca="1" ref="AI76" ca="1">_xlfn.IFS(AND(P75&gt;P74,AG76&gt;1),-(AG76*G75)*$BH$7, AND(P75&lt;P74,AG76&lt;1),(AG76*G75)*$BH$7,P75=P74,0)</f>
        <v>0</v>
      </c>
      <c r="AJ76" s="6">
        <f t="shared" ca="1" si="45"/>
        <v>0</v>
      </c>
      <c r="AK76" s="17">
        <f t="shared" ca="1" si="46"/>
        <v>1000000</v>
      </c>
      <c r="AL76" s="4">
        <f t="shared" ca="1" si="39"/>
        <v>1</v>
      </c>
      <c r="AM76" s="36">
        <f t="shared" ca="1" si="40"/>
        <v>0</v>
      </c>
      <c r="AN76" s="37">
        <f ca="1">MIN((AK76-MAX($AK$3:AK76))/MAX($AK$3:AK76),0)</f>
        <v>0</v>
      </c>
      <c r="AO76" s="43"/>
      <c r="AP76" s="38">
        <f t="shared" ca="1" si="47"/>
        <v>0</v>
      </c>
      <c r="AQ76" s="38">
        <f t="shared" ca="1" si="57"/>
        <v>0</v>
      </c>
      <c r="AR76" s="38" cm="1">
        <f t="array" aca="1" ref="AR76" ca="1">_xlfn.IFS(AND(P75&gt;P74,AP76&gt;1),-(AP76*G75)*$BJ$7, AND(P75&lt;P74,AP76&lt;1),(AP76*G75)*$BJ$7,P75=P74,0)</f>
        <v>0</v>
      </c>
      <c r="AS76" s="41">
        <f t="shared" ca="1" si="58"/>
        <v>0</v>
      </c>
      <c r="AT76" s="40">
        <f t="shared" ca="1" si="59"/>
        <v>1000000</v>
      </c>
      <c r="AU76" s="37">
        <f t="shared" ca="1" si="48"/>
        <v>1</v>
      </c>
      <c r="AV76" s="37">
        <f t="shared" ca="1" si="49"/>
        <v>0</v>
      </c>
      <c r="AW76" s="37">
        <f ca="1">MIN((AT76-MAX($AT$3:AT76))/MAX($AT$3:AT76),0)</f>
        <v>0</v>
      </c>
      <c r="AY76" s="6">
        <f t="shared" si="60"/>
        <v>1.5768251751402246E-2</v>
      </c>
      <c r="AZ76" s="5">
        <f t="shared" si="50"/>
        <v>3.6661185322010174E-2</v>
      </c>
      <c r="BA76" s="6">
        <f>AZ76-MAX($AZ$3:AZ76)</f>
        <v>-1.8296803550109257E-2</v>
      </c>
      <c r="BB76" s="5"/>
      <c r="BC76" s="5">
        <f t="shared" si="51"/>
        <v>3.6661185322010174E-2</v>
      </c>
      <c r="BD76" s="5"/>
    </row>
    <row r="77" spans="1:56" x14ac:dyDescent="0.5">
      <c r="A77">
        <v>1615500000000</v>
      </c>
      <c r="B77" s="1" t="d">
        <v>2021-03-11T21:59:59.99999979045242400</v>
      </c>
      <c r="C77" t="s">
        <v>10</v>
      </c>
      <c r="D77" s="2">
        <v>1840.97</v>
      </c>
      <c r="E77" s="2">
        <v>1850.07</v>
      </c>
      <c r="F77" s="2">
        <v>1816.92</v>
      </c>
      <c r="G77" s="2">
        <v>1829.06</v>
      </c>
      <c r="H77" s="2">
        <v>100120.538</v>
      </c>
      <c r="I77" s="2">
        <v>183641534.68369001</v>
      </c>
      <c r="J77" s="2">
        <v>82159</v>
      </c>
      <c r="K77" s="3">
        <v>75</v>
      </c>
      <c r="L77">
        <f ca="1">IF(K77&gt;=$BF$5,AVERAGE(G77:OFFSET(G77,-$BF$5+1,,,)),0)</f>
        <v>1829.06</v>
      </c>
      <c r="M77">
        <f ca="1">IF(K77&gt;=$BF$6,AVERAGE(G77:OFFSET(G77,-$BF$6+1,,,)),0)</f>
        <v>0</v>
      </c>
      <c r="N77">
        <f t="shared" ca="1" si="33"/>
        <v>0</v>
      </c>
      <c r="O77">
        <f t="shared" ca="1" si="34"/>
        <v>0</v>
      </c>
      <c r="P77">
        <f t="shared" ca="1" si="35"/>
        <v>0</v>
      </c>
      <c r="Q77" s="17">
        <f t="shared" ca="1" si="61"/>
        <v>0</v>
      </c>
      <c r="R77" s="23">
        <f t="shared" ca="1" si="36"/>
        <v>0</v>
      </c>
      <c r="S77" s="19">
        <f t="shared" ca="1" si="37"/>
        <v>0</v>
      </c>
      <c r="T77" s="17">
        <f t="shared" ca="1" si="62"/>
        <v>1000000</v>
      </c>
      <c r="U77" s="19">
        <f t="shared" ca="1" si="41"/>
        <v>1</v>
      </c>
      <c r="V77" s="21">
        <f t="shared" ca="1" si="42"/>
        <v>0</v>
      </c>
      <c r="W77" s="21">
        <f ca="1">MIN((T77-MAX($T$3:T77))/MAX($T$3:T77),0)</f>
        <v>0</v>
      </c>
      <c r="X77" s="19">
        <f t="shared" ca="1" si="43"/>
        <v>0</v>
      </c>
      <c r="Y77" s="20">
        <f t="shared" ca="1" si="52"/>
        <v>1000000</v>
      </c>
      <c r="Z77" s="21">
        <f t="shared" ca="1" si="53"/>
        <v>0</v>
      </c>
      <c r="AA77" s="6">
        <f ca="1">Z77-MAX($Z$3:Z77)</f>
        <v>0</v>
      </c>
      <c r="AB77" s="6">
        <f t="shared" ca="1" si="54"/>
        <v>0</v>
      </c>
      <c r="AC77" s="11">
        <f t="shared" ca="1" si="55"/>
        <v>1000</v>
      </c>
      <c r="AD77" s="6">
        <f t="shared" ca="1" si="56"/>
        <v>0</v>
      </c>
      <c r="AE77" s="6">
        <f ca="1">AD77-MAX($AD$3:AD77)</f>
        <v>0</v>
      </c>
      <c r="AF77" s="45"/>
      <c r="AG77" s="12">
        <f t="shared" ca="1" si="44"/>
        <v>0</v>
      </c>
      <c r="AH77" s="12">
        <f t="shared" ca="1" si="38"/>
        <v>0</v>
      </c>
      <c r="AI77" s="39" cm="1">
        <f t="array" aca="1" ref="AI77" ca="1">_xlfn.IFS(AND(P76&gt;P75,AG77&gt;1),-(AG77*G76)*$BH$7, AND(P76&lt;P75,AG77&lt;1),(AG77*G76)*$BH$7,P76=P75,0)</f>
        <v>0</v>
      </c>
      <c r="AJ77" s="6">
        <f t="shared" ca="1" si="45"/>
        <v>0</v>
      </c>
      <c r="AK77" s="17">
        <f t="shared" ca="1" si="46"/>
        <v>1000000</v>
      </c>
      <c r="AL77" s="4">
        <f t="shared" ca="1" si="39"/>
        <v>1</v>
      </c>
      <c r="AM77" s="36">
        <f t="shared" ca="1" si="40"/>
        <v>0</v>
      </c>
      <c r="AN77" s="37">
        <f ca="1">MIN((AK77-MAX($AK$3:AK77))/MAX($AK$3:AK77),0)</f>
        <v>0</v>
      </c>
      <c r="AO77" s="43"/>
      <c r="AP77" s="38">
        <f t="shared" ca="1" si="47"/>
        <v>0</v>
      </c>
      <c r="AQ77" s="38">
        <f t="shared" ca="1" si="57"/>
        <v>0</v>
      </c>
      <c r="AR77" s="38" cm="1">
        <f t="array" aca="1" ref="AR77" ca="1">_xlfn.IFS(AND(P76&gt;P75,AP77&gt;1),-(AP77*G76)*$BJ$7, AND(P76&lt;P75,AP77&lt;1),(AP77*G76)*$BJ$7,P76=P75,0)</f>
        <v>0</v>
      </c>
      <c r="AS77" s="41">
        <f t="shared" ca="1" si="58"/>
        <v>0</v>
      </c>
      <c r="AT77" s="40">
        <f t="shared" ca="1" si="59"/>
        <v>1000000</v>
      </c>
      <c r="AU77" s="37">
        <f t="shared" ca="1" si="48"/>
        <v>1</v>
      </c>
      <c r="AV77" s="37">
        <f t="shared" ca="1" si="49"/>
        <v>0</v>
      </c>
      <c r="AW77" s="37">
        <f ca="1">MIN((AT77-MAX($AT$3:AT77))/MAX($AT$3:AT77),0)</f>
        <v>0</v>
      </c>
      <c r="AY77" s="6">
        <f t="shared" si="60"/>
        <v>-6.6226657355889368E-3</v>
      </c>
      <c r="AZ77" s="5">
        <f t="shared" si="50"/>
        <v>3.0038519586421238E-2</v>
      </c>
      <c r="BA77" s="6">
        <f>AZ77-MAX($AZ$3:AZ77)</f>
        <v>-2.4919469285698194E-2</v>
      </c>
      <c r="BB77" s="5"/>
      <c r="BC77" s="5">
        <f t="shared" si="51"/>
        <v>3.0038519586421238E-2</v>
      </c>
      <c r="BD77" s="5"/>
    </row>
    <row r="78" spans="1:56" x14ac:dyDescent="0.5">
      <c r="A78">
        <v>1615503600000</v>
      </c>
      <c r="B78" s="1" t="d">
        <v>2021-03-11T23:00:00.00000020954757600</v>
      </c>
      <c r="C78" t="s">
        <v>10</v>
      </c>
      <c r="D78" s="2">
        <v>1829.07</v>
      </c>
      <c r="E78" s="2">
        <v>1842.99</v>
      </c>
      <c r="F78" s="2">
        <v>1823.11</v>
      </c>
      <c r="G78" s="2">
        <v>1829</v>
      </c>
      <c r="H78" s="2">
        <v>76034.19</v>
      </c>
      <c r="I78" s="2">
        <v>139379279.98967001</v>
      </c>
      <c r="J78" s="2">
        <v>78997</v>
      </c>
      <c r="K78" s="3">
        <v>76</v>
      </c>
      <c r="L78">
        <f ca="1">IF(K78&gt;=$BF$5,AVERAGE(G78:OFFSET(G78,-$BF$5+1,,,)),0)</f>
        <v>1829</v>
      </c>
      <c r="M78">
        <f ca="1">IF(K78&gt;=$BF$6,AVERAGE(G78:OFFSET(G78,-$BF$6+1,,,)),0)</f>
        <v>0</v>
      </c>
      <c r="N78">
        <f t="shared" ca="1" si="33"/>
        <v>0</v>
      </c>
      <c r="O78">
        <f t="shared" ca="1" si="34"/>
        <v>0</v>
      </c>
      <c r="P78">
        <f t="shared" ca="1" si="35"/>
        <v>0</v>
      </c>
      <c r="Q78" s="17">
        <f t="shared" ca="1" si="61"/>
        <v>0</v>
      </c>
      <c r="R78" s="23">
        <f t="shared" ca="1" si="36"/>
        <v>0</v>
      </c>
      <c r="S78" s="19">
        <f t="shared" ca="1" si="37"/>
        <v>0</v>
      </c>
      <c r="T78" s="17">
        <f t="shared" ca="1" si="62"/>
        <v>1000000</v>
      </c>
      <c r="U78" s="19">
        <f t="shared" ca="1" si="41"/>
        <v>1</v>
      </c>
      <c r="V78" s="21">
        <f t="shared" ca="1" si="42"/>
        <v>0</v>
      </c>
      <c r="W78" s="21">
        <f ca="1">MIN((T78-MAX($T$3:T78))/MAX($T$3:T78),0)</f>
        <v>0</v>
      </c>
      <c r="X78" s="19">
        <f t="shared" ca="1" si="43"/>
        <v>0</v>
      </c>
      <c r="Y78" s="20">
        <f t="shared" ca="1" si="52"/>
        <v>1000000</v>
      </c>
      <c r="Z78" s="21">
        <f t="shared" ca="1" si="53"/>
        <v>0</v>
      </c>
      <c r="AA78" s="6">
        <f ca="1">Z78-MAX($Z$3:Z78)</f>
        <v>0</v>
      </c>
      <c r="AB78" s="6">
        <f t="shared" ca="1" si="54"/>
        <v>0</v>
      </c>
      <c r="AC78" s="11">
        <f t="shared" ca="1" si="55"/>
        <v>1000</v>
      </c>
      <c r="AD78" s="6">
        <f t="shared" ca="1" si="56"/>
        <v>0</v>
      </c>
      <c r="AE78" s="6">
        <f ca="1">AD78-MAX($AD$3:AD78)</f>
        <v>0</v>
      </c>
      <c r="AF78" s="45"/>
      <c r="AG78" s="12">
        <f t="shared" ca="1" si="44"/>
        <v>0</v>
      </c>
      <c r="AH78" s="12">
        <f t="shared" ca="1" si="38"/>
        <v>0</v>
      </c>
      <c r="AI78" s="39" cm="1">
        <f t="array" aca="1" ref="AI78" ca="1">_xlfn.IFS(AND(P77&gt;P76,AG78&gt;1),-(AG78*G77)*$BH$7, AND(P77&lt;P76,AG78&lt;1),(AG78*G77)*$BH$7,P77=P76,0)</f>
        <v>0</v>
      </c>
      <c r="AJ78" s="6">
        <f t="shared" ca="1" si="45"/>
        <v>0</v>
      </c>
      <c r="AK78" s="17">
        <f t="shared" ca="1" si="46"/>
        <v>1000000</v>
      </c>
      <c r="AL78" s="4">
        <f t="shared" ca="1" si="39"/>
        <v>1</v>
      </c>
      <c r="AM78" s="36">
        <f t="shared" ca="1" si="40"/>
        <v>0</v>
      </c>
      <c r="AN78" s="37">
        <f ca="1">MIN((AK78-MAX($AK$3:AK78))/MAX($AK$3:AK78),0)</f>
        <v>0</v>
      </c>
      <c r="AO78" s="43"/>
      <c r="AP78" s="38">
        <f t="shared" ca="1" si="47"/>
        <v>0</v>
      </c>
      <c r="AQ78" s="38">
        <f t="shared" ca="1" si="57"/>
        <v>0</v>
      </c>
      <c r="AR78" s="38" cm="1">
        <f t="array" aca="1" ref="AR78" ca="1">_xlfn.IFS(AND(P77&gt;P76,AP78&gt;1),-(AP78*G77)*$BJ$7, AND(P77&lt;P76,AP78&lt;1),(AP78*G77)*$BJ$7,P77=P76,0)</f>
        <v>0</v>
      </c>
      <c r="AS78" s="41">
        <f t="shared" ca="1" si="58"/>
        <v>0</v>
      </c>
      <c r="AT78" s="40">
        <f t="shared" ca="1" si="59"/>
        <v>1000000</v>
      </c>
      <c r="AU78" s="37">
        <f t="shared" ca="1" si="48"/>
        <v>1</v>
      </c>
      <c r="AV78" s="37">
        <f t="shared" ca="1" si="49"/>
        <v>0</v>
      </c>
      <c r="AW78" s="37">
        <f ca="1">MIN((AT78-MAX($AT$3:AT78))/MAX($AT$3:AT78),0)</f>
        <v>0</v>
      </c>
      <c r="AY78" s="6">
        <f t="shared" si="60"/>
        <v>-3.378911089583353E-5</v>
      </c>
      <c r="AZ78" s="5">
        <f t="shared" si="50"/>
        <v>3.0004730475525404E-2</v>
      </c>
      <c r="BA78" s="6">
        <f>AZ78-MAX($AZ$3:AZ78)</f>
        <v>-2.4953258396594027E-2</v>
      </c>
      <c r="BB78" s="5"/>
      <c r="BC78" s="5">
        <f t="shared" si="51"/>
        <v>3.0004730475525404E-2</v>
      </c>
      <c r="BD78" s="5"/>
    </row>
    <row r="79" spans="1:56" x14ac:dyDescent="0.5">
      <c r="A79">
        <v>1615507200000</v>
      </c>
      <c r="B79" s="1" t="d">
        <v>2021-03-12</v>
      </c>
      <c r="C79" t="s">
        <v>10</v>
      </c>
      <c r="D79" s="2">
        <v>1828.96</v>
      </c>
      <c r="E79" s="2">
        <v>1846.59</v>
      </c>
      <c r="F79" s="2">
        <v>1796.34</v>
      </c>
      <c r="G79" s="2">
        <v>1819.48</v>
      </c>
      <c r="H79" s="2">
        <v>180964.07699999999</v>
      </c>
      <c r="I79" s="2">
        <v>329062632.26919001</v>
      </c>
      <c r="J79" s="2">
        <v>129344</v>
      </c>
      <c r="K79" s="3">
        <v>77</v>
      </c>
      <c r="L79">
        <f ca="1">IF(K79&gt;=$BF$5,AVERAGE(G79:OFFSET(G79,-$BF$5+1,,,)),0)</f>
        <v>1819.48</v>
      </c>
      <c r="M79">
        <f ca="1">IF(K79&gt;=$BF$6,AVERAGE(G79:OFFSET(G79,-$BF$6+1,,,)),0)</f>
        <v>0</v>
      </c>
      <c r="N79">
        <f t="shared" ca="1" si="33"/>
        <v>0</v>
      </c>
      <c r="O79">
        <f t="shared" ca="1" si="34"/>
        <v>0</v>
      </c>
      <c r="P79">
        <f t="shared" ca="1" si="35"/>
        <v>0</v>
      </c>
      <c r="Q79" s="17">
        <f t="shared" ca="1" si="61"/>
        <v>0</v>
      </c>
      <c r="R79" s="23">
        <f t="shared" ca="1" si="36"/>
        <v>0</v>
      </c>
      <c r="S79" s="19">
        <f t="shared" ca="1" si="37"/>
        <v>0</v>
      </c>
      <c r="T79" s="17">
        <f t="shared" ca="1" si="62"/>
        <v>1000000</v>
      </c>
      <c r="U79" s="19">
        <f t="shared" ca="1" si="41"/>
        <v>1</v>
      </c>
      <c r="V79" s="21">
        <f t="shared" ca="1" si="42"/>
        <v>0</v>
      </c>
      <c r="W79" s="21">
        <f ca="1">MIN((T79-MAX($T$3:T79))/MAX($T$3:T79),0)</f>
        <v>0</v>
      </c>
      <c r="X79" s="19">
        <f t="shared" ca="1" si="43"/>
        <v>0</v>
      </c>
      <c r="Y79" s="20">
        <f t="shared" ca="1" si="52"/>
        <v>1000000</v>
      </c>
      <c r="Z79" s="21">
        <f t="shared" ca="1" si="53"/>
        <v>0</v>
      </c>
      <c r="AA79" s="6">
        <f ca="1">Z79-MAX($Z$3:Z79)</f>
        <v>0</v>
      </c>
      <c r="AB79" s="6">
        <f t="shared" ca="1" si="54"/>
        <v>0</v>
      </c>
      <c r="AC79" s="11">
        <f t="shared" ca="1" si="55"/>
        <v>1000</v>
      </c>
      <c r="AD79" s="6">
        <f t="shared" ca="1" si="56"/>
        <v>0</v>
      </c>
      <c r="AE79" s="6">
        <f ca="1">AD79-MAX($AD$3:AD79)</f>
        <v>0</v>
      </c>
      <c r="AF79" s="45"/>
      <c r="AG79" s="12">
        <f t="shared" ca="1" si="44"/>
        <v>0</v>
      </c>
      <c r="AH79" s="12">
        <f t="shared" ca="1" si="38"/>
        <v>0</v>
      </c>
      <c r="AI79" s="39" cm="1">
        <f t="array" aca="1" ref="AI79" ca="1">_xlfn.IFS(AND(P78&gt;P77,AG79&gt;1),-(AG79*G78)*$BH$7, AND(P78&lt;P77,AG79&lt;1),(AG79*G78)*$BH$7,P78=P77,0)</f>
        <v>0</v>
      </c>
      <c r="AJ79" s="6">
        <f t="shared" ca="1" si="45"/>
        <v>0</v>
      </c>
      <c r="AK79" s="17">
        <f t="shared" ca="1" si="46"/>
        <v>1000000</v>
      </c>
      <c r="AL79" s="4">
        <f t="shared" ca="1" si="39"/>
        <v>1</v>
      </c>
      <c r="AM79" s="36">
        <f t="shared" ca="1" si="40"/>
        <v>0</v>
      </c>
      <c r="AN79" s="37">
        <f ca="1">MIN((AK79-MAX($AK$3:AK79))/MAX($AK$3:AK79),0)</f>
        <v>0</v>
      </c>
      <c r="AO79" s="43"/>
      <c r="AP79" s="38">
        <f t="shared" ca="1" si="47"/>
        <v>0</v>
      </c>
      <c r="AQ79" s="38">
        <f t="shared" ca="1" si="57"/>
        <v>0</v>
      </c>
      <c r="AR79" s="38" cm="1">
        <f t="array" aca="1" ref="AR79" ca="1">_xlfn.IFS(AND(P78&gt;P77,AP79&gt;1),-(AP79*G78)*$BJ$7, AND(P78&lt;P77,AP79&lt;1),(AP79*G78)*$BJ$7,P78=P77,0)</f>
        <v>0</v>
      </c>
      <c r="AS79" s="41">
        <f t="shared" ca="1" si="58"/>
        <v>0</v>
      </c>
      <c r="AT79" s="40">
        <f t="shared" ca="1" si="59"/>
        <v>1000000</v>
      </c>
      <c r="AU79" s="37">
        <f t="shared" ca="1" si="48"/>
        <v>1</v>
      </c>
      <c r="AV79" s="37">
        <f t="shared" ca="1" si="49"/>
        <v>0</v>
      </c>
      <c r="AW79" s="37">
        <f ca="1">MIN((AT79-MAX($AT$3:AT79))/MAX($AT$3:AT79),0)</f>
        <v>0</v>
      </c>
      <c r="AY79" s="6">
        <f t="shared" si="60"/>
        <v>-5.3612055954767521E-3</v>
      </c>
      <c r="AZ79" s="5">
        <f t="shared" si="50"/>
        <v>2.4643524880048652E-2</v>
      </c>
      <c r="BA79" s="6">
        <f>AZ79-MAX($AZ$3:AZ79)</f>
        <v>-3.031446399207078E-2</v>
      </c>
      <c r="BB79" s="5"/>
      <c r="BC79" s="5">
        <f t="shared" si="51"/>
        <v>2.4643524880048652E-2</v>
      </c>
      <c r="BD79" s="5"/>
    </row>
    <row r="80" spans="1:56" x14ac:dyDescent="0.5">
      <c r="A80">
        <v>1615510800000</v>
      </c>
      <c r="B80" s="1" t="d">
        <v>2021-03-12T00:59:59.99999979045242400</v>
      </c>
      <c r="C80" t="s">
        <v>10</v>
      </c>
      <c r="D80" s="2">
        <v>1819.49</v>
      </c>
      <c r="E80" s="2">
        <v>1827.79</v>
      </c>
      <c r="F80" s="2">
        <v>1804.66</v>
      </c>
      <c r="G80" s="2">
        <v>1812.16</v>
      </c>
      <c r="H80" s="2">
        <v>89018.111000000004</v>
      </c>
      <c r="I80" s="2">
        <v>161827775.59139001</v>
      </c>
      <c r="J80" s="2">
        <v>86343</v>
      </c>
      <c r="K80" s="3">
        <v>78</v>
      </c>
      <c r="L80">
        <f ca="1">IF(K80&gt;=$BF$5,AVERAGE(G80:OFFSET(G80,-$BF$5+1,,,)),0)</f>
        <v>1812.16</v>
      </c>
      <c r="M80">
        <f ca="1">IF(K80&gt;=$BF$6,AVERAGE(G80:OFFSET(G80,-$BF$6+1,,,)),0)</f>
        <v>0</v>
      </c>
      <c r="N80">
        <f t="shared" ca="1" si="33"/>
        <v>0</v>
      </c>
      <c r="O80">
        <f t="shared" ca="1" si="34"/>
        <v>0</v>
      </c>
      <c r="P80">
        <f t="shared" ca="1" si="35"/>
        <v>0</v>
      </c>
      <c r="Q80" s="17">
        <f t="shared" ca="1" si="61"/>
        <v>0</v>
      </c>
      <c r="R80" s="23">
        <f t="shared" ca="1" si="36"/>
        <v>0</v>
      </c>
      <c r="S80" s="19">
        <f t="shared" ca="1" si="37"/>
        <v>0</v>
      </c>
      <c r="T80" s="17">
        <f t="shared" ca="1" si="62"/>
        <v>1000000</v>
      </c>
      <c r="U80" s="19">
        <f t="shared" ca="1" si="41"/>
        <v>1</v>
      </c>
      <c r="V80" s="21">
        <f t="shared" ca="1" si="42"/>
        <v>0</v>
      </c>
      <c r="W80" s="21">
        <f ca="1">MIN((T80-MAX($T$3:T80))/MAX($T$3:T80),0)</f>
        <v>0</v>
      </c>
      <c r="X80" s="19">
        <f t="shared" ca="1" si="43"/>
        <v>0</v>
      </c>
      <c r="Y80" s="20">
        <f t="shared" ca="1" si="52"/>
        <v>1000000</v>
      </c>
      <c r="Z80" s="21">
        <f t="shared" ca="1" si="53"/>
        <v>0</v>
      </c>
      <c r="AA80" s="6">
        <f ca="1">Z80-MAX($Z$3:Z80)</f>
        <v>0</v>
      </c>
      <c r="AB80" s="6">
        <f t="shared" ca="1" si="54"/>
        <v>0</v>
      </c>
      <c r="AC80" s="11">
        <f t="shared" ca="1" si="55"/>
        <v>1000</v>
      </c>
      <c r="AD80" s="6">
        <f t="shared" ca="1" si="56"/>
        <v>0</v>
      </c>
      <c r="AE80" s="6">
        <f ca="1">AD80-MAX($AD$3:AD80)</f>
        <v>0</v>
      </c>
      <c r="AF80" s="45"/>
      <c r="AG80" s="12">
        <f t="shared" ca="1" si="44"/>
        <v>0</v>
      </c>
      <c r="AH80" s="12">
        <f t="shared" ca="1" si="38"/>
        <v>0</v>
      </c>
      <c r="AI80" s="39" cm="1">
        <f t="array" aca="1" ref="AI80" ca="1">_xlfn.IFS(AND(P79&gt;P78,AG80&gt;1),-(AG80*G79)*$BH$7, AND(P79&lt;P78,AG80&lt;1),(AG80*G79)*$BH$7,P79=P78,0)</f>
        <v>0</v>
      </c>
      <c r="AJ80" s="6">
        <f t="shared" ca="1" si="45"/>
        <v>0</v>
      </c>
      <c r="AK80" s="17">
        <f t="shared" ca="1" si="46"/>
        <v>1000000</v>
      </c>
      <c r="AL80" s="4">
        <f t="shared" ca="1" si="39"/>
        <v>1</v>
      </c>
      <c r="AM80" s="36">
        <f t="shared" ca="1" si="40"/>
        <v>0</v>
      </c>
      <c r="AN80" s="37">
        <f ca="1">MIN((AK80-MAX($AK$3:AK80))/MAX($AK$3:AK80),0)</f>
        <v>0</v>
      </c>
      <c r="AO80" s="43"/>
      <c r="AP80" s="38">
        <f t="shared" ca="1" si="47"/>
        <v>0</v>
      </c>
      <c r="AQ80" s="38">
        <f t="shared" ca="1" si="57"/>
        <v>0</v>
      </c>
      <c r="AR80" s="38" cm="1">
        <f t="array" aca="1" ref="AR80" ca="1">_xlfn.IFS(AND(P79&gt;P78,AP80&gt;1),-(AP80*G79)*$BJ$7, AND(P79&lt;P78,AP80&lt;1),(AP80*G79)*$BJ$7,P79=P78,0)</f>
        <v>0</v>
      </c>
      <c r="AS80" s="41">
        <f t="shared" ca="1" si="58"/>
        <v>0</v>
      </c>
      <c r="AT80" s="40">
        <f t="shared" ca="1" si="59"/>
        <v>1000000</v>
      </c>
      <c r="AU80" s="37">
        <f t="shared" ca="1" si="48"/>
        <v>1</v>
      </c>
      <c r="AV80" s="37">
        <f t="shared" ca="1" si="49"/>
        <v>0</v>
      </c>
      <c r="AW80" s="37">
        <f ca="1">MIN((AT80-MAX($AT$3:AT80))/MAX($AT$3:AT80),0)</f>
        <v>0</v>
      </c>
      <c r="AY80" s="6">
        <f t="shared" si="60"/>
        <v>-4.1222715292951254E-3</v>
      </c>
      <c r="AZ80" s="5">
        <f t="shared" si="50"/>
        <v>2.0521253350753527E-2</v>
      </c>
      <c r="BA80" s="6">
        <f>AZ80-MAX($AZ$3:AZ80)</f>
        <v>-3.4436735521365905E-2</v>
      </c>
      <c r="BB80" s="5"/>
      <c r="BC80" s="5">
        <f t="shared" si="51"/>
        <v>2.0521253350753527E-2</v>
      </c>
      <c r="BD80" s="5"/>
    </row>
    <row r="81" spans="1:56" x14ac:dyDescent="0.5">
      <c r="A81">
        <v>1615514400000</v>
      </c>
      <c r="B81" s="1" t="d">
        <v>2021-03-12T02:00:00.00000020954757600</v>
      </c>
      <c r="C81" t="s">
        <v>10</v>
      </c>
      <c r="D81" s="2">
        <v>1812.16</v>
      </c>
      <c r="E81" s="2">
        <v>1822</v>
      </c>
      <c r="F81" s="2">
        <v>1805.37</v>
      </c>
      <c r="G81" s="2">
        <v>1819.83</v>
      </c>
      <c r="H81" s="2">
        <v>56311.413999999997</v>
      </c>
      <c r="I81" s="2">
        <v>102133681.46191999</v>
      </c>
      <c r="J81" s="2">
        <v>66352</v>
      </c>
      <c r="K81" s="3">
        <v>79</v>
      </c>
      <c r="L81">
        <f ca="1">IF(K81&gt;=$BF$5,AVERAGE(G81:OFFSET(G81,-$BF$5+1,,,)),0)</f>
        <v>1819.83</v>
      </c>
      <c r="M81">
        <f ca="1">IF(K81&gt;=$BF$6,AVERAGE(G81:OFFSET(G81,-$BF$6+1,,,)),0)</f>
        <v>0</v>
      </c>
      <c r="N81">
        <f t="shared" ca="1" si="33"/>
        <v>0</v>
      </c>
      <c r="O81">
        <f t="shared" ca="1" si="34"/>
        <v>0</v>
      </c>
      <c r="P81">
        <f t="shared" ca="1" si="35"/>
        <v>0</v>
      </c>
      <c r="Q81" s="17">
        <f t="shared" ca="1" si="61"/>
        <v>0</v>
      </c>
      <c r="R81" s="23">
        <f t="shared" ca="1" si="36"/>
        <v>0</v>
      </c>
      <c r="S81" s="19">
        <f t="shared" ca="1" si="37"/>
        <v>0</v>
      </c>
      <c r="T81" s="17">
        <f t="shared" ca="1" si="62"/>
        <v>1000000</v>
      </c>
      <c r="U81" s="19">
        <f t="shared" ca="1" si="41"/>
        <v>1</v>
      </c>
      <c r="V81" s="21">
        <f t="shared" ca="1" si="42"/>
        <v>0</v>
      </c>
      <c r="W81" s="21">
        <f ca="1">MIN((T81-MAX($T$3:T81))/MAX($T$3:T81),0)</f>
        <v>0</v>
      </c>
      <c r="X81" s="19">
        <f t="shared" ca="1" si="43"/>
        <v>0</v>
      </c>
      <c r="Y81" s="20">
        <f t="shared" ca="1" si="52"/>
        <v>1000000</v>
      </c>
      <c r="Z81" s="21">
        <f t="shared" ca="1" si="53"/>
        <v>0</v>
      </c>
      <c r="AA81" s="6">
        <f ca="1">Z81-MAX($Z$3:Z81)</f>
        <v>0</v>
      </c>
      <c r="AB81" s="6">
        <f t="shared" ca="1" si="54"/>
        <v>0</v>
      </c>
      <c r="AC81" s="11">
        <f t="shared" ca="1" si="55"/>
        <v>1000</v>
      </c>
      <c r="AD81" s="6">
        <f t="shared" ca="1" si="56"/>
        <v>0</v>
      </c>
      <c r="AE81" s="6">
        <f ca="1">AD81-MAX($AD$3:AD81)</f>
        <v>0</v>
      </c>
      <c r="AF81" s="45"/>
      <c r="AG81" s="12">
        <f t="shared" ca="1" si="44"/>
        <v>0</v>
      </c>
      <c r="AH81" s="12">
        <f t="shared" ca="1" si="38"/>
        <v>0</v>
      </c>
      <c r="AI81" s="39" cm="1">
        <f t="array" aca="1" ref="AI81" ca="1">_xlfn.IFS(AND(P80&gt;P79,AG81&gt;1),-(AG81*G80)*$BH$7, AND(P80&lt;P79,AG81&lt;1),(AG81*G80)*$BH$7,P80=P79,0)</f>
        <v>0</v>
      </c>
      <c r="AJ81" s="6">
        <f t="shared" ca="1" si="45"/>
        <v>0</v>
      </c>
      <c r="AK81" s="17">
        <f t="shared" ca="1" si="46"/>
        <v>1000000</v>
      </c>
      <c r="AL81" s="4">
        <f t="shared" ca="1" si="39"/>
        <v>1</v>
      </c>
      <c r="AM81" s="36">
        <f t="shared" ca="1" si="40"/>
        <v>0</v>
      </c>
      <c r="AN81" s="37">
        <f ca="1">MIN((AK81-MAX($AK$3:AK81))/MAX($AK$3:AK81),0)</f>
        <v>0</v>
      </c>
      <c r="AO81" s="43"/>
      <c r="AP81" s="38">
        <f t="shared" ca="1" si="47"/>
        <v>0</v>
      </c>
      <c r="AQ81" s="38">
        <f t="shared" ca="1" si="57"/>
        <v>0</v>
      </c>
      <c r="AR81" s="38" cm="1">
        <f t="array" aca="1" ref="AR81" ca="1">_xlfn.IFS(AND(P80&gt;P79,AP81&gt;1),-(AP81*G80)*$BJ$7, AND(P80&lt;P79,AP81&lt;1),(AP81*G80)*$BJ$7,P80=P79,0)</f>
        <v>0</v>
      </c>
      <c r="AS81" s="41">
        <f t="shared" ca="1" si="58"/>
        <v>0</v>
      </c>
      <c r="AT81" s="40">
        <f t="shared" ca="1" si="59"/>
        <v>1000000</v>
      </c>
      <c r="AU81" s="37">
        <f t="shared" ca="1" si="48"/>
        <v>1</v>
      </c>
      <c r="AV81" s="37">
        <f t="shared" ca="1" si="49"/>
        <v>0</v>
      </c>
      <c r="AW81" s="37">
        <f ca="1">MIN((AT81-MAX($AT$3:AT81))/MAX($AT$3:AT81),0)</f>
        <v>0</v>
      </c>
      <c r="AY81" s="6">
        <f t="shared" si="60"/>
        <v>4.3193746761875998E-3</v>
      </c>
      <c r="AZ81" s="5">
        <f t="shared" si="50"/>
        <v>2.4840628026941126E-2</v>
      </c>
      <c r="BA81" s="6">
        <f>AZ81-MAX($AZ$3:AZ81)</f>
        <v>-3.0117360845178305E-2</v>
      </c>
      <c r="BB81" s="5"/>
      <c r="BC81" s="5">
        <f t="shared" si="51"/>
        <v>2.4840628026941126E-2</v>
      </c>
      <c r="BD81" s="5"/>
    </row>
    <row r="82" spans="1:56" x14ac:dyDescent="0.5">
      <c r="A82">
        <v>1615518000000</v>
      </c>
      <c r="B82" s="1" t="d">
        <v>2021-03-12T03:00:00.000</v>
      </c>
      <c r="C82" t="s">
        <v>10</v>
      </c>
      <c r="D82" s="2">
        <v>1819.8</v>
      </c>
      <c r="E82" s="2">
        <v>1828</v>
      </c>
      <c r="F82" s="2">
        <v>1810</v>
      </c>
      <c r="G82" s="2">
        <v>1820.02</v>
      </c>
      <c r="H82" s="2">
        <v>58795.913</v>
      </c>
      <c r="I82" s="2">
        <v>106948905.34491</v>
      </c>
      <c r="J82" s="2">
        <v>61513</v>
      </c>
      <c r="K82" s="3">
        <v>80</v>
      </c>
      <c r="L82">
        <f ca="1">IF(K82&gt;=$BF$5,AVERAGE(G82:OFFSET(G82,-$BF$5+1,,,)),0)</f>
        <v>1820.02</v>
      </c>
      <c r="M82">
        <f ca="1">IF(K82&gt;=$BF$6,AVERAGE(G82:OFFSET(G82,-$BF$6+1,,,)),0)</f>
        <v>0</v>
      </c>
      <c r="N82">
        <f t="shared" ca="1" si="33"/>
        <v>0</v>
      </c>
      <c r="O82">
        <f t="shared" ca="1" si="34"/>
        <v>0</v>
      </c>
      <c r="P82">
        <f t="shared" ca="1" si="35"/>
        <v>0</v>
      </c>
      <c r="Q82" s="17">
        <f t="shared" ca="1" si="61"/>
        <v>0</v>
      </c>
      <c r="R82" s="23">
        <f t="shared" ca="1" si="36"/>
        <v>0</v>
      </c>
      <c r="S82" s="19">
        <f t="shared" ca="1" si="37"/>
        <v>0</v>
      </c>
      <c r="T82" s="17">
        <f t="shared" ca="1" si="62"/>
        <v>1000000</v>
      </c>
      <c r="U82" s="19">
        <f t="shared" ca="1" si="41"/>
        <v>1</v>
      </c>
      <c r="V82" s="21">
        <f t="shared" ca="1" si="42"/>
        <v>0</v>
      </c>
      <c r="W82" s="21">
        <f ca="1">MIN((T82-MAX($T$3:T82))/MAX($T$3:T82),0)</f>
        <v>0</v>
      </c>
      <c r="X82" s="19">
        <f t="shared" ca="1" si="43"/>
        <v>0</v>
      </c>
      <c r="Y82" s="20">
        <f t="shared" ca="1" si="52"/>
        <v>1000000</v>
      </c>
      <c r="Z82" s="21">
        <f t="shared" ca="1" si="53"/>
        <v>0</v>
      </c>
      <c r="AA82" s="6">
        <f ca="1">Z82-MAX($Z$3:Z82)</f>
        <v>0</v>
      </c>
      <c r="AB82" s="6">
        <f t="shared" ca="1" si="54"/>
        <v>0</v>
      </c>
      <c r="AC82" s="11">
        <f t="shared" ca="1" si="55"/>
        <v>1000</v>
      </c>
      <c r="AD82" s="6">
        <f t="shared" ca="1" si="56"/>
        <v>0</v>
      </c>
      <c r="AE82" s="6">
        <f ca="1">AD82-MAX($AD$3:AD82)</f>
        <v>0</v>
      </c>
      <c r="AF82" s="45"/>
      <c r="AG82" s="12">
        <f t="shared" ca="1" si="44"/>
        <v>0</v>
      </c>
      <c r="AH82" s="12">
        <f t="shared" ca="1" si="38"/>
        <v>0</v>
      </c>
      <c r="AI82" s="39" cm="1">
        <f t="array" aca="1" ref="AI82" ca="1">_xlfn.IFS(AND(P81&gt;P80,AG82&gt;1),-(AG82*G81)*$BH$7, AND(P81&lt;P80,AG82&lt;1),(AG82*G81)*$BH$7,P81=P80,0)</f>
        <v>0</v>
      </c>
      <c r="AJ82" s="6">
        <f t="shared" ca="1" si="45"/>
        <v>0</v>
      </c>
      <c r="AK82" s="17">
        <f t="shared" ca="1" si="46"/>
        <v>1000000</v>
      </c>
      <c r="AL82" s="4">
        <f t="shared" ca="1" si="39"/>
        <v>1</v>
      </c>
      <c r="AM82" s="36">
        <f t="shared" ca="1" si="40"/>
        <v>0</v>
      </c>
      <c r="AN82" s="37">
        <f ca="1">MIN((AK82-MAX($AK$3:AK82))/MAX($AK$3:AK82),0)</f>
        <v>0</v>
      </c>
      <c r="AO82" s="43"/>
      <c r="AP82" s="38">
        <f t="shared" ca="1" si="47"/>
        <v>0</v>
      </c>
      <c r="AQ82" s="38">
        <f t="shared" ca="1" si="57"/>
        <v>0</v>
      </c>
      <c r="AR82" s="38" cm="1">
        <f t="array" aca="1" ref="AR82" ca="1">_xlfn.IFS(AND(P81&gt;P80,AP82&gt;1),-(AP82*G81)*$BJ$7, AND(P81&lt;P80,AP82&lt;1),(AP82*G81)*$BJ$7,P81=P80,0)</f>
        <v>0</v>
      </c>
      <c r="AS82" s="41">
        <f t="shared" ca="1" si="58"/>
        <v>0</v>
      </c>
      <c r="AT82" s="40">
        <f t="shared" ca="1" si="59"/>
        <v>1000000</v>
      </c>
      <c r="AU82" s="37">
        <f t="shared" ca="1" si="48"/>
        <v>1</v>
      </c>
      <c r="AV82" s="37">
        <f t="shared" ca="1" si="49"/>
        <v>0</v>
      </c>
      <c r="AW82" s="37">
        <f ca="1">MIN((AT82-MAX($AT$3:AT82))/MAX($AT$3:AT82),0)</f>
        <v>0</v>
      </c>
      <c r="AY82" s="6">
        <f t="shared" si="60"/>
        <v>1.0699885117026325E-4</v>
      </c>
      <c r="AZ82" s="5">
        <f t="shared" si="50"/>
        <v>2.494762687811139E-2</v>
      </c>
      <c r="BA82" s="6">
        <f>AZ82-MAX($AZ$3:AZ82)</f>
        <v>-3.0010361994008042E-2</v>
      </c>
      <c r="BB82" s="5"/>
      <c r="BC82" s="5">
        <f t="shared" si="51"/>
        <v>2.494762687811139E-2</v>
      </c>
      <c r="BD82" s="5"/>
    </row>
    <row r="83" spans="1:56" x14ac:dyDescent="0.5">
      <c r="A83">
        <v>1615521600000</v>
      </c>
      <c r="B83" s="1" t="d">
        <v>2021-03-12T03:59:59.99999979045242400</v>
      </c>
      <c r="C83" t="s">
        <v>10</v>
      </c>
      <c r="D83" s="2">
        <v>1820.01</v>
      </c>
      <c r="E83" s="2">
        <v>1825</v>
      </c>
      <c r="F83" s="2">
        <v>1800.34</v>
      </c>
      <c r="G83" s="2">
        <v>1807.68</v>
      </c>
      <c r="H83" s="2">
        <v>65965.978000000003</v>
      </c>
      <c r="I83" s="2">
        <v>119360777.61922</v>
      </c>
      <c r="J83" s="2">
        <v>69863</v>
      </c>
      <c r="K83" s="3">
        <v>81</v>
      </c>
      <c r="L83">
        <f ca="1">IF(K83&gt;=$BF$5,AVERAGE(G83:OFFSET(G83,-$BF$5+1,,,)),0)</f>
        <v>1807.68</v>
      </c>
      <c r="M83">
        <f ca="1">IF(K83&gt;=$BF$6,AVERAGE(G83:OFFSET(G83,-$BF$6+1,,,)),0)</f>
        <v>0</v>
      </c>
      <c r="N83">
        <f t="shared" ca="1" si="33"/>
        <v>0</v>
      </c>
      <c r="O83">
        <f t="shared" ca="1" si="34"/>
        <v>0</v>
      </c>
      <c r="P83">
        <f t="shared" ca="1" si="35"/>
        <v>0</v>
      </c>
      <c r="Q83" s="17">
        <f t="shared" ca="1" si="61"/>
        <v>0</v>
      </c>
      <c r="R83" s="23">
        <f t="shared" ca="1" si="36"/>
        <v>0</v>
      </c>
      <c r="S83" s="19">
        <f t="shared" ca="1" si="37"/>
        <v>0</v>
      </c>
      <c r="T83" s="17">
        <f t="shared" ca="1" si="62"/>
        <v>1000000</v>
      </c>
      <c r="U83" s="19">
        <f t="shared" ca="1" si="41"/>
        <v>1</v>
      </c>
      <c r="V83" s="21">
        <f t="shared" ca="1" si="42"/>
        <v>0</v>
      </c>
      <c r="W83" s="21">
        <f ca="1">MIN((T83-MAX($T$3:T83))/MAX($T$3:T83),0)</f>
        <v>0</v>
      </c>
      <c r="X83" s="19">
        <f t="shared" ca="1" si="43"/>
        <v>0</v>
      </c>
      <c r="Y83" s="20">
        <f t="shared" ca="1" si="52"/>
        <v>1000000</v>
      </c>
      <c r="Z83" s="21">
        <f t="shared" ca="1" si="53"/>
        <v>0</v>
      </c>
      <c r="AA83" s="6">
        <f ca="1">Z83-MAX($Z$3:Z83)</f>
        <v>0</v>
      </c>
      <c r="AB83" s="6">
        <f t="shared" ca="1" si="54"/>
        <v>0</v>
      </c>
      <c r="AC83" s="11">
        <f t="shared" ca="1" si="55"/>
        <v>1000</v>
      </c>
      <c r="AD83" s="6">
        <f t="shared" ca="1" si="56"/>
        <v>0</v>
      </c>
      <c r="AE83" s="6">
        <f ca="1">AD83-MAX($AD$3:AD83)</f>
        <v>0</v>
      </c>
      <c r="AF83" s="45"/>
      <c r="AG83" s="12">
        <f t="shared" ca="1" si="44"/>
        <v>0</v>
      </c>
      <c r="AH83" s="12">
        <f t="shared" ca="1" si="38"/>
        <v>0</v>
      </c>
      <c r="AI83" s="39" cm="1">
        <f t="array" aca="1" ref="AI83" ca="1">_xlfn.IFS(AND(P82&gt;P81,AG83&gt;1),-(AG83*G82)*$BH$7, AND(P82&lt;P81,AG83&lt;1),(AG83*G82)*$BH$7,P82=P81,0)</f>
        <v>0</v>
      </c>
      <c r="AJ83" s="6">
        <f t="shared" ca="1" si="45"/>
        <v>0</v>
      </c>
      <c r="AK83" s="17">
        <f t="shared" ca="1" si="46"/>
        <v>1000000</v>
      </c>
      <c r="AL83" s="4">
        <f t="shared" ca="1" si="39"/>
        <v>1</v>
      </c>
      <c r="AM83" s="36">
        <f t="shared" ca="1" si="40"/>
        <v>0</v>
      </c>
      <c r="AN83" s="37">
        <f ca="1">MIN((AK83-MAX($AK$3:AK83))/MAX($AK$3:AK83),0)</f>
        <v>0</v>
      </c>
      <c r="AO83" s="43"/>
      <c r="AP83" s="38">
        <f t="shared" ca="1" si="47"/>
        <v>0</v>
      </c>
      <c r="AQ83" s="38">
        <f t="shared" ca="1" si="57"/>
        <v>0</v>
      </c>
      <c r="AR83" s="38" cm="1">
        <f t="array" aca="1" ref="AR83" ca="1">_xlfn.IFS(AND(P82&gt;P81,AP83&gt;1),-(AP83*G82)*$BJ$7, AND(P82&lt;P81,AP83&lt;1),(AP83*G82)*$BJ$7,P82=P81,0)</f>
        <v>0</v>
      </c>
      <c r="AS83" s="41">
        <f t="shared" ca="1" si="58"/>
        <v>0</v>
      </c>
      <c r="AT83" s="40">
        <f t="shared" ca="1" si="59"/>
        <v>1000000</v>
      </c>
      <c r="AU83" s="37">
        <f t="shared" ca="1" si="48"/>
        <v>1</v>
      </c>
      <c r="AV83" s="37">
        <f t="shared" ca="1" si="49"/>
        <v>0</v>
      </c>
      <c r="AW83" s="37">
        <f ca="1">MIN((AT83-MAX($AT$3:AT83))/MAX($AT$3:AT83),0)</f>
        <v>0</v>
      </c>
      <c r="AY83" s="6">
        <f t="shared" si="60"/>
        <v>-6.9492938075822325E-3</v>
      </c>
      <c r="AZ83" s="5">
        <f t="shared" si="50"/>
        <v>1.7998333070529157E-2</v>
      </c>
      <c r="BA83" s="6">
        <f>AZ83-MAX($AZ$3:AZ83)</f>
        <v>-3.6959655801590274E-2</v>
      </c>
      <c r="BB83" s="5"/>
      <c r="BC83" s="5">
        <f t="shared" si="51"/>
        <v>1.7998333070529157E-2</v>
      </c>
      <c r="BD83" s="5"/>
    </row>
    <row r="84" spans="1:56" x14ac:dyDescent="0.5">
      <c r="A84">
        <v>1615525200000</v>
      </c>
      <c r="B84" s="1" t="d">
        <v>2021-03-12T05:00:00.00000020954757600</v>
      </c>
      <c r="C84" t="s">
        <v>10</v>
      </c>
      <c r="D84" s="2">
        <v>1807.69</v>
      </c>
      <c r="E84" s="2">
        <v>1815.12</v>
      </c>
      <c r="F84" s="2">
        <v>1797.28</v>
      </c>
      <c r="G84" s="2">
        <v>1813.02</v>
      </c>
      <c r="H84" s="2">
        <v>60436.417000000001</v>
      </c>
      <c r="I84" s="2">
        <v>109330531.04117</v>
      </c>
      <c r="J84" s="2">
        <v>65646</v>
      </c>
      <c r="K84" s="3">
        <v>82</v>
      </c>
      <c r="L84">
        <f ca="1">IF(K84&gt;=$BF$5,AVERAGE(G84:OFFSET(G84,-$BF$5+1,,,)),0)</f>
        <v>1813.02</v>
      </c>
      <c r="M84">
        <f ca="1">IF(K84&gt;=$BF$6,AVERAGE(G84:OFFSET(G84,-$BF$6+1,,,)),0)</f>
        <v>0</v>
      </c>
      <c r="N84">
        <f t="shared" ca="1" si="33"/>
        <v>0</v>
      </c>
      <c r="O84">
        <f t="shared" ca="1" si="34"/>
        <v>0</v>
      </c>
      <c r="P84">
        <f t="shared" ca="1" si="35"/>
        <v>0</v>
      </c>
      <c r="Q84" s="17">
        <f t="shared" ca="1" si="61"/>
        <v>0</v>
      </c>
      <c r="R84" s="23">
        <f t="shared" ca="1" si="36"/>
        <v>0</v>
      </c>
      <c r="S84" s="19">
        <f t="shared" ca="1" si="37"/>
        <v>0</v>
      </c>
      <c r="T84" s="17">
        <f t="shared" ca="1" si="62"/>
        <v>1000000</v>
      </c>
      <c r="U84" s="19">
        <f t="shared" ca="1" si="41"/>
        <v>1</v>
      </c>
      <c r="V84" s="21">
        <f t="shared" ca="1" si="42"/>
        <v>0</v>
      </c>
      <c r="W84" s="21">
        <f ca="1">MIN((T84-MAX($T$3:T84))/MAX($T$3:T84),0)</f>
        <v>0</v>
      </c>
      <c r="X84" s="19">
        <f t="shared" ca="1" si="43"/>
        <v>0</v>
      </c>
      <c r="Y84" s="20">
        <f t="shared" ca="1" si="52"/>
        <v>1000000</v>
      </c>
      <c r="Z84" s="21">
        <f t="shared" ca="1" si="53"/>
        <v>0</v>
      </c>
      <c r="AA84" s="6">
        <f ca="1">Z84-MAX($Z$3:Z84)</f>
        <v>0</v>
      </c>
      <c r="AB84" s="6">
        <f t="shared" ca="1" si="54"/>
        <v>0</v>
      </c>
      <c r="AC84" s="11">
        <f t="shared" ca="1" si="55"/>
        <v>1000</v>
      </c>
      <c r="AD84" s="6">
        <f t="shared" ca="1" si="56"/>
        <v>0</v>
      </c>
      <c r="AE84" s="6">
        <f ca="1">AD84-MAX($AD$3:AD84)</f>
        <v>0</v>
      </c>
      <c r="AF84" s="45"/>
      <c r="AG84" s="12">
        <f t="shared" ca="1" si="44"/>
        <v>0</v>
      </c>
      <c r="AH84" s="12">
        <f t="shared" ca="1" si="38"/>
        <v>0</v>
      </c>
      <c r="AI84" s="39" cm="1">
        <f t="array" aca="1" ref="AI84" ca="1">_xlfn.IFS(AND(P83&gt;P82,AG84&gt;1),-(AG84*G83)*$BH$7, AND(P83&lt;P82,AG84&lt;1),(AG84*G83)*$BH$7,P83=P82,0)</f>
        <v>0</v>
      </c>
      <c r="AJ84" s="6">
        <f t="shared" ca="1" si="45"/>
        <v>0</v>
      </c>
      <c r="AK84" s="17">
        <f t="shared" ca="1" si="46"/>
        <v>1000000</v>
      </c>
      <c r="AL84" s="4">
        <f t="shared" ca="1" si="39"/>
        <v>1</v>
      </c>
      <c r="AM84" s="36">
        <f t="shared" ca="1" si="40"/>
        <v>0</v>
      </c>
      <c r="AN84" s="37">
        <f ca="1">MIN((AK84-MAX($AK$3:AK84))/MAX($AK$3:AK84),0)</f>
        <v>0</v>
      </c>
      <c r="AO84" s="43"/>
      <c r="AP84" s="38">
        <f t="shared" ca="1" si="47"/>
        <v>0</v>
      </c>
      <c r="AQ84" s="38">
        <f t="shared" ca="1" si="57"/>
        <v>0</v>
      </c>
      <c r="AR84" s="38" cm="1">
        <f t="array" aca="1" ref="AR84" ca="1">_xlfn.IFS(AND(P83&gt;P82,AP84&gt;1),-(AP84*G83)*$BJ$7, AND(P83&lt;P82,AP84&lt;1),(AP84*G83)*$BJ$7,P83=P82,0)</f>
        <v>0</v>
      </c>
      <c r="AS84" s="41">
        <f t="shared" ca="1" si="58"/>
        <v>0</v>
      </c>
      <c r="AT84" s="40">
        <f t="shared" ca="1" si="59"/>
        <v>1000000</v>
      </c>
      <c r="AU84" s="37">
        <f t="shared" ca="1" si="48"/>
        <v>1</v>
      </c>
      <c r="AV84" s="37">
        <f t="shared" ca="1" si="49"/>
        <v>0</v>
      </c>
      <c r="AW84" s="37">
        <f ca="1">MIN((AT84-MAX($AT$3:AT84))/MAX($AT$3:AT84),0)</f>
        <v>0</v>
      </c>
      <c r="AY84" s="6">
        <f t="shared" si="60"/>
        <v>3.0072308697316683E-3</v>
      </c>
      <c r="AZ84" s="5">
        <f t="shared" si="50"/>
        <v>2.1005563940260825E-2</v>
      </c>
      <c r="BA84" s="6">
        <f>AZ84-MAX($AZ$3:AZ84)</f>
        <v>-3.3952424931858606E-2</v>
      </c>
      <c r="BB84" s="5"/>
      <c r="BC84" s="5">
        <f t="shared" si="51"/>
        <v>2.1005563940260825E-2</v>
      </c>
      <c r="BD84" s="5"/>
    </row>
    <row r="85" spans="1:56" x14ac:dyDescent="0.5">
      <c r="A85">
        <v>1615528800000</v>
      </c>
      <c r="B85" s="1" t="d">
        <v>2021-03-12T06:00:00.000</v>
      </c>
      <c r="C85" t="s">
        <v>10</v>
      </c>
      <c r="D85" s="2">
        <v>1813.02</v>
      </c>
      <c r="E85" s="2">
        <v>1819.99</v>
      </c>
      <c r="F85" s="2">
        <v>1805.15</v>
      </c>
      <c r="G85" s="2">
        <v>1810.49</v>
      </c>
      <c r="H85" s="2">
        <v>55765.108999999997</v>
      </c>
      <c r="I85" s="2">
        <v>101121769.26602</v>
      </c>
      <c r="J85" s="2">
        <v>67183</v>
      </c>
      <c r="K85" s="3">
        <v>83</v>
      </c>
      <c r="L85">
        <f ca="1">IF(K85&gt;=$BF$5,AVERAGE(G85:OFFSET(G85,-$BF$5+1,,,)),0)</f>
        <v>1810.49</v>
      </c>
      <c r="M85">
        <f ca="1">IF(K85&gt;=$BF$6,AVERAGE(G85:OFFSET(G85,-$BF$6+1,,,)),0)</f>
        <v>0</v>
      </c>
      <c r="N85">
        <f t="shared" ca="1" si="33"/>
        <v>0</v>
      </c>
      <c r="O85">
        <f t="shared" ca="1" si="34"/>
        <v>0</v>
      </c>
      <c r="P85">
        <f t="shared" ca="1" si="35"/>
        <v>0</v>
      </c>
      <c r="Q85" s="17">
        <f t="shared" ca="1" si="61"/>
        <v>0</v>
      </c>
      <c r="R85" s="23">
        <f t="shared" ca="1" si="36"/>
        <v>0</v>
      </c>
      <c r="S85" s="19">
        <f t="shared" ca="1" si="37"/>
        <v>0</v>
      </c>
      <c r="T85" s="17">
        <f t="shared" ca="1" si="62"/>
        <v>1000000</v>
      </c>
      <c r="U85" s="19">
        <f t="shared" ca="1" si="41"/>
        <v>1</v>
      </c>
      <c r="V85" s="21">
        <f t="shared" ca="1" si="42"/>
        <v>0</v>
      </c>
      <c r="W85" s="21">
        <f ca="1">MIN((T85-MAX($T$3:T85))/MAX($T$3:T85),0)</f>
        <v>0</v>
      </c>
      <c r="X85" s="19">
        <f t="shared" ca="1" si="43"/>
        <v>0</v>
      </c>
      <c r="Y85" s="20">
        <f t="shared" ca="1" si="52"/>
        <v>1000000</v>
      </c>
      <c r="Z85" s="21">
        <f t="shared" ca="1" si="53"/>
        <v>0</v>
      </c>
      <c r="AA85" s="6">
        <f ca="1">Z85-MAX($Z$3:Z85)</f>
        <v>0</v>
      </c>
      <c r="AB85" s="6">
        <f t="shared" ca="1" si="54"/>
        <v>0</v>
      </c>
      <c r="AC85" s="11">
        <f t="shared" ca="1" si="55"/>
        <v>1000</v>
      </c>
      <c r="AD85" s="6">
        <f t="shared" ca="1" si="56"/>
        <v>0</v>
      </c>
      <c r="AE85" s="6">
        <f ca="1">AD85-MAX($AD$3:AD85)</f>
        <v>0</v>
      </c>
      <c r="AF85" s="45"/>
      <c r="AG85" s="12">
        <f t="shared" ca="1" si="44"/>
        <v>0</v>
      </c>
      <c r="AH85" s="12">
        <f t="shared" ca="1" si="38"/>
        <v>0</v>
      </c>
      <c r="AI85" s="39" cm="1">
        <f t="array" aca="1" ref="AI85" ca="1">_xlfn.IFS(AND(P84&gt;P83,AG85&gt;1),-(AG85*G84)*$BH$7, AND(P84&lt;P83,AG85&lt;1),(AG85*G84)*$BH$7,P84=P83,0)</f>
        <v>0</v>
      </c>
      <c r="AJ85" s="6">
        <f t="shared" ca="1" si="45"/>
        <v>0</v>
      </c>
      <c r="AK85" s="17">
        <f t="shared" ca="1" si="46"/>
        <v>1000000</v>
      </c>
      <c r="AL85" s="4">
        <f t="shared" ca="1" si="39"/>
        <v>1</v>
      </c>
      <c r="AM85" s="36">
        <f t="shared" ca="1" si="40"/>
        <v>0</v>
      </c>
      <c r="AN85" s="37">
        <f ca="1">MIN((AK85-MAX($AK$3:AK85))/MAX($AK$3:AK85),0)</f>
        <v>0</v>
      </c>
      <c r="AO85" s="43"/>
      <c r="AP85" s="38">
        <f t="shared" ca="1" si="47"/>
        <v>0</v>
      </c>
      <c r="AQ85" s="38">
        <f t="shared" ca="1" si="57"/>
        <v>0</v>
      </c>
      <c r="AR85" s="38" cm="1">
        <f t="array" aca="1" ref="AR85" ca="1">_xlfn.IFS(AND(P84&gt;P83,AP85&gt;1),-(AP85*G84)*$BJ$7, AND(P84&lt;P83,AP85&lt;1),(AP85*G84)*$BJ$7,P84=P83,0)</f>
        <v>0</v>
      </c>
      <c r="AS85" s="41">
        <f t="shared" ca="1" si="58"/>
        <v>0</v>
      </c>
      <c r="AT85" s="40">
        <f t="shared" ca="1" si="59"/>
        <v>1000000</v>
      </c>
      <c r="AU85" s="37">
        <f t="shared" ca="1" si="48"/>
        <v>1</v>
      </c>
      <c r="AV85" s="37">
        <f t="shared" ca="1" si="49"/>
        <v>0</v>
      </c>
      <c r="AW85" s="37">
        <f ca="1">MIN((AT85-MAX($AT$3:AT85))/MAX($AT$3:AT85),0)</f>
        <v>0</v>
      </c>
      <c r="AY85" s="6">
        <f t="shared" si="60"/>
        <v>-1.4247741761088291E-3</v>
      </c>
      <c r="AZ85" s="5">
        <f t="shared" si="50"/>
        <v>1.9580789764151996E-2</v>
      </c>
      <c r="BA85" s="6">
        <f>AZ85-MAX($AZ$3:AZ85)</f>
        <v>-3.5377199107967439E-2</v>
      </c>
      <c r="BB85" s="5"/>
      <c r="BC85" s="5">
        <f t="shared" si="51"/>
        <v>1.9580789764151996E-2</v>
      </c>
      <c r="BD85" s="5"/>
    </row>
    <row r="86" spans="1:56" x14ac:dyDescent="0.5">
      <c r="A86">
        <v>1615532400000</v>
      </c>
      <c r="B86" s="1" t="d">
        <v>2021-03-12T06:59:59.99999979045242400</v>
      </c>
      <c r="C86" t="s">
        <v>10</v>
      </c>
      <c r="D86" s="2">
        <v>1810.49</v>
      </c>
      <c r="E86" s="2">
        <v>1810.5</v>
      </c>
      <c r="F86" s="2">
        <v>1787.25</v>
      </c>
      <c r="G86" s="2">
        <v>1796.15</v>
      </c>
      <c r="H86" s="2">
        <v>98546.33</v>
      </c>
      <c r="I86" s="2">
        <v>177054669.24639001</v>
      </c>
      <c r="J86" s="2">
        <v>89170</v>
      </c>
      <c r="K86" s="3">
        <v>84</v>
      </c>
      <c r="L86">
        <f ca="1">IF(K86&gt;=$BF$5,AVERAGE(G86:OFFSET(G86,-$BF$5+1,,,)),0)</f>
        <v>1796.15</v>
      </c>
      <c r="M86">
        <f ca="1">IF(K86&gt;=$BF$6,AVERAGE(G86:OFFSET(G86,-$BF$6+1,,,)),0)</f>
        <v>0</v>
      </c>
      <c r="N86">
        <f t="shared" ca="1" si="33"/>
        <v>0</v>
      </c>
      <c r="O86">
        <f t="shared" ca="1" si="34"/>
        <v>0</v>
      </c>
      <c r="P86">
        <f t="shared" ca="1" si="35"/>
        <v>0</v>
      </c>
      <c r="Q86" s="17">
        <f t="shared" ca="1" si="61"/>
        <v>0</v>
      </c>
      <c r="R86" s="23">
        <f t="shared" ca="1" si="36"/>
        <v>0</v>
      </c>
      <c r="S86" s="19">
        <f t="shared" ca="1" si="37"/>
        <v>0</v>
      </c>
      <c r="T86" s="17">
        <f t="shared" ca="1" si="62"/>
        <v>1000000</v>
      </c>
      <c r="U86" s="19">
        <f t="shared" ca="1" si="41"/>
        <v>1</v>
      </c>
      <c r="V86" s="21">
        <f t="shared" ca="1" si="42"/>
        <v>0</v>
      </c>
      <c r="W86" s="21">
        <f ca="1">MIN((T86-MAX($T$3:T86))/MAX($T$3:T86),0)</f>
        <v>0</v>
      </c>
      <c r="X86" s="19">
        <f t="shared" ca="1" si="43"/>
        <v>0</v>
      </c>
      <c r="Y86" s="20">
        <f t="shared" ca="1" si="52"/>
        <v>1000000</v>
      </c>
      <c r="Z86" s="21">
        <f t="shared" ca="1" si="53"/>
        <v>0</v>
      </c>
      <c r="AA86" s="6">
        <f ca="1">Z86-MAX($Z$3:Z86)</f>
        <v>0</v>
      </c>
      <c r="AB86" s="6">
        <f t="shared" ca="1" si="54"/>
        <v>0</v>
      </c>
      <c r="AC86" s="11">
        <f t="shared" ca="1" si="55"/>
        <v>1000</v>
      </c>
      <c r="AD86" s="6">
        <f t="shared" ca="1" si="56"/>
        <v>0</v>
      </c>
      <c r="AE86" s="6">
        <f ca="1">AD86-MAX($AD$3:AD86)</f>
        <v>0</v>
      </c>
      <c r="AF86" s="45"/>
      <c r="AG86" s="12">
        <f t="shared" ca="1" si="44"/>
        <v>0</v>
      </c>
      <c r="AH86" s="12">
        <f t="shared" ca="1" si="38"/>
        <v>0</v>
      </c>
      <c r="AI86" s="39" cm="1">
        <f t="array" aca="1" ref="AI86" ca="1">_xlfn.IFS(AND(P85&gt;P84,AG86&gt;1),-(AG86*G85)*$BH$7, AND(P85&lt;P84,AG86&lt;1),(AG86*G85)*$BH$7,P85=P84,0)</f>
        <v>0</v>
      </c>
      <c r="AJ86" s="6">
        <f t="shared" ca="1" si="45"/>
        <v>0</v>
      </c>
      <c r="AK86" s="17">
        <f t="shared" ca="1" si="46"/>
        <v>1000000</v>
      </c>
      <c r="AL86" s="4">
        <f t="shared" ca="1" si="39"/>
        <v>1</v>
      </c>
      <c r="AM86" s="36">
        <f t="shared" ca="1" si="40"/>
        <v>0</v>
      </c>
      <c r="AN86" s="37">
        <f ca="1">MIN((AK86-MAX($AK$3:AK86))/MAX($AK$3:AK86),0)</f>
        <v>0</v>
      </c>
      <c r="AO86" s="43"/>
      <c r="AP86" s="38">
        <f t="shared" ca="1" si="47"/>
        <v>0</v>
      </c>
      <c r="AQ86" s="38">
        <f t="shared" ca="1" si="57"/>
        <v>0</v>
      </c>
      <c r="AR86" s="38" cm="1">
        <f t="array" aca="1" ref="AR86" ca="1">_xlfn.IFS(AND(P85&gt;P84,AP86&gt;1),-(AP86*G85)*$BJ$7, AND(P85&lt;P84,AP86&lt;1),(AP86*G85)*$BJ$7,P85=P84,0)</f>
        <v>0</v>
      </c>
      <c r="AS86" s="41">
        <f t="shared" ca="1" si="58"/>
        <v>0</v>
      </c>
      <c r="AT86" s="40">
        <f t="shared" ca="1" si="59"/>
        <v>1000000</v>
      </c>
      <c r="AU86" s="37">
        <f t="shared" ca="1" si="48"/>
        <v>1</v>
      </c>
      <c r="AV86" s="37">
        <f t="shared" ca="1" si="49"/>
        <v>0</v>
      </c>
      <c r="AW86" s="37">
        <f ca="1">MIN((AT86-MAX($AT$3:AT86))/MAX($AT$3:AT86),0)</f>
        <v>0</v>
      </c>
      <c r="AY86" s="6">
        <f t="shared" si="60"/>
        <v>-8.0755975041109634E-3</v>
      </c>
      <c r="AZ86" s="5">
        <f t="shared" si="50"/>
        <v>1.1505192260041033E-2</v>
      </c>
      <c r="BA86" s="6">
        <f>AZ86-MAX($AZ$3:AZ86)</f>
        <v>-4.3452796612078397E-2</v>
      </c>
      <c r="BB86" s="5"/>
      <c r="BC86" s="5">
        <f t="shared" si="51"/>
        <v>1.1505192260041033E-2</v>
      </c>
      <c r="BD86" s="5"/>
    </row>
    <row r="87" spans="1:56" x14ac:dyDescent="0.5">
      <c r="A87">
        <v>1615536000000</v>
      </c>
      <c r="B87" s="1" t="d">
        <v>2021-03-12T08:00:00.00000020954757600</v>
      </c>
      <c r="C87" t="s">
        <v>10</v>
      </c>
      <c r="D87" s="2">
        <v>1796.03</v>
      </c>
      <c r="E87" s="2">
        <v>1807.27</v>
      </c>
      <c r="F87" s="2">
        <v>1777.21</v>
      </c>
      <c r="G87" s="2">
        <v>1796.33</v>
      </c>
      <c r="H87" s="2">
        <v>124465.15399999999</v>
      </c>
      <c r="I87" s="2">
        <v>223135975.10624</v>
      </c>
      <c r="J87" s="2">
        <v>108193</v>
      </c>
      <c r="K87" s="3">
        <v>85</v>
      </c>
      <c r="L87">
        <f ca="1">IF(K87&gt;=$BF$5,AVERAGE(G87:OFFSET(G87,-$BF$5+1,,,)),0)</f>
        <v>1796.33</v>
      </c>
      <c r="M87">
        <f ca="1">IF(K87&gt;=$BF$6,AVERAGE(G87:OFFSET(G87,-$BF$6+1,,,)),0)</f>
        <v>0</v>
      </c>
      <c r="N87">
        <f t="shared" ca="1" si="33"/>
        <v>0</v>
      </c>
      <c r="O87">
        <f t="shared" ca="1" si="34"/>
        <v>0</v>
      </c>
      <c r="P87">
        <f t="shared" ca="1" si="35"/>
        <v>0</v>
      </c>
      <c r="Q87" s="17">
        <f t="shared" ca="1" si="61"/>
        <v>0</v>
      </c>
      <c r="R87" s="23">
        <f t="shared" ca="1" si="36"/>
        <v>0</v>
      </c>
      <c r="S87" s="19">
        <f t="shared" ca="1" si="37"/>
        <v>0</v>
      </c>
      <c r="T87" s="17">
        <f t="shared" ca="1" si="62"/>
        <v>1000000</v>
      </c>
      <c r="U87" s="19">
        <f t="shared" ca="1" si="41"/>
        <v>1</v>
      </c>
      <c r="V87" s="21">
        <f t="shared" ca="1" si="42"/>
        <v>0</v>
      </c>
      <c r="W87" s="21">
        <f ca="1">MIN((T87-MAX($T$3:T87))/MAX($T$3:T87),0)</f>
        <v>0</v>
      </c>
      <c r="X87" s="19">
        <f t="shared" ca="1" si="43"/>
        <v>0</v>
      </c>
      <c r="Y87" s="20">
        <f t="shared" ca="1" si="52"/>
        <v>1000000</v>
      </c>
      <c r="Z87" s="21">
        <f t="shared" ca="1" si="53"/>
        <v>0</v>
      </c>
      <c r="AA87" s="6">
        <f ca="1">Z87-MAX($Z$3:Z87)</f>
        <v>0</v>
      </c>
      <c r="AB87" s="6">
        <f t="shared" ca="1" si="54"/>
        <v>0</v>
      </c>
      <c r="AC87" s="11">
        <f t="shared" ca="1" si="55"/>
        <v>1000</v>
      </c>
      <c r="AD87" s="6">
        <f t="shared" ca="1" si="56"/>
        <v>0</v>
      </c>
      <c r="AE87" s="6">
        <f ca="1">AD87-MAX($AD$3:AD87)</f>
        <v>0</v>
      </c>
      <c r="AF87" s="45"/>
      <c r="AG87" s="12">
        <f t="shared" ca="1" si="44"/>
        <v>0</v>
      </c>
      <c r="AH87" s="12">
        <f t="shared" ca="1" si="38"/>
        <v>0</v>
      </c>
      <c r="AI87" s="39" cm="1">
        <f t="array" aca="1" ref="AI87" ca="1">_xlfn.IFS(AND(P86&gt;P85,AG87&gt;1),-(AG87*G86)*$BH$7, AND(P86&lt;P85,AG87&lt;1),(AG87*G86)*$BH$7,P86=P85,0)</f>
        <v>0</v>
      </c>
      <c r="AJ87" s="6">
        <f t="shared" ca="1" si="45"/>
        <v>0</v>
      </c>
      <c r="AK87" s="17">
        <f t="shared" ca="1" si="46"/>
        <v>1000000</v>
      </c>
      <c r="AL87" s="4">
        <f t="shared" ca="1" si="39"/>
        <v>1</v>
      </c>
      <c r="AM87" s="36">
        <f t="shared" ca="1" si="40"/>
        <v>0</v>
      </c>
      <c r="AN87" s="37">
        <f ca="1">MIN((AK87-MAX($AK$3:AK87))/MAX($AK$3:AK87),0)</f>
        <v>0</v>
      </c>
      <c r="AO87" s="43"/>
      <c r="AP87" s="38">
        <f t="shared" ca="1" si="47"/>
        <v>0</v>
      </c>
      <c r="AQ87" s="38">
        <f t="shared" ca="1" si="57"/>
        <v>0</v>
      </c>
      <c r="AR87" s="38" cm="1">
        <f t="array" aca="1" ref="AR87" ca="1">_xlfn.IFS(AND(P86&gt;P85,AP87&gt;1),-(AP87*G86)*$BJ$7, AND(P86&lt;P85,AP87&lt;1),(AP87*G86)*$BJ$7,P86=P85,0)</f>
        <v>0</v>
      </c>
      <c r="AS87" s="41">
        <f t="shared" ca="1" si="58"/>
        <v>0</v>
      </c>
      <c r="AT87" s="40">
        <f t="shared" ca="1" si="59"/>
        <v>1000000</v>
      </c>
      <c r="AU87" s="37">
        <f t="shared" ca="1" si="48"/>
        <v>1</v>
      </c>
      <c r="AV87" s="37">
        <f t="shared" ca="1" si="49"/>
        <v>0</v>
      </c>
      <c r="AW87" s="37">
        <f ca="1">MIN((AT87-MAX($AT$3:AT87))/MAX($AT$3:AT87),0)</f>
        <v>0</v>
      </c>
      <c r="AY87" s="6">
        <f t="shared" si="60"/>
        <v>1.0136733268749365E-4</v>
      </c>
      <c r="AZ87" s="5">
        <f t="shared" si="50"/>
        <v>1.1606559592728527E-2</v>
      </c>
      <c r="BA87" s="6">
        <f>AZ87-MAX($AZ$3:AZ87)</f>
        <v>-4.3351429279390903E-2</v>
      </c>
      <c r="BB87" s="5"/>
      <c r="BC87" s="5">
        <f t="shared" si="51"/>
        <v>1.1606559592728527E-2</v>
      </c>
      <c r="BD87" s="5"/>
    </row>
    <row r="88" spans="1:56" x14ac:dyDescent="0.5">
      <c r="A88">
        <v>1615539600000</v>
      </c>
      <c r="B88" s="1" t="d">
        <v>2021-03-12T09:00:00.000</v>
      </c>
      <c r="C88" t="s">
        <v>10</v>
      </c>
      <c r="D88" s="2">
        <v>1796.32</v>
      </c>
      <c r="E88" s="2">
        <v>1802.29</v>
      </c>
      <c r="F88" s="2">
        <v>1781.49</v>
      </c>
      <c r="G88" s="2">
        <v>1788.53</v>
      </c>
      <c r="H88" s="2">
        <v>82058.622000000003</v>
      </c>
      <c r="I88" s="2">
        <v>147047863.77720001</v>
      </c>
      <c r="J88" s="2">
        <v>78475</v>
      </c>
      <c r="K88" s="3">
        <v>86</v>
      </c>
      <c r="L88">
        <f ca="1">IF(K88&gt;=$BF$5,AVERAGE(G88:OFFSET(G88,-$BF$5+1,,,)),0)</f>
        <v>1788.53</v>
      </c>
      <c r="M88">
        <f ca="1">IF(K88&gt;=$BF$6,AVERAGE(G88:OFFSET(G88,-$BF$6+1,,,)),0)</f>
        <v>0</v>
      </c>
      <c r="N88">
        <f t="shared" ca="1" si="33"/>
        <v>0</v>
      </c>
      <c r="O88">
        <f t="shared" ca="1" si="34"/>
        <v>0</v>
      </c>
      <c r="P88">
        <f t="shared" ca="1" si="35"/>
        <v>0</v>
      </c>
      <c r="Q88" s="17">
        <f t="shared" ca="1" si="61"/>
        <v>0</v>
      </c>
      <c r="R88" s="23">
        <f t="shared" ca="1" si="36"/>
        <v>0</v>
      </c>
      <c r="S88" s="19">
        <f t="shared" ca="1" si="37"/>
        <v>0</v>
      </c>
      <c r="T88" s="17">
        <f t="shared" ca="1" si="62"/>
        <v>1000000</v>
      </c>
      <c r="U88" s="19">
        <f t="shared" ca="1" si="41"/>
        <v>1</v>
      </c>
      <c r="V88" s="21">
        <f t="shared" ca="1" si="42"/>
        <v>0</v>
      </c>
      <c r="W88" s="21">
        <f ca="1">MIN((T88-MAX($T$3:T88))/MAX($T$3:T88),0)</f>
        <v>0</v>
      </c>
      <c r="X88" s="19">
        <f t="shared" ca="1" si="43"/>
        <v>0</v>
      </c>
      <c r="Y88" s="20">
        <f t="shared" ca="1" si="52"/>
        <v>1000000</v>
      </c>
      <c r="Z88" s="21">
        <f t="shared" ca="1" si="53"/>
        <v>0</v>
      </c>
      <c r="AA88" s="6">
        <f ca="1">Z88-MAX($Z$3:Z88)</f>
        <v>0</v>
      </c>
      <c r="AB88" s="6">
        <f t="shared" ca="1" si="54"/>
        <v>0</v>
      </c>
      <c r="AC88" s="11">
        <f t="shared" ca="1" si="55"/>
        <v>1000</v>
      </c>
      <c r="AD88" s="6">
        <f t="shared" ca="1" si="56"/>
        <v>0</v>
      </c>
      <c r="AE88" s="6">
        <f ca="1">AD88-MAX($AD$3:AD88)</f>
        <v>0</v>
      </c>
      <c r="AF88" s="45"/>
      <c r="AG88" s="12">
        <f t="shared" ca="1" si="44"/>
        <v>0</v>
      </c>
      <c r="AH88" s="12">
        <f t="shared" ca="1" si="38"/>
        <v>0</v>
      </c>
      <c r="AI88" s="39" cm="1">
        <f t="array" aca="1" ref="AI88" ca="1">_xlfn.IFS(AND(P87&gt;P86,AG88&gt;1),-(AG88*G87)*$BH$7, AND(P87&lt;P86,AG88&lt;1),(AG88*G87)*$BH$7,P87=P86,0)</f>
        <v>0</v>
      </c>
      <c r="AJ88" s="6">
        <f t="shared" ca="1" si="45"/>
        <v>0</v>
      </c>
      <c r="AK88" s="17">
        <f t="shared" ca="1" si="46"/>
        <v>1000000</v>
      </c>
      <c r="AL88" s="4">
        <f t="shared" ca="1" si="39"/>
        <v>1</v>
      </c>
      <c r="AM88" s="36">
        <f t="shared" ca="1" si="40"/>
        <v>0</v>
      </c>
      <c r="AN88" s="37">
        <f ca="1">MIN((AK88-MAX($AK$3:AK88))/MAX($AK$3:AK88),0)</f>
        <v>0</v>
      </c>
      <c r="AO88" s="43"/>
      <c r="AP88" s="38">
        <f t="shared" ca="1" si="47"/>
        <v>0</v>
      </c>
      <c r="AQ88" s="38">
        <f t="shared" ca="1" si="57"/>
        <v>0</v>
      </c>
      <c r="AR88" s="38" cm="1">
        <f t="array" aca="1" ref="AR88" ca="1">_xlfn.IFS(AND(P87&gt;P86,AP88&gt;1),-(AP88*G87)*$BJ$7, AND(P87&lt;P86,AP88&lt;1),(AP88*G87)*$BJ$7,P87=P86,0)</f>
        <v>0</v>
      </c>
      <c r="AS88" s="41">
        <f t="shared" ca="1" si="58"/>
        <v>0</v>
      </c>
      <c r="AT88" s="40">
        <f t="shared" ca="1" si="59"/>
        <v>1000000</v>
      </c>
      <c r="AU88" s="37">
        <f t="shared" ca="1" si="48"/>
        <v>1</v>
      </c>
      <c r="AV88" s="37">
        <f t="shared" ca="1" si="49"/>
        <v>0</v>
      </c>
      <c r="AW88" s="37">
        <f ca="1">MIN((AT88-MAX($AT$3:AT88))/MAX($AT$3:AT88),0)</f>
        <v>0</v>
      </c>
      <c r="AY88" s="6">
        <f t="shared" si="60"/>
        <v>-4.3925844164620286E-3</v>
      </c>
      <c r="AZ88" s="5">
        <f t="shared" si="50"/>
        <v>7.213975176266498E-3</v>
      </c>
      <c r="BA88" s="6">
        <f>AZ88-MAX($AZ$3:AZ88)</f>
        <v>-4.7744013695852933E-2</v>
      </c>
      <c r="BB88" s="5"/>
      <c r="BC88" s="5">
        <f t="shared" si="51"/>
        <v>7.213975176266498E-3</v>
      </c>
      <c r="BD88" s="5"/>
    </row>
    <row r="89" spans="1:56" x14ac:dyDescent="0.5">
      <c r="A89">
        <v>1615543200000</v>
      </c>
      <c r="B89" s="1" t="d">
        <v>2021-03-12T09:59:59.99999979045242400</v>
      </c>
      <c r="C89" t="s">
        <v>10</v>
      </c>
      <c r="D89" s="2">
        <v>1788.53</v>
      </c>
      <c r="E89" s="2">
        <v>1788.53</v>
      </c>
      <c r="F89" s="2">
        <v>1757.2</v>
      </c>
      <c r="G89" s="2">
        <v>1781.35</v>
      </c>
      <c r="H89" s="2">
        <v>157630.87700000001</v>
      </c>
      <c r="I89" s="2">
        <v>279445724.13964999</v>
      </c>
      <c r="J89" s="2">
        <v>130578</v>
      </c>
      <c r="K89" s="3">
        <v>87</v>
      </c>
      <c r="L89">
        <f ca="1">IF(K89&gt;=$BF$5,AVERAGE(G89:OFFSET(G89,-$BF$5+1,,,)),0)</f>
        <v>1781.35</v>
      </c>
      <c r="M89">
        <f ca="1">IF(K89&gt;=$BF$6,AVERAGE(G89:OFFSET(G89,-$BF$6+1,,,)),0)</f>
        <v>0</v>
      </c>
      <c r="N89">
        <f t="shared" ca="1" si="33"/>
        <v>0</v>
      </c>
      <c r="O89">
        <f t="shared" ca="1" si="34"/>
        <v>0</v>
      </c>
      <c r="P89">
        <f t="shared" ca="1" si="35"/>
        <v>0</v>
      </c>
      <c r="Q89" s="17">
        <f t="shared" ca="1" si="61"/>
        <v>0</v>
      </c>
      <c r="R89" s="23">
        <f t="shared" ca="1" si="36"/>
        <v>0</v>
      </c>
      <c r="S89" s="19">
        <f t="shared" ca="1" si="37"/>
        <v>0</v>
      </c>
      <c r="T89" s="17">
        <f t="shared" ca="1" si="62"/>
        <v>1000000</v>
      </c>
      <c r="U89" s="19">
        <f t="shared" ca="1" si="41"/>
        <v>1</v>
      </c>
      <c r="V89" s="21">
        <f t="shared" ca="1" si="42"/>
        <v>0</v>
      </c>
      <c r="W89" s="21">
        <f ca="1">MIN((T89-MAX($T$3:T89))/MAX($T$3:T89),0)</f>
        <v>0</v>
      </c>
      <c r="X89" s="19">
        <f t="shared" ca="1" si="43"/>
        <v>0</v>
      </c>
      <c r="Y89" s="20">
        <f t="shared" ca="1" si="52"/>
        <v>1000000</v>
      </c>
      <c r="Z89" s="21">
        <f t="shared" ca="1" si="53"/>
        <v>0</v>
      </c>
      <c r="AA89" s="6">
        <f ca="1">Z89-MAX($Z$3:Z89)</f>
        <v>0</v>
      </c>
      <c r="AB89" s="6">
        <f t="shared" ca="1" si="54"/>
        <v>0</v>
      </c>
      <c r="AC89" s="11">
        <f t="shared" ca="1" si="55"/>
        <v>1000</v>
      </c>
      <c r="AD89" s="6">
        <f t="shared" ca="1" si="56"/>
        <v>0</v>
      </c>
      <c r="AE89" s="6">
        <f ca="1">AD89-MAX($AD$3:AD89)</f>
        <v>0</v>
      </c>
      <c r="AF89" s="45"/>
      <c r="AG89" s="12">
        <f t="shared" ca="1" si="44"/>
        <v>0</v>
      </c>
      <c r="AH89" s="12">
        <f t="shared" ca="1" si="38"/>
        <v>0</v>
      </c>
      <c r="AI89" s="39" cm="1">
        <f t="array" aca="1" ref="AI89" ca="1">_xlfn.IFS(AND(P88&gt;P87,AG89&gt;1),-(AG89*G88)*$BH$7, AND(P88&lt;P87,AG89&lt;1),(AG89*G88)*$BH$7,P88=P87,0)</f>
        <v>0</v>
      </c>
      <c r="AJ89" s="6">
        <f t="shared" ca="1" si="45"/>
        <v>0</v>
      </c>
      <c r="AK89" s="17">
        <f t="shared" ca="1" si="46"/>
        <v>1000000</v>
      </c>
      <c r="AL89" s="4">
        <f t="shared" ca="1" si="39"/>
        <v>1</v>
      </c>
      <c r="AM89" s="36">
        <f t="shared" ca="1" si="40"/>
        <v>0</v>
      </c>
      <c r="AN89" s="37">
        <f ca="1">MIN((AK89-MAX($AK$3:AK89))/MAX($AK$3:AK89),0)</f>
        <v>0</v>
      </c>
      <c r="AO89" s="43"/>
      <c r="AP89" s="38">
        <f t="shared" ca="1" si="47"/>
        <v>0</v>
      </c>
      <c r="AQ89" s="38">
        <f t="shared" ca="1" si="57"/>
        <v>0</v>
      </c>
      <c r="AR89" s="38" cm="1">
        <f t="array" aca="1" ref="AR89" ca="1">_xlfn.IFS(AND(P88&gt;P87,AP89&gt;1),-(AP89*G88)*$BJ$7, AND(P88&lt;P87,AP89&lt;1),(AP89*G88)*$BJ$7,P88=P87,0)</f>
        <v>0</v>
      </c>
      <c r="AS89" s="41">
        <f t="shared" ca="1" si="58"/>
        <v>0</v>
      </c>
      <c r="AT89" s="40">
        <f t="shared" ca="1" si="59"/>
        <v>1000000</v>
      </c>
      <c r="AU89" s="37">
        <f t="shared" ca="1" si="48"/>
        <v>1</v>
      </c>
      <c r="AV89" s="37">
        <f t="shared" ca="1" si="49"/>
        <v>0</v>
      </c>
      <c r="AW89" s="37">
        <f ca="1">MIN((AT89-MAX($AT$3:AT89))/MAX($AT$3:AT89),0)</f>
        <v>0</v>
      </c>
      <c r="AY89" s="6">
        <f t="shared" si="60"/>
        <v>-4.0434302705381845E-3</v>
      </c>
      <c r="AZ89" s="5">
        <f t="shared" si="50"/>
        <v>3.1705449057283139E-3</v>
      </c>
      <c r="BA89" s="6">
        <f>AZ89-MAX($AZ$3:AZ89)</f>
        <v>-5.1787443966391115E-2</v>
      </c>
      <c r="BB89" s="5"/>
      <c r="BC89" s="5">
        <f t="shared" si="51"/>
        <v>3.1705449057283139E-3</v>
      </c>
      <c r="BD89" s="5"/>
    </row>
    <row r="90" spans="1:56" x14ac:dyDescent="0.5">
      <c r="A90">
        <v>1615546800000</v>
      </c>
      <c r="B90" s="1" t="d">
        <v>2021-03-12T11:00:00.00000020954757600</v>
      </c>
      <c r="C90" t="s">
        <v>10</v>
      </c>
      <c r="D90" s="2">
        <v>1781.27</v>
      </c>
      <c r="E90" s="2">
        <v>1792.4</v>
      </c>
      <c r="F90" s="2">
        <v>1770.62</v>
      </c>
      <c r="G90" s="2">
        <v>1774.6</v>
      </c>
      <c r="H90" s="2">
        <v>99904.353000000003</v>
      </c>
      <c r="I90" s="2">
        <v>178025559.07837</v>
      </c>
      <c r="J90" s="2">
        <v>87421</v>
      </c>
      <c r="K90" s="3">
        <v>88</v>
      </c>
      <c r="L90">
        <f ca="1">IF(K90&gt;=$BF$5,AVERAGE(G90:OFFSET(G90,-$BF$5+1,,,)),0)</f>
        <v>1774.6</v>
      </c>
      <c r="M90">
        <f ca="1">IF(K90&gt;=$BF$6,AVERAGE(G90:OFFSET(G90,-$BF$6+1,,,)),0)</f>
        <v>0</v>
      </c>
      <c r="N90">
        <f t="shared" ca="1" si="33"/>
        <v>0</v>
      </c>
      <c r="O90">
        <f t="shared" ca="1" si="34"/>
        <v>0</v>
      </c>
      <c r="P90">
        <f t="shared" ca="1" si="35"/>
        <v>0</v>
      </c>
      <c r="Q90" s="17">
        <f t="shared" ca="1" si="61"/>
        <v>0</v>
      </c>
      <c r="R90" s="23">
        <f t="shared" ca="1" si="36"/>
        <v>0</v>
      </c>
      <c r="S90" s="19">
        <f t="shared" ca="1" si="37"/>
        <v>0</v>
      </c>
      <c r="T90" s="17">
        <f t="shared" ca="1" si="62"/>
        <v>1000000</v>
      </c>
      <c r="U90" s="19">
        <f t="shared" ca="1" si="41"/>
        <v>1</v>
      </c>
      <c r="V90" s="21">
        <f t="shared" ca="1" si="42"/>
        <v>0</v>
      </c>
      <c r="W90" s="21">
        <f ca="1">MIN((T90-MAX($T$3:T90))/MAX($T$3:T90),0)</f>
        <v>0</v>
      </c>
      <c r="X90" s="19">
        <f t="shared" ca="1" si="43"/>
        <v>0</v>
      </c>
      <c r="Y90" s="20">
        <f t="shared" ca="1" si="52"/>
        <v>1000000</v>
      </c>
      <c r="Z90" s="21">
        <f t="shared" ca="1" si="53"/>
        <v>0</v>
      </c>
      <c r="AA90" s="6">
        <f ca="1">Z90-MAX($Z$3:Z90)</f>
        <v>0</v>
      </c>
      <c r="AB90" s="6">
        <f t="shared" ca="1" si="54"/>
        <v>0</v>
      </c>
      <c r="AC90" s="11">
        <f t="shared" ca="1" si="55"/>
        <v>1000</v>
      </c>
      <c r="AD90" s="6">
        <f t="shared" ca="1" si="56"/>
        <v>0</v>
      </c>
      <c r="AE90" s="6">
        <f ca="1">AD90-MAX($AD$3:AD90)</f>
        <v>0</v>
      </c>
      <c r="AF90" s="45"/>
      <c r="AG90" s="12">
        <f t="shared" ca="1" si="44"/>
        <v>0</v>
      </c>
      <c r="AH90" s="12">
        <f t="shared" ca="1" si="38"/>
        <v>0</v>
      </c>
      <c r="AI90" s="39" cm="1">
        <f t="array" aca="1" ref="AI90" ca="1">_xlfn.IFS(AND(P89&gt;P88,AG90&gt;1),-(AG90*G89)*$BH$7, AND(P89&lt;P88,AG90&lt;1),(AG90*G89)*$BH$7,P89=P88,0)</f>
        <v>0</v>
      </c>
      <c r="AJ90" s="6">
        <f t="shared" ca="1" si="45"/>
        <v>0</v>
      </c>
      <c r="AK90" s="17">
        <f t="shared" ca="1" si="46"/>
        <v>1000000</v>
      </c>
      <c r="AL90" s="4">
        <f t="shared" ca="1" si="39"/>
        <v>1</v>
      </c>
      <c r="AM90" s="36">
        <f t="shared" ca="1" si="40"/>
        <v>0</v>
      </c>
      <c r="AN90" s="37">
        <f ca="1">MIN((AK90-MAX($AK$3:AK90))/MAX($AK$3:AK90),0)</f>
        <v>0</v>
      </c>
      <c r="AO90" s="43"/>
      <c r="AP90" s="38">
        <f t="shared" ca="1" si="47"/>
        <v>0</v>
      </c>
      <c r="AQ90" s="38">
        <f t="shared" ca="1" si="57"/>
        <v>0</v>
      </c>
      <c r="AR90" s="38" cm="1">
        <f t="array" aca="1" ref="AR90" ca="1">_xlfn.IFS(AND(P89&gt;P88,AP90&gt;1),-(AP90*G89)*$BJ$7, AND(P89&lt;P88,AP90&lt;1),(AP90*G89)*$BJ$7,P89=P88,0)</f>
        <v>0</v>
      </c>
      <c r="AS90" s="41">
        <f t="shared" ca="1" si="58"/>
        <v>0</v>
      </c>
      <c r="AT90" s="40">
        <f t="shared" ca="1" si="59"/>
        <v>1000000</v>
      </c>
      <c r="AU90" s="37">
        <f t="shared" ca="1" si="48"/>
        <v>1</v>
      </c>
      <c r="AV90" s="37">
        <f t="shared" ca="1" si="49"/>
        <v>0</v>
      </c>
      <c r="AW90" s="37">
        <f ca="1">MIN((AT90-MAX($AT$3:AT90))/MAX($AT$3:AT90),0)</f>
        <v>0</v>
      </c>
      <c r="AY90" s="6">
        <f t="shared" si="60"/>
        <v>-3.8012749757844705E-3</v>
      </c>
      <c r="AZ90" s="5">
        <f t="shared" si="50"/>
        <v>-6.3073007005615654E-4</v>
      </c>
      <c r="BA90" s="6">
        <f>AZ90-MAX($AZ$3:AZ90)</f>
        <v>-5.558871894217559E-2</v>
      </c>
      <c r="BB90" s="5"/>
      <c r="BC90" s="5">
        <f t="shared" si="51"/>
        <v>-6.3073007005615654E-4</v>
      </c>
      <c r="BD90" s="5"/>
    </row>
    <row r="91" spans="1:56" x14ac:dyDescent="0.5">
      <c r="A91">
        <v>1615550400000</v>
      </c>
      <c r="B91" s="1" t="d">
        <v>2021-03-12T12:00:00.000</v>
      </c>
      <c r="C91" t="s">
        <v>10</v>
      </c>
      <c r="D91" s="2">
        <v>1774.92</v>
      </c>
      <c r="E91" s="2">
        <v>1785.55</v>
      </c>
      <c r="F91" s="2">
        <v>1765</v>
      </c>
      <c r="G91" s="2">
        <v>1771.28</v>
      </c>
      <c r="H91" s="2">
        <v>97635.672999999995</v>
      </c>
      <c r="I91" s="2">
        <v>173116873.00997001</v>
      </c>
      <c r="J91" s="2">
        <v>90048</v>
      </c>
      <c r="K91" s="3">
        <v>89</v>
      </c>
      <c r="L91">
        <f ca="1">IF(K91&gt;=$BF$5,AVERAGE(G91:OFFSET(G91,-$BF$5+1,,,)),0)</f>
        <v>1771.28</v>
      </c>
      <c r="M91">
        <f ca="1">IF(K91&gt;=$BF$6,AVERAGE(G91:OFFSET(G91,-$BF$6+1,,,)),0)</f>
        <v>0</v>
      </c>
      <c r="N91">
        <f t="shared" ca="1" si="33"/>
        <v>0</v>
      </c>
      <c r="O91">
        <f t="shared" ca="1" si="34"/>
        <v>0</v>
      </c>
      <c r="P91">
        <f t="shared" ca="1" si="35"/>
        <v>0</v>
      </c>
      <c r="Q91" s="17">
        <f t="shared" ca="1" si="61"/>
        <v>0</v>
      </c>
      <c r="R91" s="23">
        <f t="shared" ca="1" si="36"/>
        <v>0</v>
      </c>
      <c r="S91" s="19">
        <f t="shared" ca="1" si="37"/>
        <v>0</v>
      </c>
      <c r="T91" s="17">
        <f t="shared" ca="1" si="62"/>
        <v>1000000</v>
      </c>
      <c r="U91" s="19">
        <f t="shared" ca="1" si="41"/>
        <v>1</v>
      </c>
      <c r="V91" s="21">
        <f t="shared" ca="1" si="42"/>
        <v>0</v>
      </c>
      <c r="W91" s="21">
        <f ca="1">MIN((T91-MAX($T$3:T91))/MAX($T$3:T91),0)</f>
        <v>0</v>
      </c>
      <c r="X91" s="19">
        <f t="shared" ca="1" si="43"/>
        <v>0</v>
      </c>
      <c r="Y91" s="20">
        <f t="shared" ca="1" si="52"/>
        <v>1000000</v>
      </c>
      <c r="Z91" s="21">
        <f t="shared" ca="1" si="53"/>
        <v>0</v>
      </c>
      <c r="AA91" s="6">
        <f ca="1">Z91-MAX($Z$3:Z91)</f>
        <v>0</v>
      </c>
      <c r="AB91" s="6">
        <f t="shared" ca="1" si="54"/>
        <v>0</v>
      </c>
      <c r="AC91" s="11">
        <f t="shared" ca="1" si="55"/>
        <v>1000</v>
      </c>
      <c r="AD91" s="6">
        <f t="shared" ca="1" si="56"/>
        <v>0</v>
      </c>
      <c r="AE91" s="6">
        <f ca="1">AD91-MAX($AD$3:AD91)</f>
        <v>0</v>
      </c>
      <c r="AF91" s="45"/>
      <c r="AG91" s="12">
        <f t="shared" ca="1" si="44"/>
        <v>0</v>
      </c>
      <c r="AH91" s="12">
        <f t="shared" ca="1" si="38"/>
        <v>0</v>
      </c>
      <c r="AI91" s="39" cm="1">
        <f t="array" aca="1" ref="AI91" ca="1">_xlfn.IFS(AND(P90&gt;P89,AG91&gt;1),-(AG91*G90)*$BH$7, AND(P90&lt;P89,AG91&lt;1),(AG91*G90)*$BH$7,P90=P89,0)</f>
        <v>0</v>
      </c>
      <c r="AJ91" s="6">
        <f t="shared" ca="1" si="45"/>
        <v>0</v>
      </c>
      <c r="AK91" s="17">
        <f t="shared" ca="1" si="46"/>
        <v>1000000</v>
      </c>
      <c r="AL91" s="4">
        <f t="shared" ca="1" si="39"/>
        <v>1</v>
      </c>
      <c r="AM91" s="36">
        <f t="shared" ca="1" si="40"/>
        <v>0</v>
      </c>
      <c r="AN91" s="37">
        <f ca="1">MIN((AK91-MAX($AK$3:AK91))/MAX($AK$3:AK91),0)</f>
        <v>0</v>
      </c>
      <c r="AO91" s="43"/>
      <c r="AP91" s="38">
        <f t="shared" ca="1" si="47"/>
        <v>0</v>
      </c>
      <c r="AQ91" s="38">
        <f t="shared" ca="1" si="57"/>
        <v>0</v>
      </c>
      <c r="AR91" s="38" cm="1">
        <f t="array" aca="1" ref="AR91" ca="1">_xlfn.IFS(AND(P90&gt;P89,AP91&gt;1),-(AP91*G90)*$BJ$7, AND(P90&lt;P89,AP91&lt;1),(AP91*G90)*$BJ$7,P90=P89,0)</f>
        <v>0</v>
      </c>
      <c r="AS91" s="41">
        <f t="shared" ca="1" si="58"/>
        <v>0</v>
      </c>
      <c r="AT91" s="40">
        <f t="shared" ca="1" si="59"/>
        <v>1000000</v>
      </c>
      <c r="AU91" s="37">
        <f t="shared" ca="1" si="48"/>
        <v>1</v>
      </c>
      <c r="AV91" s="37">
        <f t="shared" ca="1" si="49"/>
        <v>0</v>
      </c>
      <c r="AW91" s="37">
        <f ca="1">MIN((AT91-MAX($AT$3:AT91))/MAX($AT$3:AT91),0)</f>
        <v>0</v>
      </c>
      <c r="AY91" s="6">
        <f t="shared" si="60"/>
        <v>-1.8696641362376592E-3</v>
      </c>
      <c r="AZ91" s="5">
        <f t="shared" si="50"/>
        <v>-2.5003942062938158E-3</v>
      </c>
      <c r="BA91" s="6">
        <f>AZ91-MAX($AZ$3:AZ91)</f>
        <v>-5.745838307841325E-2</v>
      </c>
      <c r="BB91" s="5"/>
      <c r="BC91" s="5">
        <f t="shared" si="51"/>
        <v>-2.5003942062938158E-3</v>
      </c>
      <c r="BD91" s="5"/>
    </row>
    <row r="92" spans="1:56" x14ac:dyDescent="0.5">
      <c r="A92" s="14">
        <v>1615554000000</v>
      </c>
      <c r="B92" s="13" t="d">
        <v>2021-03-12T12:59:59.99999979045242400</v>
      </c>
      <c r="C92" s="14" t="s">
        <v>10</v>
      </c>
      <c r="D92" s="15">
        <v>1771.28</v>
      </c>
      <c r="E92" s="15">
        <v>1771.31</v>
      </c>
      <c r="F92" s="15">
        <v>1719.92</v>
      </c>
      <c r="G92" s="15">
        <v>1747.55</v>
      </c>
      <c r="H92" s="15">
        <v>375053.11900000001</v>
      </c>
      <c r="I92" s="15">
        <v>652946801.64039004</v>
      </c>
      <c r="J92" s="15">
        <v>232287</v>
      </c>
      <c r="K92" s="16">
        <v>90</v>
      </c>
      <c r="L92" s="14">
        <f ca="1">IF(K92&gt;=$BF$5,AVERAGE(G92:OFFSET(G92,-$BF$5+1,,,)),0)</f>
        <v>1747.55</v>
      </c>
      <c r="M92" s="14">
        <f ca="1">IF(K92&gt;=$BF$6,AVERAGE(G92:OFFSET(G92,-$BF$6+1,,,)),0)</f>
        <v>1813.700333333333</v>
      </c>
      <c r="N92" s="14">
        <f t="shared" ca="1" si="33"/>
        <v>0</v>
      </c>
      <c r="O92" s="14">
        <f t="shared" ca="1" si="34"/>
        <v>-1</v>
      </c>
      <c r="P92">
        <f t="shared" ca="1" si="35"/>
        <v>-1</v>
      </c>
      <c r="Q92" s="17">
        <f t="shared" ca="1" si="61"/>
        <v>0</v>
      </c>
      <c r="R92" s="23">
        <f t="shared" ca="1" si="36"/>
        <v>0</v>
      </c>
      <c r="S92" s="19">
        <f t="shared" ca="1" si="37"/>
        <v>0</v>
      </c>
      <c r="T92" s="17">
        <f t="shared" ca="1" si="62"/>
        <v>1000000</v>
      </c>
      <c r="U92" s="19">
        <f t="shared" ca="1" si="41"/>
        <v>1</v>
      </c>
      <c r="V92" s="21">
        <f t="shared" ca="1" si="42"/>
        <v>0</v>
      </c>
      <c r="W92" s="21">
        <f ca="1">MIN((T92-MAX($T$3:T92))/MAX($T$3:T92),0)</f>
        <v>0</v>
      </c>
      <c r="X92" s="22">
        <f t="shared" ca="1" si="43"/>
        <v>0</v>
      </c>
      <c r="Y92" s="20">
        <f t="shared" ca="1" si="52"/>
        <v>1000000</v>
      </c>
      <c r="Z92" s="21">
        <f t="shared" ca="1" si="53"/>
        <v>0</v>
      </c>
      <c r="AA92" s="6">
        <f ca="1">Z92-MAX($Z$3:Z92)</f>
        <v>0</v>
      </c>
      <c r="AB92" s="6">
        <f t="shared" ca="1" si="54"/>
        <v>0</v>
      </c>
      <c r="AC92" s="11">
        <f t="shared" ca="1" si="55"/>
        <v>1000</v>
      </c>
      <c r="AD92" s="6">
        <f t="shared" ca="1" si="56"/>
        <v>0</v>
      </c>
      <c r="AE92" s="6">
        <f ca="1">AD92-MAX($AD$3:AD92)</f>
        <v>0</v>
      </c>
      <c r="AF92" s="45"/>
      <c r="AG92" s="12">
        <f t="shared" ca="1" si="44"/>
        <v>0</v>
      </c>
      <c r="AH92" s="12">
        <f t="shared" ca="1" si="38"/>
        <v>0</v>
      </c>
      <c r="AI92" s="39" cm="1">
        <f t="array" aca="1" ref="AI92" ca="1">_xlfn.IFS(AND(P91&gt;P90,AG92&gt;1),-(AG92*G91)*$BH$7, AND(P91&lt;P90,AG92&lt;1),(AG92*G91)*$BH$7,P91=P90,0)</f>
        <v>0</v>
      </c>
      <c r="AJ92" s="6">
        <f t="shared" ca="1" si="45"/>
        <v>0</v>
      </c>
      <c r="AK92" s="17">
        <f t="shared" ca="1" si="46"/>
        <v>1000000</v>
      </c>
      <c r="AL92" s="4">
        <f t="shared" ca="1" si="39"/>
        <v>1</v>
      </c>
      <c r="AM92" s="36">
        <f t="shared" ca="1" si="40"/>
        <v>0</v>
      </c>
      <c r="AN92" s="37">
        <f ca="1">MIN((AK92-MAX($AK$3:AK92))/MAX($AK$3:AK92),0)</f>
        <v>0</v>
      </c>
      <c r="AO92" s="43"/>
      <c r="AP92" s="38">
        <f t="shared" ca="1" si="47"/>
        <v>0</v>
      </c>
      <c r="AQ92" s="38">
        <f t="shared" ca="1" si="57"/>
        <v>0</v>
      </c>
      <c r="AR92" s="38" cm="1">
        <f t="array" aca="1" ref="AR92" ca="1">_xlfn.IFS(AND(P91&gt;P90,AP92&gt;1),-(AP92*G91)*$BJ$7, AND(P91&lt;P90,AP92&lt;1),(AP92*G91)*$BJ$7,P91=P90,0)</f>
        <v>0</v>
      </c>
      <c r="AS92" s="41">
        <f t="shared" ca="1" si="58"/>
        <v>0</v>
      </c>
      <c r="AT92" s="40">
        <f t="shared" ca="1" si="59"/>
        <v>1000000</v>
      </c>
      <c r="AU92" s="37">
        <f t="shared" ca="1" si="48"/>
        <v>1</v>
      </c>
      <c r="AV92" s="37">
        <f t="shared" ca="1" si="49"/>
        <v>0</v>
      </c>
      <c r="AW92" s="37">
        <f ca="1">MIN((AT92-MAX($AT$3:AT92))/MAX($AT$3:AT92),0)</f>
        <v>0</v>
      </c>
      <c r="AY92" s="6">
        <f t="shared" si="60"/>
        <v>-1.3363593359313416E-2</v>
      </c>
      <c r="AZ92" s="5">
        <f t="shared" si="50"/>
        <v>-1.5863987565607231E-2</v>
      </c>
      <c r="BA92" s="6">
        <f>AZ92-MAX($AZ$3:AZ92)</f>
        <v>-7.0821976437726669E-2</v>
      </c>
      <c r="BB92" s="5"/>
      <c r="BC92" s="5">
        <f t="shared" si="51"/>
        <v>-1.5863987565607231E-2</v>
      </c>
      <c r="BD92" s="5"/>
    </row>
    <row r="93" spans="1:56" x14ac:dyDescent="0.5">
      <c r="A93" s="14">
        <v>1615557600000</v>
      </c>
      <c r="B93" s="13" t="d">
        <v>2021-03-12T14:00:00.00000020954757600</v>
      </c>
      <c r="C93" s="14" t="s">
        <v>10</v>
      </c>
      <c r="D93" s="15">
        <v>1747.8</v>
      </c>
      <c r="E93" s="15">
        <v>1757.23</v>
      </c>
      <c r="F93" s="15">
        <v>1735</v>
      </c>
      <c r="G93" s="15">
        <v>1756.57</v>
      </c>
      <c r="H93" s="15">
        <v>127314.416</v>
      </c>
      <c r="I93" s="15">
        <v>222431839.19867</v>
      </c>
      <c r="J93" s="15">
        <v>108225</v>
      </c>
      <c r="K93" s="16">
        <v>91</v>
      </c>
      <c r="L93" s="14">
        <f ca="1">IF(K93&gt;=$BF$5,AVERAGE(G93:OFFSET(G93,-$BF$5+1,,,)),0)</f>
        <v>1756.57</v>
      </c>
      <c r="M93" s="14">
        <f ca="1">IF(K93&gt;=$BF$6,AVERAGE(G93:OFFSET(G93,-$BF$6+1,,,)),0)</f>
        <v>1813.5205555555553</v>
      </c>
      <c r="N93" s="14">
        <f t="shared" ca="1" si="33"/>
        <v>0</v>
      </c>
      <c r="O93" s="14">
        <f t="shared" ca="1" si="34"/>
        <v>-1</v>
      </c>
      <c r="P93">
        <f t="shared" ca="1" si="35"/>
        <v>-1</v>
      </c>
      <c r="Q93" s="17">
        <f t="shared" ref="Q93:Q124" ca="1" si="63">IF(P92=P91,Q92,ROUNDDOWN((T92/G92),0)*P92)</f>
        <v>-572</v>
      </c>
      <c r="R93" s="23">
        <f ca="1">(G93-G92)*Q93</f>
        <v>-5159.4399999999896</v>
      </c>
      <c r="S93" s="19">
        <f t="shared" ca="1" si="37"/>
        <v>-5.15943999999999E-3</v>
      </c>
      <c r="T93" s="17">
        <f t="shared" ref="T93:T156" ca="1" si="64">T92+R93</f>
        <v>994840.56</v>
      </c>
      <c r="U93" s="19">
        <f t="shared" ca="1" si="41"/>
        <v>0.9948405600000001</v>
      </c>
      <c r="V93" s="21">
        <f t="shared" ca="1" si="42"/>
        <v>-5.1594399999999041E-3</v>
      </c>
      <c r="W93" s="21">
        <f ca="1">MIN((T93-MAX($T$3:T93))/MAX($T$3:T93),0)</f>
        <v>-5.159439999999944E-3</v>
      </c>
      <c r="X93" s="22">
        <f t="shared" ca="1" si="43"/>
        <v>-5.1615118308487862E-3</v>
      </c>
      <c r="Y93" s="20">
        <f ca="1">Y92+(Y92*X93)</f>
        <v>994838.48816915124</v>
      </c>
      <c r="Z93" s="21">
        <f t="shared" ca="1" si="53"/>
        <v>-5.1615118308487584E-3</v>
      </c>
      <c r="AA93" s="6">
        <f ca="1">Z93-MAX($Z$3:Z93)</f>
        <v>-5.1615118308487584E-3</v>
      </c>
      <c r="AB93" s="6">
        <f t="shared" ca="1" si="54"/>
        <v>-5.1615118308487862E-3</v>
      </c>
      <c r="AC93" s="11">
        <f t="shared" ca="1" si="55"/>
        <v>994.83848816915122</v>
      </c>
      <c r="AD93" s="6">
        <f t="shared" ca="1" si="56"/>
        <v>-5.161511830848781E-3</v>
      </c>
      <c r="AE93" s="6">
        <f ca="1">AD93-MAX($AD$3:AD93)</f>
        <v>-5.161511830848781E-3</v>
      </c>
      <c r="AF93" s="45"/>
      <c r="AG93" s="12">
        <f t="shared" ca="1" si="44"/>
        <v>-571</v>
      </c>
      <c r="AH93" s="12">
        <f ca="1">(G93-G92)*AG93</f>
        <v>-5150.4199999999892</v>
      </c>
      <c r="AI93" s="39" cm="1">
        <f t="array" aca="1" ref="AI93" ca="1">_xlfn.IFS(AND(P92&gt;P91,AG93&gt;1),-(AG93*G92)*$BH$7, AND(P92&lt;P91,AG93&lt;1),(AG93*G92)*$BH$7,P92=P91,0)</f>
        <v>-1995.7021</v>
      </c>
      <c r="AJ93" s="6">
        <f t="shared" ca="1" si="45"/>
        <v>-7.1461220999999896E-3</v>
      </c>
      <c r="AK93" s="17">
        <f t="shared" ca="1" si="46"/>
        <v>992853.87789999996</v>
      </c>
      <c r="AL93" s="4">
        <f t="shared" ca="1" si="39"/>
        <v>0.99285387790000001</v>
      </c>
      <c r="AM93" s="36">
        <f t="shared" ca="1" si="40"/>
        <v>-7.1461220999999853E-3</v>
      </c>
      <c r="AN93" s="37">
        <f ca="1">MIN((AK93-MAX($AK$3:AK93))/MAX($AK$3:AK93),0)</f>
        <v>-7.1461221000000373E-3</v>
      </c>
      <c r="AO93" s="43"/>
      <c r="AP93" s="38">
        <f t="shared" ca="1" si="47"/>
        <v>-571</v>
      </c>
      <c r="AQ93" s="38">
        <f t="shared" ca="1" si="57"/>
        <v>-5150.4199999999892</v>
      </c>
      <c r="AR93" s="38" cm="1">
        <f t="array" aca="1" ref="AR93" ca="1">_xlfn.IFS(AND(P92&gt;P91,AP93&gt;1),-(AP93*G92)*$BJ$7, AND(P92&lt;P91,AP93&lt;1),(AP93*G92)*$BJ$7,P92=P91,0)</f>
        <v>-498.92552499999999</v>
      </c>
      <c r="AS93" s="41">
        <f t="shared" ca="1" si="58"/>
        <v>-5.6493455249999889E-3</v>
      </c>
      <c r="AT93" s="40">
        <f t="shared" ca="1" si="59"/>
        <v>994350.65447499999</v>
      </c>
      <c r="AU93" s="37">
        <f t="shared" ca="1" si="48"/>
        <v>0.99435065447500004</v>
      </c>
      <c r="AV93" s="37">
        <f t="shared" ca="1" si="49"/>
        <v>-5.6493455249999602E-3</v>
      </c>
      <c r="AW93" s="37">
        <f ca="1">MIN((AT93-MAX($AT$3:AT93))/MAX($AT$3:AT93),0)</f>
        <v>-5.6493455250000114E-3</v>
      </c>
      <c r="AY93" s="6">
        <f t="shared" si="60"/>
        <v>5.0796296713445706E-3</v>
      </c>
      <c r="AZ93" s="5">
        <f t="shared" si="50"/>
        <v>-1.078435789426266E-2</v>
      </c>
      <c r="BA93" s="6">
        <f>AZ93-MAX($AZ$3:AZ93)</f>
        <v>-6.574234676638209E-2</v>
      </c>
      <c r="BB93" s="5"/>
      <c r="BC93" s="5">
        <f t="shared" si="51"/>
        <v>-1.078435789426266E-2</v>
      </c>
      <c r="BD93" s="5"/>
    </row>
    <row r="94" spans="1:56" x14ac:dyDescent="0.5">
      <c r="A94" s="14">
        <v>1615561200000</v>
      </c>
      <c r="B94" s="13" t="d">
        <v>2021-03-12T15:00:00.000</v>
      </c>
      <c r="C94" s="14" t="s">
        <v>10</v>
      </c>
      <c r="D94" s="15">
        <v>1756.57</v>
      </c>
      <c r="E94" s="15">
        <v>1782.05</v>
      </c>
      <c r="F94" s="15">
        <v>1748.13</v>
      </c>
      <c r="G94" s="15">
        <v>1776.7</v>
      </c>
      <c r="H94" s="15">
        <v>157523.742</v>
      </c>
      <c r="I94" s="15">
        <v>278073299.16143</v>
      </c>
      <c r="J94" s="15">
        <v>124253</v>
      </c>
      <c r="K94" s="16">
        <v>92</v>
      </c>
      <c r="L94" s="14">
        <f ca="1">IF(K94&gt;=$BF$5,AVERAGE(G94:OFFSET(G94,-$BF$5+1,,,)),0)</f>
        <v>1776.7</v>
      </c>
      <c r="M94" s="14">
        <f ca="1">IF(K94&gt;=$BF$6,AVERAGE(G94:OFFSET(G94,-$BF$6+1,,,)),0)</f>
        <v>1813.368666666667</v>
      </c>
      <c r="N94" s="14">
        <f t="shared" ca="1" si="33"/>
        <v>0</v>
      </c>
      <c r="O94" s="14">
        <f t="shared" ca="1" si="34"/>
        <v>-1</v>
      </c>
      <c r="P94" s="14">
        <f t="shared" ca="1" si="35"/>
        <v>-1</v>
      </c>
      <c r="Q94" s="17">
        <f t="shared" ca="1" si="63"/>
        <v>-572</v>
      </c>
      <c r="R94" s="23">
        <f ca="1">(G94-D94)*Q94</f>
        <v>-11514.360000000062</v>
      </c>
      <c r="S94" s="19">
        <f ca="1">R94/T93</f>
        <v>-1.1574075749384466E-2</v>
      </c>
      <c r="T94" s="17">
        <f t="shared" ca="1" si="64"/>
        <v>983326.2</v>
      </c>
      <c r="U94" s="19">
        <f t="shared" ca="1" si="41"/>
        <v>0.98332619999999993</v>
      </c>
      <c r="V94" s="21">
        <f t="shared" ca="1" si="42"/>
        <v>-1.6673800000000072E-2</v>
      </c>
      <c r="W94" s="21">
        <f ca="1">MIN((T94-MAX($T$3:T94))/MAX($T$3:T94),0)</f>
        <v>-1.6673800000000048E-2</v>
      </c>
      <c r="X94" s="22">
        <f t="shared" ca="1" si="43"/>
        <v>-1.1459833653085338E-2</v>
      </c>
      <c r="Y94" s="20">
        <f t="shared" ca="1" si="52"/>
        <v>983437.80458304589</v>
      </c>
      <c r="Z94" s="21">
        <f t="shared" ca="1" si="53"/>
        <v>-1.6562195416954112E-2</v>
      </c>
      <c r="AA94" s="6">
        <f ca="1">Z94-MAX($Z$3:Z94)</f>
        <v>-1.6562195416954112E-2</v>
      </c>
      <c r="AB94" s="6">
        <f t="shared" ca="1" si="54"/>
        <v>-1.1459833653085338E-2</v>
      </c>
      <c r="AC94" s="11">
        <f t="shared" ca="1" si="55"/>
        <v>983.43780458304582</v>
      </c>
      <c r="AD94" s="6">
        <f t="shared" ca="1" si="56"/>
        <v>-1.6562195416954181E-2</v>
      </c>
      <c r="AE94" s="6">
        <f ca="1">AD94-MAX($AD$3:AD94)</f>
        <v>-1.6562195416954181E-2</v>
      </c>
      <c r="AF94" s="45"/>
      <c r="AG94" s="12">
        <f t="shared" ca="1" si="44"/>
        <v>-571</v>
      </c>
      <c r="AH94" s="12">
        <f t="shared" ref="AH94:AH157" ca="1" si="65">(G94-G93)*AG94</f>
        <v>-11494.230000000061</v>
      </c>
      <c r="AI94" s="39" cm="1">
        <f t="array" aca="1" ref="AI94" ca="1">_xlfn.IFS(AND(P93&gt;P92,AG94&gt;1),-(AG94*G93)*$BH$7, AND(P93&lt;P92,AG94&lt;1),(AG94*G93)*$BH$7,P93=P92,0)</f>
        <v>0</v>
      </c>
      <c r="AJ94" s="6">
        <f t="shared" ca="1" si="45"/>
        <v>-1.1576960372367865E-2</v>
      </c>
      <c r="AK94" s="17">
        <f t="shared" ca="1" si="46"/>
        <v>981359.64789999987</v>
      </c>
      <c r="AL94" s="4">
        <f t="shared" ca="1" si="39"/>
        <v>0.98135964789999985</v>
      </c>
      <c r="AM94" s="36">
        <f t="shared" ca="1" si="40"/>
        <v>-1.8640352100000146E-2</v>
      </c>
      <c r="AN94" s="37">
        <f ca="1">MIN((AK94-MAX($AK$3:AK94))/MAX($AK$3:AK94),0)</f>
        <v>-1.8640352100000136E-2</v>
      </c>
      <c r="AO94" s="43"/>
      <c r="AP94" s="38">
        <f t="shared" ca="1" si="47"/>
        <v>-571</v>
      </c>
      <c r="AQ94" s="38">
        <f t="shared" ca="1" si="57"/>
        <v>-11494.230000000061</v>
      </c>
      <c r="AR94" s="38" cm="1">
        <f t="array" aca="1" ref="AR94" ca="1">_xlfn.IFS(AND(P93&gt;P92,AP94&gt;1),-(AP94*G93)*$BJ$7, AND(P93&lt;P92,AP94&lt;1),(AP94*G93)*$BJ$7,P93=P92,0)</f>
        <v>0</v>
      </c>
      <c r="AS94" s="41">
        <f t="shared" ca="1" si="58"/>
        <v>-1.1559533800547269E-2</v>
      </c>
      <c r="AT94" s="40">
        <f t="shared" ca="1" si="59"/>
        <v>982856.42447499989</v>
      </c>
      <c r="AU94" s="37">
        <f t="shared" ca="1" si="48"/>
        <v>0.98285642447499988</v>
      </c>
      <c r="AV94" s="37">
        <f t="shared" ca="1" si="49"/>
        <v>-1.7143575525000121E-2</v>
      </c>
      <c r="AW94" s="37">
        <f ca="1">MIN((AT94-MAX($AT$3:AT94))/MAX($AT$3:AT94),0)</f>
        <v>-1.7143575525000111E-2</v>
      </c>
      <c r="AY94" s="6">
        <f t="shared" si="60"/>
        <v>1.1336246705561749E-2</v>
      </c>
      <c r="AZ94" s="5">
        <f t="shared" si="50"/>
        <v>5.5188881129908894E-4</v>
      </c>
      <c r="BA94" s="6">
        <f>AZ94-MAX($AZ$3:AZ94)</f>
        <v>-5.4406100060820341E-2</v>
      </c>
      <c r="BB94" s="5"/>
      <c r="BC94" s="5">
        <f t="shared" si="51"/>
        <v>5.5188881129908894E-4</v>
      </c>
      <c r="BD94" s="5"/>
    </row>
    <row r="95" spans="1:56" x14ac:dyDescent="0.5">
      <c r="A95" s="14">
        <v>1615564800000</v>
      </c>
      <c r="B95" s="13" t="d">
        <v>2021-03-12T15:59:59.99999979045242400</v>
      </c>
      <c r="C95" s="14" t="s">
        <v>10</v>
      </c>
      <c r="D95" s="15">
        <v>1776.71</v>
      </c>
      <c r="E95" s="15">
        <v>1785.29</v>
      </c>
      <c r="F95" s="15">
        <v>1772</v>
      </c>
      <c r="G95" s="15">
        <v>1775.83</v>
      </c>
      <c r="H95" s="15">
        <v>131070.481</v>
      </c>
      <c r="I95" s="15">
        <v>233191867.0878</v>
      </c>
      <c r="J95" s="15">
        <v>106511</v>
      </c>
      <c r="K95" s="16">
        <v>93</v>
      </c>
      <c r="L95" s="14">
        <f ca="1">IF(K95&gt;=$BF$5,AVERAGE(G95:OFFSET(G95,-$BF$5+1,,,)),0)</f>
        <v>1775.83</v>
      </c>
      <c r="M95" s="14">
        <f ca="1">IF(K95&gt;=$BF$6,AVERAGE(G95:OFFSET(G95,-$BF$6+1,,,)),0)</f>
        <v>1813.2178888888886</v>
      </c>
      <c r="N95" s="14">
        <f t="shared" ca="1" si="33"/>
        <v>0</v>
      </c>
      <c r="O95" s="14">
        <f t="shared" ca="1" si="34"/>
        <v>-1</v>
      </c>
      <c r="P95" s="14">
        <f t="shared" ca="1" si="35"/>
        <v>-1</v>
      </c>
      <c r="Q95" s="17">
        <f t="shared" ca="1" si="63"/>
        <v>-572</v>
      </c>
      <c r="R95" s="23">
        <f t="shared" ref="R95:R158" ca="1" si="66">(G95-D95)*Q95</f>
        <v>503.36000000006243</v>
      </c>
      <c r="S95" s="19">
        <f t="shared" ref="S95:S158" ca="1" si="67">R95/T94</f>
        <v>5.1189523883332145E-4</v>
      </c>
      <c r="T95" s="17">
        <f t="shared" ca="1" si="64"/>
        <v>983829.56</v>
      </c>
      <c r="U95" s="19">
        <f t="shared" ca="1" si="41"/>
        <v>0.9838295600000001</v>
      </c>
      <c r="V95" s="21">
        <f t="shared" ca="1" si="42"/>
        <v>-1.6170439999999897E-2</v>
      </c>
      <c r="W95" s="21">
        <f ca="1">MIN((T95-MAX($T$3:T95))/MAX($T$3:T95),0)</f>
        <v>-1.6170439999999946E-2</v>
      </c>
      <c r="X95" s="22">
        <f t="shared" ca="1" si="43"/>
        <v>4.896718635674091E-4</v>
      </c>
      <c r="Y95" s="20">
        <f t="shared" ca="1" si="52"/>
        <v>983919.36640551873</v>
      </c>
      <c r="Z95" s="21">
        <f t="shared" ca="1" si="53"/>
        <v>-1.6080633594481274E-2</v>
      </c>
      <c r="AA95" s="6">
        <f ca="1">Z95-MAX($Z$3:Z95)</f>
        <v>-1.6080633594481274E-2</v>
      </c>
      <c r="AB95" s="6">
        <f t="shared" ca="1" si="54"/>
        <v>4.896718635674091E-4</v>
      </c>
      <c r="AC95" s="11">
        <f t="shared" ca="1" si="55"/>
        <v>983.91936640551864</v>
      </c>
      <c r="AD95" s="6">
        <f t="shared" ca="1" si="56"/>
        <v>-1.6080633594481357E-2</v>
      </c>
      <c r="AE95" s="6">
        <f ca="1">AD95-MAX($AD$3:AD95)</f>
        <v>-1.6080633594481357E-2</v>
      </c>
      <c r="AF95" s="45"/>
      <c r="AG95" s="12">
        <f t="shared" ca="1" si="44"/>
        <v>-571</v>
      </c>
      <c r="AH95" s="12">
        <f t="shared" ca="1" si="65"/>
        <v>496.77000000006751</v>
      </c>
      <c r="AI95" s="39" cm="1">
        <f t="array" aca="1" ref="AI95" ca="1">_xlfn.IFS(AND(P94&gt;P93,AG95&gt;1),-(AG95*G94)*$BH$7, AND(P94&lt;P93,AG95&lt;1),(AG95*G94)*$BH$7,P94=P93,0)</f>
        <v>0</v>
      </c>
      <c r="AJ95" s="6">
        <f t="shared" ca="1" si="45"/>
        <v>5.0620585537942172E-4</v>
      </c>
      <c r="AK95" s="17">
        <f t="shared" ca="1" si="46"/>
        <v>981856.41789999988</v>
      </c>
      <c r="AL95" s="4">
        <f t="shared" ca="1" si="39"/>
        <v>0.98185641789999989</v>
      </c>
      <c r="AM95" s="36">
        <f t="shared" ca="1" si="40"/>
        <v>-1.8143582100000111E-2</v>
      </c>
      <c r="AN95" s="37">
        <f ca="1">MIN((AK95-MAX($AK$3:AK95))/MAX($AK$3:AK95),0)</f>
        <v>-1.8143582100000118E-2</v>
      </c>
      <c r="AO95" s="43"/>
      <c r="AP95" s="38">
        <f t="shared" ca="1" si="47"/>
        <v>-571</v>
      </c>
      <c r="AQ95" s="38">
        <f t="shared" ca="1" si="57"/>
        <v>496.77000000006751</v>
      </c>
      <c r="AR95" s="38" cm="1">
        <f t="array" aca="1" ref="AR95" ca="1">_xlfn.IFS(AND(P94&gt;P93,AP95&gt;1),-(AP95*G94)*$BJ$7, AND(P94&lt;P93,AP95&lt;1),(AP95*G94)*$BJ$7,P94=P93,0)</f>
        <v>0</v>
      </c>
      <c r="AS95" s="41">
        <f t="shared" ca="1" si="58"/>
        <v>5.0543496245183614E-4</v>
      </c>
      <c r="AT95" s="40">
        <f t="shared" ca="1" si="59"/>
        <v>983353.19447499991</v>
      </c>
      <c r="AU95" s="37">
        <f t="shared" ca="1" si="48"/>
        <v>0.98335319447499991</v>
      </c>
      <c r="AV95" s="37">
        <f t="shared" ca="1" si="49"/>
        <v>-1.6646805525000086E-2</v>
      </c>
      <c r="AW95" s="37">
        <f ca="1">MIN((AT95-MAX($AT$3:AT95))/MAX($AT$3:AT95),0)</f>
        <v>-1.6646805525000089E-2</v>
      </c>
      <c r="AY95" s="6">
        <f t="shared" si="60"/>
        <v>-4.8994210799006507E-4</v>
      </c>
      <c r="AZ95" s="5">
        <f t="shared" si="50"/>
        <v>6.1946703309023914E-5</v>
      </c>
      <c r="BA95" s="6">
        <f>AZ95-MAX($AZ$3:AZ95)</f>
        <v>-5.4896042168810409E-2</v>
      </c>
      <c r="BB95" s="5"/>
      <c r="BC95" s="5">
        <f t="shared" si="51"/>
        <v>6.1946703309023914E-5</v>
      </c>
      <c r="BD95" s="5"/>
    </row>
    <row r="96" spans="1:56" x14ac:dyDescent="0.5">
      <c r="A96" s="14">
        <v>1615568400000</v>
      </c>
      <c r="B96" s="13" t="d">
        <v>2021-03-12T17:00:00.00000020954757600</v>
      </c>
      <c r="C96" s="14" t="s">
        <v>10</v>
      </c>
      <c r="D96" s="15">
        <v>1775.83</v>
      </c>
      <c r="E96" s="15">
        <v>1787.76</v>
      </c>
      <c r="F96" s="15">
        <v>1761.38</v>
      </c>
      <c r="G96" s="15">
        <v>1767.53</v>
      </c>
      <c r="H96" s="15">
        <v>105349.573</v>
      </c>
      <c r="I96" s="15">
        <v>186961937.68454</v>
      </c>
      <c r="J96" s="15">
        <v>80425</v>
      </c>
      <c r="K96" s="16">
        <v>94</v>
      </c>
      <c r="L96" s="14">
        <f ca="1">IF(K96&gt;=$BF$5,AVERAGE(G96:OFFSET(G96,-$BF$5+1,,,)),0)</f>
        <v>1767.53</v>
      </c>
      <c r="M96" s="14">
        <f ca="1">IF(K96&gt;=$BF$6,AVERAGE(G96:OFFSET(G96,-$BF$6+1,,,)),0)</f>
        <v>1812.4759999999997</v>
      </c>
      <c r="N96" s="14">
        <f t="shared" ca="1" si="33"/>
        <v>0</v>
      </c>
      <c r="O96" s="14">
        <f t="shared" ca="1" si="34"/>
        <v>-1</v>
      </c>
      <c r="P96" s="14">
        <f t="shared" ca="1" si="35"/>
        <v>-1</v>
      </c>
      <c r="Q96" s="17">
        <f t="shared" ca="1" si="63"/>
        <v>-572</v>
      </c>
      <c r="R96" s="23">
        <f t="shared" ca="1" si="66"/>
        <v>4747.599999999974</v>
      </c>
      <c r="S96" s="19">
        <f t="shared" ca="1" si="67"/>
        <v>4.825632602460099E-3</v>
      </c>
      <c r="T96" s="17">
        <f t="shared" ca="1" si="64"/>
        <v>988577.16</v>
      </c>
      <c r="U96" s="19">
        <f t="shared" ca="1" si="41"/>
        <v>0.98857716000000007</v>
      </c>
      <c r="V96" s="21">
        <f t="shared" ca="1" si="42"/>
        <v>-1.1422839999999934E-2</v>
      </c>
      <c r="W96" s="21">
        <f ca="1">MIN((T96-MAX($T$3:T96))/MAX($T$3:T96),0)</f>
        <v>-1.1422839999999967E-2</v>
      </c>
      <c r="X96" s="22">
        <f t="shared" ca="1" si="43"/>
        <v>4.6738708097058268E-3</v>
      </c>
      <c r="Y96" s="20">
        <f t="shared" ca="1" si="52"/>
        <v>988518.07841126574</v>
      </c>
      <c r="Z96" s="21">
        <f t="shared" ca="1" si="53"/>
        <v>-1.1481921588734258E-2</v>
      </c>
      <c r="AA96" s="6">
        <f ca="1">Z96-MAX($Z$3:Z96)</f>
        <v>-1.1481921588734258E-2</v>
      </c>
      <c r="AB96" s="6">
        <f t="shared" ca="1" si="54"/>
        <v>4.6738708097058268E-3</v>
      </c>
      <c r="AC96" s="11">
        <f t="shared" ca="1" si="55"/>
        <v>988.51807841126561</v>
      </c>
      <c r="AD96" s="6">
        <f t="shared" ca="1" si="56"/>
        <v>-1.1481921588734394E-2</v>
      </c>
      <c r="AE96" s="6">
        <f ca="1">AD96-MAX($AD$3:AD96)</f>
        <v>-1.1481921588734394E-2</v>
      </c>
      <c r="AF96" s="45"/>
      <c r="AG96" s="12">
        <f t="shared" ca="1" si="44"/>
        <v>-571</v>
      </c>
      <c r="AH96" s="12">
        <f t="shared" ca="1" si="65"/>
        <v>4739.2999999999738</v>
      </c>
      <c r="AI96" s="39" cm="1">
        <f t="array" aca="1" ref="AI96" ca="1">_xlfn.IFS(AND(P95&gt;P94,AG96&gt;1),-(AG96*G95)*$BH$7, AND(P95&lt;P94,AG96&lt;1),(AG96*G95)*$BH$7,P95=P94,0)</f>
        <v>0</v>
      </c>
      <c r="AJ96" s="6">
        <f t="shared" ca="1" si="45"/>
        <v>4.8268768361634951E-3</v>
      </c>
      <c r="AK96" s="17">
        <f t="shared" ca="1" si="46"/>
        <v>986595.71789999981</v>
      </c>
      <c r="AL96" s="4">
        <f t="shared" ca="1" si="39"/>
        <v>0.98659571789999978</v>
      </c>
      <c r="AM96" s="36">
        <f t="shared" ca="1" si="40"/>
        <v>-1.340428210000022E-2</v>
      </c>
      <c r="AN96" s="37">
        <f ca="1">MIN((AK96-MAX($AK$3:AK96))/MAX($AK$3:AK96),0)</f>
        <v>-1.3404282100000185E-2</v>
      </c>
      <c r="AO96" s="43"/>
      <c r="AP96" s="38">
        <f t="shared" ca="1" si="47"/>
        <v>-571</v>
      </c>
      <c r="AQ96" s="38">
        <f t="shared" ca="1" si="57"/>
        <v>4739.2999999999738</v>
      </c>
      <c r="AR96" s="38" cm="1">
        <f t="array" aca="1" ref="AR96" ca="1">_xlfn.IFS(AND(P95&gt;P94,AP96&gt;1),-(AP96*G95)*$BJ$7, AND(P95&lt;P94,AP96&lt;1),(AP96*G95)*$BJ$7,P95=P94,0)</f>
        <v>0</v>
      </c>
      <c r="AS96" s="41">
        <f t="shared" ca="1" si="58"/>
        <v>4.8195297748844226E-3</v>
      </c>
      <c r="AT96" s="40">
        <f t="shared" ca="1" si="59"/>
        <v>988092.49447499984</v>
      </c>
      <c r="AU96" s="37">
        <f t="shared" ca="1" si="48"/>
        <v>0.98809249447499981</v>
      </c>
      <c r="AV96" s="37">
        <f t="shared" ca="1" si="49"/>
        <v>-1.1907505525000195E-2</v>
      </c>
      <c r="AW96" s="37">
        <f ca="1">MIN((AT96-MAX($AT$3:AT96))/MAX($AT$3:AT96),0)</f>
        <v>-1.190750552500016E-2</v>
      </c>
      <c r="AY96" s="6">
        <f t="shared" si="60"/>
        <v>-4.6741603405942127E-3</v>
      </c>
      <c r="AZ96" s="5">
        <f t="shared" si="50"/>
        <v>-4.6122136372851886E-3</v>
      </c>
      <c r="BA96" s="6">
        <f>AZ96-MAX($AZ$3:AZ96)</f>
        <v>-5.9570202509404618E-2</v>
      </c>
      <c r="BB96" s="5"/>
      <c r="BC96" s="5">
        <f t="shared" si="51"/>
        <v>-4.6122136372851886E-3</v>
      </c>
      <c r="BD96" s="5"/>
    </row>
    <row r="97" spans="1:56" x14ac:dyDescent="0.5">
      <c r="A97" s="14">
        <v>1615572000000</v>
      </c>
      <c r="B97" s="13" t="d">
        <v>2021-03-12T18:00:00.000</v>
      </c>
      <c r="C97" s="14" t="s">
        <v>10</v>
      </c>
      <c r="D97" s="15">
        <v>1767.53</v>
      </c>
      <c r="E97" s="15">
        <v>1788</v>
      </c>
      <c r="F97" s="15">
        <v>1760.16</v>
      </c>
      <c r="G97" s="15">
        <v>1775.38</v>
      </c>
      <c r="H97" s="15">
        <v>109170.796</v>
      </c>
      <c r="I97" s="15">
        <v>194164504.18371001</v>
      </c>
      <c r="J97" s="15">
        <v>87906</v>
      </c>
      <c r="K97" s="16">
        <v>95</v>
      </c>
      <c r="L97" s="14">
        <f ca="1">IF(K97&gt;=$BF$5,AVERAGE(G97:OFFSET(G97,-$BF$5+1,,,)),0)</f>
        <v>1775.38</v>
      </c>
      <c r="M97" s="14">
        <f ca="1">IF(K97&gt;=$BF$6,AVERAGE(G97:OFFSET(G97,-$BF$6+1,,,)),0)</f>
        <v>1812.0141111111107</v>
      </c>
      <c r="N97" s="14">
        <f t="shared" ca="1" si="33"/>
        <v>0</v>
      </c>
      <c r="O97" s="14">
        <f t="shared" ca="1" si="34"/>
        <v>-1</v>
      </c>
      <c r="P97" s="14">
        <f t="shared" ca="1" si="35"/>
        <v>-1</v>
      </c>
      <c r="Q97" s="17">
        <f t="shared" ca="1" si="63"/>
        <v>-572</v>
      </c>
      <c r="R97" s="23">
        <f t="shared" ca="1" si="66"/>
        <v>-4490.200000000078</v>
      </c>
      <c r="S97" s="19">
        <f t="shared" ca="1" si="67"/>
        <v>-4.5420834930073421E-3</v>
      </c>
      <c r="T97" s="17">
        <f t="shared" ca="1" si="64"/>
        <v>984086.96</v>
      </c>
      <c r="U97" s="19">
        <f t="shared" ca="1" si="41"/>
        <v>0.98408695999999996</v>
      </c>
      <c r="V97" s="21">
        <f t="shared" ca="1" si="42"/>
        <v>-1.5913040000000045E-2</v>
      </c>
      <c r="W97" s="21">
        <f ca="1">MIN((T97-MAX($T$3:T97))/MAX($T$3:T97),0)</f>
        <v>-1.5913040000000038E-2</v>
      </c>
      <c r="X97" s="22">
        <f t="shared" ca="1" si="43"/>
        <v>-4.4412258914983127E-3</v>
      </c>
      <c r="Y97" s="20">
        <f t="shared" ca="1" si="52"/>
        <v>984127.84632721147</v>
      </c>
      <c r="Z97" s="21">
        <f t="shared" ca="1" si="53"/>
        <v>-1.5872153672788526E-2</v>
      </c>
      <c r="AA97" s="6">
        <f ca="1">Z97-MAX($Z$3:Z97)</f>
        <v>-1.5872153672788526E-2</v>
      </c>
      <c r="AB97" s="6">
        <f t="shared" ca="1" si="54"/>
        <v>-4.4412258914983127E-3</v>
      </c>
      <c r="AC97" s="11">
        <f t="shared" ca="1" si="55"/>
        <v>984.12784632721139</v>
      </c>
      <c r="AD97" s="6">
        <f t="shared" ca="1" si="56"/>
        <v>-1.5872153672788613E-2</v>
      </c>
      <c r="AE97" s="6">
        <f ca="1">AD97-MAX($AD$3:AD97)</f>
        <v>-1.5872153672788613E-2</v>
      </c>
      <c r="AF97" s="45"/>
      <c r="AG97" s="12">
        <f t="shared" ca="1" si="44"/>
        <v>-571</v>
      </c>
      <c r="AH97" s="12">
        <f t="shared" ca="1" si="65"/>
        <v>-4482.3500000000777</v>
      </c>
      <c r="AI97" s="39" cm="1">
        <f t="array" aca="1" ref="AI97" ca="1">_xlfn.IFS(AND(P96&gt;P95,AG97&gt;1),-(AG97*G96)*$BH$7, AND(P96&lt;P95,AG97&lt;1),(AG97*G96)*$BH$7,P96=P95,0)</f>
        <v>0</v>
      </c>
      <c r="AJ97" s="6">
        <f t="shared" ca="1" si="45"/>
        <v>-4.5432489911276944E-3</v>
      </c>
      <c r="AK97" s="17">
        <f t="shared" ca="1" si="46"/>
        <v>982113.36789999972</v>
      </c>
      <c r="AL97" s="4">
        <f t="shared" ca="1" si="39"/>
        <v>0.9821133678999997</v>
      </c>
      <c r="AM97" s="36">
        <f t="shared" ca="1" si="40"/>
        <v>-1.7886632100000299E-2</v>
      </c>
      <c r="AN97" s="37">
        <f ca="1">MIN((AK97-MAX($AK$3:AK97))/MAX($AK$3:AK97),0)</f>
        <v>-1.7886632100000278E-2</v>
      </c>
      <c r="AO97" s="43"/>
      <c r="AP97" s="38">
        <f t="shared" ca="1" si="47"/>
        <v>-571</v>
      </c>
      <c r="AQ97" s="38">
        <f t="shared" ca="1" si="57"/>
        <v>-4482.3500000000777</v>
      </c>
      <c r="AR97" s="38" cm="1">
        <f t="array" aca="1" ref="AR97" ca="1">_xlfn.IFS(AND(P96&gt;P95,AP97&gt;1),-(AP97*G96)*$BJ$7, AND(P96&lt;P95,AP97&lt;1),(AP97*G96)*$BJ$7,P96=P95,0)</f>
        <v>0</v>
      </c>
      <c r="AS97" s="41">
        <f t="shared" ca="1" si="58"/>
        <v>-4.5363668128879688E-3</v>
      </c>
      <c r="AT97" s="40">
        <f t="shared" ca="1" si="59"/>
        <v>983610.14447499975</v>
      </c>
      <c r="AU97" s="37">
        <f t="shared" ca="1" si="48"/>
        <v>0.98361014447499973</v>
      </c>
      <c r="AV97" s="37">
        <f t="shared" ca="1" si="49"/>
        <v>-1.6389855525000274E-2</v>
      </c>
      <c r="AW97" s="37">
        <f ca="1">MIN((AT97-MAX($AT$3:AT97))/MAX($AT$3:AT97),0)</f>
        <v>-1.6389855525000253E-2</v>
      </c>
      <c r="AY97" s="6">
        <f t="shared" si="60"/>
        <v>4.4207420088753502E-3</v>
      </c>
      <c r="AZ97" s="5">
        <f t="shared" si="50"/>
        <v>-1.9147162840983835E-4</v>
      </c>
      <c r="BA97" s="6">
        <f>AZ97-MAX($AZ$3:AZ97)</f>
        <v>-5.5149460500529268E-2</v>
      </c>
      <c r="BB97" s="5"/>
      <c r="BC97" s="5">
        <f t="shared" si="51"/>
        <v>-1.9147162840983835E-4</v>
      </c>
      <c r="BD97" s="5"/>
    </row>
    <row r="98" spans="1:56" x14ac:dyDescent="0.5">
      <c r="A98" s="14">
        <v>1615575600000</v>
      </c>
      <c r="B98" s="13" t="d">
        <v>2021-03-12T18:59:59.99999979045242400</v>
      </c>
      <c r="C98" s="14" t="s">
        <v>10</v>
      </c>
      <c r="D98" s="15">
        <v>1775.38</v>
      </c>
      <c r="E98" s="15">
        <v>1783.3</v>
      </c>
      <c r="F98" s="15">
        <v>1740.1</v>
      </c>
      <c r="G98" s="15">
        <v>1740.39</v>
      </c>
      <c r="H98" s="15">
        <v>149190.61499999999</v>
      </c>
      <c r="I98" s="15">
        <v>262553515.49401999</v>
      </c>
      <c r="J98" s="15">
        <v>113313</v>
      </c>
      <c r="K98" s="16">
        <v>96</v>
      </c>
      <c r="L98" s="14">
        <f ca="1">IF(K98&gt;=$BF$5,AVERAGE(G98:OFFSET(G98,-$BF$5+1,,,)),0)</f>
        <v>1740.39</v>
      </c>
      <c r="M98" s="14">
        <f ca="1">IF(K98&gt;=$BF$6,AVERAGE(G98:OFFSET(G98,-$BF$6+1,,,)),0)</f>
        <v>1810.8318888888889</v>
      </c>
      <c r="N98" s="14">
        <f t="shared" ca="1" si="33"/>
        <v>0</v>
      </c>
      <c r="O98" s="14">
        <f t="shared" ca="1" si="34"/>
        <v>-1</v>
      </c>
      <c r="P98" s="14">
        <f t="shared" ca="1" si="35"/>
        <v>-1</v>
      </c>
      <c r="Q98" s="17">
        <f t="shared" ca="1" si="63"/>
        <v>-572</v>
      </c>
      <c r="R98" s="23">
        <f t="shared" ca="1" si="66"/>
        <v>20014.280000000006</v>
      </c>
      <c r="S98" s="19">
        <f t="shared" ca="1" si="67"/>
        <v>2.0337918104310626E-2</v>
      </c>
      <c r="T98" s="17">
        <f t="shared" ca="1" si="64"/>
        <v>1004101.24</v>
      </c>
      <c r="U98" s="19">
        <f t="shared" ca="1" si="41"/>
        <v>1.00410124</v>
      </c>
      <c r="V98" s="21">
        <f t="shared" ca="1" si="42"/>
        <v>4.101240000000006E-3</v>
      </c>
      <c r="W98" s="21">
        <f ca="1">MIN((T98-MAX($T$3:T98))/MAX($T$3:T98),0)</f>
        <v>0</v>
      </c>
      <c r="X98" s="22">
        <f t="shared" ca="1" si="43"/>
        <v>1.9708456781083461E-2</v>
      </c>
      <c r="Y98" s="20">
        <f t="shared" ca="1" si="52"/>
        <v>1003523.487453612</v>
      </c>
      <c r="Z98" s="21">
        <f t="shared" ca="1" si="53"/>
        <v>3.5234874536120334E-3</v>
      </c>
      <c r="AA98" s="6">
        <f ca="1">Z98-MAX($Z$3:Z98)</f>
        <v>0</v>
      </c>
      <c r="AB98" s="6">
        <f t="shared" ca="1" si="54"/>
        <v>1.9708456781083461E-2</v>
      </c>
      <c r="AC98" s="11">
        <f t="shared" ca="1" si="55"/>
        <v>1003.523487453612</v>
      </c>
      <c r="AD98" s="6">
        <f t="shared" ca="1" si="56"/>
        <v>3.5234874536120061E-3</v>
      </c>
      <c r="AE98" s="6">
        <f ca="1">AD98-MAX($AD$3:AD98)</f>
        <v>0</v>
      </c>
      <c r="AF98" s="45"/>
      <c r="AG98" s="12">
        <f t="shared" ca="1" si="44"/>
        <v>-571</v>
      </c>
      <c r="AH98" s="12">
        <f t="shared" ca="1" si="65"/>
        <v>19979.290000000005</v>
      </c>
      <c r="AI98" s="39" cm="1">
        <f t="array" aca="1" ref="AI98" ca="1">_xlfn.IFS(AND(P97&gt;P96,AG98&gt;1),-(AG98*G97)*$BH$7, AND(P97&lt;P96,AG98&lt;1),(AG98*G97)*$BH$7,P97=P96,0)</f>
        <v>0</v>
      </c>
      <c r="AJ98" s="6">
        <f t="shared" ca="1" si="45"/>
        <v>2.0343160629938933E-2</v>
      </c>
      <c r="AK98" s="17">
        <f t="shared" ca="1" si="46"/>
        <v>1002092.6578999998</v>
      </c>
      <c r="AL98" s="4">
        <f t="shared" ca="1" si="39"/>
        <v>1.0020926578999998</v>
      </c>
      <c r="AM98" s="36">
        <f t="shared" ca="1" si="40"/>
        <v>2.0926578999997947E-3</v>
      </c>
      <c r="AN98" s="37">
        <f ca="1">MIN((AK98-MAX($AK$3:AK98))/MAX($AK$3:AK98),0)</f>
        <v>0</v>
      </c>
      <c r="AO98" s="43"/>
      <c r="AP98" s="38">
        <f t="shared" ca="1" si="47"/>
        <v>-571</v>
      </c>
      <c r="AQ98" s="38">
        <f t="shared" ca="1" si="57"/>
        <v>19979.290000000005</v>
      </c>
      <c r="AR98" s="38" cm="1">
        <f t="array" aca="1" ref="AR98" ca="1">_xlfn.IFS(AND(P97&gt;P96,AP98&gt;1),-(AP98*G97)*$BJ$7, AND(P97&lt;P96,AP98&lt;1),(AP98*G97)*$BJ$7,P97=P96,0)</f>
        <v>0</v>
      </c>
      <c r="AS98" s="41">
        <f t="shared" ca="1" si="58"/>
        <v>2.0312204090436579E-2</v>
      </c>
      <c r="AT98" s="40">
        <f t="shared" ca="1" si="59"/>
        <v>1003589.4344749998</v>
      </c>
      <c r="AU98" s="37">
        <f t="shared" ca="1" si="48"/>
        <v>1.0035894344749998</v>
      </c>
      <c r="AV98" s="37">
        <f t="shared" ca="1" si="49"/>
        <v>3.5894344749998197E-3</v>
      </c>
      <c r="AW98" s="37">
        <f ca="1">MIN((AT98-MAX($AT$3:AT98))/MAX($AT$3:AT98),0)</f>
        <v>0</v>
      </c>
      <c r="AY98" s="6">
        <f t="shared" si="60"/>
        <v>-1.9704683170770173E-2</v>
      </c>
      <c r="AZ98" s="5">
        <f t="shared" si="50"/>
        <v>-1.989615479918001E-2</v>
      </c>
      <c r="BA98" s="6">
        <f>AZ98-MAX($AZ$3:AZ98)</f>
        <v>-7.4854143671299445E-2</v>
      </c>
      <c r="BB98" s="5"/>
      <c r="BC98" s="5">
        <f t="shared" si="51"/>
        <v>-1.989615479918001E-2</v>
      </c>
      <c r="BD98" s="5"/>
    </row>
    <row r="99" spans="1:56" x14ac:dyDescent="0.5">
      <c r="A99" s="14">
        <v>1615579200000</v>
      </c>
      <c r="B99" s="13" t="d">
        <v>2021-03-12T20:00:00.00000020954757600</v>
      </c>
      <c r="C99" s="14" t="s">
        <v>10</v>
      </c>
      <c r="D99" s="15">
        <v>1740.4</v>
      </c>
      <c r="E99" s="15">
        <v>1753.43</v>
      </c>
      <c r="F99" s="15">
        <v>1724.43</v>
      </c>
      <c r="G99" s="15">
        <v>1742.65</v>
      </c>
      <c r="H99" s="15">
        <v>148345.86600000001</v>
      </c>
      <c r="I99" s="15">
        <v>257880581.28200999</v>
      </c>
      <c r="J99" s="15">
        <v>112497</v>
      </c>
      <c r="K99" s="16">
        <v>97</v>
      </c>
      <c r="L99" s="14">
        <f ca="1">IF(K99&gt;=$BF$5,AVERAGE(G99:OFFSET(G99,-$BF$5+1,,,)),0)</f>
        <v>1742.65</v>
      </c>
      <c r="M99" s="14">
        <f ca="1">IF(K99&gt;=$BF$6,AVERAGE(G99:OFFSET(G99,-$BF$6+1,,,)),0)</f>
        <v>1809.6976666666665</v>
      </c>
      <c r="N99" s="14">
        <f t="shared" ca="1" si="33"/>
        <v>0</v>
      </c>
      <c r="O99" s="14">
        <f t="shared" ca="1" si="34"/>
        <v>-1</v>
      </c>
      <c r="P99" s="14">
        <f t="shared" ca="1" si="35"/>
        <v>-1</v>
      </c>
      <c r="Q99" s="17">
        <f t="shared" ca="1" si="63"/>
        <v>-572</v>
      </c>
      <c r="R99" s="23">
        <f t="shared" ca="1" si="66"/>
        <v>-1287</v>
      </c>
      <c r="S99" s="19">
        <f t="shared" ca="1" si="67"/>
        <v>-1.2817432632589918E-3</v>
      </c>
      <c r="T99" s="17">
        <f t="shared" ca="1" si="64"/>
        <v>1002814.24</v>
      </c>
      <c r="U99" s="19">
        <f t="shared" ca="1" si="41"/>
        <v>1.00281424</v>
      </c>
      <c r="V99" s="21">
        <f t="shared" ca="1" si="42"/>
        <v>2.8142399999999679E-3</v>
      </c>
      <c r="W99" s="21">
        <f ca="1">MIN((T99-MAX($T$3:T99))/MAX($T$3:T99),0)</f>
        <v>-1.2817432632589918E-3</v>
      </c>
      <c r="X99" s="22">
        <f t="shared" ca="1" si="43"/>
        <v>-1.2985595182688492E-3</v>
      </c>
      <c r="Y99" s="20">
        <f t="shared" ca="1" si="52"/>
        <v>1002220.3524771727</v>
      </c>
      <c r="Z99" s="21">
        <f t="shared" ca="1" si="53"/>
        <v>2.2203524771727389E-3</v>
      </c>
      <c r="AA99" s="6">
        <f ca="1">Z99-MAX($Z$3:Z99)</f>
        <v>-1.3031349764392945E-3</v>
      </c>
      <c r="AB99" s="6">
        <f t="shared" ca="1" si="54"/>
        <v>-1.2985595182688492E-3</v>
      </c>
      <c r="AC99" s="11">
        <f t="shared" ca="1" si="55"/>
        <v>1002.2203524771728</v>
      </c>
      <c r="AD99" s="6">
        <f t="shared" ca="1" si="56"/>
        <v>2.2203524771728096E-3</v>
      </c>
      <c r="AE99" s="6">
        <f ca="1">AD99-MAX($AD$3:AD99)</f>
        <v>-1.3031349764391965E-3</v>
      </c>
      <c r="AF99" s="45"/>
      <c r="AG99" s="12">
        <f t="shared" ca="1" si="44"/>
        <v>-571</v>
      </c>
      <c r="AH99" s="12">
        <f t="shared" ca="1" si="65"/>
        <v>-1290.4599999999948</v>
      </c>
      <c r="AI99" s="39" cm="1">
        <f t="array" aca="1" ref="AI99" ca="1">_xlfn.IFS(AND(P98&gt;P97,AG99&gt;1),-(AG99*G98)*$BH$7, AND(P98&lt;P97,AG99&lt;1),(AG99*G98)*$BH$7,P98=P97,0)</f>
        <v>0</v>
      </c>
      <c r="AJ99" s="6">
        <f t="shared" ca="1" si="45"/>
        <v>-1.2877651480895009E-3</v>
      </c>
      <c r="AK99" s="17">
        <f t="shared" ca="1" si="46"/>
        <v>1000802.1978999998</v>
      </c>
      <c r="AL99" s="4">
        <f t="shared" ca="1" si="39"/>
        <v>1.0008021978999997</v>
      </c>
      <c r="AM99" s="36">
        <f t="shared" ca="1" si="40"/>
        <v>8.0219789999969038E-4</v>
      </c>
      <c r="AN99" s="37">
        <f ca="1">MIN((AK99-MAX($AK$3:AK99))/MAX($AK$3:AK99),0)</f>
        <v>-1.287765148089469E-3</v>
      </c>
      <c r="AO99" s="43"/>
      <c r="AP99" s="38">
        <f t="shared" ca="1" si="47"/>
        <v>-571</v>
      </c>
      <c r="AQ99" s="38">
        <f t="shared" ca="1" si="57"/>
        <v>-1290.4599999999948</v>
      </c>
      <c r="AR99" s="38" cm="1">
        <f t="array" aca="1" ref="AR99" ca="1">_xlfn.IFS(AND(P98&gt;P97,AP99&gt;1),-(AP99*G98)*$BJ$7, AND(P98&lt;P97,AP99&lt;1),(AP99*G98)*$BJ$7,P98=P97,0)</f>
        <v>0</v>
      </c>
      <c r="AS99" s="41">
        <f t="shared" ca="1" si="58"/>
        <v>-1.285844545259749E-3</v>
      </c>
      <c r="AT99" s="40">
        <f t="shared" ca="1" si="59"/>
        <v>1002298.9744749998</v>
      </c>
      <c r="AU99" s="37">
        <f t="shared" ca="1" si="48"/>
        <v>1.0022989744749997</v>
      </c>
      <c r="AV99" s="37">
        <f t="shared" ca="1" si="49"/>
        <v>2.2989744749997154E-3</v>
      </c>
      <c r="AW99" s="37">
        <f ca="1">MIN((AT99-MAX($AT$3:AT99))/MAX($AT$3:AT99),0)</f>
        <v>-1.2858445452597171E-3</v>
      </c>
      <c r="AY99" s="6">
        <f t="shared" si="60"/>
        <v>1.2727231770774637E-3</v>
      </c>
      <c r="AZ99" s="5">
        <f t="shared" si="50"/>
        <v>-1.8623431622102546E-2</v>
      </c>
      <c r="BA99" s="6">
        <f>AZ99-MAX($AZ$3:AZ99)</f>
        <v>-7.3581420494221977E-2</v>
      </c>
      <c r="BB99" s="5"/>
      <c r="BC99" s="5">
        <f t="shared" si="51"/>
        <v>-1.8623431622102546E-2</v>
      </c>
      <c r="BD99" s="5"/>
    </row>
    <row r="100" spans="1:56" x14ac:dyDescent="0.5">
      <c r="A100" s="14">
        <v>1615582800000</v>
      </c>
      <c r="B100" s="13" t="d">
        <v>2021-03-12T21:00:00.000</v>
      </c>
      <c r="C100" s="14" t="s">
        <v>10</v>
      </c>
      <c r="D100" s="15">
        <v>1742.65</v>
      </c>
      <c r="E100" s="15">
        <v>1762.99</v>
      </c>
      <c r="F100" s="15">
        <v>1729.43</v>
      </c>
      <c r="G100" s="15">
        <v>1758.4</v>
      </c>
      <c r="H100" s="15">
        <v>101966.636</v>
      </c>
      <c r="I100" s="15">
        <v>178300905.41652</v>
      </c>
      <c r="J100" s="15">
        <v>85941</v>
      </c>
      <c r="K100" s="16">
        <v>98</v>
      </c>
      <c r="L100" s="14">
        <f ca="1">IF(K100&gt;=$BF$5,AVERAGE(G100:OFFSET(G100,-$BF$5+1,,,)),0)</f>
        <v>1758.4</v>
      </c>
      <c r="M100" s="14">
        <f ca="1">IF(K100&gt;=$BF$6,AVERAGE(G100:OFFSET(G100,-$BF$6+1,,,)),0)</f>
        <v>1808.6765555555558</v>
      </c>
      <c r="N100" s="14">
        <f t="shared" ca="1" si="33"/>
        <v>0</v>
      </c>
      <c r="O100" s="14">
        <f t="shared" ca="1" si="34"/>
        <v>-1</v>
      </c>
      <c r="P100" s="14">
        <f t="shared" ca="1" si="35"/>
        <v>-1</v>
      </c>
      <c r="Q100" s="17">
        <f t="shared" ca="1" si="63"/>
        <v>-572</v>
      </c>
      <c r="R100" s="23">
        <f t="shared" ca="1" si="66"/>
        <v>-9009</v>
      </c>
      <c r="S100" s="19">
        <f t="shared" ca="1" si="67"/>
        <v>-8.9837176624057505E-3</v>
      </c>
      <c r="T100" s="17">
        <f t="shared" ca="1" si="64"/>
        <v>993805.24</v>
      </c>
      <c r="U100" s="19">
        <f t="shared" ca="1" si="41"/>
        <v>0.99380524000000003</v>
      </c>
      <c r="V100" s="21">
        <f t="shared" ca="1" si="42"/>
        <v>-6.1947599999999658E-3</v>
      </c>
      <c r="W100" s="21">
        <f ca="1">MIN((T100-MAX($T$3:T100))/MAX($T$3:T100),0)</f>
        <v>-1.0253946106071934E-2</v>
      </c>
      <c r="X100" s="22">
        <f t="shared" ca="1" si="43"/>
        <v>-9.0379594296043919E-3</v>
      </c>
      <c r="Y100" s="20">
        <f t="shared" ca="1" si="52"/>
        <v>993162.32559196022</v>
      </c>
      <c r="Z100" s="21">
        <f t="shared" ca="1" si="53"/>
        <v>-6.8376744080397766E-3</v>
      </c>
      <c r="AA100" s="6">
        <f ca="1">Z100-MAX($Z$3:Z100)</f>
        <v>-1.036116186165181E-2</v>
      </c>
      <c r="AB100" s="6">
        <f t="shared" ca="1" si="54"/>
        <v>-9.0379594296043919E-3</v>
      </c>
      <c r="AC100" s="11">
        <f t="shared" ca="1" si="55"/>
        <v>993.16232559196033</v>
      </c>
      <c r="AD100" s="6">
        <f t="shared" ca="1" si="56"/>
        <v>-6.8376744080396751E-3</v>
      </c>
      <c r="AE100" s="6">
        <f ca="1">AD100-MAX($AD$3:AD100)</f>
        <v>-1.0361161861651681E-2</v>
      </c>
      <c r="AF100" s="45"/>
      <c r="AG100" s="12">
        <f t="shared" ca="1" si="44"/>
        <v>-571</v>
      </c>
      <c r="AH100" s="12">
        <f t="shared" ca="1" si="65"/>
        <v>-8993.25</v>
      </c>
      <c r="AI100" s="39" cm="1">
        <f t="array" aca="1" ref="AI100" ca="1">_xlfn.IFS(AND(P99&gt;P98,AG100&gt;1),-(AG100*G99)*$BH$7, AND(P99&lt;P98,AG100&lt;1),(AG100*G99)*$BH$7,P99=P98,0)</f>
        <v>0</v>
      </c>
      <c r="AJ100" s="6">
        <f t="shared" ca="1" si="45"/>
        <v>-8.9860414164464157E-3</v>
      </c>
      <c r="AK100" s="17">
        <f t="shared" ca="1" si="46"/>
        <v>991808.9478999998</v>
      </c>
      <c r="AL100" s="4">
        <f t="shared" ca="1" si="39"/>
        <v>0.99180894789999985</v>
      </c>
      <c r="AM100" s="36">
        <f t="shared" ca="1" si="40"/>
        <v>-8.1910521000001513E-3</v>
      </c>
      <c r="AN100" s="37">
        <f ca="1">MIN((AK100-MAX($AK$3:AK100))/MAX($AK$3:AK100),0)</f>
        <v>-1.0262234653580496E-2</v>
      </c>
      <c r="AO100" s="43"/>
      <c r="AP100" s="38">
        <f t="shared" ca="1" si="47"/>
        <v>-571</v>
      </c>
      <c r="AQ100" s="38">
        <f t="shared" ca="1" si="57"/>
        <v>-8993.25</v>
      </c>
      <c r="AR100" s="38" cm="1">
        <f t="array" aca="1" ref="AR100" ca="1">_xlfn.IFS(AND(P99&gt;P98,AP100&gt;1),-(AP100*G99)*$BJ$7, AND(P99&lt;P98,AP100&lt;1),(AP100*G99)*$BJ$7,P99=P98,0)</f>
        <v>0</v>
      </c>
      <c r="AS100" s="41">
        <f t="shared" ca="1" si="58"/>
        <v>-8.9726221706558449E-3</v>
      </c>
      <c r="AT100" s="40">
        <f t="shared" ca="1" si="59"/>
        <v>993305.72447499982</v>
      </c>
      <c r="AU100" s="37">
        <f t="shared" ca="1" si="48"/>
        <v>0.99330572447499987</v>
      </c>
      <c r="AV100" s="37">
        <f t="shared" ca="1" si="49"/>
        <v>-6.6942755250001262E-3</v>
      </c>
      <c r="AW100" s="37">
        <f ca="1">MIN((AT100-MAX($AT$3:AT100))/MAX($AT$3:AT100),0)</f>
        <v>-1.0246929318640748E-2</v>
      </c>
      <c r="AY100" s="6">
        <f t="shared" si="60"/>
        <v>8.8696416101637626E-3</v>
      </c>
      <c r="AZ100" s="5">
        <f t="shared" si="50"/>
        <v>-9.7537900119387833E-3</v>
      </c>
      <c r="BA100" s="6">
        <f>AZ100-MAX($AZ$3:AZ100)</f>
        <v>-6.4711778884058213E-2</v>
      </c>
      <c r="BB100" s="5"/>
      <c r="BC100" s="5">
        <f t="shared" si="51"/>
        <v>-9.7537900119387833E-3</v>
      </c>
      <c r="BD100" s="5"/>
    </row>
    <row r="101" spans="1:56" x14ac:dyDescent="0.5">
      <c r="A101" s="14">
        <v>1615586400000</v>
      </c>
      <c r="B101" s="13" t="d">
        <v>2021-03-12T21:59:59.99999979045242400</v>
      </c>
      <c r="C101" s="14" t="s">
        <v>10</v>
      </c>
      <c r="D101" s="15">
        <v>1758.4</v>
      </c>
      <c r="E101" s="15">
        <v>1769.13</v>
      </c>
      <c r="F101" s="15">
        <v>1754.56</v>
      </c>
      <c r="G101" s="15">
        <v>1760.71</v>
      </c>
      <c r="H101" s="15">
        <v>55893.425000000003</v>
      </c>
      <c r="I101" s="15">
        <v>98523551.79084</v>
      </c>
      <c r="J101" s="15">
        <v>54421</v>
      </c>
      <c r="K101" s="16">
        <v>99</v>
      </c>
      <c r="L101" s="14">
        <f ca="1">IF(K101&gt;=$BF$5,AVERAGE(G101:OFFSET(G101,-$BF$5+1,,,)),0)</f>
        <v>1760.71</v>
      </c>
      <c r="M101" s="14">
        <f ca="1">IF(K101&gt;=$BF$6,AVERAGE(G101:OFFSET(G101,-$BF$6+1,,,)),0)</f>
        <v>1807.8098888888887</v>
      </c>
      <c r="N101" s="14">
        <f t="shared" ca="1" si="33"/>
        <v>0</v>
      </c>
      <c r="O101" s="14">
        <f t="shared" ca="1" si="34"/>
        <v>-1</v>
      </c>
      <c r="P101" s="14">
        <f t="shared" ca="1" si="35"/>
        <v>-1</v>
      </c>
      <c r="Q101" s="17">
        <f t="shared" ca="1" si="63"/>
        <v>-572</v>
      </c>
      <c r="R101" s="23">
        <f t="shared" ca="1" si="66"/>
        <v>-1321.3199999999688</v>
      </c>
      <c r="S101" s="19">
        <f t="shared" ca="1" si="67"/>
        <v>-1.3295562820739089E-3</v>
      </c>
      <c r="T101" s="17">
        <f t="shared" ca="1" si="64"/>
        <v>992483.92</v>
      </c>
      <c r="U101" s="19">
        <f t="shared" ca="1" si="41"/>
        <v>0.99248392000000007</v>
      </c>
      <c r="V101" s="21">
        <f t="shared" ca="1" si="42"/>
        <v>-7.516079999999925E-3</v>
      </c>
      <c r="W101" s="21">
        <f ca="1">MIN((T101-MAX($T$3:T101))/MAX($T$3:T101),0)</f>
        <v>-1.1569869189684447E-2</v>
      </c>
      <c r="X101" s="22">
        <f t="shared" ca="1" si="43"/>
        <v>-1.3136942675158192E-3</v>
      </c>
      <c r="Y101" s="20">
        <f t="shared" ca="1" si="52"/>
        <v>991857.6139381174</v>
      </c>
      <c r="Z101" s="21">
        <f t="shared" ca="1" si="53"/>
        <v>-8.1423860618825995E-3</v>
      </c>
      <c r="AA101" s="6">
        <f ca="1">Z101-MAX($Z$3:Z101)</f>
        <v>-1.1665873515494633E-2</v>
      </c>
      <c r="AB101" s="6">
        <f t="shared" ca="1" si="54"/>
        <v>-1.3136942675158192E-3</v>
      </c>
      <c r="AC101" s="11">
        <f t="shared" ca="1" si="55"/>
        <v>991.85761393811754</v>
      </c>
      <c r="AD101" s="6">
        <f t="shared" ca="1" si="56"/>
        <v>-8.1423860618824624E-3</v>
      </c>
      <c r="AE101" s="6">
        <f ca="1">AD101-MAX($AD$3:AD101)</f>
        <v>-1.1665873515494469E-2</v>
      </c>
      <c r="AF101" s="45"/>
      <c r="AG101" s="12">
        <f t="shared" ca="1" si="44"/>
        <v>-571</v>
      </c>
      <c r="AH101" s="12">
        <f t="shared" ca="1" si="65"/>
        <v>-1319.0099999999688</v>
      </c>
      <c r="AI101" s="39" cm="1">
        <f t="array" aca="1" ref="AI101" ca="1">_xlfn.IFS(AND(P100&gt;P99,AG101&gt;1),-(AG101*G100)*$BH$7, AND(P100&lt;P99,AG101&lt;1),(AG101*G100)*$BH$7,P100=P99,0)</f>
        <v>0</v>
      </c>
      <c r="AJ101" s="6">
        <f t="shared" ca="1" si="45"/>
        <v>-1.3299033072778443E-3</v>
      </c>
      <c r="AK101" s="17">
        <f t="shared" ca="1" si="46"/>
        <v>990489.93789999979</v>
      </c>
      <c r="AL101" s="4">
        <f t="shared" ca="1" si="39"/>
        <v>0.99048993789999984</v>
      </c>
      <c r="AM101" s="36">
        <f t="shared" ca="1" si="40"/>
        <v>-9.5100621000001606E-3</v>
      </c>
      <c r="AN101" s="37">
        <f ca="1">MIN((AK101-MAX($AK$3:AK101))/MAX($AK$3:AK101),0)</f>
        <v>-1.1578490181052522E-2</v>
      </c>
      <c r="AO101" s="43"/>
      <c r="AP101" s="38">
        <f t="shared" ca="1" si="47"/>
        <v>-571</v>
      </c>
      <c r="AQ101" s="38">
        <f t="shared" ca="1" si="57"/>
        <v>-1319.0099999999688</v>
      </c>
      <c r="AR101" s="38" cm="1">
        <f t="array" aca="1" ref="AR101" ca="1">_xlfn.IFS(AND(P100&gt;P99,AP101&gt;1),-(AP101*G100)*$BJ$7, AND(P100&lt;P99,AP101&lt;1),(AP101*G100)*$BJ$7,P100=P99,0)</f>
        <v>0</v>
      </c>
      <c r="AS101" s="41">
        <f t="shared" ca="1" si="58"/>
        <v>-1.3278993239439108E-3</v>
      </c>
      <c r="AT101" s="40">
        <f t="shared" ca="1" si="59"/>
        <v>991986.71447499981</v>
      </c>
      <c r="AU101" s="37">
        <f t="shared" ca="1" si="48"/>
        <v>0.99198671447499986</v>
      </c>
      <c r="AV101" s="37">
        <f t="shared" ca="1" si="49"/>
        <v>-8.0132855250001356E-3</v>
      </c>
      <c r="AW101" s="37">
        <f ca="1">MIN((AT101-MAX($AT$3:AT101))/MAX($AT$3:AT101),0)</f>
        <v>-1.1561221752069974E-2</v>
      </c>
      <c r="AY101" s="6">
        <f t="shared" si="60"/>
        <v>1.3008807694906543E-3</v>
      </c>
      <c r="AZ101" s="5">
        <f t="shared" si="50"/>
        <v>-8.4529092424481291E-3</v>
      </c>
      <c r="BA101" s="6">
        <f>AZ101-MAX($AZ$3:AZ101)</f>
        <v>-6.3410898114567557E-2</v>
      </c>
      <c r="BB101" s="5"/>
      <c r="BC101" s="5">
        <f t="shared" si="51"/>
        <v>-8.4529092424481291E-3</v>
      </c>
      <c r="BD101" s="5"/>
    </row>
    <row r="102" spans="1:56" x14ac:dyDescent="0.5">
      <c r="A102" s="14">
        <v>1615590000000</v>
      </c>
      <c r="B102" s="13" t="d">
        <v>2021-03-12T23:00:00.00000020954757600</v>
      </c>
      <c r="C102" s="14" t="s">
        <v>10</v>
      </c>
      <c r="D102" s="15">
        <v>1760.72</v>
      </c>
      <c r="E102" s="15">
        <v>1777</v>
      </c>
      <c r="F102" s="15">
        <v>1760</v>
      </c>
      <c r="G102" s="15">
        <v>1767.44</v>
      </c>
      <c r="H102" s="15">
        <v>64841.55</v>
      </c>
      <c r="I102" s="15">
        <v>114691314.03455</v>
      </c>
      <c r="J102" s="15">
        <v>65436</v>
      </c>
      <c r="K102" s="16">
        <v>100</v>
      </c>
      <c r="L102" s="14">
        <f ca="1">IF(K102&gt;=$BF$5,AVERAGE(G102:OFFSET(G102,-$BF$5+1,,,)),0)</f>
        <v>1767.44</v>
      </c>
      <c r="M102" s="14">
        <f ca="1">IF(K102&gt;=$BF$6,AVERAGE(G102:OFFSET(G102,-$BF$6+1,,,)),0)</f>
        <v>1806.9451111111111</v>
      </c>
      <c r="N102" s="14">
        <f t="shared" ca="1" si="33"/>
        <v>0</v>
      </c>
      <c r="O102" s="14">
        <f t="shared" ca="1" si="34"/>
        <v>-1</v>
      </c>
      <c r="P102" s="14">
        <f t="shared" ca="1" si="35"/>
        <v>-1</v>
      </c>
      <c r="Q102" s="17">
        <f t="shared" ca="1" si="63"/>
        <v>-572</v>
      </c>
      <c r="R102" s="23">
        <f t="shared" ca="1" si="66"/>
        <v>-3843.8400000000156</v>
      </c>
      <c r="S102" s="19">
        <f t="shared" ca="1" si="67"/>
        <v>-3.8729493975076345E-3</v>
      </c>
      <c r="T102" s="17">
        <f t="shared" ca="1" si="64"/>
        <v>988640.08000000007</v>
      </c>
      <c r="U102" s="19">
        <f t="shared" ca="1" si="41"/>
        <v>0.98864008000000003</v>
      </c>
      <c r="V102" s="21">
        <f t="shared" ca="1" si="42"/>
        <v>-1.1359919999999968E-2</v>
      </c>
      <c r="W102" s="21">
        <f ca="1">MIN((T102-MAX($T$3:T102))/MAX($T$3:T102),0)</f>
        <v>-1.5398009069284603E-2</v>
      </c>
      <c r="X102" s="22">
        <f t="shared" ca="1" si="43"/>
        <v>-3.8223216770507662E-3</v>
      </c>
      <c r="Y102" s="20">
        <f t="shared" ca="1" si="52"/>
        <v>988066.41507981392</v>
      </c>
      <c r="Z102" s="21">
        <f t="shared" ca="1" si="53"/>
        <v>-1.1933584920186084E-2</v>
      </c>
      <c r="AA102" s="6">
        <f ca="1">Z102-MAX($Z$3:Z102)</f>
        <v>-1.5457072373798118E-2</v>
      </c>
      <c r="AB102" s="6">
        <f t="shared" ca="1" si="54"/>
        <v>-3.8223216770507662E-3</v>
      </c>
      <c r="AC102" s="11">
        <f t="shared" ca="1" si="55"/>
        <v>988.06641507981408</v>
      </c>
      <c r="AD102" s="6">
        <f t="shared" ca="1" si="56"/>
        <v>-1.1933584920185921E-2</v>
      </c>
      <c r="AE102" s="6">
        <f ca="1">AD102-MAX($AD$3:AD102)</f>
        <v>-1.5457072373797927E-2</v>
      </c>
      <c r="AF102" s="45"/>
      <c r="AG102" s="12">
        <f t="shared" ca="1" si="44"/>
        <v>-571</v>
      </c>
      <c r="AH102" s="12">
        <f t="shared" ca="1" si="65"/>
        <v>-3842.8300000000104</v>
      </c>
      <c r="AI102" s="39" cm="1">
        <f t="array" aca="1" ref="AI102" ca="1">_xlfn.IFS(AND(P101&gt;P100,AG102&gt;1),-(AG102*G101)*$BH$7, AND(P101&lt;P100,AG102&lt;1),(AG102*G101)*$BH$7,P101=P100,0)</f>
        <v>0</v>
      </c>
      <c r="AJ102" s="6">
        <f t="shared" ca="1" si="45"/>
        <v>-3.8797264393694263E-3</v>
      </c>
      <c r="AK102" s="17">
        <f t="shared" ca="1" si="46"/>
        <v>986647.10789999983</v>
      </c>
      <c r="AL102" s="4">
        <f t="shared" ca="1" si="39"/>
        <v>0.98664710789999988</v>
      </c>
      <c r="AM102" s="36">
        <f t="shared" ca="1" si="40"/>
        <v>-1.3352892100000124E-2</v>
      </c>
      <c r="AN102" s="37">
        <f ca="1">MIN((AK102-MAX($AK$3:AK102))/MAX($AK$3:AK102),0)</f>
        <v>-1.5413295245938489E-2</v>
      </c>
      <c r="AO102" s="43"/>
      <c r="AP102" s="38">
        <f t="shared" ca="1" si="47"/>
        <v>-571</v>
      </c>
      <c r="AQ102" s="38">
        <f t="shared" ca="1" si="57"/>
        <v>-3842.8300000000104</v>
      </c>
      <c r="AR102" s="38" cm="1">
        <f t="array" aca="1" ref="AR102" ca="1">_xlfn.IFS(AND(P101&gt;P100,AP102&gt;1),-(AP102*G101)*$BJ$7, AND(P101&lt;P100,AP102&lt;1),(AP102*G101)*$BJ$7,P101=P100,0)</f>
        <v>0</v>
      </c>
      <c r="AS102" s="41">
        <f t="shared" ca="1" si="58"/>
        <v>-3.873872445997217E-3</v>
      </c>
      <c r="AT102" s="40">
        <f t="shared" ca="1" si="59"/>
        <v>988143.88447499985</v>
      </c>
      <c r="AU102" s="37">
        <f t="shared" ca="1" si="48"/>
        <v>0.9881438844749999</v>
      </c>
      <c r="AV102" s="37">
        <f t="shared" ca="1" si="49"/>
        <v>-1.1856115525000099E-2</v>
      </c>
      <c r="AW102" s="37">
        <f ca="1">MIN((AT102-MAX($AT$3:AT102))/MAX($AT$3:AT102),0)</f>
        <v>-1.5390307499679732E-2</v>
      </c>
      <c r="AY102" s="6">
        <f t="shared" si="60"/>
        <v>3.7900119388191936E-3</v>
      </c>
      <c r="AZ102" s="5">
        <f t="shared" si="50"/>
        <v>-4.6628973036289354E-3</v>
      </c>
      <c r="BA102" s="6">
        <f>AZ102-MAX($AZ$3:AZ102)</f>
        <v>-5.9620886175748365E-2</v>
      </c>
      <c r="BB102" s="5"/>
      <c r="BC102" s="5">
        <f t="shared" si="51"/>
        <v>-4.6628973036289354E-3</v>
      </c>
      <c r="BD102" s="5"/>
    </row>
    <row r="103" spans="1:56" x14ac:dyDescent="0.5">
      <c r="A103" s="14">
        <v>1615593600000</v>
      </c>
      <c r="B103" s="13" t="d">
        <v>2021-03-13</v>
      </c>
      <c r="C103" s="14" t="s">
        <v>10</v>
      </c>
      <c r="D103" s="15">
        <v>1767.32</v>
      </c>
      <c r="E103" s="15">
        <v>1769.96</v>
      </c>
      <c r="F103" s="15">
        <v>1738.31</v>
      </c>
      <c r="G103" s="15">
        <v>1754.61</v>
      </c>
      <c r="H103" s="15">
        <v>108981.44899999999</v>
      </c>
      <c r="I103" s="15">
        <v>190917939.17771</v>
      </c>
      <c r="J103" s="15">
        <v>99359</v>
      </c>
      <c r="K103" s="16">
        <v>101</v>
      </c>
      <c r="L103" s="14">
        <f ca="1">IF(K103&gt;=$BF$5,AVERAGE(G103:OFFSET(G103,-$BF$5+1,,,)),0)</f>
        <v>1754.61</v>
      </c>
      <c r="M103" s="14">
        <f ca="1">IF(K103&gt;=$BF$6,AVERAGE(G103:OFFSET(G103,-$BF$6+1,,,)),0)</f>
        <v>1806.0794444444448</v>
      </c>
      <c r="N103" s="14">
        <f t="shared" ca="1" si="33"/>
        <v>0</v>
      </c>
      <c r="O103" s="14">
        <f t="shared" ca="1" si="34"/>
        <v>-1</v>
      </c>
      <c r="P103" s="14">
        <f t="shared" ca="1" si="35"/>
        <v>-1</v>
      </c>
      <c r="Q103" s="17">
        <f t="shared" ca="1" si="63"/>
        <v>-572</v>
      </c>
      <c r="R103" s="23">
        <f t="shared" ca="1" si="66"/>
        <v>7270.1200000000208</v>
      </c>
      <c r="S103" s="19">
        <f t="shared" ca="1" si="67"/>
        <v>7.3536569547130032E-3</v>
      </c>
      <c r="T103" s="17">
        <f t="shared" ca="1" si="64"/>
        <v>995910.20000000007</v>
      </c>
      <c r="U103" s="19">
        <f t="shared" ca="1" si="41"/>
        <v>0.99591020000000008</v>
      </c>
      <c r="V103" s="21">
        <f t="shared" ca="1" si="42"/>
        <v>-4.0897999999999213E-3</v>
      </c>
      <c r="W103" s="21">
        <f ca="1">MIN((T103-MAX($T$3:T103))/MAX($T$3:T103),0)</f>
        <v>-8.1575837910527037E-3</v>
      </c>
      <c r="X103" s="22">
        <f t="shared" ca="1" si="43"/>
        <v>7.2590865885122646E-3</v>
      </c>
      <c r="Y103" s="20">
        <f t="shared" ca="1" si="52"/>
        <v>995238.87474207918</v>
      </c>
      <c r="Z103" s="21">
        <f t="shared" ca="1" si="53"/>
        <v>-4.7611252579208233E-3</v>
      </c>
      <c r="AA103" s="6">
        <f ca="1">Z103-MAX($Z$3:Z103)</f>
        <v>-8.2846127115328572E-3</v>
      </c>
      <c r="AB103" s="6">
        <f t="shared" ca="1" si="54"/>
        <v>7.2590865885122646E-3</v>
      </c>
      <c r="AC103" s="11">
        <f t="shared" ca="1" si="55"/>
        <v>995.23887474207936</v>
      </c>
      <c r="AD103" s="6">
        <f t="shared" ca="1" si="56"/>
        <v>-4.7611252579206394E-3</v>
      </c>
      <c r="AE103" s="6">
        <f ca="1">AD103-MAX($AD$3:AD103)</f>
        <v>-8.2846127115326455E-3</v>
      </c>
      <c r="AF103" s="45"/>
      <c r="AG103" s="12">
        <f t="shared" ca="1" si="44"/>
        <v>-571</v>
      </c>
      <c r="AH103" s="12">
        <f t="shared" ca="1" si="65"/>
        <v>7325.9300000000885</v>
      </c>
      <c r="AI103" s="39" cm="1">
        <f t="array" aca="1" ref="AI103" ca="1">_xlfn.IFS(AND(P102&gt;P101,AG103&gt;1),-(AG103*G102)*$BH$7, AND(P102&lt;P101,AG103&lt;1),(AG103*G102)*$BH$7,P102=P101,0)</f>
        <v>0</v>
      </c>
      <c r="AJ103" s="6">
        <f t="shared" ca="1" si="45"/>
        <v>7.4250762418923517E-3</v>
      </c>
      <c r="AK103" s="17">
        <f t="shared" ca="1" si="46"/>
        <v>993973.03789999988</v>
      </c>
      <c r="AL103" s="4">
        <f t="shared" ca="1" si="39"/>
        <v>0.99397303789999991</v>
      </c>
      <c r="AM103" s="36">
        <f t="shared" ca="1" si="40"/>
        <v>-6.0269621000000884E-3</v>
      </c>
      <c r="AN103" s="37">
        <f ca="1">MIN((AK103-MAX($AK$3:AK103))/MAX($AK$3:AK103),0)</f>
        <v>-8.1026638963860639E-3</v>
      </c>
      <c r="AO103" s="43"/>
      <c r="AP103" s="38">
        <f t="shared" ca="1" si="47"/>
        <v>-571</v>
      </c>
      <c r="AQ103" s="38">
        <f t="shared" ca="1" si="57"/>
        <v>7325.9300000000885</v>
      </c>
      <c r="AR103" s="38" cm="1">
        <f t="array" aca="1" ref="AR103" ca="1">_xlfn.IFS(AND(P102&gt;P101,AP103&gt;1),-(AP103*G102)*$BJ$7, AND(P102&lt;P101,AP103&lt;1),(AP103*G102)*$BJ$7,P102=P101,0)</f>
        <v>0</v>
      </c>
      <c r="AS103" s="41">
        <f t="shared" ca="1" si="58"/>
        <v>7.4138292156636174E-3</v>
      </c>
      <c r="AT103" s="40">
        <f t="shared" ca="1" si="59"/>
        <v>995469.8144749999</v>
      </c>
      <c r="AU103" s="37">
        <f t="shared" ca="1" si="48"/>
        <v>0.99546981447499994</v>
      </c>
      <c r="AV103" s="37">
        <f t="shared" ca="1" si="49"/>
        <v>-4.5301855250000633E-3</v>
      </c>
      <c r="AW103" s="37">
        <f ca="1">MIN((AT103-MAX($AT$3:AT103))/MAX($AT$3:AT103),0)</f>
        <v>-8.0905793953953246E-3</v>
      </c>
      <c r="AY103" s="6">
        <f t="shared" si="60"/>
        <v>-7.2252382132319028E-3</v>
      </c>
      <c r="AZ103" s="5">
        <f t="shared" si="50"/>
        <v>-1.1888135516860838E-2</v>
      </c>
      <c r="BA103" s="6">
        <f>AZ103-MAX($AZ$3:AZ103)</f>
        <v>-6.6846124388980271E-2</v>
      </c>
      <c r="BB103" s="5"/>
      <c r="BC103" s="5">
        <f t="shared" si="51"/>
        <v>-1.1888135516860838E-2</v>
      </c>
      <c r="BD103" s="5"/>
    </row>
    <row r="104" spans="1:56" x14ac:dyDescent="0.5">
      <c r="A104" s="14">
        <v>1615597200000</v>
      </c>
      <c r="B104" s="13" t="d">
        <v>2021-03-13T00:59:59.99999979045242400</v>
      </c>
      <c r="C104" s="14" t="s">
        <v>10</v>
      </c>
      <c r="D104" s="15">
        <v>1754.6</v>
      </c>
      <c r="E104" s="15">
        <v>1756</v>
      </c>
      <c r="F104" s="15">
        <v>1729.33</v>
      </c>
      <c r="G104" s="15">
        <v>1740.68</v>
      </c>
      <c r="H104" s="15">
        <v>83663.462</v>
      </c>
      <c r="I104" s="15">
        <v>145544674.20480001</v>
      </c>
      <c r="J104" s="15">
        <v>82645</v>
      </c>
      <c r="K104" s="16">
        <v>102</v>
      </c>
      <c r="L104" s="14">
        <f ca="1">IF(K104&gt;=$BF$5,AVERAGE(G104:OFFSET(G104,-$BF$5+1,,,)),0)</f>
        <v>1740.68</v>
      </c>
      <c r="M104" s="14">
        <f ca="1">IF(K104&gt;=$BF$6,AVERAGE(G104:OFFSET(G104,-$BF$6+1,,,)),0)</f>
        <v>1805.2493333333334</v>
      </c>
      <c r="N104" s="14">
        <f t="shared" ca="1" si="33"/>
        <v>0</v>
      </c>
      <c r="O104" s="14">
        <f t="shared" ca="1" si="34"/>
        <v>-1</v>
      </c>
      <c r="P104" s="14">
        <f t="shared" ca="1" si="35"/>
        <v>-1</v>
      </c>
      <c r="Q104" s="17">
        <f t="shared" ca="1" si="63"/>
        <v>-572</v>
      </c>
      <c r="R104" s="23">
        <f t="shared" ca="1" si="66"/>
        <v>7962.2399999999116</v>
      </c>
      <c r="S104" s="19">
        <f t="shared" ca="1" si="67"/>
        <v>7.9949376961897887E-3</v>
      </c>
      <c r="T104" s="17">
        <f t="shared" ca="1" si="64"/>
        <v>1003872.44</v>
      </c>
      <c r="U104" s="19">
        <f t="shared" ca="1" si="41"/>
        <v>1.0038724399999999</v>
      </c>
      <c r="V104" s="21">
        <f t="shared" ca="1" si="42"/>
        <v>3.872439999999866E-3</v>
      </c>
      <c r="W104" s="21">
        <f ca="1">MIN((T104-MAX($T$3:T104))/MAX($T$3:T104),0)</f>
        <v>-2.2786546902386714E-4</v>
      </c>
      <c r="X104" s="22">
        <f t="shared" ca="1" si="43"/>
        <v>7.9390861786948763E-3</v>
      </c>
      <c r="Y104" s="20">
        <f t="shared" ca="1" si="52"/>
        <v>1003140.1619370439</v>
      </c>
      <c r="Z104" s="21">
        <f t="shared" ca="1" si="53"/>
        <v>3.1401619370438859E-3</v>
      </c>
      <c r="AA104" s="6">
        <f ca="1">Z104-MAX($Z$3:Z104)</f>
        <v>-3.8332551656814753E-4</v>
      </c>
      <c r="AB104" s="6">
        <f t="shared" ca="1" si="54"/>
        <v>7.9390861786948763E-3</v>
      </c>
      <c r="AC104" s="11">
        <f t="shared" ca="1" si="55"/>
        <v>1003.140161937044</v>
      </c>
      <c r="AD104" s="6">
        <f t="shared" ca="1" si="56"/>
        <v>3.1401619370440129E-3</v>
      </c>
      <c r="AE104" s="6">
        <f ca="1">AD104-MAX($AD$3:AD104)</f>
        <v>-3.8332551656799314E-4</v>
      </c>
      <c r="AF104" s="45"/>
      <c r="AG104" s="12">
        <f t="shared" ca="1" si="44"/>
        <v>-571</v>
      </c>
      <c r="AH104" s="12">
        <f t="shared" ca="1" si="65"/>
        <v>7954.0299999999061</v>
      </c>
      <c r="AI104" s="39" cm="1">
        <f t="array" aca="1" ref="AI104" ca="1">_xlfn.IFS(AND(P103&gt;P102,AG104&gt;1),-(AG104*G103)*$BH$7, AND(P103&lt;P102,AG104&lt;1),(AG104*G103)*$BH$7,P103=P102,0)</f>
        <v>0</v>
      </c>
      <c r="AJ104" s="6">
        <f t="shared" ca="1" si="45"/>
        <v>8.0022593135973298E-3</v>
      </c>
      <c r="AK104" s="17">
        <f t="shared" ca="1" si="46"/>
        <v>1001927.0678999998</v>
      </c>
      <c r="AL104" s="4">
        <f t="shared" ca="1" si="39"/>
        <v>1.0019270678999999</v>
      </c>
      <c r="AM104" s="36">
        <f t="shared" ca="1" si="40"/>
        <v>1.9270678999998569E-3</v>
      </c>
      <c r="AN104" s="37">
        <f ca="1">MIN((AK104-MAX($AK$3:AK104))/MAX($AK$3:AK104),0)</f>
        <v>-1.6524420041853243E-4</v>
      </c>
      <c r="AO104" s="43"/>
      <c r="AP104" s="38">
        <f t="shared" ca="1" si="47"/>
        <v>-571</v>
      </c>
      <c r="AQ104" s="38">
        <f t="shared" ca="1" si="57"/>
        <v>7954.0299999999061</v>
      </c>
      <c r="AR104" s="38" cm="1">
        <f t="array" aca="1" ref="AR104" ca="1">_xlfn.IFS(AND(P103&gt;P102,AP104&gt;1),-(AP104*G103)*$BJ$7, AND(P103&lt;P102,AP104&lt;1),(AP104*G103)*$BJ$7,P103=P102,0)</f>
        <v>0</v>
      </c>
      <c r="AS104" s="41">
        <f t="shared" ca="1" si="58"/>
        <v>7.9902272116556105E-3</v>
      </c>
      <c r="AT104" s="40">
        <f t="shared" ca="1" si="59"/>
        <v>1003423.8444749998</v>
      </c>
      <c r="AU104" s="37">
        <f t="shared" ca="1" si="48"/>
        <v>1.0034238444749999</v>
      </c>
      <c r="AV104" s="37">
        <f t="shared" ca="1" si="49"/>
        <v>3.423844474999882E-3</v>
      </c>
      <c r="AW104" s="37">
        <f ca="1">MIN((AT104-MAX($AT$3:AT104))/MAX($AT$3:AT104),0)</f>
        <v>-1.6499775138285633E-4</v>
      </c>
      <c r="AY104" s="6">
        <f t="shared" si="60"/>
        <v>-7.844705246322527E-3</v>
      </c>
      <c r="AZ104" s="5">
        <f t="shared" si="50"/>
        <v>-1.9732840763183365E-2</v>
      </c>
      <c r="BA104" s="6">
        <f>AZ104-MAX($AZ$3:AZ104)</f>
        <v>-7.4690829635302797E-2</v>
      </c>
      <c r="BB104" s="5"/>
      <c r="BC104" s="5">
        <f t="shared" si="51"/>
        <v>-1.9732840763183365E-2</v>
      </c>
      <c r="BD104" s="5"/>
    </row>
    <row r="105" spans="1:56" x14ac:dyDescent="0.5">
      <c r="A105" s="14">
        <v>1615600800000</v>
      </c>
      <c r="B105" s="13" t="d">
        <v>2021-03-13T02:00:00.00000020954757600</v>
      </c>
      <c r="C105" s="14" t="s">
        <v>10</v>
      </c>
      <c r="D105" s="15">
        <v>1740.72</v>
      </c>
      <c r="E105" s="15">
        <v>1753.84</v>
      </c>
      <c r="F105" s="15">
        <v>1738.54</v>
      </c>
      <c r="G105" s="15">
        <v>1750.64</v>
      </c>
      <c r="H105" s="15">
        <v>54695.786999999997</v>
      </c>
      <c r="I105" s="15">
        <v>95544966.743670002</v>
      </c>
      <c r="J105" s="15">
        <v>65170</v>
      </c>
      <c r="K105" s="16">
        <v>103</v>
      </c>
      <c r="L105" s="14">
        <f ca="1">IF(K105&gt;=$BF$5,AVERAGE(G105:OFFSET(G105,-$BF$5+1,,,)),0)</f>
        <v>1750.64</v>
      </c>
      <c r="M105" s="14">
        <f ca="1">IF(K105&gt;=$BF$6,AVERAGE(G105:OFFSET(G105,-$BF$6+1,,,)),0)</f>
        <v>1804.3010000000004</v>
      </c>
      <c r="N105" s="14">
        <f t="shared" ca="1" si="33"/>
        <v>0</v>
      </c>
      <c r="O105" s="14">
        <f t="shared" ca="1" si="34"/>
        <v>-1</v>
      </c>
      <c r="P105" s="14">
        <f t="shared" ca="1" si="35"/>
        <v>-1</v>
      </c>
      <c r="Q105" s="17">
        <f t="shared" ca="1" si="63"/>
        <v>-572</v>
      </c>
      <c r="R105" s="23">
        <f t="shared" ca="1" si="66"/>
        <v>-5674.2400000000416</v>
      </c>
      <c r="S105" s="19">
        <f t="shared" ca="1" si="67"/>
        <v>-5.6523516075409359E-3</v>
      </c>
      <c r="T105" s="17">
        <f t="shared" ca="1" si="64"/>
        <v>998198.2</v>
      </c>
      <c r="U105" s="19">
        <f t="shared" ca="1" si="41"/>
        <v>0.99819819999999992</v>
      </c>
      <c r="V105" s="21">
        <f t="shared" ca="1" si="42"/>
        <v>-1.8018000000000756E-3</v>
      </c>
      <c r="W105" s="21">
        <f ca="1">MIN((T105-MAX($T$3:T105))/MAX($T$3:T105),0)</f>
        <v>-5.8789291008146125E-3</v>
      </c>
      <c r="X105" s="22">
        <f t="shared" ca="1" si="43"/>
        <v>-5.7219017855092424E-3</v>
      </c>
      <c r="Y105" s="20">
        <f t="shared" ca="1" si="52"/>
        <v>997400.29245334025</v>
      </c>
      <c r="Z105" s="21">
        <f t="shared" ca="1" si="53"/>
        <v>-2.5997075466597454E-3</v>
      </c>
      <c r="AA105" s="6">
        <f ca="1">Z105-MAX($Z$3:Z105)</f>
        <v>-6.1231950002717788E-3</v>
      </c>
      <c r="AB105" s="6">
        <f t="shared" ca="1" si="54"/>
        <v>-5.7219017855092424E-3</v>
      </c>
      <c r="AC105" s="11">
        <f t="shared" ca="1" si="55"/>
        <v>997.4002924533404</v>
      </c>
      <c r="AD105" s="6">
        <f t="shared" ca="1" si="56"/>
        <v>-2.5997075466596014E-3</v>
      </c>
      <c r="AE105" s="6">
        <f ca="1">AD105-MAX($AD$3:AD105)</f>
        <v>-6.1231950002716071E-3</v>
      </c>
      <c r="AF105" s="45"/>
      <c r="AG105" s="12">
        <f t="shared" ca="1" si="44"/>
        <v>-571</v>
      </c>
      <c r="AH105" s="12">
        <f t="shared" ca="1" si="65"/>
        <v>-5687.1600000000208</v>
      </c>
      <c r="AI105" s="39" cm="1">
        <f t="array" aca="1" ref="AI105" ca="1">_xlfn.IFS(AND(P104&gt;P103,AG105&gt;1),-(AG105*G104)*$BH$7, AND(P104&lt;P103,AG105&lt;1),(AG105*G104)*$BH$7,P104=P103,0)</f>
        <v>0</v>
      </c>
      <c r="AJ105" s="6">
        <f t="shared" ca="1" si="45"/>
        <v>-5.6762215356853142E-3</v>
      </c>
      <c r="AK105" s="17">
        <f t="shared" ca="1" si="46"/>
        <v>996239.90789999976</v>
      </c>
      <c r="AL105" s="4">
        <f t="shared" ca="1" si="39"/>
        <v>0.99623990789999972</v>
      </c>
      <c r="AM105" s="36">
        <f t="shared" ca="1" si="40"/>
        <v>-3.7600921000002785E-3</v>
      </c>
      <c r="AN105" s="37">
        <f ca="1">MIN((AK105-MAX($AK$3:AK105))/MAX($AK$3:AK105),0)</f>
        <v>-5.8405277734147956E-3</v>
      </c>
      <c r="AO105" s="43"/>
      <c r="AP105" s="38">
        <f t="shared" ca="1" si="47"/>
        <v>-571</v>
      </c>
      <c r="AQ105" s="38">
        <f t="shared" ca="1" si="57"/>
        <v>-5687.1600000000208</v>
      </c>
      <c r="AR105" s="38" cm="1">
        <f t="array" aca="1" ref="AR105" ca="1">_xlfn.IFS(AND(P104&gt;P103,AP105&gt;1),-(AP105*G104)*$BJ$7, AND(P104&lt;P103,AP105&lt;1),(AP105*G104)*$BJ$7,P104=P103,0)</f>
        <v>0</v>
      </c>
      <c r="AS105" s="41">
        <f t="shared" ca="1" si="58"/>
        <v>-5.6677544901034245E-3</v>
      </c>
      <c r="AT105" s="40">
        <f t="shared" ca="1" si="59"/>
        <v>997736.68447499978</v>
      </c>
      <c r="AU105" s="37">
        <f t="shared" ca="1" si="48"/>
        <v>0.99773668447499975</v>
      </c>
      <c r="AV105" s="37">
        <f t="shared" ca="1" si="49"/>
        <v>-2.2633155250002535E-3</v>
      </c>
      <c r="AW105" s="37">
        <f ca="1">MIN((AT105-MAX($AT$3:AT105))/MAX($AT$3:AT105),0)</f>
        <v>-5.8318170747400358E-3</v>
      </c>
      <c r="AY105" s="6">
        <f t="shared" si="60"/>
        <v>5.6089924087131069E-3</v>
      </c>
      <c r="AZ105" s="5">
        <f t="shared" si="50"/>
        <v>-1.4123848354470258E-2</v>
      </c>
      <c r="BA105" s="6">
        <f>AZ105-MAX($AZ$3:AZ105)</f>
        <v>-6.9081837226589685E-2</v>
      </c>
      <c r="BB105" s="5"/>
      <c r="BC105" s="5">
        <f t="shared" si="51"/>
        <v>-1.4123848354470258E-2</v>
      </c>
      <c r="BD105" s="5"/>
    </row>
    <row r="106" spans="1:56" x14ac:dyDescent="0.5">
      <c r="A106" s="14">
        <v>1615604400000</v>
      </c>
      <c r="B106" s="13" t="d">
        <v>2021-03-13T03:00:00.000</v>
      </c>
      <c r="C106" s="14" t="s">
        <v>10</v>
      </c>
      <c r="D106" s="15">
        <v>1750.64</v>
      </c>
      <c r="E106" s="15">
        <v>1765.04</v>
      </c>
      <c r="F106" s="15">
        <v>1747.23</v>
      </c>
      <c r="G106" s="15">
        <v>1760.74</v>
      </c>
      <c r="H106" s="15">
        <v>52098.258999999998</v>
      </c>
      <c r="I106" s="15">
        <v>91565692.34443</v>
      </c>
      <c r="J106" s="15">
        <v>62087</v>
      </c>
      <c r="K106" s="16">
        <v>104</v>
      </c>
      <c r="L106" s="14">
        <f ca="1">IF(K106&gt;=$BF$5,AVERAGE(G106:OFFSET(G106,-$BF$5+1,,,)),0)</f>
        <v>1760.74</v>
      </c>
      <c r="M106" s="14">
        <f ca="1">IF(K106&gt;=$BF$6,AVERAGE(G106:OFFSET(G106,-$BF$6+1,,,)),0)</f>
        <v>1803.5140000000001</v>
      </c>
      <c r="N106" s="14">
        <f t="shared" ca="1" si="33"/>
        <v>0</v>
      </c>
      <c r="O106" s="14">
        <f t="shared" ca="1" si="34"/>
        <v>-1</v>
      </c>
      <c r="P106" s="14">
        <f t="shared" ca="1" si="35"/>
        <v>-1</v>
      </c>
      <c r="Q106" s="17">
        <f t="shared" ca="1" si="63"/>
        <v>-572</v>
      </c>
      <c r="R106" s="23">
        <f t="shared" ca="1" si="66"/>
        <v>-5777.199999999948</v>
      </c>
      <c r="S106" s="19">
        <f t="shared" ca="1" si="67"/>
        <v>-5.7876281483977311E-3</v>
      </c>
      <c r="T106" s="17">
        <f ca="1">T105+R106</f>
        <v>992421</v>
      </c>
      <c r="U106" s="19">
        <f t="shared" ca="1" si="41"/>
        <v>0.992421</v>
      </c>
      <c r="V106" s="21">
        <f t="shared" ca="1" si="42"/>
        <v>-7.5790000000000024E-3</v>
      </c>
      <c r="W106" s="21">
        <f ca="1">MIN((T106-MAX($T$3:T106))/MAX($T$3:T106),0)</f>
        <v>-1.1632532193666039E-2</v>
      </c>
      <c r="X106" s="22">
        <f t="shared" ca="1" si="43"/>
        <v>-5.7693186491796222E-3</v>
      </c>
      <c r="Y106" s="20">
        <f t="shared" ca="1" si="52"/>
        <v>991645.97234539199</v>
      </c>
      <c r="Z106" s="21">
        <f t="shared" ca="1" si="53"/>
        <v>-8.3540276546080136E-3</v>
      </c>
      <c r="AA106" s="6">
        <f ca="1">Z106-MAX($Z$3:Z106)</f>
        <v>-1.1877515108220047E-2</v>
      </c>
      <c r="AB106" s="6">
        <f t="shared" ca="1" si="54"/>
        <v>-5.7693186491796222E-3</v>
      </c>
      <c r="AC106" s="11">
        <f t="shared" ca="1" si="55"/>
        <v>991.64597234539212</v>
      </c>
      <c r="AD106" s="6">
        <f t="shared" ca="1" si="56"/>
        <v>-8.3540276546078766E-3</v>
      </c>
      <c r="AE106" s="6">
        <f ca="1">AD106-MAX($AD$3:AD106)</f>
        <v>-1.1877515108219883E-2</v>
      </c>
      <c r="AF106" s="45"/>
      <c r="AG106" s="12">
        <f t="shared" ca="1" si="44"/>
        <v>-571</v>
      </c>
      <c r="AH106" s="12">
        <f t="shared" ca="1" si="65"/>
        <v>-5767.0999999999476</v>
      </c>
      <c r="AI106" s="39" cm="1">
        <f t="array" aca="1" ref="AI106" ca="1">_xlfn.IFS(AND(P105&gt;P104,AG106&gt;1),-(AG106*G105)*$BH$7, AND(P105&lt;P104,AG106&lt;1),(AG106*G105)*$BH$7,P105=P104,0)</f>
        <v>0</v>
      </c>
      <c r="AJ106" s="6">
        <f t="shared" ca="1" si="45"/>
        <v>-5.7888666718406909E-3</v>
      </c>
      <c r="AK106" s="17">
        <f t="shared" ca="1" si="46"/>
        <v>990472.80789999978</v>
      </c>
      <c r="AL106" s="4">
        <f t="shared" ca="1" si="39"/>
        <v>0.99047280789999981</v>
      </c>
      <c r="AM106" s="36">
        <f t="shared" ca="1" si="40"/>
        <v>-9.5271921000001925E-3</v>
      </c>
      <c r="AN106" s="37">
        <f ca="1">MIN((AK106-MAX($AK$3:AK106))/MAX($AK$3:AK106),0)</f>
        <v>-1.1595584408682033E-2</v>
      </c>
      <c r="AO106" s="43"/>
      <c r="AP106" s="38">
        <f t="shared" ca="1" si="47"/>
        <v>-571</v>
      </c>
      <c r="AQ106" s="38">
        <f t="shared" ca="1" si="57"/>
        <v>-5767.0999999999476</v>
      </c>
      <c r="AR106" s="38" cm="1">
        <f t="array" aca="1" ref="AR106" ca="1">_xlfn.IFS(AND(P105&gt;P104,AP106&gt;1),-(AP106*G105)*$BJ$7, AND(P105&lt;P104,AP106&lt;1),(AP106*G105)*$BJ$7,P105=P104,0)</f>
        <v>0</v>
      </c>
      <c r="AS106" s="41">
        <f t="shared" ca="1" si="58"/>
        <v>-5.7801823765100359E-3</v>
      </c>
      <c r="AT106" s="40">
        <f t="shared" ca="1" si="59"/>
        <v>991969.58447499981</v>
      </c>
      <c r="AU106" s="37">
        <f t="shared" ca="1" si="48"/>
        <v>0.99196958447499983</v>
      </c>
      <c r="AV106" s="37">
        <f t="shared" ca="1" si="49"/>
        <v>-8.0304155250001674E-3</v>
      </c>
      <c r="AW106" s="37">
        <f ca="1">MIN((AT106-MAX($AT$3:AT106))/MAX($AT$3:AT106),0)</f>
        <v>-1.1578290484971658E-2</v>
      </c>
      <c r="AY106" s="6">
        <f t="shared" si="60"/>
        <v>5.687833667470046E-3</v>
      </c>
      <c r="AZ106" s="5">
        <f t="shared" si="50"/>
        <v>-8.4360146870002123E-3</v>
      </c>
      <c r="BA106" s="6">
        <f>AZ106-MAX($AZ$3:AZ106)</f>
        <v>-6.3394003559119644E-2</v>
      </c>
      <c r="BB106" s="5"/>
      <c r="BC106" s="5">
        <f t="shared" si="51"/>
        <v>-8.4360146870002123E-3</v>
      </c>
      <c r="BD106" s="5"/>
    </row>
    <row r="107" spans="1:56" x14ac:dyDescent="0.5">
      <c r="A107" s="14">
        <v>1615608000000</v>
      </c>
      <c r="B107" s="13" t="d">
        <v>2021-03-13T03:59:59.99999979045242400</v>
      </c>
      <c r="C107" s="14" t="s">
        <v>10</v>
      </c>
      <c r="D107" s="15">
        <v>1760.75</v>
      </c>
      <c r="E107" s="15">
        <v>1774.35</v>
      </c>
      <c r="F107" s="15">
        <v>1749.83</v>
      </c>
      <c r="G107" s="15">
        <v>1773.35</v>
      </c>
      <c r="H107" s="15">
        <v>71685.828999999998</v>
      </c>
      <c r="I107" s="15">
        <v>126078598.28470001</v>
      </c>
      <c r="J107" s="15">
        <v>67834</v>
      </c>
      <c r="K107" s="16">
        <v>105</v>
      </c>
      <c r="L107" s="14">
        <f ca="1">IF(K107&gt;=$BF$5,AVERAGE(G107:OFFSET(G107,-$BF$5+1,,,)),0)</f>
        <v>1773.35</v>
      </c>
      <c r="M107" s="14">
        <f ca="1">IF(K107&gt;=$BF$6,AVERAGE(G107:OFFSET(G107,-$BF$6+1,,,)),0)</f>
        <v>1802.9052222222222</v>
      </c>
      <c r="N107" s="14">
        <f t="shared" ca="1" si="33"/>
        <v>0</v>
      </c>
      <c r="O107" s="14">
        <f t="shared" ca="1" si="34"/>
        <v>-1</v>
      </c>
      <c r="P107" s="14">
        <f t="shared" ca="1" si="35"/>
        <v>-1</v>
      </c>
      <c r="Q107" s="17">
        <f t="shared" ca="1" si="63"/>
        <v>-572</v>
      </c>
      <c r="R107" s="23">
        <f t="shared" ca="1" si="66"/>
        <v>-7207.199999999948</v>
      </c>
      <c r="S107" s="19">
        <f t="shared" ca="1" si="67"/>
        <v>-7.2622405209079094E-3</v>
      </c>
      <c r="T107" s="17">
        <f t="shared" ca="1" si="64"/>
        <v>985213.8</v>
      </c>
      <c r="U107" s="19">
        <f t="shared" ca="1" si="41"/>
        <v>0.98521380000000003</v>
      </c>
      <c r="V107" s="21">
        <f t="shared" ca="1" si="42"/>
        <v>-1.4786199999999972E-2</v>
      </c>
      <c r="W107" s="21">
        <f ca="1">MIN((T107-MAX($T$3:T107))/MAX($T$3:T107),0)</f>
        <v>-1.8810294467916346E-2</v>
      </c>
      <c r="X107" s="22">
        <f t="shared" ca="1" si="43"/>
        <v>-7.161761532083144E-3</v>
      </c>
      <c r="Y107" s="20">
        <f t="shared" ca="1" si="52"/>
        <v>984544.04036720353</v>
      </c>
      <c r="Z107" s="21">
        <f t="shared" ca="1" si="53"/>
        <v>-1.5455959632796468E-2</v>
      </c>
      <c r="AA107" s="6">
        <f ca="1">Z107-MAX($Z$3:Z107)</f>
        <v>-1.8979447086408502E-2</v>
      </c>
      <c r="AB107" s="6">
        <f t="shared" ca="1" si="54"/>
        <v>-7.161761532083144E-3</v>
      </c>
      <c r="AC107" s="11">
        <f t="shared" ca="1" si="55"/>
        <v>984.54404036720371</v>
      </c>
      <c r="AD107" s="6">
        <f t="shared" ca="1" si="56"/>
        <v>-1.5455959632796293E-2</v>
      </c>
      <c r="AE107" s="6">
        <f ca="1">AD107-MAX($AD$3:AD107)</f>
        <v>-1.8979447086408301E-2</v>
      </c>
      <c r="AF107" s="45"/>
      <c r="AG107" s="12">
        <f t="shared" ca="1" si="44"/>
        <v>-571</v>
      </c>
      <c r="AH107" s="12">
        <f t="shared" ca="1" si="65"/>
        <v>-7200.3099999999431</v>
      </c>
      <c r="AI107" s="39" cm="1">
        <f t="array" aca="1" ref="AI107" ca="1">_xlfn.IFS(AND(P106&gt;P105,AG107&gt;1),-(AG107*G106)*$BH$7, AND(P106&lt;P105,AG107&lt;1),(AG107*G106)*$BH$7,P106=P105,0)</f>
        <v>0</v>
      </c>
      <c r="AJ107" s="6">
        <f t="shared" ca="1" si="45"/>
        <v>-7.2695685763105788E-3</v>
      </c>
      <c r="AK107" s="17">
        <f t="shared" ca="1" si="46"/>
        <v>983272.49789999984</v>
      </c>
      <c r="AL107" s="4">
        <f t="shared" ca="1" si="39"/>
        <v>0.98327249789999982</v>
      </c>
      <c r="AM107" s="36">
        <f t="shared" ca="1" si="40"/>
        <v>-1.672750210000018E-2</v>
      </c>
      <c r="AN107" s="37">
        <f ca="1">MIN((AK107-MAX($AK$3:AK107))/MAX($AK$3:AK107),0)</f>
        <v>-1.8780858088951299E-2</v>
      </c>
      <c r="AO107" s="43"/>
      <c r="AP107" s="38">
        <f t="shared" ca="1" si="47"/>
        <v>-571</v>
      </c>
      <c r="AQ107" s="38">
        <f t="shared" ca="1" si="57"/>
        <v>-7200.3099999999431</v>
      </c>
      <c r="AR107" s="38" cm="1">
        <f t="array" aca="1" ref="AR107" ca="1">_xlfn.IFS(AND(P106&gt;P105,AP107&gt;1),-(AP107*G106)*$BJ$7, AND(P106&lt;P105,AP107&lt;1),(AP107*G106)*$BJ$7,P106=P105,0)</f>
        <v>0</v>
      </c>
      <c r="AS107" s="41">
        <f t="shared" ca="1" si="58"/>
        <v>-7.2585995706821085E-3</v>
      </c>
      <c r="AT107" s="40">
        <f t="shared" ca="1" si="59"/>
        <v>984769.27447499987</v>
      </c>
      <c r="AU107" s="37">
        <f t="shared" ca="1" si="48"/>
        <v>0.98476927447499985</v>
      </c>
      <c r="AV107" s="37">
        <f t="shared" ca="1" si="49"/>
        <v>-1.5230725525000155E-2</v>
      </c>
      <c r="AW107" s="37">
        <f ca="1">MIN((AT107-MAX($AT$3:AT107))/MAX($AT$3:AT107),0)</f>
        <v>-1.8752847881310316E-2</v>
      </c>
      <c r="AY107" s="6">
        <f t="shared" si="60"/>
        <v>7.1013448066135978E-3</v>
      </c>
      <c r="AZ107" s="5">
        <f t="shared" si="50"/>
        <v>-1.334669880386614E-3</v>
      </c>
      <c r="BA107" s="6">
        <f>AZ107-MAX($AZ$3:AZ107)</f>
        <v>-5.6292658752506046E-2</v>
      </c>
      <c r="BB107" s="5"/>
      <c r="BC107" s="5">
        <f t="shared" si="51"/>
        <v>-1.334669880386614E-3</v>
      </c>
      <c r="BD107" s="5"/>
    </row>
    <row r="108" spans="1:56" x14ac:dyDescent="0.5">
      <c r="A108" s="14">
        <v>1615611600000</v>
      </c>
      <c r="B108" s="13" t="d">
        <v>2021-03-13T05:00:00.00000020954757600</v>
      </c>
      <c r="C108" s="14" t="s">
        <v>10</v>
      </c>
      <c r="D108" s="15">
        <v>1773.36</v>
      </c>
      <c r="E108" s="15">
        <v>1784.16</v>
      </c>
      <c r="F108" s="15">
        <v>1768.97</v>
      </c>
      <c r="G108" s="15">
        <v>1773.24</v>
      </c>
      <c r="H108" s="15">
        <v>75225.31</v>
      </c>
      <c r="I108" s="15">
        <v>133599786.94973999</v>
      </c>
      <c r="J108" s="15">
        <v>69865</v>
      </c>
      <c r="K108" s="16">
        <v>106</v>
      </c>
      <c r="L108" s="14">
        <f ca="1">IF(K108&gt;=$BF$5,AVERAGE(G108:OFFSET(G108,-$BF$5+1,,,)),0)</f>
        <v>1773.24</v>
      </c>
      <c r="M108" s="14">
        <f ca="1">IF(K108&gt;=$BF$6,AVERAGE(G108:OFFSET(G108,-$BF$6+1,,,)),0)</f>
        <v>1802.2665555555557</v>
      </c>
      <c r="N108" s="14">
        <f t="shared" ca="1" si="33"/>
        <v>0</v>
      </c>
      <c r="O108" s="14">
        <f t="shared" ca="1" si="34"/>
        <v>-1</v>
      </c>
      <c r="P108" s="14">
        <f t="shared" ca="1" si="35"/>
        <v>-1</v>
      </c>
      <c r="Q108" s="17">
        <f t="shared" ca="1" si="63"/>
        <v>-572</v>
      </c>
      <c r="R108" s="23">
        <f t="shared" ca="1" si="66"/>
        <v>68.639999999937572</v>
      </c>
      <c r="S108" s="19">
        <f t="shared" ca="1" si="67"/>
        <v>6.967015687350052E-5</v>
      </c>
      <c r="T108" s="17">
        <f t="shared" ca="1" si="64"/>
        <v>985282.44</v>
      </c>
      <c r="U108" s="19">
        <f t="shared" ca="1" si="41"/>
        <v>0.98528243999999998</v>
      </c>
      <c r="V108" s="21">
        <f t="shared" ca="1" si="42"/>
        <v>-1.4717560000000018E-2</v>
      </c>
      <c r="W108" s="21">
        <f ca="1">MIN((T108-MAX($T$3:T108))/MAX($T$3:T108),0)</f>
        <v>-1.8741934827209303E-2</v>
      </c>
      <c r="X108" s="22">
        <f t="shared" ca="1" si="43"/>
        <v>6.2029492204018766E-5</v>
      </c>
      <c r="Y108" s="20">
        <f t="shared" ca="1" si="52"/>
        <v>984605.11113407998</v>
      </c>
      <c r="Z108" s="21">
        <f t="shared" ca="1" si="53"/>
        <v>-1.5394888865920017E-2</v>
      </c>
      <c r="AA108" s="6">
        <f ca="1">Z108-MAX($Z$3:Z108)</f>
        <v>-1.8918376319532051E-2</v>
      </c>
      <c r="AB108" s="6">
        <f t="shared" ca="1" si="54"/>
        <v>6.2029492204018766E-5</v>
      </c>
      <c r="AC108" s="11">
        <f t="shared" ca="1" si="55"/>
        <v>984.60511113408018</v>
      </c>
      <c r="AD108" s="6">
        <f t="shared" ca="1" si="56"/>
        <v>-1.5394888865919824E-2</v>
      </c>
      <c r="AE108" s="6">
        <f ca="1">AD108-MAX($AD$3:AD108)</f>
        <v>-1.8918376319531832E-2</v>
      </c>
      <c r="AF108" s="45"/>
      <c r="AG108" s="12">
        <f t="shared" ca="1" si="44"/>
        <v>-571</v>
      </c>
      <c r="AH108" s="12">
        <f t="shared" ca="1" si="65"/>
        <v>62.809999999942875</v>
      </c>
      <c r="AI108" s="39" cm="1">
        <f t="array" aca="1" ref="AI108" ca="1">_xlfn.IFS(AND(P107&gt;P106,AG108&gt;1),-(AG108*G107)*$BH$7, AND(P107&lt;P106,AG108&lt;1),(AG108*G107)*$BH$7,P107=P106,0)</f>
        <v>0</v>
      </c>
      <c r="AJ108" s="6">
        <f t="shared" ca="1" si="45"/>
        <v>6.3878528214800879E-5</v>
      </c>
      <c r="AK108" s="17">
        <f t="shared" ca="1" si="46"/>
        <v>983335.30789999978</v>
      </c>
      <c r="AL108" s="4">
        <f t="shared" ca="1" si="39"/>
        <v>0.98333530789999979</v>
      </c>
      <c r="AM108" s="36">
        <f t="shared" ca="1" si="40"/>
        <v>-1.6664692100000211E-2</v>
      </c>
      <c r="AN108" s="37">
        <f ca="1">MIN((AK108-MAX($AK$3:AK108))/MAX($AK$3:AK108),0)</f>
        <v>-1.8718179254309835E-2</v>
      </c>
      <c r="AO108" s="43"/>
      <c r="AP108" s="38">
        <f t="shared" ca="1" si="47"/>
        <v>-571</v>
      </c>
      <c r="AQ108" s="38">
        <f t="shared" ca="1" si="57"/>
        <v>62.809999999942875</v>
      </c>
      <c r="AR108" s="38" cm="1">
        <f t="array" aca="1" ref="AR108" ca="1">_xlfn.IFS(AND(P107&gt;P106,AP108&gt;1),-(AP108*G107)*$BJ$7, AND(P107&lt;P106,AP108&lt;1),(AP108*G107)*$BJ$7,P107=P106,0)</f>
        <v>0</v>
      </c>
      <c r="AS108" s="41">
        <f t="shared" ca="1" si="58"/>
        <v>6.3781437569148509E-5</v>
      </c>
      <c r="AT108" s="40">
        <f t="shared" ca="1" si="59"/>
        <v>984832.08447499981</v>
      </c>
      <c r="AU108" s="37">
        <f t="shared" ca="1" si="48"/>
        <v>0.98483208447499981</v>
      </c>
      <c r="AV108" s="37">
        <f t="shared" ca="1" si="49"/>
        <v>-1.5167915525000186E-2</v>
      </c>
      <c r="AW108" s="37">
        <f ca="1">MIN((AT108-MAX($AT$3:AT108))/MAX($AT$3:AT108),0)</f>
        <v>-1.8690262527337555E-2</v>
      </c>
      <c r="AY108" s="6">
        <f t="shared" si="60"/>
        <v>-6.1946703309023873E-5</v>
      </c>
      <c r="AZ108" s="5">
        <f t="shared" si="50"/>
        <v>-1.3966165836956379E-3</v>
      </c>
      <c r="BA108" s="6">
        <f>AZ108-MAX($AZ$3:AZ108)</f>
        <v>-5.6354605455815068E-2</v>
      </c>
      <c r="BB108" s="5"/>
      <c r="BC108" s="5">
        <f t="shared" si="51"/>
        <v>-1.3966165836956379E-3</v>
      </c>
      <c r="BD108" s="5"/>
    </row>
    <row r="109" spans="1:56" x14ac:dyDescent="0.5">
      <c r="A109" s="14">
        <v>1615615200000</v>
      </c>
      <c r="B109" s="13" t="d">
        <v>2021-03-13T06:00:00.000</v>
      </c>
      <c r="C109" s="14" t="s">
        <v>10</v>
      </c>
      <c r="D109" s="15">
        <v>1773.24</v>
      </c>
      <c r="E109" s="15">
        <v>1777.37</v>
      </c>
      <c r="F109" s="15">
        <v>1766.22</v>
      </c>
      <c r="G109" s="15">
        <v>1772.82</v>
      </c>
      <c r="H109" s="15">
        <v>41490.902999999998</v>
      </c>
      <c r="I109" s="15">
        <v>73502913.016670004</v>
      </c>
      <c r="J109" s="15">
        <v>47722</v>
      </c>
      <c r="K109" s="16">
        <v>107</v>
      </c>
      <c r="L109" s="14">
        <f ca="1">IF(K109&gt;=$BF$5,AVERAGE(G109:OFFSET(G109,-$BF$5+1,,,)),0)</f>
        <v>1772.82</v>
      </c>
      <c r="M109" s="14">
        <f ca="1">IF(K109&gt;=$BF$6,AVERAGE(G109:OFFSET(G109,-$BF$6+1,,,)),0)</f>
        <v>1801.8740000000003</v>
      </c>
      <c r="N109" s="14">
        <f t="shared" ca="1" si="33"/>
        <v>0</v>
      </c>
      <c r="O109" s="14">
        <f t="shared" ca="1" si="34"/>
        <v>-1</v>
      </c>
      <c r="P109" s="14">
        <f t="shared" ca="1" si="35"/>
        <v>-1</v>
      </c>
      <c r="Q109" s="17">
        <f t="shared" ca="1" si="63"/>
        <v>-572</v>
      </c>
      <c r="R109" s="23">
        <f t="shared" ca="1" si="66"/>
        <v>240.24000000004162</v>
      </c>
      <c r="S109" s="19">
        <f t="shared" ca="1" si="67"/>
        <v>2.4382856148338707E-4</v>
      </c>
      <c r="T109" s="17">
        <f t="shared" ca="1" si="64"/>
        <v>985522.67999999993</v>
      </c>
      <c r="U109" s="19">
        <f t="shared" ca="1" si="41"/>
        <v>0.98552267999999998</v>
      </c>
      <c r="V109" s="21">
        <f t="shared" ca="1" si="42"/>
        <v>-1.4477320000000016E-2</v>
      </c>
      <c r="W109" s="21">
        <f ca="1">MIN((T109-MAX($T$3:T109))/MAX($T$3:T109),0)</f>
        <v>-1.8502676084734302E-2</v>
      </c>
      <c r="X109" s="22">
        <f t="shared" ca="1" si="43"/>
        <v>2.3685457129329901E-4</v>
      </c>
      <c r="Y109" s="20">
        <f t="shared" ca="1" si="52"/>
        <v>984838.31935557083</v>
      </c>
      <c r="Z109" s="21">
        <f t="shared" ca="1" si="53"/>
        <v>-1.5161680644429172E-2</v>
      </c>
      <c r="AA109" s="6">
        <f ca="1">Z109-MAX($Z$3:Z109)</f>
        <v>-1.8685168098041206E-2</v>
      </c>
      <c r="AB109" s="6">
        <f t="shared" ca="1" si="54"/>
        <v>2.3685457129329901E-4</v>
      </c>
      <c r="AC109" s="11">
        <f t="shared" ca="1" si="55"/>
        <v>984.838319355571</v>
      </c>
      <c r="AD109" s="6">
        <f t="shared" ca="1" si="56"/>
        <v>-1.5161680644428998E-2</v>
      </c>
      <c r="AE109" s="6">
        <f ca="1">AD109-MAX($AD$3:AD109)</f>
        <v>-1.8685168098041004E-2</v>
      </c>
      <c r="AF109" s="45"/>
      <c r="AG109" s="12">
        <f t="shared" ca="1" si="44"/>
        <v>-571</v>
      </c>
      <c r="AH109" s="12">
        <f t="shared" ca="1" si="65"/>
        <v>239.82000000004155</v>
      </c>
      <c r="AI109" s="39" cm="1">
        <f t="array" aca="1" ref="AI109" ca="1">_xlfn.IFS(AND(P108&gt;P107,AG109&gt;1),-(AG109*G108)*$BH$7, AND(P108&lt;P107,AG109&lt;1),(AG109*G108)*$BH$7,P108=P107,0)</f>
        <v>0</v>
      </c>
      <c r="AJ109" s="6">
        <f t="shared" ca="1" si="45"/>
        <v>2.4388425603490078E-4</v>
      </c>
      <c r="AK109" s="17">
        <f t="shared" ca="1" si="46"/>
        <v>983575.12789999985</v>
      </c>
      <c r="AL109" s="4">
        <f t="shared" ca="1" si="39"/>
        <v>0.9835751278999999</v>
      </c>
      <c r="AM109" s="36">
        <f t="shared" ca="1" si="40"/>
        <v>-1.6424872100000099E-2</v>
      </c>
      <c r="AN109" s="37">
        <f ca="1">MIN((AK109-MAX($AK$3:AK109))/MAX($AK$3:AK109),0)</f>
        <v>-1.8478860067496675E-2</v>
      </c>
      <c r="AO109" s="43"/>
      <c r="AP109" s="38">
        <f t="shared" ca="1" si="47"/>
        <v>-571</v>
      </c>
      <c r="AQ109" s="38">
        <f t="shared" ca="1" si="57"/>
        <v>239.82000000004155</v>
      </c>
      <c r="AR109" s="38" cm="1">
        <f t="array" aca="1" ref="AR109" ca="1">_xlfn.IFS(AND(P108&gt;P107,AP109&gt;1),-(AP109*G108)*$BJ$7, AND(P108&lt;P107,AP109&lt;1),(AP109*G108)*$BJ$7,P108=P107,0)</f>
        <v>0</v>
      </c>
      <c r="AS109" s="41">
        <f t="shared" ca="1" si="58"/>
        <v>2.4351359361721671E-4</v>
      </c>
      <c r="AT109" s="40">
        <f t="shared" ca="1" si="59"/>
        <v>985071.90447499987</v>
      </c>
      <c r="AU109" s="37">
        <f t="shared" ca="1" si="48"/>
        <v>0.98507190447499993</v>
      </c>
      <c r="AV109" s="37">
        <f t="shared" ca="1" si="49"/>
        <v>-1.4928095525000074E-2</v>
      </c>
      <c r="AW109" s="37">
        <f ca="1">MIN((AT109-MAX($AT$3:AT109))/MAX($AT$3:AT109),0)</f>
        <v>-1.8451300266713995E-2</v>
      </c>
      <c r="AY109" s="6">
        <f t="shared" si="60"/>
        <v>-2.3652377627107475E-4</v>
      </c>
      <c r="AZ109" s="5">
        <f t="shared" si="50"/>
        <v>-1.6331403599667126E-3</v>
      </c>
      <c r="BA109" s="6">
        <f>AZ109-MAX($AZ$3:AZ109)</f>
        <v>-5.6591129232086146E-2</v>
      </c>
      <c r="BB109" s="5"/>
      <c r="BC109" s="5">
        <f t="shared" si="51"/>
        <v>-1.6331403599667126E-3</v>
      </c>
      <c r="BD109" s="5"/>
    </row>
    <row r="110" spans="1:56" x14ac:dyDescent="0.5">
      <c r="A110" s="14">
        <v>1615618800000</v>
      </c>
      <c r="B110" s="13" t="d">
        <v>2021-03-13T06:59:59.99999979045242400</v>
      </c>
      <c r="C110" s="14" t="s">
        <v>10</v>
      </c>
      <c r="D110" s="15">
        <v>1772.83</v>
      </c>
      <c r="E110" s="15">
        <v>1793.16</v>
      </c>
      <c r="F110" s="15">
        <v>1767.57</v>
      </c>
      <c r="G110" s="15">
        <v>1792.7</v>
      </c>
      <c r="H110" s="15">
        <v>66289.498999999996</v>
      </c>
      <c r="I110" s="15">
        <v>117982977.02594</v>
      </c>
      <c r="J110" s="15">
        <v>67046</v>
      </c>
      <c r="K110" s="16">
        <v>108</v>
      </c>
      <c r="L110" s="14">
        <f ca="1">IF(K110&gt;=$BF$5,AVERAGE(G110:OFFSET(G110,-$BF$5+1,,,)),0)</f>
        <v>1792.7</v>
      </c>
      <c r="M110" s="14">
        <f ca="1">IF(K110&gt;=$BF$6,AVERAGE(G110:OFFSET(G110,-$BF$6+1,,,)),0)</f>
        <v>1801.3262222222224</v>
      </c>
      <c r="N110" s="14">
        <f t="shared" ca="1" si="33"/>
        <v>0</v>
      </c>
      <c r="O110" s="14">
        <f t="shared" ca="1" si="34"/>
        <v>-1</v>
      </c>
      <c r="P110" s="14">
        <f t="shared" ca="1" si="35"/>
        <v>-1</v>
      </c>
      <c r="Q110" s="17">
        <f t="shared" ca="1" si="63"/>
        <v>-572</v>
      </c>
      <c r="R110" s="23">
        <f t="shared" ca="1" si="66"/>
        <v>-11365.640000000069</v>
      </c>
      <c r="S110" s="19">
        <f t="shared" ca="1" si="67"/>
        <v>-1.1532601157387945E-2</v>
      </c>
      <c r="T110" s="17">
        <f t="shared" ca="1" si="64"/>
        <v>974157.03999999992</v>
      </c>
      <c r="U110" s="19">
        <f t="shared" ca="1" si="41"/>
        <v>0.97415703999999992</v>
      </c>
      <c r="V110" s="21">
        <f t="shared" ca="1" si="42"/>
        <v>-2.5842960000000081E-2</v>
      </c>
      <c r="W110" s="21">
        <f ca="1">MIN((T110-MAX($T$3:T110))/MAX($T$3:T110),0)</f>
        <v>-2.9821893258492611E-2</v>
      </c>
      <c r="X110" s="22">
        <f t="shared" ca="1" si="43"/>
        <v>-1.1213772407802303E-2</v>
      </c>
      <c r="Y110" s="20">
        <f t="shared" ca="1" si="52"/>
        <v>973794.56658383494</v>
      </c>
      <c r="Z110" s="21">
        <f t="shared" ca="1" si="53"/>
        <v>-2.6205433416165061E-2</v>
      </c>
      <c r="AA110" s="6">
        <f ca="1">Z110-MAX($Z$3:Z110)</f>
        <v>-2.9728920869777093E-2</v>
      </c>
      <c r="AB110" s="6">
        <f t="shared" ca="1" si="54"/>
        <v>-1.1213772407802303E-2</v>
      </c>
      <c r="AC110" s="11">
        <f t="shared" ca="1" si="55"/>
        <v>973.79456658383515</v>
      </c>
      <c r="AD110" s="6">
        <f t="shared" ca="1" si="56"/>
        <v>-2.6205433416164853E-2</v>
      </c>
      <c r="AE110" s="6">
        <f ca="1">AD110-MAX($AD$3:AD110)</f>
        <v>-2.9728920869776861E-2</v>
      </c>
      <c r="AF110" s="45"/>
      <c r="AG110" s="12">
        <f t="shared" ca="1" si="44"/>
        <v>-571</v>
      </c>
      <c r="AH110" s="12">
        <f t="shared" ca="1" si="65"/>
        <v>-11351.480000000061</v>
      </c>
      <c r="AI110" s="39" cm="1">
        <f t="array" aca="1" ref="AI110" ca="1">_xlfn.IFS(AND(P109&gt;P108,AG110&gt;1),-(AG110*G109)*$BH$7, AND(P109&lt;P108,AG110&lt;1),(AG110*G109)*$BH$7,P109=P108,0)</f>
        <v>0</v>
      </c>
      <c r="AJ110" s="6">
        <f t="shared" ca="1" si="45"/>
        <v>-1.1541040107669504E-2</v>
      </c>
      <c r="AK110" s="17">
        <f t="shared" ca="1" si="46"/>
        <v>972223.64789999975</v>
      </c>
      <c r="AL110" s="4">
        <f t="shared" ca="1" si="39"/>
        <v>0.97222364789999971</v>
      </c>
      <c r="AM110" s="36">
        <f t="shared" ca="1" si="40"/>
        <v>-2.777635210000029E-2</v>
      </c>
      <c r="AN110" s="37">
        <f ca="1">MIN((AK110-MAX($AK$3:AK110))/MAX($AK$3:AK110),0)</f>
        <v>-2.9806634909983223E-2</v>
      </c>
      <c r="AO110" s="43"/>
      <c r="AP110" s="38">
        <f t="shared" ca="1" si="47"/>
        <v>-571</v>
      </c>
      <c r="AQ110" s="38">
        <f t="shared" ca="1" si="57"/>
        <v>-11351.480000000061</v>
      </c>
      <c r="AR110" s="38" cm="1">
        <f t="array" aca="1" ref="AR110" ca="1">_xlfn.IFS(AND(P109&gt;P108,AP110&gt;1),-(AP110*G109)*$BJ$7, AND(P109&lt;P108,AP110&lt;1),(AP110*G109)*$BJ$7,P109=P108,0)</f>
        <v>0</v>
      </c>
      <c r="AS110" s="41">
        <f t="shared" ca="1" si="58"/>
        <v>-1.1523503968017343E-2</v>
      </c>
      <c r="AT110" s="40">
        <f t="shared" ca="1" si="59"/>
        <v>973720.42447499977</v>
      </c>
      <c r="AU110" s="37">
        <f t="shared" ca="1" si="48"/>
        <v>0.97372042447499974</v>
      </c>
      <c r="AV110" s="37">
        <f t="shared" ca="1" si="49"/>
        <v>-2.6279575525000265E-2</v>
      </c>
      <c r="AW110" s="37">
        <f ca="1">MIN((AT110-MAX($AT$3:AT110))/MAX($AT$3:AT110),0)</f>
        <v>-2.9762180602892815E-2</v>
      </c>
      <c r="AY110" s="6">
        <f t="shared" si="60"/>
        <v>1.1195458743495658E-2</v>
      </c>
      <c r="AZ110" s="5">
        <f t="shared" si="50"/>
        <v>9.5623183835289449E-3</v>
      </c>
      <c r="BA110" s="6">
        <f>AZ110-MAX($AZ$3:AZ110)</f>
        <v>-4.5395670488590487E-2</v>
      </c>
      <c r="BB110" s="5"/>
      <c r="BC110" s="5">
        <f t="shared" si="51"/>
        <v>9.5623183835289449E-3</v>
      </c>
      <c r="BD110" s="5"/>
    </row>
    <row r="111" spans="1:56" x14ac:dyDescent="0.5">
      <c r="A111" s="14">
        <v>1615622400000</v>
      </c>
      <c r="B111" s="13" t="d">
        <v>2021-03-13T08:00:00.00000020954757600</v>
      </c>
      <c r="C111" s="14" t="s">
        <v>10</v>
      </c>
      <c r="D111" s="15">
        <v>1792.71</v>
      </c>
      <c r="E111" s="15">
        <v>1801.3</v>
      </c>
      <c r="F111" s="15">
        <v>1782.09</v>
      </c>
      <c r="G111" s="15">
        <v>1788.06</v>
      </c>
      <c r="H111" s="15">
        <v>90235.142999999996</v>
      </c>
      <c r="I111" s="15">
        <v>161654467.4508</v>
      </c>
      <c r="J111" s="15">
        <v>79464</v>
      </c>
      <c r="K111" s="16">
        <v>109</v>
      </c>
      <c r="L111" s="14">
        <f ca="1">IF(K111&gt;=$BF$5,AVERAGE(G111:OFFSET(G111,-$BF$5+1,,,)),0)</f>
        <v>1788.06</v>
      </c>
      <c r="M111" s="14">
        <f ca="1">IF(K111&gt;=$BF$6,AVERAGE(G111:OFFSET(G111,-$BF$6+1,,,)),0)</f>
        <v>1800.8322222222225</v>
      </c>
      <c r="N111" s="14">
        <f t="shared" ca="1" si="33"/>
        <v>0</v>
      </c>
      <c r="O111" s="14">
        <f t="shared" ca="1" si="34"/>
        <v>-1</v>
      </c>
      <c r="P111" s="14">
        <f t="shared" ca="1" si="35"/>
        <v>-1</v>
      </c>
      <c r="Q111" s="17">
        <f t="shared" ca="1" si="63"/>
        <v>-572</v>
      </c>
      <c r="R111" s="23">
        <f t="shared" ca="1" si="66"/>
        <v>2659.800000000052</v>
      </c>
      <c r="S111" s="19">
        <f t="shared" ca="1" si="67"/>
        <v>2.7303605997653644E-3</v>
      </c>
      <c r="T111" s="17">
        <f t="shared" ca="1" si="64"/>
        <v>976816.84</v>
      </c>
      <c r="U111" s="19">
        <f t="shared" ca="1" si="41"/>
        <v>0.97681684000000002</v>
      </c>
      <c r="V111" s="21">
        <f t="shared" ca="1" si="42"/>
        <v>-2.318315999999998E-2</v>
      </c>
      <c r="W111" s="21">
        <f ca="1">MIN((T111-MAX($T$3:T111))/MAX($T$3:T111),0)</f>
        <v>-2.7172957181090647E-2</v>
      </c>
      <c r="X111" s="22">
        <f t="shared" ca="1" si="43"/>
        <v>2.5882746694929626E-3</v>
      </c>
      <c r="Y111" s="20">
        <f t="shared" ca="1" si="52"/>
        <v>976315.01439381379</v>
      </c>
      <c r="Z111" s="21">
        <f t="shared" ca="1" si="53"/>
        <v>-2.3684985606186208E-2</v>
      </c>
      <c r="AA111" s="6">
        <f ca="1">Z111-MAX($Z$3:Z111)</f>
        <v>-2.720847305979824E-2</v>
      </c>
      <c r="AB111" s="6">
        <f t="shared" ca="1" si="54"/>
        <v>2.5882746694929626E-3</v>
      </c>
      <c r="AC111" s="11">
        <f t="shared" ca="1" si="55"/>
        <v>976.31501439381395</v>
      </c>
      <c r="AD111" s="6">
        <f t="shared" ca="1" si="56"/>
        <v>-2.3684985606186048E-2</v>
      </c>
      <c r="AE111" s="6">
        <f ca="1">AD111-MAX($AD$3:AD111)</f>
        <v>-2.7208473059798052E-2</v>
      </c>
      <c r="AF111" s="45"/>
      <c r="AG111" s="12">
        <f t="shared" ca="1" si="44"/>
        <v>-571</v>
      </c>
      <c r="AH111" s="12">
        <f t="shared" ca="1" si="65"/>
        <v>2649.4400000000569</v>
      </c>
      <c r="AI111" s="39" cm="1">
        <f t="array" aca="1" ref="AI111" ca="1">_xlfn.IFS(AND(P110&gt;P109,AG111&gt;1),-(AG111*G110)*$BH$7, AND(P110&lt;P109,AG111&lt;1),(AG111*G110)*$BH$7,P110=P109,0)</f>
        <v>0</v>
      </c>
      <c r="AJ111" s="6">
        <f t="shared" ca="1" si="45"/>
        <v>2.7251342895462782E-3</v>
      </c>
      <c r="AK111" s="17">
        <f t="shared" ca="1" si="46"/>
        <v>974873.08789999981</v>
      </c>
      <c r="AL111" s="4">
        <f t="shared" ca="1" si="39"/>
        <v>0.97487308789999982</v>
      </c>
      <c r="AM111" s="36">
        <f t="shared" ca="1" si="40"/>
        <v>-2.5126912100000176E-2</v>
      </c>
      <c r="AN111" s="37">
        <f ca="1">MIN((AK111-MAX($AK$3:AK111))/MAX($AK$3:AK111),0)</f>
        <v>-2.7162727703286125E-2</v>
      </c>
      <c r="AO111" s="43"/>
      <c r="AP111" s="38">
        <f t="shared" ca="1" si="47"/>
        <v>-571</v>
      </c>
      <c r="AQ111" s="38">
        <f t="shared" ca="1" si="57"/>
        <v>2649.4400000000569</v>
      </c>
      <c r="AR111" s="38" cm="1">
        <f t="array" aca="1" ref="AR111" ca="1">_xlfn.IFS(AND(P110&gt;P109,AP111&gt;1),-(AP111*G110)*$BJ$7, AND(P110&lt;P109,AP111&lt;1),(AP111*G110)*$BJ$7,P110=P109,0)</f>
        <v>0</v>
      </c>
      <c r="AS111" s="41">
        <f t="shared" ca="1" si="58"/>
        <v>2.7209452871737325E-3</v>
      </c>
      <c r="AT111" s="40">
        <f t="shared" ca="1" si="59"/>
        <v>976369.86447499983</v>
      </c>
      <c r="AU111" s="37">
        <f t="shared" ca="1" si="48"/>
        <v>0.97636986447499985</v>
      </c>
      <c r="AV111" s="37">
        <f t="shared" ca="1" si="49"/>
        <v>-2.3630135525000151E-2</v>
      </c>
      <c r="AW111" s="37">
        <f ca="1">MIN((AT111-MAX($AT$3:AT111))/MAX($AT$3:AT111),0)</f>
        <v>-2.7122216580766533E-2</v>
      </c>
      <c r="AY111" s="6">
        <f t="shared" si="60"/>
        <v>-2.613024575946715E-3</v>
      </c>
      <c r="AZ111" s="5">
        <f t="shared" si="50"/>
        <v>6.9492938075822299E-3</v>
      </c>
      <c r="BA111" s="6">
        <f>AZ111-MAX($AZ$3:AZ111)</f>
        <v>-4.8008695064537199E-2</v>
      </c>
      <c r="BB111" s="5"/>
      <c r="BC111" s="5">
        <f t="shared" si="51"/>
        <v>6.9492938075822299E-3</v>
      </c>
      <c r="BD111" s="5"/>
    </row>
    <row r="112" spans="1:56" x14ac:dyDescent="0.5">
      <c r="A112" s="14">
        <v>1615626000000</v>
      </c>
      <c r="B112" s="13" t="d">
        <v>2021-03-13T09:00:00.000</v>
      </c>
      <c r="C112" s="14" t="s">
        <v>10</v>
      </c>
      <c r="D112" s="15">
        <v>1788.06</v>
      </c>
      <c r="E112" s="15">
        <v>1794.14</v>
      </c>
      <c r="F112" s="15">
        <v>1783.46</v>
      </c>
      <c r="G112" s="15">
        <v>1791.95</v>
      </c>
      <c r="H112" s="15">
        <v>60633.004999999997</v>
      </c>
      <c r="I112" s="15">
        <v>108501525.3696</v>
      </c>
      <c r="J112" s="15">
        <v>54021</v>
      </c>
      <c r="K112" s="16">
        <v>110</v>
      </c>
      <c r="L112" s="14">
        <f ca="1">IF(K112&gt;=$BF$5,AVERAGE(G112:OFFSET(G112,-$BF$5+1,,,)),0)</f>
        <v>1791.95</v>
      </c>
      <c r="M112" s="14">
        <f ca="1">IF(K112&gt;=$BF$6,AVERAGE(G112:OFFSET(G112,-$BF$6+1,,,)),0)</f>
        <v>1800.3578888888892</v>
      </c>
      <c r="N112" s="14">
        <f t="shared" ca="1" si="33"/>
        <v>0</v>
      </c>
      <c r="O112" s="14">
        <f t="shared" ca="1" si="34"/>
        <v>-1</v>
      </c>
      <c r="P112" s="14">
        <f t="shared" ca="1" si="35"/>
        <v>-1</v>
      </c>
      <c r="Q112" s="17">
        <f t="shared" ca="1" si="63"/>
        <v>-572</v>
      </c>
      <c r="R112" s="23">
        <f t="shared" ca="1" si="66"/>
        <v>-2225.0800000000572</v>
      </c>
      <c r="S112" s="19">
        <f t="shared" ca="1" si="67"/>
        <v>-2.2778886572021599E-3</v>
      </c>
      <c r="T112" s="17">
        <f t="shared" ca="1" si="64"/>
        <v>974591.75999999989</v>
      </c>
      <c r="U112" s="19">
        <f t="shared" ca="1" si="41"/>
        <v>0.97459175999999992</v>
      </c>
      <c r="V112" s="21">
        <f t="shared" ca="1" si="42"/>
        <v>-2.5408240000000082E-2</v>
      </c>
      <c r="W112" s="21">
        <f ca="1">MIN((T112-MAX($T$3:T112))/MAX($T$3:T112),0)</f>
        <v>-2.9388948867347379E-2</v>
      </c>
      <c r="X112" s="22">
        <f t="shared" ca="1" si="43"/>
        <v>-2.1755422077558428E-3</v>
      </c>
      <c r="Y112" s="20">
        <f t="shared" ca="1" si="52"/>
        <v>974190.9998719343</v>
      </c>
      <c r="Z112" s="21">
        <f t="shared" ca="1" si="53"/>
        <v>-2.5809000128065702E-2</v>
      </c>
      <c r="AA112" s="6">
        <f ca="1">Z112-MAX($Z$3:Z112)</f>
        <v>-2.9332487581677735E-2</v>
      </c>
      <c r="AB112" s="6">
        <f t="shared" ca="1" si="54"/>
        <v>-2.1755422077558428E-3</v>
      </c>
      <c r="AC112" s="11">
        <f t="shared" ca="1" si="55"/>
        <v>974.19099987193442</v>
      </c>
      <c r="AD112" s="6">
        <f t="shared" ca="1" si="56"/>
        <v>-2.5809000128065578E-2</v>
      </c>
      <c r="AE112" s="6">
        <f ca="1">AD112-MAX($AD$3:AD112)</f>
        <v>-2.9332487581677585E-2</v>
      </c>
      <c r="AF112" s="45"/>
      <c r="AG112" s="12">
        <f t="shared" ca="1" si="44"/>
        <v>-571</v>
      </c>
      <c r="AH112" s="12">
        <f t="shared" ca="1" si="65"/>
        <v>-2221.1900000000569</v>
      </c>
      <c r="AI112" s="39" cm="1">
        <f t="array" aca="1" ref="AI112" ca="1">_xlfn.IFS(AND(P111&gt;P110,AG112&gt;1),-(AG112*G111)*$BH$7, AND(P111&lt;P110,AG112&lt;1),(AG112*G111)*$BH$7,P111=P110,0)</f>
        <v>0</v>
      </c>
      <c r="AJ112" s="6">
        <f t="shared" ca="1" si="45"/>
        <v>-2.2784401657704816E-3</v>
      </c>
      <c r="AK112" s="17">
        <f t="shared" ca="1" si="46"/>
        <v>972651.89789999975</v>
      </c>
      <c r="AL112" s="4">
        <f t="shared" ca="1" si="39"/>
        <v>0.97265189789999973</v>
      </c>
      <c r="AM112" s="36">
        <f t="shared" ca="1" si="40"/>
        <v>-2.7348102100000271E-2</v>
      </c>
      <c r="AN112" s="37">
        <f ca="1">MIN((AK112-MAX($AK$3:AK112))/MAX($AK$3:AK112),0)</f>
        <v>-2.9379279219245557E-2</v>
      </c>
      <c r="AO112" s="43"/>
      <c r="AP112" s="38">
        <f t="shared" ca="1" si="47"/>
        <v>-571</v>
      </c>
      <c r="AQ112" s="38">
        <f t="shared" ca="1" si="57"/>
        <v>-2221.1900000000569</v>
      </c>
      <c r="AR112" s="38" cm="1">
        <f t="array" aca="1" ref="AR112" ca="1">_xlfn.IFS(AND(P111&gt;P110,AP112&gt;1),-(AP112*G111)*$BJ$7, AND(P111&lt;P110,AP112&lt;1),(AP112*G111)*$BJ$7,P111=P110,0)</f>
        <v>0</v>
      </c>
      <c r="AS112" s="41">
        <f t="shared" ca="1" si="58"/>
        <v>-2.2749473133261899E-3</v>
      </c>
      <c r="AT112" s="40">
        <f t="shared" ca="1" si="59"/>
        <v>974148.67447499977</v>
      </c>
      <c r="AU112" s="37">
        <f t="shared" ca="1" si="48"/>
        <v>0.97414867447499975</v>
      </c>
      <c r="AV112" s="37">
        <f t="shared" ca="1" si="49"/>
        <v>-2.5851325525000246E-2</v>
      </c>
      <c r="AW112" s="37">
        <f ca="1">MIN((AT112-MAX($AT$3:AT112))/MAX($AT$3:AT112),0)</f>
        <v>-2.9335462280350864E-2</v>
      </c>
      <c r="AY112" s="6">
        <f t="shared" si="60"/>
        <v>2.1906606897484403E-3</v>
      </c>
      <c r="AZ112" s="5">
        <f t="shared" si="50"/>
        <v>9.1399544973306702E-3</v>
      </c>
      <c r="BA112" s="6">
        <f>AZ112-MAX($AZ$3:AZ112)</f>
        <v>-4.5818034374788763E-2</v>
      </c>
      <c r="BB112" s="5"/>
      <c r="BC112" s="5">
        <f t="shared" si="51"/>
        <v>9.1399544973306702E-3</v>
      </c>
      <c r="BD112" s="5"/>
    </row>
    <row r="113" spans="1:56" x14ac:dyDescent="0.5">
      <c r="A113" s="14">
        <v>1615629600000</v>
      </c>
      <c r="B113" s="13" t="d">
        <v>2021-03-13T09:59:59.99999979045242400</v>
      </c>
      <c r="C113" s="14" t="s">
        <v>10</v>
      </c>
      <c r="D113" s="15">
        <v>1791.94</v>
      </c>
      <c r="E113" s="15">
        <v>1867.22</v>
      </c>
      <c r="F113" s="15">
        <v>1790.5</v>
      </c>
      <c r="G113" s="15">
        <v>1865.21</v>
      </c>
      <c r="H113" s="15">
        <v>306027.054</v>
      </c>
      <c r="I113" s="15">
        <v>561276833.39324999</v>
      </c>
      <c r="J113" s="15">
        <v>227120</v>
      </c>
      <c r="K113" s="16">
        <v>111</v>
      </c>
      <c r="L113" s="14">
        <f ca="1">IF(K113&gt;=$BF$5,AVERAGE(G113:OFFSET(G113,-$BF$5+1,,,)),0)</f>
        <v>1865.21</v>
      </c>
      <c r="M113" s="14">
        <f ca="1">IF(K113&gt;=$BF$6,AVERAGE(G113:OFFSET(G113,-$BF$6+1,,,)),0)</f>
        <v>1800.7098888888893</v>
      </c>
      <c r="N113" s="14">
        <f t="shared" ca="1" si="33"/>
        <v>1</v>
      </c>
      <c r="O113" s="14">
        <f t="shared" ca="1" si="34"/>
        <v>0</v>
      </c>
      <c r="P113" s="14">
        <f t="shared" ca="1" si="35"/>
        <v>1</v>
      </c>
      <c r="Q113" s="17">
        <f t="shared" ca="1" si="63"/>
        <v>-572</v>
      </c>
      <c r="R113" s="23">
        <f t="shared" ca="1" si="66"/>
        <v>-41910.439999999988</v>
      </c>
      <c r="S113" s="19">
        <f t="shared" ca="1" si="67"/>
        <v>-4.300307238386665E-2</v>
      </c>
      <c r="T113" s="17">
        <f t="shared" ca="1" si="64"/>
        <v>932681.32</v>
      </c>
      <c r="U113" s="19">
        <f t="shared" ca="1" si="41"/>
        <v>0.93268131999999992</v>
      </c>
      <c r="V113" s="21">
        <f t="shared" ca="1" si="42"/>
        <v>-6.7318680000000075E-2</v>
      </c>
      <c r="W113" s="21">
        <f ca="1">MIN((T113-MAX($T$3:T113))/MAX($T$3:T113),0)</f>
        <v>-7.1128206155785689E-2</v>
      </c>
      <c r="X113" s="22">
        <f t="shared" ca="1" si="43"/>
        <v>-4.0882837132732552E-2</v>
      </c>
      <c r="Y113" s="20">
        <f t="shared" ca="1" si="52"/>
        <v>934363.30788799608</v>
      </c>
      <c r="Z113" s="21">
        <f t="shared" ca="1" si="53"/>
        <v>-6.5636692112003917E-2</v>
      </c>
      <c r="AA113" s="6">
        <f ca="1">Z113-MAX($Z$3:Z113)</f>
        <v>-6.9160179565615945E-2</v>
      </c>
      <c r="AB113" s="6">
        <f t="shared" ca="1" si="54"/>
        <v>-4.0882837132732552E-2</v>
      </c>
      <c r="AC113" s="11">
        <f t="shared" ca="1" si="55"/>
        <v>934.36330788799626</v>
      </c>
      <c r="AD113" s="6">
        <f t="shared" ca="1" si="56"/>
        <v>-6.563669211200375E-2</v>
      </c>
      <c r="AE113" s="6">
        <f ca="1">AD113-MAX($AD$3:AD113)</f>
        <v>-6.9160179565615751E-2</v>
      </c>
      <c r="AF113" s="45"/>
      <c r="AG113" s="12">
        <f t="shared" ca="1" si="44"/>
        <v>-571</v>
      </c>
      <c r="AH113" s="12">
        <f t="shared" ca="1" si="65"/>
        <v>-41831.459999999992</v>
      </c>
      <c r="AI113" s="39" cm="1">
        <f t="array" aca="1" ref="AI113" ca="1">_xlfn.IFS(AND(P112&gt;P111,AG113&gt;1),-(AG113*G112)*$BH$7, AND(P112&lt;P111,AG113&lt;1),(AG113*G112)*$BH$7,P112=P111,0)</f>
        <v>0</v>
      </c>
      <c r="AJ113" s="6">
        <f t="shared" ca="1" si="45"/>
        <v>-4.3007637254721898E-2</v>
      </c>
      <c r="AK113" s="17">
        <f t="shared" ca="1" si="46"/>
        <v>930820.43789999979</v>
      </c>
      <c r="AL113" s="4">
        <f t="shared" ca="1" si="39"/>
        <v>0.9308204378999998</v>
      </c>
      <c r="AM113" s="36">
        <f t="shared" ca="1" si="40"/>
        <v>-6.9179562100000203E-2</v>
      </c>
      <c r="AN113" s="37">
        <f ca="1">MIN((AK113-MAX($AK$3:AK113))/MAX($AK$3:AK113),0)</f>
        <v>-7.1123383090500925E-2</v>
      </c>
      <c r="AO113" s="43"/>
      <c r="AP113" s="38">
        <f t="shared" ca="1" si="47"/>
        <v>-571</v>
      </c>
      <c r="AQ113" s="38">
        <f t="shared" ca="1" si="57"/>
        <v>-41831.459999999992</v>
      </c>
      <c r="AR113" s="38" cm="1">
        <f t="array" aca="1" ref="AR113" ca="1">_xlfn.IFS(AND(P112&gt;P111,AP113&gt;1),-(AP113*G112)*$BJ$7, AND(P112&lt;P111,AP113&lt;1),(AP113*G112)*$BJ$7,P112=P111,0)</f>
        <v>0</v>
      </c>
      <c r="AS113" s="41">
        <f t="shared" ca="1" si="58"/>
        <v>-4.294155614649306E-2</v>
      </c>
      <c r="AT113" s="40">
        <f t="shared" ca="1" si="59"/>
        <v>932317.21447499981</v>
      </c>
      <c r="AU113" s="37">
        <f t="shared" ca="1" si="48"/>
        <v>0.93231721447499982</v>
      </c>
      <c r="AV113" s="37">
        <f t="shared" ca="1" si="49"/>
        <v>-6.7682785525000178E-2</v>
      </c>
      <c r="AW113" s="37">
        <f ca="1">MIN((AT113-MAX($AT$3:AT113))/MAX($AT$3:AT113),0)</f>
        <v>-7.1017308026248879E-2</v>
      </c>
      <c r="AY113" s="6">
        <f t="shared" si="60"/>
        <v>4.1256504403847448E-2</v>
      </c>
      <c r="AZ113" s="5">
        <f t="shared" si="50"/>
        <v>5.0396458901178116E-2</v>
      </c>
      <c r="BA113" s="6">
        <f>AZ113-MAX($AZ$3:AZ113)</f>
        <v>-4.5615299709413151E-3</v>
      </c>
      <c r="BB113" s="5"/>
      <c r="BC113" s="5">
        <f t="shared" si="51"/>
        <v>5.0396458901178116E-2</v>
      </c>
      <c r="BD113" s="5"/>
    </row>
    <row r="114" spans="1:56" x14ac:dyDescent="0.5">
      <c r="A114" s="14">
        <v>1615633200000</v>
      </c>
      <c r="B114" s="13" t="d">
        <v>2021-03-13T11:00:00.00000020954757600</v>
      </c>
      <c r="C114" s="14" t="s">
        <v>10</v>
      </c>
      <c r="D114" s="15">
        <v>1865.04</v>
      </c>
      <c r="E114" s="15">
        <v>1895.02</v>
      </c>
      <c r="F114" s="15">
        <v>1858.92</v>
      </c>
      <c r="G114" s="15">
        <v>1875.33</v>
      </c>
      <c r="H114" s="15">
        <v>281239.239</v>
      </c>
      <c r="I114" s="15">
        <v>527688601.66685998</v>
      </c>
      <c r="J114" s="15">
        <v>195716</v>
      </c>
      <c r="K114" s="16">
        <v>112</v>
      </c>
      <c r="L114" s="14">
        <f ca="1">IF(K114&gt;=$BF$5,AVERAGE(G114:OFFSET(G114,-$BF$5+1,,,)),0)</f>
        <v>1875.33</v>
      </c>
      <c r="M114" s="14">
        <f ca="1">IF(K114&gt;=$BF$6,AVERAGE(G114:OFFSET(G114,-$BF$6+1,,,)),0)</f>
        <v>1801.3590000000004</v>
      </c>
      <c r="N114" s="14">
        <f t="shared" ca="1" si="33"/>
        <v>1</v>
      </c>
      <c r="O114" s="14">
        <f t="shared" ca="1" si="34"/>
        <v>0</v>
      </c>
      <c r="P114" s="14">
        <f t="shared" ca="1" si="35"/>
        <v>1</v>
      </c>
      <c r="Q114" s="17">
        <f t="shared" ca="1" si="63"/>
        <v>500</v>
      </c>
      <c r="R114" s="23">
        <f t="shared" ca="1" si="66"/>
        <v>5144.9999999999818</v>
      </c>
      <c r="S114" s="19">
        <f t="shared" ca="1" si="67"/>
        <v>5.5163536458519213E-3</v>
      </c>
      <c r="T114" s="17">
        <f t="shared" ca="1" si="64"/>
        <v>937826.32</v>
      </c>
      <c r="U114" s="19">
        <f t="shared" ca="1" si="41"/>
        <v>0.93782631999999999</v>
      </c>
      <c r="V114" s="21">
        <f t="shared" ca="1" si="42"/>
        <v>-6.2173680000000009E-2</v>
      </c>
      <c r="W114" s="21">
        <f ca="1">MIN((T114-MAX($T$3:T114))/MAX($T$3:T114),0)</f>
        <v>-6.6004220849284118E-2</v>
      </c>
      <c r="X114" s="22">
        <f t="shared" ca="1" si="43"/>
        <v>5.4256625259354596E-3</v>
      </c>
      <c r="Y114" s="20">
        <f t="shared" ca="1" si="52"/>
        <v>939432.84787321312</v>
      </c>
      <c r="Z114" s="21">
        <f t="shared" ca="1" si="53"/>
        <v>-6.0567152126786879E-2</v>
      </c>
      <c r="AA114" s="6">
        <f ca="1">Z114-MAX($Z$3:Z114)</f>
        <v>-6.4090639580398914E-2</v>
      </c>
      <c r="AB114" s="6">
        <f t="shared" ca="1" si="54"/>
        <v>5.4256625259354596E-3</v>
      </c>
      <c r="AC114" s="11">
        <f t="shared" ca="1" si="55"/>
        <v>939.43284787321329</v>
      </c>
      <c r="AD114" s="6">
        <f t="shared" ca="1" si="56"/>
        <v>-6.0567152126786712E-2</v>
      </c>
      <c r="AE114" s="6">
        <f ca="1">AD114-MAX($AD$3:AD114)</f>
        <v>-6.409063958039872E-2</v>
      </c>
      <c r="AF114" s="45"/>
      <c r="AG114" s="12">
        <f t="shared" ca="1" si="44"/>
        <v>498</v>
      </c>
      <c r="AH114" s="12">
        <f t="shared" ca="1" si="65"/>
        <v>5039.7599999999456</v>
      </c>
      <c r="AI114" s="39" cm="1">
        <f t="array" aca="1" ref="AI114" ca="1">_xlfn.IFS(AND(P113&gt;P112,AG114&gt;1),-(AG114*G113)*$BH$7, AND(P113&lt;P112,AG114&lt;1),(AG114*G113)*$BH$7,P113=P112,0)</f>
        <v>-1857.7491600000001</v>
      </c>
      <c r="AJ114" s="6">
        <f t="shared" ca="1" si="45"/>
        <v>3.4185012602202833E-3</v>
      </c>
      <c r="AK114" s="17">
        <f t="shared" ca="1" si="46"/>
        <v>934002.44873999967</v>
      </c>
      <c r="AL114" s="4">
        <f t="shared" ca="1" si="39"/>
        <v>0.93400244873999971</v>
      </c>
      <c r="AM114" s="36">
        <f t="shared" ca="1" si="40"/>
        <v>-6.5997551260000287E-2</v>
      </c>
      <c r="AN114" s="37">
        <f ca="1">MIN((AK114-MAX($AK$3:AK114))/MAX($AK$3:AK114),0)</f>
        <v>-6.7948017205006705E-2</v>
      </c>
      <c r="AO114" s="43"/>
      <c r="AP114" s="38">
        <f t="shared" ca="1" si="47"/>
        <v>499</v>
      </c>
      <c r="AQ114" s="38">
        <f t="shared" ca="1" si="57"/>
        <v>5049.8799999999455</v>
      </c>
      <c r="AR114" s="38" cm="1">
        <f t="array" aca="1" ref="AR114" ca="1">_xlfn.IFS(AND(P113&gt;P112,AP114&gt;1),-(AP114*G113)*$BJ$7, AND(P113&lt;P112,AP114&lt;1),(AP114*G113)*$BJ$7,P113=P112,0)</f>
        <v>-465.36989500000004</v>
      </c>
      <c r="AS114" s="41">
        <f t="shared" ca="1" si="58"/>
        <v>4.9173286021341397E-3</v>
      </c>
      <c r="AT114" s="40">
        <f t="shared" ca="1" si="59"/>
        <v>936901.72457999969</v>
      </c>
      <c r="AU114" s="37">
        <f t="shared" ca="1" si="48"/>
        <v>0.93690172457999965</v>
      </c>
      <c r="AV114" s="37">
        <f t="shared" ca="1" si="49"/>
        <v>-6.3098275420000349E-2</v>
      </c>
      <c r="AW114" s="37">
        <f ca="1">MIN((AT114-MAX($AT$3:AT114))/MAX($AT$3:AT114),0)</f>
        <v>-6.6449194864118849E-2</v>
      </c>
      <c r="AY114" s="6">
        <f t="shared" si="60"/>
        <v>5.6990967044353233E-3</v>
      </c>
      <c r="AZ114" s="5">
        <f t="shared" si="50"/>
        <v>5.609555560561344E-2</v>
      </c>
      <c r="BA114" s="6">
        <f>AZ114-MAX($AZ$3:AZ114)</f>
        <v>0</v>
      </c>
      <c r="BB114" s="5"/>
      <c r="BC114" s="5">
        <f t="shared" si="51"/>
        <v>5.609555560561344E-2</v>
      </c>
      <c r="BD114" s="5"/>
    </row>
    <row r="115" spans="1:56" x14ac:dyDescent="0.5">
      <c r="A115" s="14">
        <v>1615636800000</v>
      </c>
      <c r="B115" s="13" t="d">
        <v>2021-03-13T12:00:00.000</v>
      </c>
      <c r="C115" s="14" t="s">
        <v>10</v>
      </c>
      <c r="D115" s="15">
        <v>1875.3</v>
      </c>
      <c r="E115" s="15">
        <v>1904.53</v>
      </c>
      <c r="F115" s="15">
        <v>1859</v>
      </c>
      <c r="G115" s="15">
        <v>1886.41</v>
      </c>
      <c r="H115" s="15">
        <v>234335.47</v>
      </c>
      <c r="I115" s="15">
        <v>442457168.57432002</v>
      </c>
      <c r="J115" s="15">
        <v>172082</v>
      </c>
      <c r="K115" s="16">
        <v>113</v>
      </c>
      <c r="L115" s="14">
        <f ca="1">IF(K115&gt;=$BF$5,AVERAGE(G115:OFFSET(G115,-$BF$5+1,,,)),0)</f>
        <v>1886.41</v>
      </c>
      <c r="M115" s="14">
        <f ca="1">IF(K115&gt;=$BF$6,AVERAGE(G115:OFFSET(G115,-$BF$6+1,,,)),0)</f>
        <v>1802.0774444444448</v>
      </c>
      <c r="N115" s="14">
        <f t="shared" ca="1" si="33"/>
        <v>1</v>
      </c>
      <c r="O115" s="14">
        <f t="shared" ca="1" si="34"/>
        <v>0</v>
      </c>
      <c r="P115" s="14">
        <f t="shared" ca="1" si="35"/>
        <v>1</v>
      </c>
      <c r="Q115" s="17">
        <f t="shared" ca="1" si="63"/>
        <v>500</v>
      </c>
      <c r="R115" s="23">
        <f t="shared" ca="1" si="66"/>
        <v>5555.0000000000637</v>
      </c>
      <c r="S115" s="19">
        <f t="shared" ca="1" si="67"/>
        <v>5.9232715925482491E-3</v>
      </c>
      <c r="T115" s="17">
        <f t="shared" ca="1" si="64"/>
        <v>943381.32000000007</v>
      </c>
      <c r="U115" s="19">
        <f t="shared" ca="1" si="41"/>
        <v>0.94338132000000008</v>
      </c>
      <c r="V115" s="21">
        <f t="shared" ca="1" si="42"/>
        <v>-5.6618679999999921E-2</v>
      </c>
      <c r="W115" s="21">
        <f ca="1">MIN((T115-MAX($T$3:T115))/MAX($T$3:T115),0)</f>
        <v>-6.0471910183080665E-2</v>
      </c>
      <c r="X115" s="22">
        <f t="shared" ca="1" si="43"/>
        <v>5.9082934736820469E-3</v>
      </c>
      <c r="Y115" s="20">
        <f t="shared" ca="1" si="52"/>
        <v>944983.29283726495</v>
      </c>
      <c r="Z115" s="21">
        <f t="shared" ca="1" si="53"/>
        <v>-5.5016707162735053E-2</v>
      </c>
      <c r="AA115" s="6">
        <f ca="1">Z115-MAX($Z$3:Z115)</f>
        <v>-5.8540194616347088E-2</v>
      </c>
      <c r="AB115" s="6">
        <f t="shared" ca="1" si="54"/>
        <v>5.9082934736820469E-3</v>
      </c>
      <c r="AC115" s="11">
        <f t="shared" ca="1" si="55"/>
        <v>944.98329283726514</v>
      </c>
      <c r="AD115" s="6">
        <f t="shared" ca="1" si="56"/>
        <v>-5.5016707162734858E-2</v>
      </c>
      <c r="AE115" s="6">
        <f ca="1">AD115-MAX($AD$3:AD115)</f>
        <v>-5.8540194616346866E-2</v>
      </c>
      <c r="AF115" s="45"/>
      <c r="AG115" s="12">
        <f t="shared" ca="1" si="44"/>
        <v>498</v>
      </c>
      <c r="AH115" s="12">
        <f t="shared" ca="1" si="65"/>
        <v>5517.8400000000765</v>
      </c>
      <c r="AI115" s="39" cm="1">
        <f t="array" aca="1" ref="AI115" ca="1">_xlfn.IFS(AND(P114&gt;P113,AG115&gt;1),-(AG115*G114)*$BH$7, AND(P114&lt;P113,AG115&lt;1),(AG115*G114)*$BH$7,P114=P113,0)</f>
        <v>0</v>
      </c>
      <c r="AJ115" s="6">
        <f t="shared" ca="1" si="45"/>
        <v>5.9077361172273435E-3</v>
      </c>
      <c r="AK115" s="17">
        <f t="shared" ca="1" si="46"/>
        <v>939520.28873999976</v>
      </c>
      <c r="AL115" s="4">
        <f t="shared" ca="1" si="39"/>
        <v>0.93952028873999971</v>
      </c>
      <c r="AM115" s="36">
        <f t="shared" ca="1" si="40"/>
        <v>-6.0479711260000291E-2</v>
      </c>
      <c r="AN115" s="37">
        <f ca="1">MIN((AK115-MAX($AK$3:AK115))/MAX($AK$3:AK115),0)</f>
        <v>-6.2441700043115361E-2</v>
      </c>
      <c r="AO115" s="43"/>
      <c r="AP115" s="38">
        <f t="shared" ca="1" si="47"/>
        <v>499</v>
      </c>
      <c r="AQ115" s="38">
        <f t="shared" ca="1" si="57"/>
        <v>5528.9200000000774</v>
      </c>
      <c r="AR115" s="38" cm="1">
        <f t="array" aca="1" ref="AR115" ca="1">_xlfn.IFS(AND(P114&gt;P113,AP115&gt;1),-(AP115*G114)*$BJ$7, AND(P114&lt;P113,AP115&lt;1),(AP115*G114)*$BJ$7,P114=P113,0)</f>
        <v>0</v>
      </c>
      <c r="AS115" s="41">
        <f t="shared" ca="1" si="58"/>
        <v>5.9012806305577216E-3</v>
      </c>
      <c r="AT115" s="40">
        <f t="shared" ca="1" si="59"/>
        <v>942430.64457999973</v>
      </c>
      <c r="AU115" s="37">
        <f t="shared" ca="1" si="48"/>
        <v>0.9424306445799997</v>
      </c>
      <c r="AV115" s="37">
        <f t="shared" ca="1" si="49"/>
        <v>-5.7569355420000301E-2</v>
      </c>
      <c r="AW115" s="37">
        <f ca="1">MIN((AT115-MAX($AT$3:AT115))/MAX($AT$3:AT115),0)</f>
        <v>-6.0940049580128941E-2</v>
      </c>
      <c r="AY115" s="6">
        <f t="shared" si="60"/>
        <v>6.2397224787692634E-3</v>
      </c>
      <c r="AZ115" s="5">
        <f t="shared" si="50"/>
        <v>6.2335278084382703E-2</v>
      </c>
      <c r="BA115" s="6">
        <f>AZ115-MAX($AZ$3:AZ115)</f>
        <v>0</v>
      </c>
      <c r="BB115" s="5"/>
      <c r="BC115" s="5">
        <f t="shared" si="51"/>
        <v>6.2335278084382703E-2</v>
      </c>
      <c r="BD115" s="5"/>
    </row>
    <row r="116" spans="1:56" x14ac:dyDescent="0.5">
      <c r="A116" s="14">
        <v>1615640400000</v>
      </c>
      <c r="B116" s="13" t="d">
        <v>2021-03-13T12:59:59.99999979045242400</v>
      </c>
      <c r="C116" s="14" t="s">
        <v>10</v>
      </c>
      <c r="D116" s="15">
        <v>1886.41</v>
      </c>
      <c r="E116" s="15">
        <v>1896.71</v>
      </c>
      <c r="F116" s="15">
        <v>1871.04</v>
      </c>
      <c r="G116" s="15">
        <v>1887.68</v>
      </c>
      <c r="H116" s="15">
        <v>130689.236</v>
      </c>
      <c r="I116" s="15">
        <v>246078552.37619001</v>
      </c>
      <c r="J116" s="15">
        <v>106467</v>
      </c>
      <c r="K116" s="16">
        <v>114</v>
      </c>
      <c r="L116" s="14">
        <f ca="1">IF(K116&gt;=$BF$5,AVERAGE(G116:OFFSET(G116,-$BF$5+1,,,)),0)</f>
        <v>1887.68</v>
      </c>
      <c r="M116" s="14">
        <f ca="1">IF(K116&gt;=$BF$6,AVERAGE(G116:OFFSET(G116,-$BF$6+1,,,)),0)</f>
        <v>1802.7220000000002</v>
      </c>
      <c r="N116" s="14">
        <f t="shared" ca="1" si="33"/>
        <v>1</v>
      </c>
      <c r="O116" s="14">
        <f t="shared" ca="1" si="34"/>
        <v>0</v>
      </c>
      <c r="P116" s="14">
        <f t="shared" ca="1" si="35"/>
        <v>1</v>
      </c>
      <c r="Q116" s="17">
        <f t="shared" ca="1" si="63"/>
        <v>500</v>
      </c>
      <c r="R116" s="23">
        <f t="shared" ca="1" si="66"/>
        <v>634.99999999999091</v>
      </c>
      <c r="S116" s="19">
        <f t="shared" ca="1" si="67"/>
        <v>6.7311063568652272E-4</v>
      </c>
      <c r="T116" s="17">
        <f t="shared" ca="1" si="64"/>
        <v>944016.32000000007</v>
      </c>
      <c r="U116" s="19">
        <f t="shared" ca="1" si="41"/>
        <v>0.94401632000000002</v>
      </c>
      <c r="V116" s="21">
        <f t="shared" ca="1" si="42"/>
        <v>-5.598367999999998E-2</v>
      </c>
      <c r="W116" s="21">
        <f ca="1">MIN((T116-MAX($T$3:T116))/MAX($T$3:T116),0)</f>
        <v>-5.9839503833298648E-2</v>
      </c>
      <c r="X116" s="22">
        <f t="shared" ca="1" si="43"/>
        <v>6.7323646503147927E-4</v>
      </c>
      <c r="Y116" s="20">
        <f t="shared" ca="1" si="52"/>
        <v>945619.49004884856</v>
      </c>
      <c r="Z116" s="21">
        <f t="shared" ca="1" si="53"/>
        <v>-5.4380509951151443E-2</v>
      </c>
      <c r="AA116" s="6">
        <f ca="1">Z116-MAX($Z$3:Z116)</f>
        <v>-5.7903997404763478E-2</v>
      </c>
      <c r="AB116" s="6">
        <f t="shared" ca="1" si="54"/>
        <v>6.7323646503147927E-4</v>
      </c>
      <c r="AC116" s="11">
        <f t="shared" ca="1" si="55"/>
        <v>945.61949004884866</v>
      </c>
      <c r="AD116" s="6">
        <f t="shared" ca="1" si="56"/>
        <v>-5.4380509951151339E-2</v>
      </c>
      <c r="AE116" s="6">
        <f ca="1">AD116-MAX($AD$3:AD116)</f>
        <v>-5.7903997404763347E-2</v>
      </c>
      <c r="AF116" s="45"/>
      <c r="AG116" s="12">
        <f t="shared" ca="1" si="44"/>
        <v>498</v>
      </c>
      <c r="AH116" s="12">
        <f t="shared" ca="1" si="65"/>
        <v>632.45999999999094</v>
      </c>
      <c r="AI116" s="39" cm="1">
        <f t="array" aca="1" ref="AI116" ca="1">_xlfn.IFS(AND(P115&gt;P114,AG116&gt;1),-(AG116*G115)*$BH$7, AND(P115&lt;P114,AG116&lt;1),(AG116*G115)*$BH$7,P115=P114,0)</f>
        <v>0</v>
      </c>
      <c r="AJ116" s="6">
        <f t="shared" ca="1" si="45"/>
        <v>6.7317332853789622E-4</v>
      </c>
      <c r="AK116" s="17">
        <f t="shared" ca="1" si="46"/>
        <v>940152.74873999972</v>
      </c>
      <c r="AL116" s="4">
        <f t="shared" ca="1" si="39"/>
        <v>0.94015274873999977</v>
      </c>
      <c r="AM116" s="36">
        <f t="shared" ca="1" si="40"/>
        <v>-5.9847251260000234E-2</v>
      </c>
      <c r="AN116" s="37">
        <f ca="1">MIN((AK116-MAX($AK$3:AK116))/MAX($AK$3:AK116),0)</f>
        <v>-6.1810560801635085E-2</v>
      </c>
      <c r="AO116" s="43"/>
      <c r="AP116" s="38">
        <f t="shared" ca="1" si="47"/>
        <v>499</v>
      </c>
      <c r="AQ116" s="38">
        <f t="shared" ca="1" si="57"/>
        <v>633.72999999999092</v>
      </c>
      <c r="AR116" s="38" cm="1">
        <f t="array" aca="1" ref="AR116" ca="1">_xlfn.IFS(AND(P115&gt;P114,AP116&gt;1),-(AP116*G115)*$BJ$7, AND(P115&lt;P114,AP116&lt;1),(AP116*G115)*$BJ$7,P115=P114,0)</f>
        <v>0</v>
      </c>
      <c r="AS116" s="41">
        <f t="shared" ca="1" si="58"/>
        <v>6.7244205570418051E-4</v>
      </c>
      <c r="AT116" s="40">
        <f t="shared" ca="1" si="59"/>
        <v>943064.37457999971</v>
      </c>
      <c r="AU116" s="37">
        <f t="shared" ca="1" si="48"/>
        <v>0.9430643745799997</v>
      </c>
      <c r="AV116" s="37">
        <f t="shared" ca="1" si="49"/>
        <v>-5.6935625420000302E-2</v>
      </c>
      <c r="AW116" s="37">
        <f ca="1">MIN((AT116-MAX($AT$3:AT116))/MAX($AT$3:AT116),0)</f>
        <v>-6.0308586176639145E-2</v>
      </c>
      <c r="AY116" s="6">
        <f t="shared" si="60"/>
        <v>7.1520284729573169E-4</v>
      </c>
      <c r="AZ116" s="5">
        <f t="shared" si="50"/>
        <v>6.3050480931678435E-2</v>
      </c>
      <c r="BA116" s="6">
        <f>AZ116-MAX($AZ$3:AZ116)</f>
        <v>0</v>
      </c>
      <c r="BB116" s="5"/>
      <c r="BC116" s="5">
        <f t="shared" si="51"/>
        <v>6.3050480931678435E-2</v>
      </c>
      <c r="BD116" s="5"/>
    </row>
    <row r="117" spans="1:56" x14ac:dyDescent="0.5">
      <c r="A117" s="14">
        <v>1615644000000</v>
      </c>
      <c r="B117" s="13" t="d">
        <v>2021-03-13T14:00:00.00000020954757600</v>
      </c>
      <c r="C117" s="14" t="s">
        <v>10</v>
      </c>
      <c r="D117" s="15">
        <v>1887.68</v>
      </c>
      <c r="E117" s="15">
        <v>1898.42</v>
      </c>
      <c r="F117" s="15">
        <v>1879.59</v>
      </c>
      <c r="G117" s="15">
        <v>1880.24</v>
      </c>
      <c r="H117" s="15">
        <v>78458.23</v>
      </c>
      <c r="I117" s="15">
        <v>148124688.36787</v>
      </c>
      <c r="J117" s="15">
        <v>77854</v>
      </c>
      <c r="K117" s="16">
        <v>115</v>
      </c>
      <c r="L117" s="14">
        <f ca="1">IF(K117&gt;=$BF$5,AVERAGE(G117:OFFSET(G117,-$BF$5+1,,,)),0)</f>
        <v>1880.24</v>
      </c>
      <c r="M117" s="14">
        <f ca="1">IF(K117&gt;=$BF$6,AVERAGE(G117:OFFSET(G117,-$BF$6+1,,,)),0)</f>
        <v>1803.2152222222221</v>
      </c>
      <c r="N117" s="14">
        <f t="shared" ca="1" si="33"/>
        <v>1</v>
      </c>
      <c r="O117" s="14">
        <f t="shared" ca="1" si="34"/>
        <v>0</v>
      </c>
      <c r="P117" s="14">
        <f t="shared" ca="1" si="35"/>
        <v>1</v>
      </c>
      <c r="Q117" s="17">
        <f t="shared" ca="1" si="63"/>
        <v>500</v>
      </c>
      <c r="R117" s="23">
        <f t="shared" ca="1" si="66"/>
        <v>-3720.0000000000273</v>
      </c>
      <c r="S117" s="19">
        <f t="shared" ca="1" si="67"/>
        <v>-3.9406098403044843E-3</v>
      </c>
      <c r="T117" s="17">
        <f t="shared" ca="1" si="64"/>
        <v>940296.32000000007</v>
      </c>
      <c r="U117" s="19">
        <f t="shared" ca="1" si="41"/>
        <v>0.94029632000000007</v>
      </c>
      <c r="V117" s="21">
        <f t="shared" ca="1" si="42"/>
        <v>-5.9703679999999926E-2</v>
      </c>
      <c r="W117" s="21">
        <f ca="1">MIN((T117-MAX($T$3:T117))/MAX($T$3:T117),0)</f>
        <v>-6.3544309535958673E-2</v>
      </c>
      <c r="X117" s="22">
        <f t="shared" ca="1" si="43"/>
        <v>-3.9413459908459458E-3</v>
      </c>
      <c r="Y117" s="20">
        <f t="shared" ca="1" si="52"/>
        <v>941892.47646287875</v>
      </c>
      <c r="Z117" s="21">
        <f t="shared" ca="1" si="53"/>
        <v>-5.8107523537121245E-2</v>
      </c>
      <c r="AA117" s="6">
        <f ca="1">Z117-MAX($Z$3:Z117)</f>
        <v>-6.163101099073328E-2</v>
      </c>
      <c r="AB117" s="6">
        <f t="shared" ca="1" si="54"/>
        <v>-3.9413459908459458E-3</v>
      </c>
      <c r="AC117" s="11">
        <f t="shared" ca="1" si="55"/>
        <v>941.89247646287879</v>
      </c>
      <c r="AD117" s="6">
        <f t="shared" ca="1" si="56"/>
        <v>-5.810752353712121E-2</v>
      </c>
      <c r="AE117" s="6">
        <f ca="1">AD117-MAX($AD$3:AD117)</f>
        <v>-6.1631010990733218E-2</v>
      </c>
      <c r="AF117" s="45"/>
      <c r="AG117" s="12">
        <f t="shared" ca="1" si="44"/>
        <v>498</v>
      </c>
      <c r="AH117" s="12">
        <f t="shared" ca="1" si="65"/>
        <v>-3705.1200000000272</v>
      </c>
      <c r="AI117" s="39" cm="1">
        <f t="array" aca="1" ref="AI117" ca="1">_xlfn.IFS(AND(P116&gt;P115,AG117&gt;1),-(AG117*G116)*$BH$7, AND(P116&lt;P115,AG117&lt;1),(AG117*G116)*$BH$7,P116=P115,0)</f>
        <v>0</v>
      </c>
      <c r="AJ117" s="6">
        <f t="shared" ca="1" si="45"/>
        <v>-3.9409766178588098E-3</v>
      </c>
      <c r="AK117" s="17">
        <f t="shared" ca="1" si="46"/>
        <v>936447.62873999972</v>
      </c>
      <c r="AL117" s="4">
        <f t="shared" ca="1" si="39"/>
        <v>0.93644762873999976</v>
      </c>
      <c r="AM117" s="36">
        <f t="shared" ca="1" si="40"/>
        <v>-6.355237126000024E-2</v>
      </c>
      <c r="AN117" s="37">
        <f ca="1">MIN((AK117-MAX($AK$3:AK117))/MAX($AK$3:AK117),0)</f>
        <v>-6.5507943444637881E-2</v>
      </c>
      <c r="AO117" s="43"/>
      <c r="AP117" s="38">
        <f t="shared" ca="1" si="47"/>
        <v>499</v>
      </c>
      <c r="AQ117" s="38">
        <f t="shared" ca="1" si="57"/>
        <v>-3712.5600000000272</v>
      </c>
      <c r="AR117" s="38" cm="1">
        <f t="array" aca="1" ref="AR117" ca="1">_xlfn.IFS(AND(P116&gt;P115,AP117&gt;1),-(AP117*G116)*$BJ$7, AND(P116&lt;P115,AP117&lt;1),(AP117*G116)*$BJ$7,P116=P115,0)</f>
        <v>0</v>
      </c>
      <c r="AS117" s="41">
        <f t="shared" ca="1" si="58"/>
        <v>-3.9366983846181678E-3</v>
      </c>
      <c r="AT117" s="40">
        <f t="shared" ca="1" si="59"/>
        <v>939351.81457999966</v>
      </c>
      <c r="AU117" s="37">
        <f t="shared" ca="1" si="48"/>
        <v>0.93935181457999961</v>
      </c>
      <c r="AV117" s="37">
        <f t="shared" ca="1" si="49"/>
        <v>-6.0648185420000389E-2</v>
      </c>
      <c r="AW117" s="37">
        <f ca="1">MIN((AT117-MAX($AT$3:AT117))/MAX($AT$3:AT117),0)</f>
        <v>-6.4007867847477168E-2</v>
      </c>
      <c r="AY117" s="6">
        <f t="shared" si="60"/>
        <v>-4.1898497510869104E-3</v>
      </c>
      <c r="AZ117" s="5">
        <f t="shared" si="50"/>
        <v>5.8860631180591524E-2</v>
      </c>
      <c r="BA117" s="6">
        <f>AZ117-MAX($AZ$3:AZ117)</f>
        <v>-4.1898497510869104E-3</v>
      </c>
      <c r="BB117" s="5"/>
      <c r="BC117" s="5">
        <f t="shared" si="51"/>
        <v>5.8860631180591524E-2</v>
      </c>
      <c r="BD117" s="5"/>
    </row>
    <row r="118" spans="1:56" x14ac:dyDescent="0.5">
      <c r="A118" s="14">
        <v>1615647600000</v>
      </c>
      <c r="B118" s="13" t="d">
        <v>2021-03-13T15:00:00.000</v>
      </c>
      <c r="C118" s="14" t="s">
        <v>10</v>
      </c>
      <c r="D118" s="15">
        <v>1880.4</v>
      </c>
      <c r="E118" s="15">
        <v>1894.75</v>
      </c>
      <c r="F118" s="15">
        <v>1865</v>
      </c>
      <c r="G118" s="15">
        <v>1879.86</v>
      </c>
      <c r="H118" s="15">
        <v>112000.003</v>
      </c>
      <c r="I118" s="15">
        <v>210590086.43621001</v>
      </c>
      <c r="J118" s="15">
        <v>94895</v>
      </c>
      <c r="K118" s="16">
        <v>116</v>
      </c>
      <c r="L118" s="14">
        <f ca="1">IF(K118&gt;=$BF$5,AVERAGE(G118:OFFSET(G118,-$BF$5+1,,,)),0)</f>
        <v>1879.86</v>
      </c>
      <c r="M118" s="14">
        <f ca="1">IF(K118&gt;=$BF$6,AVERAGE(G118:OFFSET(G118,-$BF$6+1,,,)),0)</f>
        <v>1803.8156666666666</v>
      </c>
      <c r="N118" s="14">
        <f t="shared" ca="1" si="33"/>
        <v>1</v>
      </c>
      <c r="O118" s="14">
        <f t="shared" ca="1" si="34"/>
        <v>0</v>
      </c>
      <c r="P118" s="14">
        <f t="shared" ca="1" si="35"/>
        <v>1</v>
      </c>
      <c r="Q118" s="17">
        <f t="shared" ca="1" si="63"/>
        <v>500</v>
      </c>
      <c r="R118" s="23">
        <f t="shared" ca="1" si="66"/>
        <v>-270.0000000000955</v>
      </c>
      <c r="S118" s="19">
        <f t="shared" ca="1" si="67"/>
        <v>-2.8714352513907048E-4</v>
      </c>
      <c r="T118" s="17">
        <f t="shared" ca="1" si="64"/>
        <v>940026.32</v>
      </c>
      <c r="U118" s="19">
        <f t="shared" ca="1" si="41"/>
        <v>0.94002631999999997</v>
      </c>
      <c r="V118" s="21">
        <f t="shared" ca="1" si="42"/>
        <v>-5.9973680000000029E-2</v>
      </c>
      <c r="W118" s="21">
        <f ca="1">MIN((T118-MAX($T$3:T118))/MAX($T$3:T118),0)</f>
        <v>-6.3813206724055077E-2</v>
      </c>
      <c r="X118" s="22">
        <f t="shared" ca="1" si="43"/>
        <v>-2.0210185933711156E-4</v>
      </c>
      <c r="Y118" s="20">
        <f t="shared" ca="1" si="52"/>
        <v>941702.11824208999</v>
      </c>
      <c r="Z118" s="21">
        <f t="shared" ca="1" si="53"/>
        <v>-5.8297881757910015E-2</v>
      </c>
      <c r="AA118" s="6">
        <f ca="1">Z118-MAX($Z$3:Z118)</f>
        <v>-6.1821369211522051E-2</v>
      </c>
      <c r="AB118" s="6">
        <f t="shared" ca="1" si="54"/>
        <v>-2.0210185933711156E-4</v>
      </c>
      <c r="AC118" s="11">
        <f t="shared" ca="1" si="55"/>
        <v>941.70211824209002</v>
      </c>
      <c r="AD118" s="6">
        <f t="shared" ca="1" si="56"/>
        <v>-5.8297881757909974E-2</v>
      </c>
      <c r="AE118" s="6">
        <f ca="1">AD118-MAX($AD$3:AD118)</f>
        <v>-6.1821369211521982E-2</v>
      </c>
      <c r="AF118" s="45"/>
      <c r="AG118" s="12">
        <f t="shared" ca="1" si="44"/>
        <v>498</v>
      </c>
      <c r="AH118" s="12">
        <f t="shared" ca="1" si="65"/>
        <v>-189.24000000005435</v>
      </c>
      <c r="AI118" s="39" cm="1">
        <f t="array" aca="1" ref="AI118" ca="1">_xlfn.IFS(AND(P117&gt;P116,AG118&gt;1),-(AG118*G117)*$BH$7, AND(P117&lt;P116,AG118&lt;1),(AG118*G117)*$BH$7,P117=P116,0)</f>
        <v>0</v>
      </c>
      <c r="AJ118" s="6">
        <f t="shared" ca="1" si="45"/>
        <v>-2.0208284392227976E-4</v>
      </c>
      <c r="AK118" s="17">
        <f t="shared" ca="1" si="46"/>
        <v>936258.38873999962</v>
      </c>
      <c r="AL118" s="4">
        <f t="shared" ca="1" si="39"/>
        <v>0.93625838873999967</v>
      </c>
      <c r="AM118" s="36">
        <f t="shared" ca="1" si="40"/>
        <v>-6.374161126000033E-2</v>
      </c>
      <c r="AN118" s="37">
        <f ca="1">MIN((AK118-MAX($AK$3:AK118))/MAX($AK$3:AK118),0)</f>
        <v>-6.5696788257049415E-2</v>
      </c>
      <c r="AO118" s="43"/>
      <c r="AP118" s="38">
        <f t="shared" ca="1" si="47"/>
        <v>499</v>
      </c>
      <c r="AQ118" s="38">
        <f t="shared" ca="1" si="57"/>
        <v>-189.62000000005446</v>
      </c>
      <c r="AR118" s="38" cm="1">
        <f t="array" aca="1" ref="AR118" ca="1">_xlfn.IFS(AND(P117&gt;P116,AP118&gt;1),-(AP118*G117)*$BJ$7, AND(P117&lt;P116,AP118&lt;1),(AP118*G117)*$BJ$7,P117=P116,0)</f>
        <v>0</v>
      </c>
      <c r="AS118" s="41">
        <f t="shared" ca="1" si="58"/>
        <v>-2.0186260041967004E-4</v>
      </c>
      <c r="AT118" s="40">
        <f t="shared" ca="1" si="59"/>
        <v>939162.19457999954</v>
      </c>
      <c r="AU118" s="37">
        <f t="shared" ca="1" si="48"/>
        <v>0.9391621945799995</v>
      </c>
      <c r="AV118" s="37">
        <f t="shared" ca="1" si="49"/>
        <v>-6.0837805420000501E-2</v>
      </c>
      <c r="AW118" s="37">
        <f ca="1">MIN((AT118-MAX($AT$3:AT118))/MAX($AT$3:AT118),0)</f>
        <v>-6.4196809653245882E-2</v>
      </c>
      <c r="AY118" s="6">
        <f t="shared" si="60"/>
        <v>-2.1399770234051957E-4</v>
      </c>
      <c r="AZ118" s="5">
        <f t="shared" si="50"/>
        <v>5.8646633478251005E-2</v>
      </c>
      <c r="BA118" s="6">
        <f>AZ118-MAX($AZ$3:AZ118)</f>
        <v>-4.4038474534274299E-3</v>
      </c>
      <c r="BB118" s="5"/>
      <c r="BC118" s="5">
        <f t="shared" si="51"/>
        <v>5.8646633478251005E-2</v>
      </c>
      <c r="BD118" s="5"/>
    </row>
    <row r="119" spans="1:56" x14ac:dyDescent="0.5">
      <c r="A119" s="14">
        <v>1615651200000</v>
      </c>
      <c r="B119" s="13" t="d">
        <v>2021-03-13T15:59:59.99999979045242400</v>
      </c>
      <c r="C119" s="14" t="s">
        <v>10</v>
      </c>
      <c r="D119" s="15">
        <v>1879.86</v>
      </c>
      <c r="E119" s="15">
        <v>1896.95</v>
      </c>
      <c r="F119" s="15">
        <v>1875</v>
      </c>
      <c r="G119" s="15">
        <v>1887.37</v>
      </c>
      <c r="H119" s="15">
        <v>112817.811</v>
      </c>
      <c r="I119" s="15">
        <v>212873520.28053001</v>
      </c>
      <c r="J119" s="15">
        <v>94688</v>
      </c>
      <c r="K119" s="16">
        <v>117</v>
      </c>
      <c r="L119" s="14">
        <f ca="1">IF(K119&gt;=$BF$5,AVERAGE(G119:OFFSET(G119,-$BF$5+1,,,)),0)</f>
        <v>1887.37</v>
      </c>
      <c r="M119" s="14">
        <f ca="1">IF(K119&gt;=$BF$6,AVERAGE(G119:OFFSET(G119,-$BF$6+1,,,)),0)</f>
        <v>1804.2447777777777</v>
      </c>
      <c r="N119" s="14">
        <f t="shared" ca="1" si="33"/>
        <v>1</v>
      </c>
      <c r="O119" s="14">
        <f t="shared" ca="1" si="34"/>
        <v>0</v>
      </c>
      <c r="P119" s="14">
        <f t="shared" ca="1" si="35"/>
        <v>1</v>
      </c>
      <c r="Q119" s="17">
        <f t="shared" ca="1" si="63"/>
        <v>500</v>
      </c>
      <c r="R119" s="23">
        <f t="shared" ca="1" si="66"/>
        <v>3754.9999999999955</v>
      </c>
      <c r="S119" s="19">
        <f t="shared" ca="1" si="67"/>
        <v>3.9945690031317378E-3</v>
      </c>
      <c r="T119" s="17">
        <f t="shared" ca="1" si="64"/>
        <v>943781.32</v>
      </c>
      <c r="U119" s="19">
        <f t="shared" ca="1" si="41"/>
        <v>0.94378131999999992</v>
      </c>
      <c r="V119" s="21">
        <f t="shared" ca="1" si="42"/>
        <v>-5.6218680000000076E-2</v>
      </c>
      <c r="W119" s="21">
        <f ca="1">MIN((T119-MAX($T$3:T119))/MAX($T$3:T119),0)</f>
        <v>-6.0073543978493682E-2</v>
      </c>
      <c r="X119" s="22">
        <f t="shared" ca="1" si="43"/>
        <v>3.9949783494515057E-3</v>
      </c>
      <c r="Y119" s="20">
        <f t="shared" ca="1" si="52"/>
        <v>945464.19781609974</v>
      </c>
      <c r="Z119" s="21">
        <f t="shared" ca="1" si="53"/>
        <v>-5.4535802183900264E-2</v>
      </c>
      <c r="AA119" s="6">
        <f ca="1">Z119-MAX($Z$3:Z119)</f>
        <v>-5.80592896375123E-2</v>
      </c>
      <c r="AB119" s="6">
        <f t="shared" ca="1" si="54"/>
        <v>3.9949783494515057E-3</v>
      </c>
      <c r="AC119" s="11">
        <f t="shared" ca="1" si="55"/>
        <v>945.46419781609984</v>
      </c>
      <c r="AD119" s="6">
        <f t="shared" ca="1" si="56"/>
        <v>-5.453580218390016E-2</v>
      </c>
      <c r="AE119" s="6">
        <f ca="1">AD119-MAX($AD$3:AD119)</f>
        <v>-5.8059289637512168E-2</v>
      </c>
      <c r="AF119" s="45"/>
      <c r="AG119" s="12">
        <f t="shared" ca="1" si="44"/>
        <v>498</v>
      </c>
      <c r="AH119" s="12">
        <f t="shared" ca="1" si="65"/>
        <v>3739.9799999999955</v>
      </c>
      <c r="AI119" s="39" cm="1">
        <f t="array" aca="1" ref="AI119" ca="1">_xlfn.IFS(AND(P118&gt;P117,AG119&gt;1),-(AG119*G118)*$BH$7, AND(P118&lt;P117,AG119&lt;1),(AG119*G118)*$BH$7,P118=P117,0)</f>
        <v>0</v>
      </c>
      <c r="AJ119" s="6">
        <f t="shared" ca="1" si="45"/>
        <v>3.9946023928642133E-3</v>
      </c>
      <c r="AK119" s="17">
        <f t="shared" ca="1" si="46"/>
        <v>939998.3687399996</v>
      </c>
      <c r="AL119" s="4">
        <f t="shared" ca="1" si="39"/>
        <v>0.93999836873999965</v>
      </c>
      <c r="AM119" s="36">
        <f t="shared" ca="1" si="40"/>
        <v>-6.0001631260000354E-2</v>
      </c>
      <c r="AN119" s="37">
        <f ca="1">MIN((AK119-MAX($AK$3:AK119))/MAX($AK$3:AK119),0)</f>
        <v>-6.1964618411760319E-2</v>
      </c>
      <c r="AO119" s="43"/>
      <c r="AP119" s="38">
        <f t="shared" ca="1" si="47"/>
        <v>499</v>
      </c>
      <c r="AQ119" s="38">
        <f t="shared" ca="1" si="57"/>
        <v>3747.4899999999952</v>
      </c>
      <c r="AR119" s="38" cm="1">
        <f t="array" aca="1" ref="AR119" ca="1">_xlfn.IFS(AND(P118&gt;P117,AP119&gt;1),-(AP119*G118)*$BJ$7, AND(P118&lt;P117,AP119&lt;1),(AP119*G118)*$BJ$7,P118=P117,0)</f>
        <v>0</v>
      </c>
      <c r="AS119" s="41">
        <f t="shared" ca="1" si="58"/>
        <v>3.9902479269578149E-3</v>
      </c>
      <c r="AT119" s="40">
        <f t="shared" ca="1" si="59"/>
        <v>942909.68457999954</v>
      </c>
      <c r="AU119" s="37">
        <f t="shared" ca="1" si="48"/>
        <v>0.94290968457999957</v>
      </c>
      <c r="AV119" s="37">
        <f t="shared" ca="1" si="49"/>
        <v>-5.7090315420000426E-2</v>
      </c>
      <c r="AW119" s="37">
        <f ca="1">MIN((AT119-MAX($AT$3:AT119))/MAX($AT$3:AT119),0)</f>
        <v>-6.046272291292424E-2</v>
      </c>
      <c r="AY119" s="6">
        <f t="shared" si="60"/>
        <v>4.2292703804653817E-3</v>
      </c>
      <c r="AZ119" s="5">
        <f t="shared" si="50"/>
        <v>6.2875903858716387E-2</v>
      </c>
      <c r="BA119" s="6">
        <f>AZ119-MAX($AZ$3:AZ119)</f>
        <v>-1.7457707296204827E-4</v>
      </c>
      <c r="BB119" s="5"/>
      <c r="BC119" s="5">
        <f t="shared" si="51"/>
        <v>6.2875903858716387E-2</v>
      </c>
      <c r="BD119" s="5"/>
    </row>
    <row r="120" spans="1:56" x14ac:dyDescent="0.5">
      <c r="A120" s="14">
        <v>1615654800000</v>
      </c>
      <c r="B120" s="13" t="d">
        <v>2021-03-13T17:00:00.00000020954757600</v>
      </c>
      <c r="C120" s="14" t="s">
        <v>10</v>
      </c>
      <c r="D120" s="15">
        <v>1887.36</v>
      </c>
      <c r="E120" s="15">
        <v>1921.2</v>
      </c>
      <c r="F120" s="15">
        <v>1886.58</v>
      </c>
      <c r="G120" s="15">
        <v>1917</v>
      </c>
      <c r="H120" s="15">
        <v>141917.84899999999</v>
      </c>
      <c r="I120" s="15">
        <v>270005441.71092999</v>
      </c>
      <c r="J120" s="15">
        <v>115021</v>
      </c>
      <c r="K120" s="16">
        <v>118</v>
      </c>
      <c r="L120" s="14">
        <f ca="1">IF(K120&gt;=$BF$5,AVERAGE(G120:OFFSET(G120,-$BF$5+1,,,)),0)</f>
        <v>1917</v>
      </c>
      <c r="M120" s="14">
        <f ca="1">IF(K120&gt;=$BF$6,AVERAGE(G120:OFFSET(G120,-$BF$6+1,,,)),0)</f>
        <v>1804.7302222222222</v>
      </c>
      <c r="N120" s="14">
        <f t="shared" ca="1" si="33"/>
        <v>1</v>
      </c>
      <c r="O120" s="14">
        <f t="shared" ca="1" si="34"/>
        <v>0</v>
      </c>
      <c r="P120" s="14">
        <f t="shared" ca="1" si="35"/>
        <v>1</v>
      </c>
      <c r="Q120" s="17">
        <f t="shared" ca="1" si="63"/>
        <v>500</v>
      </c>
      <c r="R120" s="23">
        <f t="shared" ca="1" si="66"/>
        <v>14820.000000000051</v>
      </c>
      <c r="S120" s="19">
        <f t="shared" ca="1" si="67"/>
        <v>1.570279013362974E-2</v>
      </c>
      <c r="T120" s="17">
        <f t="shared" ca="1" si="64"/>
        <v>958601.32</v>
      </c>
      <c r="U120" s="19">
        <f t="shared" ca="1" si="41"/>
        <v>0.95860131999999998</v>
      </c>
      <c r="V120" s="21">
        <f t="shared" ca="1" si="42"/>
        <v>-4.1398680000000021E-2</v>
      </c>
      <c r="W120" s="21">
        <f ca="1">MIN((T120-MAX($T$3:T120))/MAX($T$3:T120),0)</f>
        <v>-4.5314076098541663E-2</v>
      </c>
      <c r="X120" s="22">
        <f t="shared" ca="1" si="43"/>
        <v>1.5699094507171329E-2</v>
      </c>
      <c r="Y120" s="20">
        <f t="shared" ca="1" si="52"/>
        <v>960307.12961076165</v>
      </c>
      <c r="Z120" s="21">
        <f t="shared" ca="1" si="53"/>
        <v>-3.9692870389238348E-2</v>
      </c>
      <c r="AA120" s="6">
        <f ca="1">Z120-MAX($Z$3:Z120)</f>
        <v>-4.3216357842850384E-2</v>
      </c>
      <c r="AB120" s="6">
        <f t="shared" ca="1" si="54"/>
        <v>1.5699094507171329E-2</v>
      </c>
      <c r="AC120" s="11">
        <f t="shared" ca="1" si="55"/>
        <v>960.30712961076176</v>
      </c>
      <c r="AD120" s="6">
        <f t="shared" ca="1" si="56"/>
        <v>-3.9692870389238237E-2</v>
      </c>
      <c r="AE120" s="6">
        <f ca="1">AD120-MAX($AD$3:AD120)</f>
        <v>-4.3216357842850245E-2</v>
      </c>
      <c r="AF120" s="45"/>
      <c r="AG120" s="12">
        <f t="shared" ca="1" si="44"/>
        <v>498</v>
      </c>
      <c r="AH120" s="12">
        <f t="shared" ca="1" si="65"/>
        <v>14755.740000000054</v>
      </c>
      <c r="AI120" s="39" cm="1">
        <f t="array" aca="1" ref="AI120" ca="1">_xlfn.IFS(AND(P119&gt;P118,AG120&gt;1),-(AG120*G119)*$BH$7, AND(P119&lt;P118,AG120&lt;1),(AG120*G119)*$BH$7,P119=P118,0)</f>
        <v>0</v>
      </c>
      <c r="AJ120" s="6">
        <f t="shared" ca="1" si="45"/>
        <v>1.5697622986068652E-2</v>
      </c>
      <c r="AK120" s="17">
        <f t="shared" ca="1" si="46"/>
        <v>954754.1087399997</v>
      </c>
      <c r="AL120" s="4">
        <f t="shared" ca="1" si="39"/>
        <v>0.95475410873999966</v>
      </c>
      <c r="AM120" s="36">
        <f t="shared" ca="1" si="40"/>
        <v>-4.5245891260000337E-2</v>
      </c>
      <c r="AN120" s="37">
        <f ca="1">MIN((AK120-MAX($AK$3:AK120))/MAX($AK$3:AK120),0)</f>
        <v>-4.7239692643995038E-2</v>
      </c>
      <c r="AO120" s="43"/>
      <c r="AP120" s="38">
        <f t="shared" ca="1" si="47"/>
        <v>499</v>
      </c>
      <c r="AQ120" s="38">
        <f t="shared" ca="1" si="57"/>
        <v>14785.370000000054</v>
      </c>
      <c r="AR120" s="38" cm="1">
        <f t="array" aca="1" ref="AR120" ca="1">_xlfn.IFS(AND(P119&gt;P118,AP120&gt;1),-(AP120*G119)*$BJ$7, AND(P119&lt;P118,AP120&lt;1),(AP120*G119)*$BJ$7,P119=P118,0)</f>
        <v>0</v>
      </c>
      <c r="AS120" s="41">
        <f t="shared" ca="1" si="58"/>
        <v>1.5680579213252967E-2</v>
      </c>
      <c r="AT120" s="40">
        <f t="shared" ca="1" si="59"/>
        <v>957695.05457999953</v>
      </c>
      <c r="AU120" s="37">
        <f t="shared" ca="1" si="48"/>
        <v>0.95769505457999948</v>
      </c>
      <c r="AV120" s="37">
        <f t="shared" ca="1" si="49"/>
        <v>-4.2304945420000517E-2</v>
      </c>
      <c r="AW120" s="37">
        <f ca="1">MIN((AT120-MAX($AT$3:AT120))/MAX($AT$3:AT120),0)</f>
        <v>-4.57302342157564E-2</v>
      </c>
      <c r="AY120" s="6">
        <f t="shared" si="60"/>
        <v>1.6686189264073226E-2</v>
      </c>
      <c r="AZ120" s="5">
        <f t="shared" si="50"/>
        <v>7.9562093122789612E-2</v>
      </c>
      <c r="BA120" s="6">
        <f>AZ120-MAX($AZ$3:AZ120)</f>
        <v>0</v>
      </c>
      <c r="BB120" s="5"/>
      <c r="BC120" s="5">
        <f t="shared" si="51"/>
        <v>7.9562093122789612E-2</v>
      </c>
      <c r="BD120" s="5"/>
    </row>
    <row r="121" spans="1:56" x14ac:dyDescent="0.5">
      <c r="A121" s="14">
        <v>1615658400000</v>
      </c>
      <c r="B121" s="13" t="d">
        <v>2021-03-13T18:00:00.000</v>
      </c>
      <c r="C121" s="14" t="s">
        <v>10</v>
      </c>
      <c r="D121" s="15">
        <v>1916.99</v>
      </c>
      <c r="E121" s="15">
        <v>1924.83</v>
      </c>
      <c r="F121" s="15">
        <v>1903.6</v>
      </c>
      <c r="G121" s="15">
        <v>1916.11</v>
      </c>
      <c r="H121" s="15">
        <v>117960.246</v>
      </c>
      <c r="I121" s="15">
        <v>225703143.60589999</v>
      </c>
      <c r="J121" s="15">
        <v>90926</v>
      </c>
      <c r="K121" s="16">
        <v>119</v>
      </c>
      <c r="L121" s="14">
        <f ca="1">IF(K121&gt;=$BF$5,AVERAGE(G121:OFFSET(G121,-$BF$5+1,,,)),0)</f>
        <v>1916.11</v>
      </c>
      <c r="M121" s="14">
        <f ca="1">IF(K121&gt;=$BF$6,AVERAGE(G121:OFFSET(G121,-$BF$6+1,,,)),0)</f>
        <v>1805.2192222222222</v>
      </c>
      <c r="N121" s="14">
        <f t="shared" ca="1" si="33"/>
        <v>1</v>
      </c>
      <c r="O121" s="14">
        <f t="shared" ca="1" si="34"/>
        <v>0</v>
      </c>
      <c r="P121" s="14">
        <f t="shared" ca="1" si="35"/>
        <v>1</v>
      </c>
      <c r="Q121" s="17">
        <f t="shared" ca="1" si="63"/>
        <v>500</v>
      </c>
      <c r="R121" s="23">
        <f t="shared" ca="1" si="66"/>
        <v>-440.00000000005457</v>
      </c>
      <c r="S121" s="19">
        <f t="shared" ca="1" si="67"/>
        <v>-4.5900208023921205E-4</v>
      </c>
      <c r="T121" s="17">
        <f t="shared" ca="1" si="64"/>
        <v>958161.32</v>
      </c>
      <c r="U121" s="19">
        <f t="shared" ca="1" si="41"/>
        <v>0.95816131999999998</v>
      </c>
      <c r="V121" s="21">
        <f t="shared" ca="1" si="42"/>
        <v>-4.1838680000000017E-2</v>
      </c>
      <c r="W121" s="21">
        <f ca="1">MIN((T121-MAX($T$3:T121))/MAX($T$3:T121),0)</f>
        <v>-4.5752278923587471E-2</v>
      </c>
      <c r="X121" s="22">
        <f t="shared" ca="1" si="43"/>
        <v>-4.642670839853924E-4</v>
      </c>
      <c r="Y121" s="20">
        <f t="shared" ca="1" si="52"/>
        <v>959861.29061996692</v>
      </c>
      <c r="Z121" s="21">
        <f t="shared" ca="1" si="53"/>
        <v>-4.0138709380033076E-2</v>
      </c>
      <c r="AA121" s="6">
        <f ca="1">Z121-MAX($Z$3:Z121)</f>
        <v>-4.3662196833645112E-2</v>
      </c>
      <c r="AB121" s="6">
        <f t="shared" ca="1" si="54"/>
        <v>-4.642670839853924E-4</v>
      </c>
      <c r="AC121" s="11">
        <f t="shared" ca="1" si="55"/>
        <v>959.86129061996701</v>
      </c>
      <c r="AD121" s="6">
        <f t="shared" ca="1" si="56"/>
        <v>-4.0138709380032993E-2</v>
      </c>
      <c r="AE121" s="6">
        <f ca="1">AD121-MAX($AD$3:AD121)</f>
        <v>-4.3662196833645001E-2</v>
      </c>
      <c r="AF121" s="45"/>
      <c r="AG121" s="12">
        <f t="shared" ca="1" si="44"/>
        <v>498</v>
      </c>
      <c r="AH121" s="12">
        <f t="shared" ca="1" si="65"/>
        <v>-443.22000000004982</v>
      </c>
      <c r="AI121" s="39" cm="1">
        <f t="array" aca="1" ref="AI121" ca="1">_xlfn.IFS(AND(P120&gt;P119,AG121&gt;1),-(AG121*G120)*$BH$7, AND(P120&lt;P119,AG121&lt;1),(AG121*G120)*$BH$7,P120=P119,0)</f>
        <v>0</v>
      </c>
      <c r="AJ121" s="6">
        <f t="shared" ca="1" si="45"/>
        <v>-4.6422423945886182E-4</v>
      </c>
      <c r="AK121" s="17">
        <f t="shared" ca="1" si="46"/>
        <v>954310.88873999962</v>
      </c>
      <c r="AL121" s="4">
        <f t="shared" ca="1" si="39"/>
        <v>0.95431088873999959</v>
      </c>
      <c r="AM121" s="36">
        <f t="shared" ca="1" si="40"/>
        <v>-4.5689111260000415E-2</v>
      </c>
      <c r="AN121" s="37">
        <f ca="1">MIN((AK121-MAX($AK$3:AK121))/MAX($AK$3:AK121),0)</f>
        <v>-4.7681987073064008E-2</v>
      </c>
      <c r="AO121" s="43"/>
      <c r="AP121" s="38">
        <f t="shared" ca="1" si="47"/>
        <v>499</v>
      </c>
      <c r="AQ121" s="38">
        <f t="shared" ca="1" si="57"/>
        <v>-444.11000000004992</v>
      </c>
      <c r="AR121" s="38" cm="1">
        <f t="array" aca="1" ref="AR121" ca="1">_xlfn.IFS(AND(P120&gt;P119,AP121&gt;1),-(AP121*G120)*$BJ$7, AND(P120&lt;P119,AP121&lt;1),(AP121*G120)*$BJ$7,P120=P119,0)</f>
        <v>0</v>
      </c>
      <c r="AS121" s="41">
        <f t="shared" ca="1" si="58"/>
        <v>-4.6372798718775454E-4</v>
      </c>
      <c r="AT121" s="40">
        <f t="shared" ca="1" si="59"/>
        <v>957250.94457999943</v>
      </c>
      <c r="AU121" s="37">
        <f t="shared" ca="1" si="48"/>
        <v>0.95725094457999937</v>
      </c>
      <c r="AV121" s="37">
        <f t="shared" ca="1" si="49"/>
        <v>-4.2749055420000626E-2</v>
      </c>
      <c r="AW121" s="37">
        <f ca="1">MIN((AT121-MAX($AT$3:AT121))/MAX($AT$3:AT121),0)</f>
        <v>-4.6172755813477712E-2</v>
      </c>
      <c r="AY121" s="6">
        <f t="shared" si="60"/>
        <v>-5.0120514495534396E-4</v>
      </c>
      <c r="AZ121" s="5">
        <f t="shared" si="50"/>
        <v>7.9060887977834268E-2</v>
      </c>
      <c r="BA121" s="6">
        <f>AZ121-MAX($AZ$3:AZ121)</f>
        <v>-5.0120514495534396E-4</v>
      </c>
      <c r="BB121" s="5"/>
      <c r="BC121" s="5">
        <f t="shared" si="51"/>
        <v>7.9060887977834268E-2</v>
      </c>
      <c r="BD121" s="5"/>
    </row>
    <row r="122" spans="1:56" x14ac:dyDescent="0.5">
      <c r="A122" s="14">
        <v>1615662000000</v>
      </c>
      <c r="B122" s="13" t="d">
        <v>2021-03-13T18:59:59.99999979045242400</v>
      </c>
      <c r="C122" s="14" t="s">
        <v>10</v>
      </c>
      <c r="D122" s="15">
        <v>1916.11</v>
      </c>
      <c r="E122" s="15">
        <v>1931.61</v>
      </c>
      <c r="F122" s="15">
        <v>1906.3</v>
      </c>
      <c r="G122" s="15">
        <v>1929.68</v>
      </c>
      <c r="H122" s="15">
        <v>101289.952</v>
      </c>
      <c r="I122" s="15">
        <v>194540930.55972999</v>
      </c>
      <c r="J122" s="15">
        <v>87383</v>
      </c>
      <c r="K122" s="16">
        <v>120</v>
      </c>
      <c r="L122" s="14">
        <f ca="1">IF(K122&gt;=$BF$5,AVERAGE(G122:OFFSET(G122,-$BF$5+1,,,)),0)</f>
        <v>1929.68</v>
      </c>
      <c r="M122" s="14">
        <f ca="1">IF(K122&gt;=$BF$6,AVERAGE(G122:OFFSET(G122,-$BF$6+1,,,)),0)</f>
        <v>1806.3453333333332</v>
      </c>
      <c r="N122" s="14">
        <f t="shared" ca="1" si="33"/>
        <v>1</v>
      </c>
      <c r="O122" s="14">
        <f t="shared" ca="1" si="34"/>
        <v>0</v>
      </c>
      <c r="P122" s="14">
        <f t="shared" ca="1" si="35"/>
        <v>1</v>
      </c>
      <c r="Q122" s="17">
        <f t="shared" ca="1" si="63"/>
        <v>500</v>
      </c>
      <c r="R122" s="23">
        <f t="shared" ca="1" si="66"/>
        <v>6785.0000000000819</v>
      </c>
      <c r="S122" s="19">
        <f t="shared" ca="1" si="67"/>
        <v>7.0812710327318182E-3</v>
      </c>
      <c r="T122" s="17">
        <f t="shared" ca="1" si="64"/>
        <v>964946.32000000007</v>
      </c>
      <c r="U122" s="19">
        <f t="shared" ca="1" si="41"/>
        <v>0.96494632000000002</v>
      </c>
      <c r="V122" s="21">
        <f t="shared" ca="1" si="42"/>
        <v>-3.5053679999999976E-2</v>
      </c>
      <c r="W122" s="21">
        <f ca="1">MIN((T122-MAX($T$3:T122))/MAX($T$3:T122),0)</f>
        <v>-3.8994992178278683E-2</v>
      </c>
      <c r="X122" s="22">
        <f t="shared" ca="1" si="43"/>
        <v>7.082056875649112E-3</v>
      </c>
      <c r="Y122" s="20">
        <f t="shared" ca="1" si="52"/>
        <v>966659.08287287154</v>
      </c>
      <c r="Z122" s="21">
        <f t="shared" ca="1" si="53"/>
        <v>-3.3340917127128458E-2</v>
      </c>
      <c r="AA122" s="6">
        <f ca="1">Z122-MAX($Z$3:Z122)</f>
        <v>-3.6864404580740494E-2</v>
      </c>
      <c r="AB122" s="6">
        <f t="shared" ca="1" si="54"/>
        <v>7.082056875649112E-3</v>
      </c>
      <c r="AC122" s="11">
        <f t="shared" ca="1" si="55"/>
        <v>966.65908287287152</v>
      </c>
      <c r="AD122" s="6">
        <f t="shared" ca="1" si="56"/>
        <v>-3.3340917127128479E-2</v>
      </c>
      <c r="AE122" s="6">
        <f ca="1">AD122-MAX($AD$3:AD122)</f>
        <v>-3.6864404580740487E-2</v>
      </c>
      <c r="AF122" s="45"/>
      <c r="AG122" s="12">
        <f t="shared" ca="1" si="44"/>
        <v>498</v>
      </c>
      <c r="AH122" s="12">
        <f t="shared" ca="1" si="65"/>
        <v>6757.8600000000815</v>
      </c>
      <c r="AI122" s="39" cm="1">
        <f t="array" aca="1" ref="AI122" ca="1">_xlfn.IFS(AND(P121&gt;P120,AG122&gt;1),-(AG122*G121)*$BH$7, AND(P121&lt;P120,AG122&lt;1),(AG122*G121)*$BH$7,P121=P120,0)</f>
        <v>0</v>
      </c>
      <c r="AJ122" s="6">
        <f t="shared" ca="1" si="45"/>
        <v>7.081403010000915E-3</v>
      </c>
      <c r="AK122" s="17">
        <f t="shared" ca="1" si="46"/>
        <v>961068.74873999972</v>
      </c>
      <c r="AL122" s="4">
        <f t="shared" ca="1" si="39"/>
        <v>0.9610687487399997</v>
      </c>
      <c r="AM122" s="36">
        <f t="shared" ca="1" si="40"/>
        <v>-3.8931251260000299E-2</v>
      </c>
      <c r="AN122" s="37">
        <f ca="1">MIN((AK122-MAX($AK$3:AK122))/MAX($AK$3:AK122),0)</f>
        <v>-4.0938239429845091E-2</v>
      </c>
      <c r="AO122" s="43"/>
      <c r="AP122" s="38">
        <f t="shared" ca="1" si="47"/>
        <v>499</v>
      </c>
      <c r="AQ122" s="38">
        <f t="shared" ca="1" si="57"/>
        <v>6771.4300000000821</v>
      </c>
      <c r="AR122" s="38" cm="1">
        <f t="array" aca="1" ref="AR122" ca="1">_xlfn.IFS(AND(P121&gt;P120,AP122&gt;1),-(AP122*G121)*$BJ$7, AND(P121&lt;P120,AP122&lt;1),(AP122*G121)*$BJ$7,P121=P120,0)</f>
        <v>0</v>
      </c>
      <c r="AS122" s="41">
        <f t="shared" ca="1" si="58"/>
        <v>7.0738295306369166E-3</v>
      </c>
      <c r="AT122" s="40">
        <f t="shared" ca="1" si="59"/>
        <v>964022.37457999948</v>
      </c>
      <c r="AU122" s="37">
        <f t="shared" ca="1" si="48"/>
        <v>0.96402237457999951</v>
      </c>
      <c r="AV122" s="37">
        <f t="shared" ca="1" si="49"/>
        <v>-3.5977625420000492E-2</v>
      </c>
      <c r="AW122" s="37">
        <f ca="1">MIN((AT122-MAX($AT$3:AT122))/MAX($AT$3:AT122),0)</f>
        <v>-3.9425544486425095E-2</v>
      </c>
      <c r="AY122" s="6">
        <f t="shared" si="60"/>
        <v>7.641970580947538E-3</v>
      </c>
      <c r="AZ122" s="5">
        <f t="shared" si="50"/>
        <v>8.6702858558781806E-2</v>
      </c>
      <c r="BA122" s="6">
        <f>AZ122-MAX($AZ$3:AZ122)</f>
        <v>0</v>
      </c>
      <c r="BB122" s="5"/>
      <c r="BC122" s="5">
        <f t="shared" si="51"/>
        <v>8.6702858558781806E-2</v>
      </c>
      <c r="BD122" s="5"/>
    </row>
    <row r="123" spans="1:56" x14ac:dyDescent="0.5">
      <c r="A123" s="14">
        <v>1615665600000</v>
      </c>
      <c r="B123" s="13" t="d">
        <v>2021-03-13T20:00:00.00000020954757600</v>
      </c>
      <c r="C123" s="14" t="s">
        <v>10</v>
      </c>
      <c r="D123" s="15">
        <v>1929.56</v>
      </c>
      <c r="E123" s="15">
        <v>1948.75</v>
      </c>
      <c r="F123" s="15">
        <v>1927.74</v>
      </c>
      <c r="G123" s="15">
        <v>1936.06</v>
      </c>
      <c r="H123" s="15">
        <v>133565.35500000001</v>
      </c>
      <c r="I123" s="15">
        <v>259000303.92563</v>
      </c>
      <c r="J123" s="15">
        <v>109498</v>
      </c>
      <c r="K123" s="16">
        <v>121</v>
      </c>
      <c r="L123" s="14">
        <f ca="1">IF(K123&gt;=$BF$5,AVERAGE(G123:OFFSET(G123,-$BF$5+1,,,)),0)</f>
        <v>1936.06</v>
      </c>
      <c r="M123" s="14">
        <f ca="1">IF(K123&gt;=$BF$6,AVERAGE(G123:OFFSET(G123,-$BF$6+1,,,)),0)</f>
        <v>1807.8771111111107</v>
      </c>
      <c r="N123" s="14">
        <f t="shared" ca="1" si="33"/>
        <v>1</v>
      </c>
      <c r="O123" s="14">
        <f t="shared" ca="1" si="34"/>
        <v>0</v>
      </c>
      <c r="P123" s="14">
        <f t="shared" ca="1" si="35"/>
        <v>1</v>
      </c>
      <c r="Q123" s="17">
        <f t="shared" ca="1" si="63"/>
        <v>500</v>
      </c>
      <c r="R123" s="23">
        <f t="shared" ca="1" si="66"/>
        <v>3250</v>
      </c>
      <c r="S123" s="19">
        <f t="shared" ca="1" si="67"/>
        <v>3.3680630027170836E-3</v>
      </c>
      <c r="T123" s="17">
        <f t="shared" ca="1" si="64"/>
        <v>968196.32000000007</v>
      </c>
      <c r="U123" s="19">
        <f t="shared" ca="1" si="41"/>
        <v>0.96819632000000011</v>
      </c>
      <c r="V123" s="21">
        <f t="shared" ca="1" si="42"/>
        <v>-3.180367999999989E-2</v>
      </c>
      <c r="W123" s="21">
        <f ca="1">MIN((T123-MAX($T$3:T123))/MAX($T$3:T123),0)</f>
        <v>-3.5758266766008504E-2</v>
      </c>
      <c r="X123" s="22">
        <f t="shared" ca="1" si="43"/>
        <v>3.306247668007023E-3</v>
      </c>
      <c r="Y123" s="20">
        <f t="shared" ca="1" si="52"/>
        <v>969855.09721137781</v>
      </c>
      <c r="Z123" s="21">
        <f t="shared" ca="1" si="53"/>
        <v>-3.014490278862219E-2</v>
      </c>
      <c r="AA123" s="6">
        <f ca="1">Z123-MAX($Z$3:Z123)</f>
        <v>-3.3668390242234225E-2</v>
      </c>
      <c r="AB123" s="6">
        <f t="shared" ca="1" si="54"/>
        <v>3.306247668007023E-3</v>
      </c>
      <c r="AC123" s="11">
        <f t="shared" ca="1" si="55"/>
        <v>969.85509721137771</v>
      </c>
      <c r="AD123" s="6">
        <f t="shared" ca="1" si="56"/>
        <v>-3.014490278862229E-2</v>
      </c>
      <c r="AE123" s="6">
        <f ca="1">AD123-MAX($AD$3:AD123)</f>
        <v>-3.3668390242234295E-2</v>
      </c>
      <c r="AF123" s="45"/>
      <c r="AG123" s="12">
        <f t="shared" ca="1" si="44"/>
        <v>498</v>
      </c>
      <c r="AH123" s="12">
        <f t="shared" ca="1" si="65"/>
        <v>3177.2399999999411</v>
      </c>
      <c r="AI123" s="39" cm="1">
        <f t="array" aca="1" ref="AI123" ca="1">_xlfn.IFS(AND(P122&gt;P121,AG123&gt;1),-(AG123*G122)*$BH$7, AND(P122&lt;P121,AG123&lt;1),(AG123*G122)*$BH$7,P122=P121,0)</f>
        <v>0</v>
      </c>
      <c r="AJ123" s="6">
        <f t="shared" ca="1" si="45"/>
        <v>3.305944558248754E-3</v>
      </c>
      <c r="AK123" s="17">
        <f t="shared" ca="1" si="46"/>
        <v>964245.98873999971</v>
      </c>
      <c r="AL123" s="4">
        <f t="shared" ca="1" si="39"/>
        <v>0.96424598873999967</v>
      </c>
      <c r="AM123" s="36">
        <f t="shared" ca="1" si="40"/>
        <v>-3.5754011260000329E-2</v>
      </c>
      <c r="AN123" s="37">
        <f ca="1">MIN((AK123-MAX($AK$3:AK123))/MAX($AK$3:AK123),0)</f>
        <v>-3.7767634421463671E-2</v>
      </c>
      <c r="AO123" s="43"/>
      <c r="AP123" s="38">
        <f t="shared" ca="1" si="47"/>
        <v>499</v>
      </c>
      <c r="AQ123" s="38">
        <f t="shared" ca="1" si="57"/>
        <v>3183.6199999999408</v>
      </c>
      <c r="AR123" s="38" cm="1">
        <f t="array" aca="1" ref="AR123" ca="1">_xlfn.IFS(AND(P122&gt;P121,AP123&gt;1),-(AP123*G122)*$BJ$7, AND(P122&lt;P121,AP123&lt;1),(AP123*G122)*$BJ$7,P122=P121,0)</f>
        <v>0</v>
      </c>
      <c r="AS123" s="41">
        <f t="shared" ca="1" si="58"/>
        <v>3.3024337234775951E-3</v>
      </c>
      <c r="AT123" s="40">
        <f t="shared" ca="1" si="59"/>
        <v>967205.99457999947</v>
      </c>
      <c r="AU123" s="37">
        <f t="shared" ca="1" si="48"/>
        <v>0.96720599457999945</v>
      </c>
      <c r="AV123" s="37">
        <f t="shared" ca="1" si="49"/>
        <v>-3.2794005420000549E-2</v>
      </c>
      <c r="AW123" s="37">
        <f ca="1">MIN((AT123-MAX($AT$3:AT123))/MAX($AT$3:AT123),0)</f>
        <v>-3.6253311010625879E-2</v>
      </c>
      <c r="AY123" s="6">
        <f t="shared" si="60"/>
        <v>3.5929087919265856E-3</v>
      </c>
      <c r="AZ123" s="5">
        <f t="shared" si="50"/>
        <v>9.0295767350708392E-2</v>
      </c>
      <c r="BA123" s="6">
        <f>AZ123-MAX($AZ$3:AZ123)</f>
        <v>0</v>
      </c>
      <c r="BB123" s="5"/>
      <c r="BC123" s="5">
        <f t="shared" si="51"/>
        <v>9.0295767350708392E-2</v>
      </c>
      <c r="BD123" s="5"/>
    </row>
    <row r="124" spans="1:56" x14ac:dyDescent="0.5">
      <c r="A124" s="14">
        <v>1615669200000</v>
      </c>
      <c r="B124" s="13" t="d">
        <v>2021-03-13T21:00:00.000</v>
      </c>
      <c r="C124" s="14" t="s">
        <v>10</v>
      </c>
      <c r="D124" s="15">
        <v>1936.06</v>
      </c>
      <c r="E124" s="15">
        <v>1939.9</v>
      </c>
      <c r="F124" s="15">
        <v>1900</v>
      </c>
      <c r="G124" s="15">
        <v>1918.89</v>
      </c>
      <c r="H124" s="15">
        <v>153516.99799999999</v>
      </c>
      <c r="I124" s="15">
        <v>294263986.64835</v>
      </c>
      <c r="J124" s="15">
        <v>115279</v>
      </c>
      <c r="K124" s="16">
        <v>122</v>
      </c>
      <c r="L124" s="14">
        <f ca="1">IF(K124&gt;=$BF$5,AVERAGE(G124:OFFSET(G124,-$BF$5+1,,,)),0)</f>
        <v>1918.89</v>
      </c>
      <c r="M124" s="14">
        <f ca="1">IF(K124&gt;=$BF$6,AVERAGE(G124:OFFSET(G124,-$BF$6+1,,,)),0)</f>
        <v>1809.415</v>
      </c>
      <c r="N124" s="14">
        <f t="shared" ca="1" si="33"/>
        <v>1</v>
      </c>
      <c r="O124" s="14">
        <f t="shared" ca="1" si="34"/>
        <v>0</v>
      </c>
      <c r="P124" s="14">
        <f t="shared" ca="1" si="35"/>
        <v>1</v>
      </c>
      <c r="Q124" s="17">
        <f t="shared" ca="1" si="63"/>
        <v>500</v>
      </c>
      <c r="R124" s="23">
        <f t="shared" ca="1" si="66"/>
        <v>-8584.9999999999236</v>
      </c>
      <c r="S124" s="19">
        <f t="shared" ca="1" si="67"/>
        <v>-8.8670033366785809E-3</v>
      </c>
      <c r="T124" s="17">
        <f t="shared" ca="1" si="64"/>
        <v>959611.32000000018</v>
      </c>
      <c r="U124" s="19">
        <f t="shared" ca="1" si="41"/>
        <v>0.95961132000000016</v>
      </c>
      <c r="V124" s="21">
        <f t="shared" ca="1" si="42"/>
        <v>-4.0388679999999844E-2</v>
      </c>
      <c r="W124" s="21">
        <f ca="1">MIN((T124-MAX($T$3:T124))/MAX($T$3:T124),0)</f>
        <v>-4.4308201431959002E-2</v>
      </c>
      <c r="X124" s="22">
        <f t="shared" ca="1" si="43"/>
        <v>-8.8685268018552366E-3</v>
      </c>
      <c r="Y124" s="20">
        <f t="shared" ca="1" si="52"/>
        <v>961253.91128784278</v>
      </c>
      <c r="Z124" s="21">
        <f t="shared" ca="1" si="53"/>
        <v>-3.8746088712157213E-2</v>
      </c>
      <c r="AA124" s="6">
        <f ca="1">Z124-MAX($Z$3:Z124)</f>
        <v>-4.2269576165769249E-2</v>
      </c>
      <c r="AB124" s="6">
        <f t="shared" ca="1" si="54"/>
        <v>-8.8685268018552366E-3</v>
      </c>
      <c r="AC124" s="11">
        <f t="shared" ca="1" si="55"/>
        <v>961.2539112878427</v>
      </c>
      <c r="AD124" s="6">
        <f t="shared" ca="1" si="56"/>
        <v>-3.8746088712157303E-2</v>
      </c>
      <c r="AE124" s="6">
        <f ca="1">AD124-MAX($AD$3:AD124)</f>
        <v>-4.2269576165769311E-2</v>
      </c>
      <c r="AF124" s="45"/>
      <c r="AG124" s="12">
        <f t="shared" ca="1" si="44"/>
        <v>498</v>
      </c>
      <c r="AH124" s="12">
        <f t="shared" ca="1" si="65"/>
        <v>-8550.6599999999235</v>
      </c>
      <c r="AI124" s="39" cm="1">
        <f t="array" aca="1" ref="AI124" ca="1">_xlfn.IFS(AND(P123&gt;P122,AG124&gt;1),-(AG124*G123)*$BH$7, AND(P123&lt;P122,AG124&lt;1),(AG124*G123)*$BH$7,P123=P122,0)</f>
        <v>0</v>
      </c>
      <c r="AJ124" s="6">
        <f t="shared" ca="1" si="45"/>
        <v>-8.8677164332031586E-3</v>
      </c>
      <c r="AK124" s="17">
        <f t="shared" ca="1" si="46"/>
        <v>955695.32873999979</v>
      </c>
      <c r="AL124" s="4">
        <f t="shared" ca="1" si="39"/>
        <v>0.95569532873999974</v>
      </c>
      <c r="AM124" s="36">
        <f t="shared" ca="1" si="40"/>
        <v>-4.4304671260000261E-2</v>
      </c>
      <c r="AN124" s="37">
        <f ca="1">MIN((AK124-MAX($AK$3:AK124))/MAX($AK$3:AK124),0)</f>
        <v>-4.6300438182264397E-2</v>
      </c>
      <c r="AO124" s="43"/>
      <c r="AP124" s="38">
        <f t="shared" ca="1" si="47"/>
        <v>499</v>
      </c>
      <c r="AQ124" s="38">
        <f t="shared" ca="1" si="57"/>
        <v>-8567.8299999999235</v>
      </c>
      <c r="AR124" s="38" cm="1">
        <f t="array" aca="1" ref="AR124" ca="1">_xlfn.IFS(AND(P123&gt;P122,AP124&gt;1),-(AP124*G123)*$BJ$7, AND(P123&lt;P122,AP124&lt;1),(AP124*G123)*$BJ$7,P123=P122,0)</f>
        <v>0</v>
      </c>
      <c r="AS124" s="41">
        <f t="shared" ca="1" si="58"/>
        <v>-8.8583301261696869E-3</v>
      </c>
      <c r="AT124" s="40">
        <f t="shared" ca="1" si="59"/>
        <v>958638.16457999952</v>
      </c>
      <c r="AU124" s="37">
        <f t="shared" ca="1" si="48"/>
        <v>0.95863816457999951</v>
      </c>
      <c r="AV124" s="37">
        <f t="shared" ca="1" si="49"/>
        <v>-4.1361835420000492E-2</v>
      </c>
      <c r="AW124" s="37">
        <f ca="1">MIN((AT124-MAX($AT$3:AT124))/MAX($AT$3:AT124),0)</f>
        <v>-4.4790497339696776E-2</v>
      </c>
      <c r="AY124" s="6">
        <f t="shared" si="60"/>
        <v>-9.6693172346990763E-3</v>
      </c>
      <c r="AZ124" s="5">
        <f t="shared" si="50"/>
        <v>8.0626450116009316E-2</v>
      </c>
      <c r="BA124" s="6">
        <f>AZ124-MAX($AZ$3:AZ124)</f>
        <v>-9.6693172346990763E-3</v>
      </c>
      <c r="BB124" s="5"/>
      <c r="BC124" s="5">
        <f t="shared" si="51"/>
        <v>8.0626450116009316E-2</v>
      </c>
      <c r="BD124" s="5"/>
    </row>
    <row r="125" spans="1:56" x14ac:dyDescent="0.5">
      <c r="A125" s="14">
        <v>1615672800000</v>
      </c>
      <c r="B125" s="13" t="d">
        <v>2021-03-13T21:59:59.99999979045242400</v>
      </c>
      <c r="C125" s="14" t="s">
        <v>10</v>
      </c>
      <c r="D125" s="15">
        <v>1918.9</v>
      </c>
      <c r="E125" s="15">
        <v>1925.96</v>
      </c>
      <c r="F125" s="15">
        <v>1910.43</v>
      </c>
      <c r="G125" s="15">
        <v>1922.95</v>
      </c>
      <c r="H125" s="15">
        <v>58188.5</v>
      </c>
      <c r="I125" s="15">
        <v>111628164.00731</v>
      </c>
      <c r="J125" s="15">
        <v>56655</v>
      </c>
      <c r="K125" s="16">
        <v>123</v>
      </c>
      <c r="L125" s="14">
        <f ca="1">IF(K125&gt;=$BF$5,AVERAGE(G125:OFFSET(G125,-$BF$5+1,,,)),0)</f>
        <v>1922.95</v>
      </c>
      <c r="M125" s="14">
        <f ca="1">IF(K125&gt;=$BF$6,AVERAGE(G125:OFFSET(G125,-$BF$6+1,,,)),0)</f>
        <v>1810.8494444444445</v>
      </c>
      <c r="N125" s="14">
        <f t="shared" ca="1" si="33"/>
        <v>1</v>
      </c>
      <c r="O125" s="14">
        <f t="shared" ca="1" si="34"/>
        <v>0</v>
      </c>
      <c r="P125" s="14">
        <f t="shared" ca="1" si="35"/>
        <v>1</v>
      </c>
      <c r="Q125" s="17">
        <f t="shared" ref="Q125:Q156" ca="1" si="68">IF(P124=P123,Q124,ROUNDDOWN((T124/G124),0)*P124)</f>
        <v>500</v>
      </c>
      <c r="R125" s="23">
        <f t="shared" ca="1" si="66"/>
        <v>2024.9999999999773</v>
      </c>
      <c r="S125" s="19">
        <f t="shared" ca="1" si="67"/>
        <v>2.110229379119847E-3</v>
      </c>
      <c r="T125" s="17">
        <f t="shared" ca="1" si="64"/>
        <v>961636.32000000018</v>
      </c>
      <c r="U125" s="19">
        <f t="shared" ca="1" si="41"/>
        <v>0.96163632000000021</v>
      </c>
      <c r="V125" s="21">
        <f t="shared" ca="1" si="42"/>
        <v>-3.8363679999999789E-2</v>
      </c>
      <c r="W125" s="21">
        <f ca="1">MIN((T125-MAX($T$3:T125))/MAX($T$3:T125),0)</f>
        <v>-4.2291472521236814E-2</v>
      </c>
      <c r="X125" s="22">
        <f t="shared" ca="1" si="43"/>
        <v>2.1158065339856869E-3</v>
      </c>
      <c r="Y125" s="20">
        <f t="shared" ca="1" si="52"/>
        <v>963287.73859416496</v>
      </c>
      <c r="Z125" s="21">
        <f t="shared" ca="1" si="53"/>
        <v>-3.6712261405835042E-2</v>
      </c>
      <c r="AA125" s="6">
        <f ca="1">Z125-MAX($Z$3:Z125)</f>
        <v>-4.0235748859447078E-2</v>
      </c>
      <c r="AB125" s="6">
        <f t="shared" ca="1" si="54"/>
        <v>2.1158065339856869E-3</v>
      </c>
      <c r="AC125" s="11">
        <f t="shared" ca="1" si="55"/>
        <v>963.28773859416481</v>
      </c>
      <c r="AD125" s="6">
        <f t="shared" ca="1" si="56"/>
        <v>-3.6712261405835195E-2</v>
      </c>
      <c r="AE125" s="6">
        <f ca="1">AD125-MAX($AD$3:AD125)</f>
        <v>-4.0235748859447203E-2</v>
      </c>
      <c r="AF125" s="45"/>
      <c r="AG125" s="12">
        <f t="shared" ca="1" si="44"/>
        <v>498</v>
      </c>
      <c r="AH125" s="12">
        <f t="shared" ca="1" si="65"/>
        <v>2021.8799999999728</v>
      </c>
      <c r="AI125" s="39" cm="1">
        <f t="array" aca="1" ref="AI125" ca="1">_xlfn.IFS(AND(P124&gt;P123,AG125&gt;1),-(AG125*G124)*$BH$7, AND(P124&lt;P123,AG125&lt;1),(AG125*G124)*$BH$7,P124=P123,0)</f>
        <v>0</v>
      </c>
      <c r="AJ125" s="6">
        <f t="shared" ca="1" si="45"/>
        <v>2.1156114707242984E-3</v>
      </c>
      <c r="AK125" s="17">
        <f t="shared" ca="1" si="46"/>
        <v>957717.2087399998</v>
      </c>
      <c r="AL125" s="4">
        <f t="shared" ca="1" si="39"/>
        <v>0.95771720873999977</v>
      </c>
      <c r="AM125" s="36">
        <f t="shared" ca="1" si="40"/>
        <v>-4.228279126000023E-2</v>
      </c>
      <c r="AN125" s="37">
        <f ca="1">MIN((AK125-MAX($AK$3:AK125))/MAX($AK$3:AK125),0)</f>
        <v>-4.4282780449658027E-2</v>
      </c>
      <c r="AO125" s="43"/>
      <c r="AP125" s="38">
        <f t="shared" ca="1" si="47"/>
        <v>499</v>
      </c>
      <c r="AQ125" s="38">
        <f t="shared" ca="1" si="57"/>
        <v>2025.9399999999728</v>
      </c>
      <c r="AR125" s="38" cm="1">
        <f t="array" aca="1" ref="AR125" ca="1">_xlfn.IFS(AND(P124&gt;P123,AP125&gt;1),-(AP125*G124)*$BJ$7, AND(P124&lt;P123,AP125&lt;1),(AP125*G124)*$BJ$7,P124=P123,0)</f>
        <v>0</v>
      </c>
      <c r="AS125" s="41">
        <f t="shared" ca="1" si="58"/>
        <v>2.1133521226828914E-3</v>
      </c>
      <c r="AT125" s="40">
        <f t="shared" ca="1" si="59"/>
        <v>960664.10457999946</v>
      </c>
      <c r="AU125" s="37">
        <f t="shared" ca="1" si="48"/>
        <v>0.96066410457999951</v>
      </c>
      <c r="AV125" s="37">
        <f t="shared" ca="1" si="49"/>
        <v>-3.9335895420000488E-2</v>
      </c>
      <c r="AW125" s="37">
        <f ca="1">MIN((AT125-MAX($AT$3:AT125))/MAX($AT$3:AT125),0)</f>
        <v>-4.2771803309642781E-2</v>
      </c>
      <c r="AY125" s="6">
        <f t="shared" si="60"/>
        <v>2.2863965039533057E-3</v>
      </c>
      <c r="AZ125" s="5">
        <f t="shared" si="50"/>
        <v>8.2912846619962621E-2</v>
      </c>
      <c r="BA125" s="6">
        <f>AZ125-MAX($AZ$3:AZ125)</f>
        <v>-7.3829207307457706E-3</v>
      </c>
      <c r="BB125" s="5"/>
      <c r="BC125" s="5">
        <f t="shared" si="51"/>
        <v>8.2912846619962621E-2</v>
      </c>
      <c r="BD125" s="5"/>
    </row>
    <row r="126" spans="1:56" x14ac:dyDescent="0.5">
      <c r="A126" s="14">
        <v>1615676400000</v>
      </c>
      <c r="B126" s="13" t="d">
        <v>2021-03-13T23:00:00.00000020954757600</v>
      </c>
      <c r="C126" s="14" t="s">
        <v>10</v>
      </c>
      <c r="D126" s="15">
        <v>1922.73</v>
      </c>
      <c r="E126" s="15">
        <v>1945.16</v>
      </c>
      <c r="F126" s="15">
        <v>1922.44</v>
      </c>
      <c r="G126" s="15">
        <v>1924.94</v>
      </c>
      <c r="H126" s="15">
        <v>96725.792000000001</v>
      </c>
      <c r="I126" s="15">
        <v>186923340.49364001</v>
      </c>
      <c r="J126" s="15">
        <v>84028</v>
      </c>
      <c r="K126" s="16">
        <v>124</v>
      </c>
      <c r="L126" s="14">
        <f ca="1">IF(K126&gt;=$BF$5,AVERAGE(G126:OFFSET(G126,-$BF$5+1,,,)),0)</f>
        <v>1924.94</v>
      </c>
      <c r="M126" s="14">
        <f ca="1">IF(K126&gt;=$BF$6,AVERAGE(G126:OFFSET(G126,-$BF$6+1,,,)),0)</f>
        <v>1812.2135555555558</v>
      </c>
      <c r="N126" s="14">
        <f t="shared" ca="1" si="33"/>
        <v>1</v>
      </c>
      <c r="O126" s="14">
        <f t="shared" ca="1" si="34"/>
        <v>0</v>
      </c>
      <c r="P126" s="14">
        <f t="shared" ca="1" si="35"/>
        <v>1</v>
      </c>
      <c r="Q126" s="17">
        <f t="shared" ca="1" si="68"/>
        <v>500</v>
      </c>
      <c r="R126" s="23">
        <f t="shared" ca="1" si="66"/>
        <v>1105.0000000000182</v>
      </c>
      <c r="S126" s="19">
        <f t="shared" ca="1" si="67"/>
        <v>1.1490830546001195E-3</v>
      </c>
      <c r="T126" s="17">
        <f t="shared" ca="1" si="64"/>
        <v>962741.32000000018</v>
      </c>
      <c r="U126" s="19">
        <f t="shared" ca="1" si="41"/>
        <v>0.96274132000000023</v>
      </c>
      <c r="V126" s="21">
        <f t="shared" ca="1" si="42"/>
        <v>-3.7258679999999766E-2</v>
      </c>
      <c r="W126" s="21">
        <f ca="1">MIN((T126-MAX($T$3:T126))/MAX($T$3:T126),0)</f>
        <v>-4.119098588106495E-2</v>
      </c>
      <c r="X126" s="22">
        <f t="shared" ca="1" si="43"/>
        <v>1.0348683013079452E-3</v>
      </c>
      <c r="Y126" s="20">
        <f t="shared" ca="1" si="52"/>
        <v>964284.61453987472</v>
      </c>
      <c r="Z126" s="21">
        <f t="shared" ca="1" si="53"/>
        <v>-3.571538546012528E-2</v>
      </c>
      <c r="AA126" s="6">
        <f ca="1">Z126-MAX($Z$3:Z126)</f>
        <v>-3.9238872913737316E-2</v>
      </c>
      <c r="AB126" s="6">
        <f t="shared" ca="1" si="54"/>
        <v>1.0348683013079452E-3</v>
      </c>
      <c r="AC126" s="11">
        <f t="shared" ca="1" si="55"/>
        <v>964.2846145398745</v>
      </c>
      <c r="AD126" s="6">
        <f t="shared" ca="1" si="56"/>
        <v>-3.5715385460125502E-2</v>
      </c>
      <c r="AE126" s="6">
        <f ca="1">AD126-MAX($AD$3:AD126)</f>
        <v>-3.923887291373751E-2</v>
      </c>
      <c r="AF126" s="45"/>
      <c r="AG126" s="12">
        <f t="shared" ca="1" si="44"/>
        <v>498</v>
      </c>
      <c r="AH126" s="12">
        <f t="shared" ca="1" si="65"/>
        <v>991.02000000000453</v>
      </c>
      <c r="AI126" s="39" cm="1">
        <f t="array" aca="1" ref="AI126" ca="1">_xlfn.IFS(AND(P125&gt;P124,AG126&gt;1),-(AG126*G125)*$BH$7, AND(P125&lt;P124,AG126&lt;1),(AG126*G125)*$BH$7,P125=P124,0)</f>
        <v>0</v>
      </c>
      <c r="AJ126" s="6">
        <f t="shared" ca="1" si="45"/>
        <v>1.0347730947675242E-3</v>
      </c>
      <c r="AK126" s="17">
        <f t="shared" ca="1" si="46"/>
        <v>958708.22873999982</v>
      </c>
      <c r="AL126" s="4">
        <f t="shared" ca="1" si="39"/>
        <v>0.95870822873999983</v>
      </c>
      <c r="AM126" s="36">
        <f t="shared" ca="1" si="40"/>
        <v>-4.1291771260000165E-2</v>
      </c>
      <c r="AN126" s="37">
        <f ca="1">MIN((AK126-MAX($AK$3:AK126))/MAX($AK$3:AK126),0)</f>
        <v>-4.3293829984661296E-2</v>
      </c>
      <c r="AO126" s="43"/>
      <c r="AP126" s="38">
        <f t="shared" ca="1" si="47"/>
        <v>499</v>
      </c>
      <c r="AQ126" s="38">
        <f t="shared" ca="1" si="57"/>
        <v>993.01000000000454</v>
      </c>
      <c r="AR126" s="38" cm="1">
        <f t="array" aca="1" ref="AR126" ca="1">_xlfn.IFS(AND(P125&gt;P124,AP126&gt;1),-(AP126*G125)*$BJ$7, AND(P125&lt;P124,AP126&lt;1),(AP126*G125)*$BJ$7,P125=P124,0)</f>
        <v>0</v>
      </c>
      <c r="AS126" s="41">
        <f t="shared" ca="1" si="58"/>
        <v>1.0336703487366654E-3</v>
      </c>
      <c r="AT126" s="40">
        <f t="shared" ca="1" si="59"/>
        <v>961657.11457999947</v>
      </c>
      <c r="AU126" s="37">
        <f t="shared" ca="1" si="48"/>
        <v>0.96165711457999947</v>
      </c>
      <c r="AV126" s="37">
        <f t="shared" ca="1" si="49"/>
        <v>-3.8342885420000528E-2</v>
      </c>
      <c r="AW126" s="37">
        <f ca="1">MIN((AT126-MAX($AT$3:AT126))/MAX($AT$3:AT126),0)</f>
        <v>-4.1782344905749287E-2</v>
      </c>
      <c r="AY126" s="6">
        <f t="shared" si="60"/>
        <v>1.120672178046081E-3</v>
      </c>
      <c r="AZ126" s="5">
        <f t="shared" si="50"/>
        <v>8.4033518798008702E-2</v>
      </c>
      <c r="BA126" s="6">
        <f>AZ126-MAX($AZ$3:AZ126)</f>
        <v>-6.2622485526996896E-3</v>
      </c>
      <c r="BB126" s="5"/>
      <c r="BC126" s="5">
        <f t="shared" si="51"/>
        <v>8.4033518798008702E-2</v>
      </c>
      <c r="BD126" s="5"/>
    </row>
    <row r="127" spans="1:56" x14ac:dyDescent="0.5">
      <c r="A127" s="14">
        <v>1615680000000</v>
      </c>
      <c r="B127" s="13" t="d">
        <v>2021-03-14</v>
      </c>
      <c r="C127" s="14" t="s">
        <v>10</v>
      </c>
      <c r="D127" s="15">
        <v>1924.94</v>
      </c>
      <c r="E127" s="15">
        <v>1935.88</v>
      </c>
      <c r="F127" s="15">
        <v>1915.21</v>
      </c>
      <c r="G127" s="15">
        <v>1917.02</v>
      </c>
      <c r="H127" s="15">
        <v>83664.422000000006</v>
      </c>
      <c r="I127" s="15">
        <v>161056749.37232</v>
      </c>
      <c r="J127" s="15">
        <v>77697</v>
      </c>
      <c r="K127" s="16">
        <v>125</v>
      </c>
      <c r="L127" s="14">
        <f ca="1">IF(K127&gt;=$BF$5,AVERAGE(G127:OFFSET(G127,-$BF$5+1,,,)),0)</f>
        <v>1917.02</v>
      </c>
      <c r="M127" s="14">
        <f ca="1">IF(K127&gt;=$BF$6,AVERAGE(G127:OFFSET(G127,-$BF$6+1,,,)),0)</f>
        <v>1813.4215555555556</v>
      </c>
      <c r="N127" s="14">
        <f t="shared" ca="1" si="33"/>
        <v>1</v>
      </c>
      <c r="O127" s="14">
        <f t="shared" ca="1" si="34"/>
        <v>0</v>
      </c>
      <c r="P127" s="14">
        <f t="shared" ca="1" si="35"/>
        <v>1</v>
      </c>
      <c r="Q127" s="17">
        <f t="shared" ca="1" si="68"/>
        <v>500</v>
      </c>
      <c r="R127" s="23">
        <f t="shared" ca="1" si="66"/>
        <v>-3960.0000000000364</v>
      </c>
      <c r="S127" s="19">
        <f t="shared" ca="1" si="67"/>
        <v>-4.1132544305878919E-3</v>
      </c>
      <c r="T127" s="17">
        <f t="shared" ca="1" si="64"/>
        <v>958781.32000000018</v>
      </c>
      <c r="U127" s="19">
        <f t="shared" ca="1" si="41"/>
        <v>0.95878132000000016</v>
      </c>
      <c r="V127" s="21">
        <f t="shared" ca="1" si="42"/>
        <v>-4.1218679999999841E-2</v>
      </c>
      <c r="W127" s="21">
        <f ca="1">MIN((T127-MAX($T$3:T127))/MAX($T$3:T127),0)</f>
        <v>-4.5134811306477229E-2</v>
      </c>
      <c r="X127" s="22">
        <f t="shared" ca="1" si="43"/>
        <v>-4.1144139557597326E-3</v>
      </c>
      <c r="Y127" s="20">
        <f t="shared" ca="1" si="52"/>
        <v>960317.14846448752</v>
      </c>
      <c r="Z127" s="21">
        <f t="shared" ca="1" si="53"/>
        <v>-3.9682851535512487E-2</v>
      </c>
      <c r="AA127" s="6">
        <f ca="1">Z127-MAX($Z$3:Z127)</f>
        <v>-4.3206338989124522E-2</v>
      </c>
      <c r="AB127" s="6">
        <f t="shared" ca="1" si="54"/>
        <v>-4.1144139557597326E-3</v>
      </c>
      <c r="AC127" s="11">
        <f t="shared" ca="1" si="55"/>
        <v>960.31714846448722</v>
      </c>
      <c r="AD127" s="6">
        <f t="shared" ca="1" si="56"/>
        <v>-3.9682851535512785E-2</v>
      </c>
      <c r="AE127" s="6">
        <f ca="1">AD127-MAX($AD$3:AD127)</f>
        <v>-4.3206338989124793E-2</v>
      </c>
      <c r="AF127" s="45"/>
      <c r="AG127" s="12">
        <f t="shared" ca="1" si="44"/>
        <v>498</v>
      </c>
      <c r="AH127" s="12">
        <f t="shared" ca="1" si="65"/>
        <v>-3944.1600000000362</v>
      </c>
      <c r="AI127" s="39" cm="1">
        <f t="array" aca="1" ref="AI127" ca="1">_xlfn.IFS(AND(P126&gt;P125,AG127&gt;1),-(AG127*G126)*$BH$7, AND(P126&lt;P125,AG127&lt;1),(AG127*G126)*$BH$7,P126=P125,0)</f>
        <v>0</v>
      </c>
      <c r="AJ127" s="6">
        <f t="shared" ca="1" si="45"/>
        <v>-4.1140358262948488E-3</v>
      </c>
      <c r="AK127" s="17">
        <f t="shared" ca="1" si="46"/>
        <v>954764.06873999978</v>
      </c>
      <c r="AL127" s="4">
        <f t="shared" ca="1" si="39"/>
        <v>0.95476406873999975</v>
      </c>
      <c r="AM127" s="36">
        <f t="shared" ca="1" si="40"/>
        <v>-4.5235931260000251E-2</v>
      </c>
      <c r="AN127" s="37">
        <f ca="1">MIN((AK127-MAX($AK$3:AK127))/MAX($AK$3:AK127),0)</f>
        <v>-4.7229753443341724E-2</v>
      </c>
      <c r="AO127" s="43"/>
      <c r="AP127" s="38">
        <f t="shared" ca="1" si="47"/>
        <v>499</v>
      </c>
      <c r="AQ127" s="38">
        <f t="shared" ca="1" si="57"/>
        <v>-3952.0800000000363</v>
      </c>
      <c r="AR127" s="38" cm="1">
        <f t="array" aca="1" ref="AR127" ca="1">_xlfn.IFS(AND(P126&gt;P125,AP127&gt;1),-(AP127*G126)*$BJ$7, AND(P126&lt;P125,AP127&lt;1),(AP127*G126)*$BJ$7,P126=P125,0)</f>
        <v>0</v>
      </c>
      <c r="AS127" s="41">
        <f t="shared" ca="1" si="58"/>
        <v>-4.1096560718797302E-3</v>
      </c>
      <c r="AT127" s="40">
        <f t="shared" ca="1" si="59"/>
        <v>957705.0345799994</v>
      </c>
      <c r="AU127" s="37">
        <f t="shared" ca="1" si="48"/>
        <v>0.95770503457999945</v>
      </c>
      <c r="AV127" s="37">
        <f t="shared" ca="1" si="49"/>
        <v>-4.2294965420000552E-2</v>
      </c>
      <c r="AW127" s="37">
        <f ca="1">MIN((AT127-MAX($AT$3:AT127))/MAX($AT$3:AT127),0)</f>
        <v>-4.5720289910189768E-2</v>
      </c>
      <c r="AY127" s="6">
        <f t="shared" si="60"/>
        <v>-4.4601626382538145E-3</v>
      </c>
      <c r="AZ127" s="5">
        <f t="shared" si="50"/>
        <v>7.9573356159754888E-2</v>
      </c>
      <c r="BA127" s="6">
        <f>AZ127-MAX($AZ$3:AZ127)</f>
        <v>-1.0722411190953504E-2</v>
      </c>
      <c r="BB127" s="5"/>
      <c r="BC127" s="5">
        <f t="shared" si="51"/>
        <v>7.9573356159754888E-2</v>
      </c>
      <c r="BD127" s="5"/>
    </row>
    <row r="128" spans="1:56" x14ac:dyDescent="0.5">
      <c r="A128" s="14">
        <v>1615683600000</v>
      </c>
      <c r="B128" s="13" t="d">
        <v>2021-03-14T00:59:59.99999979045242400</v>
      </c>
      <c r="C128" s="14" t="s">
        <v>10</v>
      </c>
      <c r="D128" s="15">
        <v>1917.02</v>
      </c>
      <c r="E128" s="15">
        <v>1917.02</v>
      </c>
      <c r="F128" s="15">
        <v>1890.25</v>
      </c>
      <c r="G128" s="15">
        <v>1907.98</v>
      </c>
      <c r="H128" s="15">
        <v>132055.644</v>
      </c>
      <c r="I128" s="15">
        <v>251490754.00454</v>
      </c>
      <c r="J128" s="15">
        <v>98217</v>
      </c>
      <c r="K128" s="16">
        <v>126</v>
      </c>
      <c r="L128" s="14">
        <f ca="1">IF(K128&gt;=$BF$5,AVERAGE(G128:OFFSET(G128,-$BF$5+1,,,)),0)</f>
        <v>1907.98</v>
      </c>
      <c r="M128" s="14">
        <f ca="1">IF(K128&gt;=$BF$6,AVERAGE(G128:OFFSET(G128,-$BF$6+1,,,)),0)</f>
        <v>1814.5324444444445</v>
      </c>
      <c r="N128" s="14">
        <f t="shared" ca="1" si="33"/>
        <v>1</v>
      </c>
      <c r="O128" s="14">
        <f t="shared" ca="1" si="34"/>
        <v>0</v>
      </c>
      <c r="P128" s="14">
        <f t="shared" ca="1" si="35"/>
        <v>1</v>
      </c>
      <c r="Q128" s="17">
        <f t="shared" ca="1" si="68"/>
        <v>500</v>
      </c>
      <c r="R128" s="23">
        <f t="shared" ca="1" si="66"/>
        <v>-4519.9999999999818</v>
      </c>
      <c r="S128" s="19">
        <f t="shared" ca="1" si="67"/>
        <v>-4.7143179635581352E-3</v>
      </c>
      <c r="T128" s="17">
        <f t="shared" ca="1" si="64"/>
        <v>954261.32000000018</v>
      </c>
      <c r="U128" s="19">
        <f t="shared" ca="1" si="41"/>
        <v>0.95426132000000019</v>
      </c>
      <c r="V128" s="21">
        <f t="shared" ca="1" si="42"/>
        <v>-4.5738679999999809E-2</v>
      </c>
      <c r="W128" s="21">
        <f ca="1">MIN((T128-MAX($T$3:T128))/MAX($T$3:T128),0)</f>
        <v>-4.9636349418311451E-2</v>
      </c>
      <c r="X128" s="22">
        <f t="shared" ca="1" si="43"/>
        <v>-4.715652418858407E-3</v>
      </c>
      <c r="Y128" s="20">
        <f t="shared" ca="1" si="52"/>
        <v>955788.62658045976</v>
      </c>
      <c r="Z128" s="21">
        <f t="shared" ca="1" si="53"/>
        <v>-4.4211373419540234E-2</v>
      </c>
      <c r="AA128" s="6">
        <f ca="1">Z128-MAX($Z$3:Z128)</f>
        <v>-4.773486087315227E-2</v>
      </c>
      <c r="AB128" s="6">
        <f t="shared" ca="1" si="54"/>
        <v>-4.715652418858407E-3</v>
      </c>
      <c r="AC128" s="11">
        <f t="shared" ca="1" si="55"/>
        <v>955.78862658045944</v>
      </c>
      <c r="AD128" s="6">
        <f t="shared" ca="1" si="56"/>
        <v>-4.4211373419540567E-2</v>
      </c>
      <c r="AE128" s="6">
        <f ca="1">AD128-MAX($AD$3:AD128)</f>
        <v>-4.7734860873152575E-2</v>
      </c>
      <c r="AF128" s="45"/>
      <c r="AG128" s="12">
        <f t="shared" ca="1" si="44"/>
        <v>498</v>
      </c>
      <c r="AH128" s="12">
        <f t="shared" ca="1" si="65"/>
        <v>-4501.9199999999819</v>
      </c>
      <c r="AI128" s="39" cm="1">
        <f t="array" aca="1" ref="AI128" ca="1">_xlfn.IFS(AND(P127&gt;P126,AG128&gt;1),-(AG128*G127)*$BH$7, AND(P127&lt;P126,AG128&lt;1),(AG128*G127)*$BH$7,P127=P126,0)</f>
        <v>0</v>
      </c>
      <c r="AJ128" s="6">
        <f t="shared" ca="1" si="45"/>
        <v>-4.7152172430841022E-3</v>
      </c>
      <c r="AK128" s="17">
        <f t="shared" ca="1" si="46"/>
        <v>950262.14873999986</v>
      </c>
      <c r="AL128" s="4">
        <f t="shared" ca="1" si="39"/>
        <v>0.95026214873999981</v>
      </c>
      <c r="AM128" s="36">
        <f t="shared" ca="1" si="40"/>
        <v>-4.9737851260000188E-2</v>
      </c>
      <c r="AN128" s="37">
        <f ca="1">MIN((AK128-MAX($AK$3:AK128))/MAX($AK$3:AK128),0)</f>
        <v>-5.1722272138603115E-2</v>
      </c>
      <c r="AO128" s="43"/>
      <c r="AP128" s="38">
        <f t="shared" ca="1" si="47"/>
        <v>499</v>
      </c>
      <c r="AQ128" s="38">
        <f t="shared" ca="1" si="57"/>
        <v>-4510.9599999999818</v>
      </c>
      <c r="AR128" s="38" cm="1">
        <f t="array" aca="1" ref="AR128" ca="1">_xlfn.IFS(AND(P127&gt;P126,AP128&gt;1),-(AP128*G127)*$BJ$7, AND(P127&lt;P126,AP128&lt;1),(AP128*G127)*$BJ$7,P127=P126,0)</f>
        <v>0</v>
      </c>
      <c r="AS128" s="41">
        <f t="shared" ca="1" si="58"/>
        <v>-4.7101767633269875E-3</v>
      </c>
      <c r="AT128" s="40">
        <f t="shared" ca="1" si="59"/>
        <v>953194.07457999943</v>
      </c>
      <c r="AU128" s="37">
        <f t="shared" ca="1" si="48"/>
        <v>0.95319407457999938</v>
      </c>
      <c r="AV128" s="37">
        <f t="shared" ca="1" si="49"/>
        <v>-4.6805925420000616E-2</v>
      </c>
      <c r="AW128" s="37">
        <f ca="1">MIN((AT128-MAX($AT$3:AT128))/MAX($AT$3:AT128),0)</f>
        <v>-5.0215116026369189E-2</v>
      </c>
      <c r="AY128" s="6">
        <f t="shared" si="60"/>
        <v>-5.090892708309841E-3</v>
      </c>
      <c r="AZ128" s="5">
        <f t="shared" si="50"/>
        <v>7.4482463451445047E-2</v>
      </c>
      <c r="BA128" s="6">
        <f>AZ128-MAX($AZ$3:AZ128)</f>
        <v>-1.5813303899263345E-2</v>
      </c>
      <c r="BB128" s="5"/>
      <c r="BC128" s="5">
        <f t="shared" si="51"/>
        <v>7.4482463451445047E-2</v>
      </c>
      <c r="BD128" s="5"/>
    </row>
    <row r="129" spans="1:56" x14ac:dyDescent="0.5">
      <c r="A129" s="14">
        <v>1615687200000</v>
      </c>
      <c r="B129" s="13" t="d">
        <v>2021-03-14T02:00:00.00000020954757600</v>
      </c>
      <c r="C129" s="14" t="s">
        <v>10</v>
      </c>
      <c r="D129" s="15">
        <v>1907.97</v>
      </c>
      <c r="E129" s="15">
        <v>1913.65</v>
      </c>
      <c r="F129" s="15">
        <v>1900.5</v>
      </c>
      <c r="G129" s="15">
        <v>1907.99</v>
      </c>
      <c r="H129" s="15">
        <v>52692.116000000002</v>
      </c>
      <c r="I129" s="15">
        <v>100501506.72950999</v>
      </c>
      <c r="J129" s="15">
        <v>58671</v>
      </c>
      <c r="K129" s="16">
        <v>127</v>
      </c>
      <c r="L129" s="14">
        <f ca="1">IF(K129&gt;=$BF$5,AVERAGE(G129:OFFSET(G129,-$BF$5+1,,,)),0)</f>
        <v>1907.99</v>
      </c>
      <c r="M129" s="14">
        <f ca="1">IF(K129&gt;=$BF$6,AVERAGE(G129:OFFSET(G129,-$BF$6+1,,,)),0)</f>
        <v>1815.4481111111111</v>
      </c>
      <c r="N129" s="14">
        <f t="shared" ca="1" si="33"/>
        <v>1</v>
      </c>
      <c r="O129" s="14">
        <f t="shared" ca="1" si="34"/>
        <v>0</v>
      </c>
      <c r="P129" s="14">
        <f t="shared" ca="1" si="35"/>
        <v>1</v>
      </c>
      <c r="Q129" s="17">
        <f t="shared" ca="1" si="68"/>
        <v>500</v>
      </c>
      <c r="R129" s="23">
        <f t="shared" ca="1" si="66"/>
        <v>9.9999999999909051</v>
      </c>
      <c r="S129" s="19">
        <f t="shared" ca="1" si="67"/>
        <v>1.0479309797436726E-5</v>
      </c>
      <c r="T129" s="17">
        <f t="shared" ca="1" si="64"/>
        <v>954271.32000000018</v>
      </c>
      <c r="U129" s="19">
        <f t="shared" ca="1" si="41"/>
        <v>0.95427132000000015</v>
      </c>
      <c r="V129" s="21">
        <f t="shared" ca="1" si="42"/>
        <v>-4.5728679999999855E-2</v>
      </c>
      <c r="W129" s="21">
        <f ca="1">MIN((T129-MAX($T$3:T129))/MAX($T$3:T129),0)</f>
        <v>-4.9626390263196776E-2</v>
      </c>
      <c r="X129" s="22">
        <f t="shared" ca="1" si="43"/>
        <v>5.2411450852662966E-6</v>
      </c>
      <c r="Y129" s="20">
        <f t="shared" ca="1" si="52"/>
        <v>955793.63600732246</v>
      </c>
      <c r="Z129" s="21">
        <f t="shared" ca="1" si="53"/>
        <v>-4.4206363992677536E-2</v>
      </c>
      <c r="AA129" s="6">
        <f ca="1">Z129-MAX($Z$3:Z129)</f>
        <v>-4.7729851446289571E-2</v>
      </c>
      <c r="AB129" s="6">
        <f t="shared" ca="1" si="54"/>
        <v>5.2411450852662966E-6</v>
      </c>
      <c r="AC129" s="11">
        <f t="shared" ca="1" si="55"/>
        <v>955.79363600732222</v>
      </c>
      <c r="AD129" s="6">
        <f t="shared" ca="1" si="56"/>
        <v>-4.4206363992677779E-2</v>
      </c>
      <c r="AE129" s="6">
        <f ca="1">AD129-MAX($AD$3:AD129)</f>
        <v>-4.7729851446289787E-2</v>
      </c>
      <c r="AF129" s="45"/>
      <c r="AG129" s="12">
        <f t="shared" ca="1" si="44"/>
        <v>498</v>
      </c>
      <c r="AH129" s="12">
        <f t="shared" ca="1" si="65"/>
        <v>4.9799999999954707</v>
      </c>
      <c r="AI129" s="39" cm="1">
        <f t="array" aca="1" ref="AI129" ca="1">_xlfn.IFS(AND(P128&gt;P127,AG129&gt;1),-(AG129*G128)*$BH$7, AND(P128&lt;P127,AG129&lt;1),(AG129*G128)*$BH$7,P128=P127,0)</f>
        <v>0</v>
      </c>
      <c r="AJ129" s="6">
        <f t="shared" ca="1" si="45"/>
        <v>5.2406591240098349E-6</v>
      </c>
      <c r="AK129" s="17">
        <f t="shared" ca="1" si="46"/>
        <v>950267.12873999984</v>
      </c>
      <c r="AL129" s="4">
        <f t="shared" ca="1" si="39"/>
        <v>0.95026712873999986</v>
      </c>
      <c r="AM129" s="36">
        <f t="shared" ca="1" si="40"/>
        <v>-4.9732871260000144E-2</v>
      </c>
      <c r="AN129" s="37">
        <f ca="1">MIN((AK129-MAX($AK$3:AK129))/MAX($AK$3:AK129),0)</f>
        <v>-5.1717302538276513E-2</v>
      </c>
      <c r="AO129" s="43"/>
      <c r="AP129" s="38">
        <f t="shared" ca="1" si="47"/>
        <v>499</v>
      </c>
      <c r="AQ129" s="38">
        <f t="shared" ca="1" si="57"/>
        <v>4.9899999999954616</v>
      </c>
      <c r="AR129" s="38" cm="1">
        <f t="array" aca="1" ref="AR129" ca="1">_xlfn.IFS(AND(P128&gt;P127,AP129&gt;1),-(AP129*G128)*$BJ$7, AND(P128&lt;P127,AP129&lt;1),(AP129*G128)*$BJ$7,P128=P127,0)</f>
        <v>0</v>
      </c>
      <c r="AS129" s="41">
        <f t="shared" ca="1" si="58"/>
        <v>5.2350304445547225E-6</v>
      </c>
      <c r="AT129" s="40">
        <f t="shared" ca="1" si="59"/>
        <v>953199.06457999942</v>
      </c>
      <c r="AU129" s="37">
        <f t="shared" ca="1" si="48"/>
        <v>0.95319906457999948</v>
      </c>
      <c r="AV129" s="37">
        <f t="shared" ca="1" si="49"/>
        <v>-4.6800935420000522E-2</v>
      </c>
      <c r="AW129" s="37">
        <f ca="1">MIN((AT129-MAX($AT$3:AT129))/MAX($AT$3:AT129),0)</f>
        <v>-5.0210143873585814E-2</v>
      </c>
      <c r="AY129" s="6">
        <f t="shared" si="60"/>
        <v>5.6315184826377651E-6</v>
      </c>
      <c r="AZ129" s="5">
        <f t="shared" si="50"/>
        <v>7.4488094969927685E-2</v>
      </c>
      <c r="BA129" s="6">
        <f>AZ129-MAX($AZ$3:AZ129)</f>
        <v>-1.5807672380780707E-2</v>
      </c>
      <c r="BB129" s="5"/>
      <c r="BC129" s="5">
        <f t="shared" si="51"/>
        <v>7.4488094969927685E-2</v>
      </c>
      <c r="BD129" s="5"/>
    </row>
    <row r="130" spans="1:56" x14ac:dyDescent="0.5">
      <c r="A130" s="14">
        <v>1615690800000</v>
      </c>
      <c r="B130" s="13" t="d">
        <v>2021-03-14T03:00:00.000</v>
      </c>
      <c r="C130" s="14" t="s">
        <v>10</v>
      </c>
      <c r="D130" s="15">
        <v>1908</v>
      </c>
      <c r="E130" s="15">
        <v>1922.49</v>
      </c>
      <c r="F130" s="15">
        <v>1897.06</v>
      </c>
      <c r="G130" s="15">
        <v>1913.72</v>
      </c>
      <c r="H130" s="15">
        <v>75295.971000000005</v>
      </c>
      <c r="I130" s="15">
        <v>144006861.01146999</v>
      </c>
      <c r="J130" s="15">
        <v>67639</v>
      </c>
      <c r="K130" s="16">
        <v>128</v>
      </c>
      <c r="L130" s="14">
        <f ca="1">IF(K130&gt;=$BF$5,AVERAGE(G130:OFFSET(G130,-$BF$5+1,,,)),0)</f>
        <v>1913.72</v>
      </c>
      <c r="M130" s="14">
        <f ca="1">IF(K130&gt;=$BF$6,AVERAGE(G130:OFFSET(G130,-$BF$6+1,,,)),0)</f>
        <v>1816.3161111111112</v>
      </c>
      <c r="N130" s="14">
        <f t="shared" ca="1" si="33"/>
        <v>1</v>
      </c>
      <c r="O130" s="14">
        <f t="shared" ca="1" si="34"/>
        <v>0</v>
      </c>
      <c r="P130" s="14">
        <f t="shared" ca="1" si="35"/>
        <v>1</v>
      </c>
      <c r="Q130" s="17">
        <f t="shared" ca="1" si="68"/>
        <v>500</v>
      </c>
      <c r="R130" s="23">
        <f t="shared" ca="1" si="66"/>
        <v>2860.0000000000136</v>
      </c>
      <c r="S130" s="19">
        <f t="shared" ca="1" si="67"/>
        <v>2.9970511950416921E-3</v>
      </c>
      <c r="T130" s="17">
        <f t="shared" ca="1" si="64"/>
        <v>957131.32000000018</v>
      </c>
      <c r="U130" s="19">
        <f t="shared" ca="1" si="41"/>
        <v>0.95713132000000023</v>
      </c>
      <c r="V130" s="21">
        <f t="shared" ca="1" si="42"/>
        <v>-4.286867999999977E-2</v>
      </c>
      <c r="W130" s="21">
        <f ca="1">MIN((T130-MAX($T$3:T130))/MAX($T$3:T130),0)</f>
        <v>-4.6778071900399017E-2</v>
      </c>
      <c r="X130" s="22">
        <f t="shared" ca="1" si="43"/>
        <v>3.0031603939224549E-3</v>
      </c>
      <c r="Y130" s="20">
        <f t="shared" ca="1" si="52"/>
        <v>958664.03759974276</v>
      </c>
      <c r="Z130" s="21">
        <f t="shared" ca="1" si="53"/>
        <v>-4.1335962400257241E-2</v>
      </c>
      <c r="AA130" s="6">
        <f ca="1">Z130-MAX($Z$3:Z130)</f>
        <v>-4.4859449853869277E-2</v>
      </c>
      <c r="AB130" s="6">
        <f t="shared" ca="1" si="54"/>
        <v>3.0031603939224549E-3</v>
      </c>
      <c r="AC130" s="11">
        <f t="shared" ca="1" si="55"/>
        <v>958.66403759974253</v>
      </c>
      <c r="AD130" s="6">
        <f t="shared" ca="1" si="56"/>
        <v>-4.133596240025747E-2</v>
      </c>
      <c r="AE130" s="6">
        <f ca="1">AD130-MAX($AD$3:AD130)</f>
        <v>-4.4859449853869478E-2</v>
      </c>
      <c r="AF130" s="45"/>
      <c r="AG130" s="12">
        <f t="shared" ca="1" si="44"/>
        <v>498</v>
      </c>
      <c r="AH130" s="12">
        <f t="shared" ca="1" si="65"/>
        <v>2853.5400000000091</v>
      </c>
      <c r="AI130" s="39" cm="1">
        <f t="array" aca="1" ref="AI130" ca="1">_xlfn.IFS(AND(P129&gt;P128,AG130&gt;1),-(AG130*G129)*$BH$7, AND(P129&lt;P128,AG130&lt;1),(AG130*G129)*$BH$7,P129=P128,0)</f>
        <v>0</v>
      </c>
      <c r="AJ130" s="6">
        <f t="shared" ca="1" si="45"/>
        <v>3.0028819409797336E-3</v>
      </c>
      <c r="AK130" s="17">
        <f t="shared" ca="1" si="46"/>
        <v>953120.66873999988</v>
      </c>
      <c r="AL130" s="4">
        <f t="shared" ca="1" si="39"/>
        <v>0.9531206687399999</v>
      </c>
      <c r="AM130" s="36">
        <f t="shared" ca="1" si="40"/>
        <v>-4.6879331260000101E-2</v>
      </c>
      <c r="AN130" s="37">
        <f ca="1">MIN((AK130-MAX($AK$3:AK130))/MAX($AK$3:AK130),0)</f>
        <v>-4.886972155112513E-2</v>
      </c>
      <c r="AO130" s="43"/>
      <c r="AP130" s="38">
        <f t="shared" ca="1" si="47"/>
        <v>499</v>
      </c>
      <c r="AQ130" s="38">
        <f t="shared" ca="1" si="57"/>
        <v>2859.2700000000091</v>
      </c>
      <c r="AR130" s="38" cm="1">
        <f t="array" aca="1" ref="AR130" ca="1">_xlfn.IFS(AND(P129&gt;P128,AP130&gt;1),-(AP130*G129)*$BJ$7, AND(P129&lt;P128,AP130&lt;1),(AP130*G129)*$BJ$7,P129=P128,0)</f>
        <v>0</v>
      </c>
      <c r="AS130" s="41">
        <f t="shared" ca="1" si="58"/>
        <v>2.9996567414382288E-3</v>
      </c>
      <c r="AT130" s="40">
        <f t="shared" ca="1" si="59"/>
        <v>956058.33457999944</v>
      </c>
      <c r="AU130" s="37">
        <f t="shared" ca="1" si="48"/>
        <v>0.95605833457999945</v>
      </c>
      <c r="AV130" s="37">
        <f t="shared" ca="1" si="49"/>
        <v>-4.3941665420000553E-2</v>
      </c>
      <c r="AW130" s="37">
        <f ca="1">MIN((AT130-MAX($AT$3:AT130))/MAX($AT$3:AT130),0)</f>
        <v>-4.7361100328706558E-2</v>
      </c>
      <c r="AY130" s="6">
        <f t="shared" si="60"/>
        <v>3.2268600905548256E-3</v>
      </c>
      <c r="AZ130" s="5">
        <f t="shared" si="50"/>
        <v>7.771495506048251E-2</v>
      </c>
      <c r="BA130" s="6">
        <f>AZ130-MAX($AZ$3:AZ130)</f>
        <v>-1.2580812290225882E-2</v>
      </c>
      <c r="BB130" s="5"/>
      <c r="BC130" s="5">
        <f t="shared" si="51"/>
        <v>7.771495506048251E-2</v>
      </c>
      <c r="BD130" s="5"/>
    </row>
    <row r="131" spans="1:56" x14ac:dyDescent="0.5">
      <c r="A131" s="14">
        <v>1615694400000</v>
      </c>
      <c r="B131" s="13" t="d">
        <v>2021-03-14T03:59:59.99999979045242400</v>
      </c>
      <c r="C131" s="14" t="s">
        <v>10</v>
      </c>
      <c r="D131" s="15">
        <v>1913.71</v>
      </c>
      <c r="E131" s="15">
        <v>1913.71</v>
      </c>
      <c r="F131" s="15">
        <v>1901</v>
      </c>
      <c r="G131" s="15">
        <v>1906.7</v>
      </c>
      <c r="H131" s="15">
        <v>65008.423000000003</v>
      </c>
      <c r="I131" s="15">
        <v>123913827.36040001</v>
      </c>
      <c r="J131" s="15">
        <v>64087</v>
      </c>
      <c r="K131" s="16">
        <v>129</v>
      </c>
      <c r="L131" s="14">
        <f ca="1">IF(K131&gt;=$BF$5,AVERAGE(G131:OFFSET(G131,-$BF$5+1,,,)),0)</f>
        <v>1906.7</v>
      </c>
      <c r="M131" s="14">
        <f ca="1">IF(K131&gt;=$BF$6,AVERAGE(G131:OFFSET(G131,-$BF$6+1,,,)),0)</f>
        <v>1817.2752222222225</v>
      </c>
      <c r="N131" s="14">
        <f t="shared" ref="N131:N194" ca="1" si="69">IF(AND(L131&gt;0,M131&gt;0,L131&gt;M131),1,0)</f>
        <v>1</v>
      </c>
      <c r="O131" s="14">
        <f t="shared" ref="O131:O194" ca="1" si="70">IF(AND(L131&gt;0,M131&gt;0,L131&lt;M131),-1,0)</f>
        <v>0</v>
      </c>
      <c r="P131" s="14">
        <f t="shared" ref="P131:P194" ca="1" si="71">N131+O131</f>
        <v>1</v>
      </c>
      <c r="Q131" s="17">
        <f t="shared" ca="1" si="68"/>
        <v>500</v>
      </c>
      <c r="R131" s="23">
        <f t="shared" ca="1" si="66"/>
        <v>-3504.9999999999955</v>
      </c>
      <c r="S131" s="19">
        <f t="shared" ca="1" si="67"/>
        <v>-3.6619844390840691E-3</v>
      </c>
      <c r="T131" s="17">
        <f t="shared" ca="1" si="64"/>
        <v>953626.32000000018</v>
      </c>
      <c r="U131" s="19">
        <f t="shared" ca="1" si="41"/>
        <v>0.95362632000000014</v>
      </c>
      <c r="V131" s="21">
        <f t="shared" ca="1" si="42"/>
        <v>-4.6373679999999862E-2</v>
      </c>
      <c r="W131" s="21">
        <f ca="1">MIN((T131-MAX($T$3:T131))/MAX($T$3:T131),0)</f>
        <v>-5.0268755768093476E-2</v>
      </c>
      <c r="X131" s="22">
        <f t="shared" ca="1" si="43"/>
        <v>-3.6682482285810281E-3</v>
      </c>
      <c r="Y131" s="20">
        <f t="shared" ca="1" si="52"/>
        <v>955147.41994201322</v>
      </c>
      <c r="Z131" s="21">
        <f t="shared" ca="1" si="53"/>
        <v>-4.4852580057986778E-2</v>
      </c>
      <c r="AA131" s="6">
        <f ca="1">Z131-MAX($Z$3:Z131)</f>
        <v>-4.8376067511598814E-2</v>
      </c>
      <c r="AB131" s="6">
        <f t="shared" ca="1" si="54"/>
        <v>-3.6682482285810281E-3</v>
      </c>
      <c r="AC131" s="11">
        <f t="shared" ca="1" si="55"/>
        <v>955.1474199420129</v>
      </c>
      <c r="AD131" s="6">
        <f t="shared" ca="1" si="56"/>
        <v>-4.4852580057987097E-2</v>
      </c>
      <c r="AE131" s="6">
        <f ca="1">AD131-MAX($AD$3:AD131)</f>
        <v>-4.8376067511599105E-2</v>
      </c>
      <c r="AF131" s="45"/>
      <c r="AG131" s="12">
        <f t="shared" ca="1" si="44"/>
        <v>498</v>
      </c>
      <c r="AH131" s="12">
        <f t="shared" ca="1" si="65"/>
        <v>-3495.9599999999909</v>
      </c>
      <c r="AI131" s="39" cm="1">
        <f t="array" aca="1" ref="AI131" ca="1">_xlfn.IFS(AND(P130&gt;P129,AG131&gt;1),-(AG131*G130)*$BH$7, AND(P130&lt;P129,AG131&lt;1),(AG131*G130)*$BH$7,P130=P129,0)</f>
        <v>0</v>
      </c>
      <c r="AJ131" s="6">
        <f t="shared" ca="1" si="45"/>
        <v>-3.6679091269960148E-3</v>
      </c>
      <c r="AK131" s="17">
        <f t="shared" ca="1" si="46"/>
        <v>949624.70873999991</v>
      </c>
      <c r="AL131" s="4">
        <f t="shared" ref="AL131:AL194" ca="1" si="72">AK131/$AK$3</f>
        <v>0.94962470873999993</v>
      </c>
      <c r="AM131" s="36">
        <f t="shared" ref="AM131:AM194" ca="1" si="73">AL131-$AL$3</f>
        <v>-5.0375291260000066E-2</v>
      </c>
      <c r="AN131" s="37">
        <f ca="1">MIN((AK131-MAX($AK$3:AK131))/MAX($AK$3:AK131),0)</f>
        <v>-5.2358380980409992E-2</v>
      </c>
      <c r="AO131" s="43"/>
      <c r="AP131" s="38">
        <f t="shared" ca="1" si="47"/>
        <v>499</v>
      </c>
      <c r="AQ131" s="38">
        <f t="shared" ca="1" si="57"/>
        <v>-3502.9799999999909</v>
      </c>
      <c r="AR131" s="38" cm="1">
        <f t="array" aca="1" ref="AR131" ca="1">_xlfn.IFS(AND(P130&gt;P129,AP131&gt;1),-(AP131*G130)*$BJ$7, AND(P130&lt;P129,AP131&lt;1),(AP131*G130)*$BJ$7,P130=P129,0)</f>
        <v>0</v>
      </c>
      <c r="AS131" s="41">
        <f t="shared" ca="1" si="58"/>
        <v>-3.6639814468422214E-3</v>
      </c>
      <c r="AT131" s="40">
        <f t="shared" ca="1" si="59"/>
        <v>952555.35457999946</v>
      </c>
      <c r="AU131" s="37">
        <f t="shared" ca="1" si="48"/>
        <v>0.95255535457999951</v>
      </c>
      <c r="AV131" s="37">
        <f t="shared" ca="1" si="49"/>
        <v>-4.7444645420000486E-2</v>
      </c>
      <c r="AW131" s="37">
        <f ca="1">MIN((AT131-MAX($AT$3:AT131))/MAX($AT$3:AT131),0)</f>
        <v>-5.085155158264236E-2</v>
      </c>
      <c r="AY131" s="6">
        <f t="shared" si="60"/>
        <v>-3.9533259748158467E-3</v>
      </c>
      <c r="AZ131" s="5">
        <f t="shared" si="50"/>
        <v>7.3761629085666663E-2</v>
      </c>
      <c r="BA131" s="6">
        <f>AZ131-MAX($AZ$3:AZ131)</f>
        <v>-1.6534138265041728E-2</v>
      </c>
      <c r="BB131" s="5"/>
      <c r="BC131" s="5">
        <f t="shared" si="51"/>
        <v>7.3761629085666663E-2</v>
      </c>
      <c r="BD131" s="5"/>
    </row>
    <row r="132" spans="1:56" x14ac:dyDescent="0.5">
      <c r="A132" s="14">
        <v>1615698000000</v>
      </c>
      <c r="B132" s="13" t="d">
        <v>2021-03-14T05:00:00.00000020954757600</v>
      </c>
      <c r="C132" s="14" t="s">
        <v>10</v>
      </c>
      <c r="D132" s="15">
        <v>1906.74</v>
      </c>
      <c r="E132" s="15">
        <v>1910.14</v>
      </c>
      <c r="F132" s="15">
        <v>1893.2</v>
      </c>
      <c r="G132" s="15">
        <v>1901.18</v>
      </c>
      <c r="H132" s="15">
        <v>68707.293999999994</v>
      </c>
      <c r="I132" s="15">
        <v>130575152.83573</v>
      </c>
      <c r="J132" s="15">
        <v>65507</v>
      </c>
      <c r="K132" s="16">
        <v>130</v>
      </c>
      <c r="L132" s="14">
        <f ca="1">IF(K132&gt;=$BF$5,AVERAGE(G132:OFFSET(G132,-$BF$5+1,,,)),0)</f>
        <v>1901.18</v>
      </c>
      <c r="M132" s="14">
        <f ca="1">IF(K132&gt;=$BF$6,AVERAGE(G132:OFFSET(G132,-$BF$6+1,,,)),0)</f>
        <v>1818.204777777778</v>
      </c>
      <c r="N132" s="14">
        <f t="shared" ca="1" si="69"/>
        <v>1</v>
      </c>
      <c r="O132" s="14">
        <f t="shared" ca="1" si="70"/>
        <v>0</v>
      </c>
      <c r="P132" s="14">
        <f t="shared" ca="1" si="71"/>
        <v>1</v>
      </c>
      <c r="Q132" s="17">
        <f t="shared" ca="1" si="68"/>
        <v>500</v>
      </c>
      <c r="R132" s="23">
        <f t="shared" ca="1" si="66"/>
        <v>-2779.9999999999727</v>
      </c>
      <c r="S132" s="19">
        <f t="shared" ca="1" si="67"/>
        <v>-2.9151879952306393E-3</v>
      </c>
      <c r="T132" s="17">
        <f t="shared" ca="1" si="64"/>
        <v>950846.32000000018</v>
      </c>
      <c r="U132" s="19">
        <f t="shared" ref="U132:U195" ca="1" si="74">T132/$T$3</f>
        <v>0.95084632000000013</v>
      </c>
      <c r="V132" s="21">
        <f t="shared" ref="V132:V195" ca="1" si="75">U132-$U$3</f>
        <v>-4.9153679999999866E-2</v>
      </c>
      <c r="W132" s="21">
        <f ca="1">MIN((T132-MAX($T$3:T132))/MAX($T$3:T132),0)</f>
        <v>-5.3037400889973815E-2</v>
      </c>
      <c r="X132" s="22">
        <f t="shared" ref="X132:X195" ca="1" si="76">P131*(G132/G131-1)</f>
        <v>-2.8950542822677727E-3</v>
      </c>
      <c r="Y132" s="20">
        <f t="shared" ca="1" si="52"/>
        <v>952382.21631371311</v>
      </c>
      <c r="Z132" s="21">
        <f t="shared" ca="1" si="53"/>
        <v>-4.7617783686286885E-2</v>
      </c>
      <c r="AA132" s="6">
        <f ca="1">Z132-MAX($Z$3:Z132)</f>
        <v>-5.1141271139898921E-2</v>
      </c>
      <c r="AB132" s="6">
        <f t="shared" ca="1" si="54"/>
        <v>-2.8950542822677727E-3</v>
      </c>
      <c r="AC132" s="11">
        <f t="shared" ca="1" si="55"/>
        <v>952.38221631371277</v>
      </c>
      <c r="AD132" s="6">
        <f t="shared" ca="1" si="56"/>
        <v>-4.7617783686287225E-2</v>
      </c>
      <c r="AE132" s="6">
        <f ca="1">AD132-MAX($AD$3:AD132)</f>
        <v>-5.1141271139899233E-2</v>
      </c>
      <c r="AF132" s="45"/>
      <c r="AG132" s="12">
        <f t="shared" ref="AG132:AG195" ca="1" si="77">IF(P131=P130,AG131,ROUNDDOWN(AK131/(G131*(1+$BH$7)),0)*P131)</f>
        <v>498</v>
      </c>
      <c r="AH132" s="12">
        <f t="shared" ca="1" si="65"/>
        <v>-2748.9599999999909</v>
      </c>
      <c r="AI132" s="39" cm="1">
        <f t="array" aca="1" ref="AI132" ca="1">_xlfn.IFS(AND(P131&gt;P130,AG132&gt;1),-(AG132*G131)*$BH$7, AND(P131&lt;P130,AG132&lt;1),(AG132*G131)*$BH$7,P131=P130,0)</f>
        <v>0</v>
      </c>
      <c r="AJ132" s="6">
        <f t="shared" ref="AJ132:AJ195" ca="1" si="78">(AH132+AI132)/AK131</f>
        <v>-2.894785671328436E-3</v>
      </c>
      <c r="AK132" s="17">
        <f t="shared" ref="AK132:AK195" ca="1" si="79">AK131+AH132+AI132</f>
        <v>946875.74873999995</v>
      </c>
      <c r="AL132" s="4">
        <f t="shared" ca="1" si="72"/>
        <v>0.94687574873999991</v>
      </c>
      <c r="AM132" s="36">
        <f t="shared" ca="1" si="73"/>
        <v>-5.3124251260000088E-2</v>
      </c>
      <c r="AN132" s="37">
        <f ca="1">MIN((AK132-MAX($AK$3:AK132))/MAX($AK$3:AK132),0)</f>
        <v>-5.5101600360702351E-2</v>
      </c>
      <c r="AO132" s="43"/>
      <c r="AP132" s="38">
        <f t="shared" ref="AP132:AP195" ca="1" si="80">IF(P131=P130,AP131,ROUNDDOWN(AT131/(G131*(1+$BJ$7)),0)*P131)</f>
        <v>499</v>
      </c>
      <c r="AQ132" s="38">
        <f t="shared" ca="1" si="57"/>
        <v>-2754.4799999999909</v>
      </c>
      <c r="AR132" s="38" cm="1">
        <f t="array" aca="1" ref="AR132" ca="1">_xlfn.IFS(AND(P131&gt;P130,AP132&gt;1),-(AP132*G131)*$BJ$7, AND(P131&lt;P130,AP132&lt;1),(AP132*G131)*$BJ$7,P131=P130,0)</f>
        <v>0</v>
      </c>
      <c r="AS132" s="41">
        <f t="shared" ca="1" si="58"/>
        <v>-2.8916744698941886E-3</v>
      </c>
      <c r="AT132" s="40">
        <f t="shared" ca="1" si="59"/>
        <v>949800.87457999948</v>
      </c>
      <c r="AU132" s="37">
        <f t="shared" ref="AU132:AU195" ca="1" si="81">AT132/$AT$3</f>
        <v>0.94980087457999951</v>
      </c>
      <c r="AV132" s="37">
        <f t="shared" ref="AV132:AV195" ca="1" si="82">AU132-$AU$3</f>
        <v>-5.019912542000049E-2</v>
      </c>
      <c r="AW132" s="37">
        <f ca="1">MIN((AT132-MAX($AT$3:AT132))/MAX($AT$3:AT132),0)</f>
        <v>-5.3596179919070501E-2</v>
      </c>
      <c r="AY132" s="6">
        <f t="shared" si="60"/>
        <v>-3.1085982024192799E-3</v>
      </c>
      <c r="AZ132" s="5">
        <f t="shared" ref="AZ132:AZ195" si="83">(G132-$D$3)/$D$3</f>
        <v>7.0653030883247384E-2</v>
      </c>
      <c r="BA132" s="6">
        <f>AZ132-MAX($AZ$3:AZ132)</f>
        <v>-1.9642736467461008E-2</v>
      </c>
      <c r="BB132" s="5"/>
      <c r="BC132" s="5">
        <f t="shared" ref="BC132:BC195" si="84">AZ132-($BI$5+$BI$6)</f>
        <v>7.0653030883247384E-2</v>
      </c>
      <c r="BD132" s="5"/>
    </row>
    <row r="133" spans="1:56" x14ac:dyDescent="0.5">
      <c r="A133" s="14">
        <v>1615701600000</v>
      </c>
      <c r="B133" s="13" t="d">
        <v>2021-03-14T06:00:00.000</v>
      </c>
      <c r="C133" s="14" t="s">
        <v>10</v>
      </c>
      <c r="D133" s="15">
        <v>1901.05</v>
      </c>
      <c r="E133" s="15">
        <v>1902.97</v>
      </c>
      <c r="F133" s="15">
        <v>1881.6</v>
      </c>
      <c r="G133" s="15">
        <v>1901.87</v>
      </c>
      <c r="H133" s="15">
        <v>96853.471999999994</v>
      </c>
      <c r="I133" s="15">
        <v>183274992.26337999</v>
      </c>
      <c r="J133" s="15">
        <v>76668</v>
      </c>
      <c r="K133" s="16">
        <v>131</v>
      </c>
      <c r="L133" s="14">
        <f ca="1">IF(K133&gt;=$BF$5,AVERAGE(G133:OFFSET(G133,-$BF$5+1,,,)),0)</f>
        <v>1901.87</v>
      </c>
      <c r="M133" s="14">
        <f ca="1">IF(K133&gt;=$BF$6,AVERAGE(G133:OFFSET(G133,-$BF$6+1,,,)),0)</f>
        <v>1819.0846666666669</v>
      </c>
      <c r="N133" s="14">
        <f t="shared" ca="1" si="69"/>
        <v>1</v>
      </c>
      <c r="O133" s="14">
        <f t="shared" ca="1" si="70"/>
        <v>0</v>
      </c>
      <c r="P133" s="14">
        <f t="shared" ca="1" si="71"/>
        <v>1</v>
      </c>
      <c r="Q133" s="17">
        <f t="shared" ca="1" si="68"/>
        <v>500</v>
      </c>
      <c r="R133" s="23">
        <f t="shared" ca="1" si="66"/>
        <v>409.99999999996817</v>
      </c>
      <c r="S133" s="19">
        <f t="shared" ca="1" si="67"/>
        <v>4.3119481179668243E-4</v>
      </c>
      <c r="T133" s="17">
        <f t="shared" ca="1" si="64"/>
        <v>951256.32000000018</v>
      </c>
      <c r="U133" s="19">
        <f t="shared" ca="1" si="74"/>
        <v>0.95125632000000016</v>
      </c>
      <c r="V133" s="21">
        <f t="shared" ca="1" si="75"/>
        <v>-4.8743679999999845E-2</v>
      </c>
      <c r="W133" s="21">
        <f ca="1">MIN((T133-MAX($T$3:T133))/MAX($T$3:T133),0)</f>
        <v>-5.2629075530272039E-2</v>
      </c>
      <c r="X133" s="22">
        <f t="shared" ca="1" si="76"/>
        <v>3.6293249455598975E-4</v>
      </c>
      <c r="Y133" s="20">
        <f t="shared" ref="Y133:Y196" ca="1" si="85">Y132+(Y132*X133)</f>
        <v>952727.86676725058</v>
      </c>
      <c r="Z133" s="21">
        <f t="shared" ref="Z133:Z196" ca="1" si="86">(Y133-$Y$3)/$Y$3</f>
        <v>-4.7272133232749418E-2</v>
      </c>
      <c r="AA133" s="6">
        <f ca="1">Z133-MAX($Z$3:Z133)</f>
        <v>-5.0795620686361453E-2</v>
      </c>
      <c r="AB133" s="6">
        <f t="shared" ref="AB133:AB196" ca="1" si="87">IF(P132=P131,X133,X133-($BI$5+$BI$6))</f>
        <v>3.6293249455598975E-4</v>
      </c>
      <c r="AC133" s="11">
        <f t="shared" ref="AC133:AC196" ca="1" si="88">AC132+(AC132*AB133)</f>
        <v>952.72786676725025</v>
      </c>
      <c r="AD133" s="6">
        <f t="shared" ref="AD133:AD196" ca="1" si="89">(AC133-$AC$3)/$AC$3</f>
        <v>-4.7272133232749751E-2</v>
      </c>
      <c r="AE133" s="6">
        <f ca="1">AD133-MAX($AD$3:AD133)</f>
        <v>-5.0795620686361759E-2</v>
      </c>
      <c r="AF133" s="45"/>
      <c r="AG133" s="12">
        <f t="shared" ca="1" si="77"/>
        <v>498</v>
      </c>
      <c r="AH133" s="12">
        <f t="shared" ca="1" si="65"/>
        <v>343.61999999991394</v>
      </c>
      <c r="AI133" s="39" cm="1">
        <f t="array" aca="1" ref="AI133" ca="1">_xlfn.IFS(AND(P132&gt;P131,AG133&gt;1),-(AG133*G132)*$BH$7, AND(P132&lt;P131,AG133&lt;1),(AG133*G132)*$BH$7,P132=P131,0)</f>
        <v>0</v>
      </c>
      <c r="AJ133" s="6">
        <f t="shared" ca="1" si="78"/>
        <v>3.6289872293927301E-4</v>
      </c>
      <c r="AK133" s="17">
        <f t="shared" ca="1" si="79"/>
        <v>947219.36873999983</v>
      </c>
      <c r="AL133" s="4">
        <f t="shared" ca="1" si="72"/>
        <v>0.94721936873999979</v>
      </c>
      <c r="AM133" s="36">
        <f t="shared" ca="1" si="73"/>
        <v>-5.278063126000021E-2</v>
      </c>
      <c r="AN133" s="37">
        <f ca="1">MIN((AK133-MAX($AK$3:AK133))/MAX($AK$3:AK133),0)</f>
        <v>-5.4758697938165922E-2</v>
      </c>
      <c r="AO133" s="43"/>
      <c r="AP133" s="38">
        <f t="shared" ca="1" si="80"/>
        <v>499</v>
      </c>
      <c r="AQ133" s="38">
        <f t="shared" ref="AQ133:AQ196" ca="1" si="90">(G133-G132)*AP133</f>
        <v>344.30999999991377</v>
      </c>
      <c r="AR133" s="38" cm="1">
        <f t="array" aca="1" ref="AR133" ca="1">_xlfn.IFS(AND(P132&gt;P131,AP133&gt;1),-(AP133*G132)*$BJ$7, AND(P132&lt;P131,AP133&lt;1),(AP133*G132)*$BJ$7,P132=P131,0)</f>
        <v>0</v>
      </c>
      <c r="AS133" s="41">
        <f t="shared" ref="AS133:AS196" ca="1" si="91">(AQ133+AR133)/AT132</f>
        <v>3.6250756260059998E-4</v>
      </c>
      <c r="AT133" s="40">
        <f t="shared" ref="AT133:AT196" ca="1" si="92">AT132+AQ133+AR133</f>
        <v>950145.18457999942</v>
      </c>
      <c r="AU133" s="37">
        <f t="shared" ca="1" si="81"/>
        <v>0.95014518457999941</v>
      </c>
      <c r="AV133" s="37">
        <f t="shared" ca="1" si="82"/>
        <v>-4.9854815420000587E-2</v>
      </c>
      <c r="AW133" s="37">
        <f ca="1">MIN((AT133-MAX($AT$3:AT133))/MAX($AT$3:AT133),0)</f>
        <v>-5.325310137701704E-2</v>
      </c>
      <c r="AY133" s="6">
        <f t="shared" si="60"/>
        <v>3.885747753023111E-4</v>
      </c>
      <c r="AZ133" s="5">
        <f t="shared" si="83"/>
        <v>7.1041605658549695E-2</v>
      </c>
      <c r="BA133" s="6">
        <f>AZ133-MAX($AZ$3:AZ133)</f>
        <v>-1.9254161692158697E-2</v>
      </c>
      <c r="BB133" s="5"/>
      <c r="BC133" s="5">
        <f t="shared" si="84"/>
        <v>7.1041605658549695E-2</v>
      </c>
      <c r="BD133" s="5"/>
    </row>
    <row r="134" spans="1:56" x14ac:dyDescent="0.5">
      <c r="A134" s="14">
        <v>1615705200000</v>
      </c>
      <c r="B134" s="13" t="d">
        <v>2021-03-14T06:59:59.99999979045242400</v>
      </c>
      <c r="C134" s="14" t="s">
        <v>10</v>
      </c>
      <c r="D134" s="15">
        <v>1901.87</v>
      </c>
      <c r="E134" s="15">
        <v>1908.09</v>
      </c>
      <c r="F134" s="15">
        <v>1889.13</v>
      </c>
      <c r="G134" s="15">
        <v>1889.63</v>
      </c>
      <c r="H134" s="15">
        <v>57180.423999999999</v>
      </c>
      <c r="I134" s="15">
        <v>108553154.39686</v>
      </c>
      <c r="J134" s="15">
        <v>61632</v>
      </c>
      <c r="K134" s="16">
        <v>132</v>
      </c>
      <c r="L134" s="14">
        <f ca="1">IF(K134&gt;=$BF$5,AVERAGE(G134:OFFSET(G134,-$BF$5+1,,,)),0)</f>
        <v>1889.63</v>
      </c>
      <c r="M134" s="14">
        <f ca="1">IF(K134&gt;=$BF$6,AVERAGE(G134:OFFSET(G134,-$BF$6+1,,,)),0)</f>
        <v>1819.5534444444447</v>
      </c>
      <c r="N134" s="14">
        <f t="shared" ca="1" si="69"/>
        <v>1</v>
      </c>
      <c r="O134" s="14">
        <f t="shared" ca="1" si="70"/>
        <v>0</v>
      </c>
      <c r="P134" s="14">
        <f t="shared" ca="1" si="71"/>
        <v>1</v>
      </c>
      <c r="Q134" s="17">
        <f t="shared" ca="1" si="68"/>
        <v>500</v>
      </c>
      <c r="R134" s="23">
        <f t="shared" ca="1" si="66"/>
        <v>-6119.9999999998909</v>
      </c>
      <c r="S134" s="19">
        <f t="shared" ca="1" si="67"/>
        <v>-6.4335972033277948E-3</v>
      </c>
      <c r="T134" s="17">
        <f t="shared" ca="1" si="64"/>
        <v>945136.3200000003</v>
      </c>
      <c r="U134" s="19">
        <f t="shared" ca="1" si="74"/>
        <v>0.94513632000000025</v>
      </c>
      <c r="V134" s="21">
        <f t="shared" ca="1" si="75"/>
        <v>-5.4863679999999748E-2</v>
      </c>
      <c r="W134" s="21">
        <f ca="1">MIN((T134-MAX($T$3:T134))/MAX($T$3:T134),0)</f>
        <v>-5.8724078460454542E-2</v>
      </c>
      <c r="X134" s="22">
        <f t="shared" ca="1" si="76"/>
        <v>-6.4357711094868986E-3</v>
      </c>
      <c r="Y134" s="20">
        <f t="shared" ca="1" si="85"/>
        <v>946596.32828710682</v>
      </c>
      <c r="Z134" s="21">
        <f t="shared" ca="1" si="86"/>
        <v>-5.3403671712893175E-2</v>
      </c>
      <c r="AA134" s="6">
        <f ca="1">Z134-MAX($Z$3:Z134)</f>
        <v>-5.692715916650521E-2</v>
      </c>
      <c r="AB134" s="6">
        <f t="shared" ca="1" si="87"/>
        <v>-6.4357711094868986E-3</v>
      </c>
      <c r="AC134" s="11">
        <f t="shared" ca="1" si="88"/>
        <v>946.59632828710653</v>
      </c>
      <c r="AD134" s="6">
        <f t="shared" ca="1" si="89"/>
        <v>-5.3403671712893466E-2</v>
      </c>
      <c r="AE134" s="6">
        <f ca="1">AD134-MAX($AD$3:AD134)</f>
        <v>-5.6927159166505474E-2</v>
      </c>
      <c r="AF134" s="45"/>
      <c r="AG134" s="12">
        <f t="shared" ca="1" si="77"/>
        <v>498</v>
      </c>
      <c r="AH134" s="12">
        <f t="shared" ca="1" si="65"/>
        <v>-6095.5199999998913</v>
      </c>
      <c r="AI134" s="39" cm="1">
        <f t="array" aca="1" ref="AI134" ca="1">_xlfn.IFS(AND(P133&gt;P132,AG134&gt;1),-(AG134*G133)*$BH$7, AND(P133&lt;P132,AG134&lt;1),(AG134*G133)*$BH$7,P133=P132,0)</f>
        <v>0</v>
      </c>
      <c r="AJ134" s="6">
        <f t="shared" ca="1" si="78"/>
        <v>-6.4351724649678666E-3</v>
      </c>
      <c r="AK134" s="17">
        <f t="shared" ca="1" si="79"/>
        <v>941123.84873999993</v>
      </c>
      <c r="AL134" s="4">
        <f t="shared" ca="1" si="72"/>
        <v>0.94112384873999988</v>
      </c>
      <c r="AM134" s="36">
        <f t="shared" ca="1" si="73"/>
        <v>-5.887615126000012E-2</v>
      </c>
      <c r="AN134" s="37">
        <f ca="1">MIN((AK134-MAX($AK$3:AK134))/MAX($AK$3:AK134),0)</f>
        <v>-6.0841488737944621E-2</v>
      </c>
      <c r="AO134" s="43"/>
      <c r="AP134" s="38">
        <f t="shared" ca="1" si="80"/>
        <v>499</v>
      </c>
      <c r="AQ134" s="38">
        <f t="shared" ca="1" si="90"/>
        <v>-6107.7599999998911</v>
      </c>
      <c r="AR134" s="38" cm="1">
        <f t="array" aca="1" ref="AR134" ca="1">_xlfn.IFS(AND(P133&gt;P132,AP134&gt;1),-(AP134*G133)*$BJ$7, AND(P133&lt;P132,AP134&lt;1),(AP134*G133)*$BJ$7,P133=P132,0)</f>
        <v>0</v>
      </c>
      <c r="AS134" s="41">
        <f t="shared" ca="1" si="91"/>
        <v>-6.4282386514433109E-3</v>
      </c>
      <c r="AT134" s="40">
        <f t="shared" ca="1" si="92"/>
        <v>944037.42457999953</v>
      </c>
      <c r="AU134" s="37">
        <f t="shared" ca="1" si="81"/>
        <v>0.94403742457999951</v>
      </c>
      <c r="AV134" s="37">
        <f t="shared" ca="1" si="82"/>
        <v>-5.5962575420000493E-2</v>
      </c>
      <c r="AW134" s="37">
        <f ca="1">MIN((AT134-MAX($AT$3:AT134))/MAX($AT$3:AT134),0)</f>
        <v>-5.9339016383879381E-2</v>
      </c>
      <c r="AY134" s="6">
        <f t="shared" ref="AY134:AY197" si="93">AZ134-AZ133</f>
        <v>-6.892978622755716E-3</v>
      </c>
      <c r="AZ134" s="5">
        <f t="shared" si="83"/>
        <v>6.4148627035793979E-2</v>
      </c>
      <c r="BA134" s="6">
        <f>AZ134-MAX($AZ$3:AZ134)</f>
        <v>-2.6147140314914413E-2</v>
      </c>
      <c r="BB134" s="5"/>
      <c r="BC134" s="5">
        <f t="shared" si="84"/>
        <v>6.4148627035793979E-2</v>
      </c>
      <c r="BD134" s="5"/>
    </row>
    <row r="135" spans="1:56" x14ac:dyDescent="0.5">
      <c r="A135" s="14">
        <v>1615708800000</v>
      </c>
      <c r="B135" s="13" t="d">
        <v>2021-03-14T08:00:00.00000020954757600</v>
      </c>
      <c r="C135" s="14" t="s">
        <v>10</v>
      </c>
      <c r="D135" s="15">
        <v>1889.63</v>
      </c>
      <c r="E135" s="15">
        <v>1905.02</v>
      </c>
      <c r="F135" s="15">
        <v>1886.11</v>
      </c>
      <c r="G135" s="15">
        <v>1900.17</v>
      </c>
      <c r="H135" s="15">
        <v>81612.86</v>
      </c>
      <c r="I135" s="15">
        <v>154760001.28575</v>
      </c>
      <c r="J135" s="15">
        <v>81305</v>
      </c>
      <c r="K135" s="16">
        <v>133</v>
      </c>
      <c r="L135" s="14">
        <f ca="1">IF(K135&gt;=$BF$5,AVERAGE(G135:OFFSET(G135,-$BF$5+1,,,)),0)</f>
        <v>1900.17</v>
      </c>
      <c r="M135" s="14">
        <f ca="1">IF(K135&gt;=$BF$6,AVERAGE(G135:OFFSET(G135,-$BF$6+1,,,)),0)</f>
        <v>1820.176333333334</v>
      </c>
      <c r="N135" s="14">
        <f t="shared" ca="1" si="69"/>
        <v>1</v>
      </c>
      <c r="O135" s="14">
        <f t="shared" ca="1" si="70"/>
        <v>0</v>
      </c>
      <c r="P135" s="14">
        <f t="shared" ca="1" si="71"/>
        <v>1</v>
      </c>
      <c r="Q135" s="17">
        <f t="shared" ca="1" si="68"/>
        <v>500</v>
      </c>
      <c r="R135" s="23">
        <f t="shared" ca="1" si="66"/>
        <v>5269.9999999999818</v>
      </c>
      <c r="S135" s="19">
        <f t="shared" ca="1" si="67"/>
        <v>5.5759152288211503E-3</v>
      </c>
      <c r="T135" s="17">
        <f t="shared" ca="1" si="64"/>
        <v>950406.3200000003</v>
      </c>
      <c r="U135" s="19">
        <f t="shared" ca="1" si="74"/>
        <v>0.95040632000000025</v>
      </c>
      <c r="V135" s="21">
        <f t="shared" ca="1" si="75"/>
        <v>-4.9593679999999751E-2</v>
      </c>
      <c r="W135" s="21">
        <f ca="1">MIN((T135-MAX($T$3:T135))/MAX($T$3:T135),0)</f>
        <v>-5.3475603715019505E-2</v>
      </c>
      <c r="X135" s="22">
        <f t="shared" ca="1" si="76"/>
        <v>5.5778115292410835E-3</v>
      </c>
      <c r="Y135" s="20">
        <f t="shared" ca="1" si="85"/>
        <v>951876.26420056389</v>
      </c>
      <c r="Z135" s="21">
        <f t="shared" ca="1" si="86"/>
        <v>-4.8123735799436108E-2</v>
      </c>
      <c r="AA135" s="6">
        <f ca="1">Z135-MAX($Z$3:Z135)</f>
        <v>-5.1647223253048144E-2</v>
      </c>
      <c r="AB135" s="6">
        <f t="shared" ca="1" si="87"/>
        <v>5.5778115292410835E-3</v>
      </c>
      <c r="AC135" s="11">
        <f t="shared" ca="1" si="88"/>
        <v>951.87626420056358</v>
      </c>
      <c r="AD135" s="6">
        <f t="shared" ca="1" si="89"/>
        <v>-4.8123735799436421E-2</v>
      </c>
      <c r="AE135" s="6">
        <f ca="1">AD135-MAX($AD$3:AD135)</f>
        <v>-5.1647223253048428E-2</v>
      </c>
      <c r="AF135" s="45"/>
      <c r="AG135" s="12">
        <f t="shared" ca="1" si="77"/>
        <v>498</v>
      </c>
      <c r="AH135" s="12">
        <f t="shared" ca="1" si="65"/>
        <v>5248.9199999999819</v>
      </c>
      <c r="AI135" s="39" cm="1">
        <f t="array" aca="1" ref="AI135" ca="1">_xlfn.IFS(AND(P134&gt;P133,AG135&gt;1),-(AG135*G134)*$BH$7, AND(P134&lt;P133,AG135&lt;1),(AG135*G134)*$BH$7,P134=P133,0)</f>
        <v>0</v>
      </c>
      <c r="AJ135" s="6">
        <f t="shared" ca="1" si="78"/>
        <v>5.5772893302272241E-3</v>
      </c>
      <c r="AK135" s="17">
        <f t="shared" ca="1" si="79"/>
        <v>946372.76873999985</v>
      </c>
      <c r="AL135" s="4">
        <f t="shared" ca="1" si="72"/>
        <v>0.94637276873999987</v>
      </c>
      <c r="AM135" s="36">
        <f t="shared" ca="1" si="73"/>
        <v>-5.362723126000013E-2</v>
      </c>
      <c r="AN135" s="37">
        <f ca="1">MIN((AK135-MAX($AK$3:AK135))/MAX($AK$3:AK135),0)</f>
        <v>-5.5603529993690733E-2</v>
      </c>
      <c r="AO135" s="43"/>
      <c r="AP135" s="38">
        <f t="shared" ca="1" si="80"/>
        <v>499</v>
      </c>
      <c r="AQ135" s="38">
        <f t="shared" ca="1" si="90"/>
        <v>5259.4599999999818</v>
      </c>
      <c r="AR135" s="38" cm="1">
        <f t="array" aca="1" ref="AR135" ca="1">_xlfn.IFS(AND(P134&gt;P133,AP135&gt;1),-(AP135*G134)*$BJ$7, AND(P134&lt;P133,AP135&lt;1),(AP135*G134)*$BJ$7,P134=P133,0)</f>
        <v>0</v>
      </c>
      <c r="AS135" s="41">
        <f t="shared" ca="1" si="91"/>
        <v>5.5712409943280642E-3</v>
      </c>
      <c r="AT135" s="40">
        <f t="shared" ca="1" si="92"/>
        <v>949296.88457999949</v>
      </c>
      <c r="AU135" s="37">
        <f t="shared" ca="1" si="81"/>
        <v>0.9492968845799995</v>
      </c>
      <c r="AV135" s="37">
        <f t="shared" ca="1" si="82"/>
        <v>-5.07031154200005E-2</v>
      </c>
      <c r="AW135" s="37">
        <f ca="1">MIN((AT135-MAX($AT$3:AT135))/MAX($AT$3:AT135),0)</f>
        <v>-5.4098367350192314E-2</v>
      </c>
      <c r="AY135" s="6">
        <f t="shared" si="93"/>
        <v>5.9356204807063939E-3</v>
      </c>
      <c r="AZ135" s="5">
        <f t="shared" si="83"/>
        <v>7.0084247516500373E-2</v>
      </c>
      <c r="BA135" s="6">
        <f>AZ135-MAX($AZ$3:AZ135)</f>
        <v>-2.0211519834208019E-2</v>
      </c>
      <c r="BB135" s="5"/>
      <c r="BC135" s="5">
        <f t="shared" si="84"/>
        <v>7.0084247516500373E-2</v>
      </c>
      <c r="BD135" s="5"/>
    </row>
    <row r="136" spans="1:56" x14ac:dyDescent="0.5">
      <c r="A136" s="14">
        <v>1615712400000</v>
      </c>
      <c r="B136" s="13" t="d">
        <v>2021-03-14T09:00:00.000</v>
      </c>
      <c r="C136" s="14" t="s">
        <v>10</v>
      </c>
      <c r="D136" s="15">
        <v>1900.17</v>
      </c>
      <c r="E136" s="15">
        <v>1910</v>
      </c>
      <c r="F136" s="15">
        <v>1897.17</v>
      </c>
      <c r="G136" s="15">
        <v>1906.4</v>
      </c>
      <c r="H136" s="15">
        <v>56107.828000000001</v>
      </c>
      <c r="I136" s="15">
        <v>106970574.20682</v>
      </c>
      <c r="J136" s="15">
        <v>66965</v>
      </c>
      <c r="K136" s="16">
        <v>134</v>
      </c>
      <c r="L136" s="14">
        <f ca="1">IF(K136&gt;=$BF$5,AVERAGE(G136:OFFSET(G136,-$BF$5+1,,,)),0)</f>
        <v>1906.4</v>
      </c>
      <c r="M136" s="14">
        <f ca="1">IF(K136&gt;=$BF$6,AVERAGE(G136:OFFSET(G136,-$BF$6+1,,,)),0)</f>
        <v>1820.9736666666674</v>
      </c>
      <c r="N136" s="14">
        <f t="shared" ca="1" si="69"/>
        <v>1</v>
      </c>
      <c r="O136" s="14">
        <f t="shared" ca="1" si="70"/>
        <v>0</v>
      </c>
      <c r="P136" s="14">
        <f t="shared" ca="1" si="71"/>
        <v>1</v>
      </c>
      <c r="Q136" s="17">
        <f t="shared" ca="1" si="68"/>
        <v>500</v>
      </c>
      <c r="R136" s="23">
        <f t="shared" ca="1" si="66"/>
        <v>3115.0000000000091</v>
      </c>
      <c r="S136" s="19">
        <f t="shared" ca="1" si="67"/>
        <v>3.2775455449412503E-3</v>
      </c>
      <c r="T136" s="17">
        <f t="shared" ca="1" si="64"/>
        <v>953521.3200000003</v>
      </c>
      <c r="U136" s="19">
        <f t="shared" ca="1" si="74"/>
        <v>0.95352132000000034</v>
      </c>
      <c r="V136" s="21">
        <f t="shared" ca="1" si="75"/>
        <v>-4.6478679999999661E-2</v>
      </c>
      <c r="W136" s="21">
        <f ca="1">MIN((T136-MAX($T$3:T136))/MAX($T$3:T136),0)</f>
        <v>-5.0373326896797473E-2</v>
      </c>
      <c r="X136" s="22">
        <f t="shared" ca="1" si="76"/>
        <v>3.2786540151670263E-3</v>
      </c>
      <c r="Y136" s="20">
        <f t="shared" ca="1" si="85"/>
        <v>954997.13713612722</v>
      </c>
      <c r="Z136" s="21">
        <f t="shared" ca="1" si="86"/>
        <v>-4.5002862863872783E-2</v>
      </c>
      <c r="AA136" s="6">
        <f ca="1">Z136-MAX($Z$3:Z136)</f>
        <v>-4.8526350317484819E-2</v>
      </c>
      <c r="AB136" s="6">
        <f t="shared" ca="1" si="87"/>
        <v>3.2786540151670263E-3</v>
      </c>
      <c r="AC136" s="11">
        <f t="shared" ca="1" si="88"/>
        <v>954.99713713612698</v>
      </c>
      <c r="AD136" s="6">
        <f t="shared" ca="1" si="89"/>
        <v>-4.5002862863873019E-2</v>
      </c>
      <c r="AE136" s="6">
        <f ca="1">AD136-MAX($AD$3:AD136)</f>
        <v>-4.8526350317485027E-2</v>
      </c>
      <c r="AF136" s="45"/>
      <c r="AG136" s="12">
        <f t="shared" ca="1" si="77"/>
        <v>498</v>
      </c>
      <c r="AH136" s="12">
        <f t="shared" ca="1" si="65"/>
        <v>3102.5400000000091</v>
      </c>
      <c r="AI136" s="39" cm="1">
        <f t="array" aca="1" ref="AI136" ca="1">_xlfn.IFS(AND(P135&gt;P134,AG136&gt;1),-(AG136*G135)*$BH$7, AND(P135&lt;P134,AG136&lt;1),(AG136*G135)*$BH$7,P135=P134,0)</f>
        <v>0</v>
      </c>
      <c r="AJ136" s="6">
        <f t="shared" ca="1" si="78"/>
        <v>3.2783487675059893E-3</v>
      </c>
      <c r="AK136" s="17">
        <f t="shared" ca="1" si="79"/>
        <v>949475.30873999989</v>
      </c>
      <c r="AL136" s="4">
        <f t="shared" ca="1" si="72"/>
        <v>0.94947530873999986</v>
      </c>
      <c r="AM136" s="36">
        <f t="shared" ca="1" si="73"/>
        <v>-5.0524691260000143E-2</v>
      </c>
      <c r="AN136" s="37">
        <f ca="1">MIN((AK136-MAX($AK$3:AK136))/MAX($AK$3:AK136),0)</f>
        <v>-5.2507468990208514E-2</v>
      </c>
      <c r="AO136" s="43"/>
      <c r="AP136" s="38">
        <f t="shared" ca="1" si="80"/>
        <v>499</v>
      </c>
      <c r="AQ136" s="38">
        <f t="shared" ca="1" si="90"/>
        <v>3108.7700000000091</v>
      </c>
      <c r="AR136" s="38" cm="1">
        <f t="array" aca="1" ref="AR136" ca="1">_xlfn.IFS(AND(P135&gt;P134,AP136&gt;1),-(AP136*G135)*$BJ$7, AND(P135&lt;P134,AP136&lt;1),(AP136*G135)*$BJ$7,P135=P134,0)</f>
        <v>0</v>
      </c>
      <c r="AS136" s="41">
        <f t="shared" ca="1" si="91"/>
        <v>3.2748132333494722E-3</v>
      </c>
      <c r="AT136" s="40">
        <f t="shared" ca="1" si="92"/>
        <v>952405.65457999951</v>
      </c>
      <c r="AU136" s="37">
        <f t="shared" ca="1" si="81"/>
        <v>0.95240565457999948</v>
      </c>
      <c r="AV136" s="37">
        <f t="shared" ca="1" si="82"/>
        <v>-4.7594345420000517E-2</v>
      </c>
      <c r="AW136" s="37">
        <f ca="1">MIN((AT136-MAX($AT$3:AT136))/MAX($AT$3:AT136),0)</f>
        <v>-5.1000716166143843E-2</v>
      </c>
      <c r="AY136" s="6">
        <f t="shared" si="93"/>
        <v>3.5084360146870053E-3</v>
      </c>
      <c r="AZ136" s="5">
        <f t="shared" si="83"/>
        <v>7.3592683531187378E-2</v>
      </c>
      <c r="BA136" s="6">
        <f>AZ136-MAX($AZ$3:AZ136)</f>
        <v>-1.6703083819521014E-2</v>
      </c>
      <c r="BB136" s="5"/>
      <c r="BC136" s="5">
        <f t="shared" si="84"/>
        <v>7.3592683531187378E-2</v>
      </c>
      <c r="BD136" s="5"/>
    </row>
    <row r="137" spans="1:56" x14ac:dyDescent="0.5">
      <c r="A137" s="14">
        <v>1615716000000</v>
      </c>
      <c r="B137" s="13" t="d">
        <v>2021-03-14T09:59:59.99999979045242400</v>
      </c>
      <c r="C137" s="14" t="s">
        <v>10</v>
      </c>
      <c r="D137" s="15">
        <v>1906.41</v>
      </c>
      <c r="E137" s="15">
        <v>1908.79</v>
      </c>
      <c r="F137" s="15">
        <v>1867.17</v>
      </c>
      <c r="G137" s="15">
        <v>1872.8</v>
      </c>
      <c r="H137" s="15">
        <v>134055.71299999999</v>
      </c>
      <c r="I137" s="15">
        <v>252768472.09466001</v>
      </c>
      <c r="J137" s="15">
        <v>111646</v>
      </c>
      <c r="K137" s="16">
        <v>135</v>
      </c>
      <c r="L137" s="14">
        <f ca="1">IF(K137&gt;=$BF$5,AVERAGE(G137:OFFSET(G137,-$BF$5+1,,,)),0)</f>
        <v>1872.8</v>
      </c>
      <c r="M137" s="14">
        <f ca="1">IF(K137&gt;=$BF$6,AVERAGE(G137:OFFSET(G137,-$BF$6+1,,,)),0)</f>
        <v>1821.243666666667</v>
      </c>
      <c r="N137" s="14">
        <f t="shared" ca="1" si="69"/>
        <v>1</v>
      </c>
      <c r="O137" s="14">
        <f t="shared" ca="1" si="70"/>
        <v>0</v>
      </c>
      <c r="P137" s="14">
        <f t="shared" ca="1" si="71"/>
        <v>1</v>
      </c>
      <c r="Q137" s="17">
        <f t="shared" ca="1" si="68"/>
        <v>500</v>
      </c>
      <c r="R137" s="23">
        <f t="shared" ca="1" si="66"/>
        <v>-16805.000000000065</v>
      </c>
      <c r="S137" s="19">
        <f t="shared" ca="1" si="67"/>
        <v>-1.7624147093008954E-2</v>
      </c>
      <c r="T137" s="17">
        <f t="shared" ca="1" si="64"/>
        <v>936716.32000000018</v>
      </c>
      <c r="U137" s="19">
        <f t="shared" ca="1" si="74"/>
        <v>0.93671632000000016</v>
      </c>
      <c r="V137" s="21">
        <f t="shared" ca="1" si="75"/>
        <v>-6.3283679999999842E-2</v>
      </c>
      <c r="W137" s="21">
        <f ca="1">MIN((T137-MAX($T$3:T137))/MAX($T$3:T137),0)</f>
        <v>-6.7109687067013091E-2</v>
      </c>
      <c r="X137" s="22">
        <f t="shared" ca="1" si="76"/>
        <v>-1.7624842635333704E-2</v>
      </c>
      <c r="Y137" s="20">
        <f t="shared" ca="1" si="85"/>
        <v>938165.46287690883</v>
      </c>
      <c r="Z137" s="21">
        <f t="shared" ca="1" si="86"/>
        <v>-6.1834537123091171E-2</v>
      </c>
      <c r="AA137" s="6">
        <f ca="1">Z137-MAX($Z$3:Z137)</f>
        <v>-6.53580245767032E-2</v>
      </c>
      <c r="AB137" s="6">
        <f t="shared" ca="1" si="87"/>
        <v>-1.7624842635333704E-2</v>
      </c>
      <c r="AC137" s="11">
        <f t="shared" ca="1" si="88"/>
        <v>938.16546287690858</v>
      </c>
      <c r="AD137" s="6">
        <f t="shared" ca="1" si="89"/>
        <v>-6.1834537123091421E-2</v>
      </c>
      <c r="AE137" s="6">
        <f ca="1">AD137-MAX($AD$3:AD137)</f>
        <v>-6.5358024576703422E-2</v>
      </c>
      <c r="AF137" s="45"/>
      <c r="AG137" s="12">
        <f t="shared" ca="1" si="77"/>
        <v>498</v>
      </c>
      <c r="AH137" s="12">
        <f t="shared" ca="1" si="65"/>
        <v>-16732.800000000068</v>
      </c>
      <c r="AI137" s="39" cm="1">
        <f t="array" aca="1" ref="AI137" ca="1">_xlfn.IFS(AND(P136&gt;P135,AG137&gt;1),-(AG137*G136)*$BH$7, AND(P136&lt;P135,AG137&lt;1),(AG137*G136)*$BH$7,P136=P135,0)</f>
        <v>0</v>
      </c>
      <c r="AJ137" s="6">
        <f t="shared" ca="1" si="78"/>
        <v>-1.7623207097618273E-2</v>
      </c>
      <c r="AK137" s="17">
        <f t="shared" ca="1" si="79"/>
        <v>932742.50873999984</v>
      </c>
      <c r="AL137" s="4">
        <f t="shared" ca="1" si="72"/>
        <v>0.93274250873999986</v>
      </c>
      <c r="AM137" s="36">
        <f t="shared" ca="1" si="73"/>
        <v>-6.7257491260000135E-2</v>
      </c>
      <c r="AN137" s="37">
        <f ca="1">MIN((AK137-MAX($AK$3:AK137))/MAX($AK$3:AK137),0)</f>
        <v>-6.9205326087640559E-2</v>
      </c>
      <c r="AO137" s="43"/>
      <c r="AP137" s="38">
        <f t="shared" ca="1" si="80"/>
        <v>499</v>
      </c>
      <c r="AQ137" s="38">
        <f t="shared" ca="1" si="90"/>
        <v>-16766.400000000067</v>
      </c>
      <c r="AR137" s="38" cm="1">
        <f t="array" aca="1" ref="AR137" ca="1">_xlfn.IFS(AND(P136&gt;P135,AP137&gt;1),-(AP137*G136)*$BJ$7, AND(P136&lt;P135,AP137&lt;1),(AP137*G136)*$BJ$7,P136=P135,0)</f>
        <v>0</v>
      </c>
      <c r="AS137" s="41">
        <f t="shared" ca="1" si="91"/>
        <v>-1.7604263392780744E-2</v>
      </c>
      <c r="AT137" s="40">
        <f t="shared" ca="1" si="92"/>
        <v>935639.25457999948</v>
      </c>
      <c r="AU137" s="37">
        <f t="shared" ca="1" si="81"/>
        <v>0.93563925457999952</v>
      </c>
      <c r="AV137" s="37">
        <f t="shared" ca="1" si="82"/>
        <v>-6.4360745420000476E-2</v>
      </c>
      <c r="AW137" s="37">
        <f ca="1">MIN((AT137-MAX($AT$3:AT137))/MAX($AT$3:AT137),0)</f>
        <v>-6.7707149518315288E-2</v>
      </c>
      <c r="AY137" s="6">
        <f t="shared" si="93"/>
        <v>-1.8921902101682771E-2</v>
      </c>
      <c r="AZ137" s="5">
        <f t="shared" si="83"/>
        <v>5.4670781429504607E-2</v>
      </c>
      <c r="BA137" s="6">
        <f>AZ137-MAX($AZ$3:AZ137)</f>
        <v>-3.5624985921203785E-2</v>
      </c>
      <c r="BB137" s="5"/>
      <c r="BC137" s="5">
        <f t="shared" si="84"/>
        <v>5.4670781429504607E-2</v>
      </c>
      <c r="BD137" s="5"/>
    </row>
    <row r="138" spans="1:56" x14ac:dyDescent="0.5">
      <c r="A138" s="14">
        <v>1615719600000</v>
      </c>
      <c r="B138" s="13" t="d">
        <v>2021-03-14T11:00:00.00000020954757600</v>
      </c>
      <c r="C138" s="14" t="s">
        <v>10</v>
      </c>
      <c r="D138" s="15">
        <v>1872.79</v>
      </c>
      <c r="E138" s="15">
        <v>1884.42</v>
      </c>
      <c r="F138" s="15">
        <v>1850</v>
      </c>
      <c r="G138" s="15">
        <v>1882.26</v>
      </c>
      <c r="H138" s="15">
        <v>182123.97200000001</v>
      </c>
      <c r="I138" s="15">
        <v>340112456.86049002</v>
      </c>
      <c r="J138" s="15">
        <v>129621</v>
      </c>
      <c r="K138" s="16">
        <v>136</v>
      </c>
      <c r="L138" s="14">
        <f ca="1">IF(K138&gt;=$BF$5,AVERAGE(G138:OFFSET(G138,-$BF$5+1,,,)),0)</f>
        <v>1882.26</v>
      </c>
      <c r="M138" s="14">
        <f ca="1">IF(K138&gt;=$BF$6,AVERAGE(G138:OFFSET(G138,-$BF$6+1,,,)),0)</f>
        <v>1821.5417777777782</v>
      </c>
      <c r="N138" s="14">
        <f t="shared" ca="1" si="69"/>
        <v>1</v>
      </c>
      <c r="O138" s="14">
        <f t="shared" ca="1" si="70"/>
        <v>0</v>
      </c>
      <c r="P138" s="14">
        <f t="shared" ca="1" si="71"/>
        <v>1</v>
      </c>
      <c r="Q138" s="17">
        <f t="shared" ca="1" si="68"/>
        <v>500</v>
      </c>
      <c r="R138" s="23">
        <f t="shared" ca="1" si="66"/>
        <v>4735.0000000000136</v>
      </c>
      <c r="S138" s="19">
        <f t="shared" ca="1" si="67"/>
        <v>5.0548921790964556E-3</v>
      </c>
      <c r="T138" s="17">
        <f t="shared" ca="1" si="64"/>
        <v>941451.32000000018</v>
      </c>
      <c r="U138" s="19">
        <f t="shared" ca="1" si="74"/>
        <v>0.9414513200000002</v>
      </c>
      <c r="V138" s="21">
        <f t="shared" ca="1" si="75"/>
        <v>-5.8548679999999798E-2</v>
      </c>
      <c r="W138" s="21">
        <f ca="1">MIN((T138-MAX($T$3:T138))/MAX($T$3:T138),0)</f>
        <v>-6.2394027120213309E-2</v>
      </c>
      <c r="X138" s="22">
        <f t="shared" ca="1" si="76"/>
        <v>5.0512601452370465E-3</v>
      </c>
      <c r="Y138" s="20">
        <f t="shared" ca="1" si="85"/>
        <v>942904.38068917685</v>
      </c>
      <c r="Z138" s="21">
        <f t="shared" ca="1" si="86"/>
        <v>-5.7095619310823152E-2</v>
      </c>
      <c r="AA138" s="6">
        <f ca="1">Z138-MAX($Z$3:Z138)</f>
        <v>-6.0619106764435188E-2</v>
      </c>
      <c r="AB138" s="6">
        <f t="shared" ca="1" si="87"/>
        <v>5.0512601452370465E-3</v>
      </c>
      <c r="AC138" s="11">
        <f t="shared" ca="1" si="88"/>
        <v>942.90438068917661</v>
      </c>
      <c r="AD138" s="6">
        <f t="shared" ca="1" si="89"/>
        <v>-5.7095619310823395E-2</v>
      </c>
      <c r="AE138" s="6">
        <f ca="1">AD138-MAX($AD$3:AD138)</f>
        <v>-6.0619106764435403E-2</v>
      </c>
      <c r="AF138" s="45"/>
      <c r="AG138" s="12">
        <f t="shared" ca="1" si="77"/>
        <v>498</v>
      </c>
      <c r="AH138" s="12">
        <f t="shared" ca="1" si="65"/>
        <v>4711.0800000000181</v>
      </c>
      <c r="AI138" s="39" cm="1">
        <f t="array" aca="1" ref="AI138" ca="1">_xlfn.IFS(AND(P137&gt;P136,AG138&gt;1),-(AG138*G137)*$BH$7, AND(P137&lt;P136,AG138&lt;1),(AG138*G137)*$BH$7,P137=P136,0)</f>
        <v>0</v>
      </c>
      <c r="AJ138" s="6">
        <f t="shared" ca="1" si="78"/>
        <v>5.0507829930084404E-3</v>
      </c>
      <c r="AK138" s="17">
        <f t="shared" ca="1" si="79"/>
        <v>937453.58873999992</v>
      </c>
      <c r="AL138" s="4">
        <f t="shared" ca="1" si="72"/>
        <v>0.93745358873999995</v>
      </c>
      <c r="AM138" s="36">
        <f t="shared" ca="1" si="73"/>
        <v>-6.2546411260000045E-2</v>
      </c>
      <c r="AN138" s="37">
        <f ca="1">MIN((AK138-MAX($AK$3:AK138))/MAX($AK$3:AK138),0)</f>
        <v>-6.4504084178661117E-2</v>
      </c>
      <c r="AO138" s="43"/>
      <c r="AP138" s="38">
        <f t="shared" ca="1" si="80"/>
        <v>499</v>
      </c>
      <c r="AQ138" s="38">
        <f t="shared" ca="1" si="90"/>
        <v>4720.5400000000182</v>
      </c>
      <c r="AR138" s="38" cm="1">
        <f t="array" aca="1" ref="AR138" ca="1">_xlfn.IFS(AND(P137&gt;P136,AP138&gt;1),-(AP138*G137)*$BJ$7, AND(P137&lt;P136,AP138&lt;1),(AP138*G137)*$BJ$7,P137=P136,0)</f>
        <v>0</v>
      </c>
      <c r="AS138" s="41">
        <f t="shared" ca="1" si="91"/>
        <v>5.0452564670547392E-3</v>
      </c>
      <c r="AT138" s="40">
        <f t="shared" ca="1" si="92"/>
        <v>940359.79457999952</v>
      </c>
      <c r="AU138" s="37">
        <f t="shared" ca="1" si="81"/>
        <v>0.94035979457999952</v>
      </c>
      <c r="AV138" s="37">
        <f t="shared" ca="1" si="82"/>
        <v>-5.9640205420000481E-2</v>
      </c>
      <c r="AW138" s="37">
        <f ca="1">MIN((AT138-MAX($AT$3:AT138))/MAX($AT$3:AT138),0)</f>
        <v>-6.3003492985233653E-2</v>
      </c>
      <c r="AY138" s="6">
        <f t="shared" si="93"/>
        <v>5.3274164845809255E-3</v>
      </c>
      <c r="AZ138" s="5">
        <f t="shared" si="83"/>
        <v>5.9998197914085533E-2</v>
      </c>
      <c r="BA138" s="6">
        <f>AZ138-MAX($AZ$3:AZ138)</f>
        <v>-3.0297569436622859E-2</v>
      </c>
      <c r="BB138" s="5"/>
      <c r="BC138" s="5">
        <f t="shared" si="84"/>
        <v>5.9998197914085533E-2</v>
      </c>
      <c r="BD138" s="5"/>
    </row>
    <row r="139" spans="1:56" x14ac:dyDescent="0.5">
      <c r="A139" s="14">
        <v>1615723200000</v>
      </c>
      <c r="B139" s="13" t="d">
        <v>2021-03-14T12:00:00.000</v>
      </c>
      <c r="C139" s="14" t="s">
        <v>10</v>
      </c>
      <c r="D139" s="15">
        <v>1882.27</v>
      </c>
      <c r="E139" s="15">
        <v>1890.4</v>
      </c>
      <c r="F139" s="15">
        <v>1875.16</v>
      </c>
      <c r="G139" s="15">
        <v>1887.4</v>
      </c>
      <c r="H139" s="15">
        <v>83341.172000000006</v>
      </c>
      <c r="I139" s="15">
        <v>156970286.83326</v>
      </c>
      <c r="J139" s="15">
        <v>73417</v>
      </c>
      <c r="K139" s="16">
        <v>137</v>
      </c>
      <c r="L139" s="14">
        <f ca="1">IF(K139&gt;=$BF$5,AVERAGE(G139:OFFSET(G139,-$BF$5+1,,,)),0)</f>
        <v>1887.4</v>
      </c>
      <c r="M139" s="14">
        <f ca="1">IF(K139&gt;=$BF$6,AVERAGE(G139:OFFSET(G139,-$BF$6+1,,,)),0)</f>
        <v>1822.0033333333338</v>
      </c>
      <c r="N139" s="14">
        <f t="shared" ca="1" si="69"/>
        <v>1</v>
      </c>
      <c r="O139" s="14">
        <f t="shared" ca="1" si="70"/>
        <v>0</v>
      </c>
      <c r="P139" s="14">
        <f t="shared" ca="1" si="71"/>
        <v>1</v>
      </c>
      <c r="Q139" s="17">
        <f t="shared" ca="1" si="68"/>
        <v>500</v>
      </c>
      <c r="R139" s="23">
        <f t="shared" ca="1" si="66"/>
        <v>2565.0000000000546</v>
      </c>
      <c r="S139" s="19">
        <f t="shared" ca="1" si="67"/>
        <v>2.7245168661509276E-3</v>
      </c>
      <c r="T139" s="17">
        <f t="shared" ca="1" si="64"/>
        <v>944016.32000000018</v>
      </c>
      <c r="U139" s="19">
        <f t="shared" ca="1" si="74"/>
        <v>0.94401632000000013</v>
      </c>
      <c r="V139" s="21">
        <f t="shared" ca="1" si="75"/>
        <v>-5.5983679999999869E-2</v>
      </c>
      <c r="W139" s="21">
        <f ca="1">MIN((T139-MAX($T$3:T139))/MAX($T$3:T139),0)</f>
        <v>-5.983950383329853E-2</v>
      </c>
      <c r="X139" s="22">
        <f t="shared" ca="1" si="76"/>
        <v>2.7307598312666936E-3</v>
      </c>
      <c r="Y139" s="20">
        <f t="shared" ca="1" si="85"/>
        <v>945479.2260966883</v>
      </c>
      <c r="Z139" s="21">
        <f t="shared" ca="1" si="86"/>
        <v>-5.4520773903311698E-2</v>
      </c>
      <c r="AA139" s="6">
        <f ca="1">Z139-MAX($Z$3:Z139)</f>
        <v>-5.8044261356923733E-2</v>
      </c>
      <c r="AB139" s="6">
        <f t="shared" ca="1" si="87"/>
        <v>2.7307598312666936E-3</v>
      </c>
      <c r="AC139" s="11">
        <f t="shared" ca="1" si="88"/>
        <v>945.47922609668797</v>
      </c>
      <c r="AD139" s="6">
        <f t="shared" ca="1" si="89"/>
        <v>-5.4520773903312031E-2</v>
      </c>
      <c r="AE139" s="6">
        <f ca="1">AD139-MAX($AD$3:AD139)</f>
        <v>-5.8044261356924039E-2</v>
      </c>
      <c r="AF139" s="45"/>
      <c r="AG139" s="12">
        <f t="shared" ca="1" si="77"/>
        <v>498</v>
      </c>
      <c r="AH139" s="12">
        <f t="shared" ca="1" si="65"/>
        <v>2559.7200000000498</v>
      </c>
      <c r="AI139" s="39" cm="1">
        <f t="array" aca="1" ref="AI139" ca="1">_xlfn.IFS(AND(P138&gt;P137,AG139&gt;1),-(AG139*G138)*$BH$7, AND(P138&lt;P137,AG139&lt;1),(AG139*G138)*$BH$7,P138=P137,0)</f>
        <v>0</v>
      </c>
      <c r="AJ139" s="6">
        <f t="shared" ca="1" si="78"/>
        <v>2.7305031744989999E-3</v>
      </c>
      <c r="AK139" s="17">
        <f t="shared" ca="1" si="79"/>
        <v>940013.30874000001</v>
      </c>
      <c r="AL139" s="4">
        <f t="shared" ca="1" si="72"/>
        <v>0.94001330874</v>
      </c>
      <c r="AM139" s="36">
        <f t="shared" ca="1" si="73"/>
        <v>-5.9986691260000002E-2</v>
      </c>
      <c r="AN139" s="37">
        <f ca="1">MIN((AK139-MAX($AK$3:AK139))/MAX($AK$3:AK139),0)</f>
        <v>-6.1949709610780064E-2</v>
      </c>
      <c r="AO139" s="43"/>
      <c r="AP139" s="38">
        <f t="shared" ca="1" si="80"/>
        <v>499</v>
      </c>
      <c r="AQ139" s="38">
        <f t="shared" ca="1" si="90"/>
        <v>2564.8600000000497</v>
      </c>
      <c r="AR139" s="38" cm="1">
        <f t="array" aca="1" ref="AR139" ca="1">_xlfn.IFS(AND(P138&gt;P137,AP139&gt;1),-(AP139*G138)*$BJ$7, AND(P138&lt;P137,AP139&lt;1),(AP139*G138)*$BJ$7,P138=P137,0)</f>
        <v>0</v>
      </c>
      <c r="AS139" s="41">
        <f t="shared" ca="1" si="91"/>
        <v>2.7275304779971095E-3</v>
      </c>
      <c r="AT139" s="40">
        <f t="shared" ca="1" si="92"/>
        <v>942924.65457999962</v>
      </c>
      <c r="AU139" s="37">
        <f t="shared" ca="1" si="81"/>
        <v>0.94292465457999963</v>
      </c>
      <c r="AV139" s="37">
        <f t="shared" ca="1" si="82"/>
        <v>-5.7075345420000367E-2</v>
      </c>
      <c r="AW139" s="37">
        <f ca="1">MIN((AT139-MAX($AT$3:AT139))/MAX($AT$3:AT139),0)</f>
        <v>-6.0447806454573996E-2</v>
      </c>
      <c r="AY139" s="6">
        <f t="shared" si="93"/>
        <v>2.8946005000788921E-3</v>
      </c>
      <c r="AZ139" s="5">
        <f t="shared" si="83"/>
        <v>6.2892798414164425E-2</v>
      </c>
      <c r="BA139" s="6">
        <f>AZ139-MAX($AZ$3:AZ139)</f>
        <v>-2.7402968936543967E-2</v>
      </c>
      <c r="BB139" s="5"/>
      <c r="BC139" s="5">
        <f t="shared" si="84"/>
        <v>6.2892798414164425E-2</v>
      </c>
      <c r="BD139" s="5"/>
    </row>
    <row r="140" spans="1:56" x14ac:dyDescent="0.5">
      <c r="A140" s="14">
        <v>1615726800000</v>
      </c>
      <c r="B140" s="13" t="d">
        <v>2021-03-14T12:59:59.99999979045242400</v>
      </c>
      <c r="C140" s="14" t="s">
        <v>10</v>
      </c>
      <c r="D140" s="15">
        <v>1887.54</v>
      </c>
      <c r="E140" s="15">
        <v>1888.4</v>
      </c>
      <c r="F140" s="15">
        <v>1859.13</v>
      </c>
      <c r="G140" s="15">
        <v>1868.38</v>
      </c>
      <c r="H140" s="15">
        <v>99371.547000000006</v>
      </c>
      <c r="I140" s="15">
        <v>185887806.55732</v>
      </c>
      <c r="J140" s="15">
        <v>85409</v>
      </c>
      <c r="K140" s="16">
        <v>138</v>
      </c>
      <c r="L140" s="14">
        <f ca="1">IF(K140&gt;=$BF$5,AVERAGE(G140:OFFSET(G140,-$BF$5+1,,,)),0)</f>
        <v>1868.38</v>
      </c>
      <c r="M140" s="14">
        <f ca="1">IF(K140&gt;=$BF$6,AVERAGE(G140:OFFSET(G140,-$BF$6+1,,,)),0)</f>
        <v>1822.2988888888895</v>
      </c>
      <c r="N140" s="14">
        <f t="shared" ca="1" si="69"/>
        <v>1</v>
      </c>
      <c r="O140" s="14">
        <f t="shared" ca="1" si="70"/>
        <v>0</v>
      </c>
      <c r="P140" s="14">
        <f t="shared" ca="1" si="71"/>
        <v>1</v>
      </c>
      <c r="Q140" s="17">
        <f t="shared" ca="1" si="68"/>
        <v>500</v>
      </c>
      <c r="R140" s="23">
        <f t="shared" ca="1" si="66"/>
        <v>-9579.9999999999272</v>
      </c>
      <c r="S140" s="19">
        <f t="shared" ca="1" si="67"/>
        <v>-1.0148129642504406E-2</v>
      </c>
      <c r="T140" s="17">
        <f t="shared" ca="1" si="64"/>
        <v>934436.3200000003</v>
      </c>
      <c r="U140" s="19">
        <f t="shared" ca="1" si="74"/>
        <v>0.93443632000000032</v>
      </c>
      <c r="V140" s="21">
        <f t="shared" ca="1" si="75"/>
        <v>-6.556367999999968E-2</v>
      </c>
      <c r="W140" s="21">
        <f ca="1">MIN((T140-MAX($T$3:T140))/MAX($T$3:T140),0)</f>
        <v>-6.9380374433159447E-2</v>
      </c>
      <c r="X140" s="22">
        <f t="shared" ca="1" si="76"/>
        <v>-1.0077355091660523E-2</v>
      </c>
      <c r="Y140" s="20">
        <f t="shared" ca="1" si="85"/>
        <v>935951.29620352364</v>
      </c>
      <c r="Z140" s="21">
        <f t="shared" ca="1" si="86"/>
        <v>-6.4048703796476356E-2</v>
      </c>
      <c r="AA140" s="6">
        <f ca="1">Z140-MAX($Z$3:Z140)</f>
        <v>-6.7572191250088384E-2</v>
      </c>
      <c r="AB140" s="6">
        <f t="shared" ca="1" si="87"/>
        <v>-1.0077355091660523E-2</v>
      </c>
      <c r="AC140" s="11">
        <f t="shared" ca="1" si="88"/>
        <v>935.95129620352327</v>
      </c>
      <c r="AD140" s="6">
        <f t="shared" ca="1" si="89"/>
        <v>-6.404870379647673E-2</v>
      </c>
      <c r="AE140" s="6">
        <f ca="1">AD140-MAX($AD$3:AD140)</f>
        <v>-6.7572191250088731E-2</v>
      </c>
      <c r="AF140" s="45"/>
      <c r="AG140" s="12">
        <f t="shared" ca="1" si="77"/>
        <v>498</v>
      </c>
      <c r="AH140" s="12">
        <f t="shared" ca="1" si="65"/>
        <v>-9471.9599999999919</v>
      </c>
      <c r="AI140" s="39" cm="1">
        <f t="array" aca="1" ref="AI140" ca="1">_xlfn.IFS(AND(P139&gt;P138,AG140&gt;1),-(AG140*G139)*$BH$7, AND(P139&lt;P138,AG140&lt;1),(AG140*G139)*$BH$7,P139=P138,0)</f>
        <v>0</v>
      </c>
      <c r="AJ140" s="6">
        <f t="shared" ca="1" si="78"/>
        <v>-1.0076410527310798E-2</v>
      </c>
      <c r="AK140" s="17">
        <f t="shared" ca="1" si="79"/>
        <v>930541.34874000004</v>
      </c>
      <c r="AL140" s="4">
        <f t="shared" ca="1" si="72"/>
        <v>0.93054134874000005</v>
      </c>
      <c r="AM140" s="36">
        <f t="shared" ca="1" si="73"/>
        <v>-6.9458651259999948E-2</v>
      </c>
      <c r="AN140" s="37">
        <f ca="1">MIN((AK140-MAX($AK$3:AK140))/MAX($AK$3:AK140),0)</f>
        <v>-7.1401889432004914E-2</v>
      </c>
      <c r="AO140" s="43"/>
      <c r="AP140" s="38">
        <f t="shared" ca="1" si="80"/>
        <v>499</v>
      </c>
      <c r="AQ140" s="38">
        <f t="shared" ca="1" si="90"/>
        <v>-9490.9799999999905</v>
      </c>
      <c r="AR140" s="38" cm="1">
        <f t="array" aca="1" ref="AR140" ca="1">_xlfn.IFS(AND(P139&gt;P138,AP140&gt;1),-(AP140*G139)*$BJ$7, AND(P139&lt;P138,AP140&lt;1),(AP140*G139)*$BJ$7,P139=P138,0)</f>
        <v>0</v>
      </c>
      <c r="AS140" s="41">
        <f t="shared" ca="1" si="91"/>
        <v>-1.0065470187782387E-2</v>
      </c>
      <c r="AT140" s="40">
        <f t="shared" ca="1" si="92"/>
        <v>933433.67457999964</v>
      </c>
      <c r="AU140" s="37">
        <f t="shared" ca="1" si="81"/>
        <v>0.93343367457999959</v>
      </c>
      <c r="AV140" s="37">
        <f t="shared" ca="1" si="82"/>
        <v>-6.6566325420000405E-2</v>
      </c>
      <c r="AW140" s="37">
        <f ca="1">MIN((AT140-MAX($AT$3:AT140))/MAX($AT$3:AT140),0)</f>
        <v>-6.9904841048571018E-2</v>
      </c>
      <c r="AY140" s="6">
        <f t="shared" si="93"/>
        <v>-1.0711148153988229E-2</v>
      </c>
      <c r="AZ140" s="5">
        <f t="shared" si="83"/>
        <v>5.2181650260176196E-2</v>
      </c>
      <c r="BA140" s="6">
        <f>AZ140-MAX($AZ$3:AZ140)</f>
        <v>-3.8114117090532196E-2</v>
      </c>
      <c r="BB140" s="5"/>
      <c r="BC140" s="5">
        <f t="shared" si="84"/>
        <v>5.2181650260176196E-2</v>
      </c>
      <c r="BD140" s="5"/>
    </row>
    <row r="141" spans="1:56" x14ac:dyDescent="0.5">
      <c r="A141" s="14">
        <v>1615730400000</v>
      </c>
      <c r="B141" s="13" t="d">
        <v>2021-03-14T14:00:00.00000020954757600</v>
      </c>
      <c r="C141" s="14" t="s">
        <v>10</v>
      </c>
      <c r="D141" s="15">
        <v>1868.32</v>
      </c>
      <c r="E141" s="15">
        <v>1886.45</v>
      </c>
      <c r="F141" s="15">
        <v>1866.44</v>
      </c>
      <c r="G141" s="15">
        <v>1871.92</v>
      </c>
      <c r="H141" s="15">
        <v>73635.766000000003</v>
      </c>
      <c r="I141" s="15">
        <v>138142674.34461001</v>
      </c>
      <c r="J141" s="15">
        <v>72467</v>
      </c>
      <c r="K141" s="16">
        <v>139</v>
      </c>
      <c r="L141" s="14">
        <f ca="1">IF(K141&gt;=$BF$5,AVERAGE(G141:OFFSET(G141,-$BF$5+1,,,)),0)</f>
        <v>1871.92</v>
      </c>
      <c r="M141" s="14">
        <f ca="1">IF(K141&gt;=$BF$6,AVERAGE(G141:OFFSET(G141,-$BF$6+1,,,)),0)</f>
        <v>1823.0175555555563</v>
      </c>
      <c r="N141" s="14">
        <f t="shared" ca="1" si="69"/>
        <v>1</v>
      </c>
      <c r="O141" s="14">
        <f t="shared" ca="1" si="70"/>
        <v>0</v>
      </c>
      <c r="P141" s="14">
        <f t="shared" ca="1" si="71"/>
        <v>1</v>
      </c>
      <c r="Q141" s="17">
        <f t="shared" ca="1" si="68"/>
        <v>500</v>
      </c>
      <c r="R141" s="23">
        <f t="shared" ca="1" si="66"/>
        <v>1800.0000000000682</v>
      </c>
      <c r="S141" s="19">
        <f t="shared" ca="1" si="67"/>
        <v>1.926294988191456E-3</v>
      </c>
      <c r="T141" s="17">
        <f t="shared" ca="1" si="64"/>
        <v>936236.32000000041</v>
      </c>
      <c r="U141" s="19">
        <f t="shared" ca="1" si="74"/>
        <v>0.93623632000000045</v>
      </c>
      <c r="V141" s="21">
        <f t="shared" ca="1" si="75"/>
        <v>-6.3763679999999545E-2</v>
      </c>
      <c r="W141" s="21">
        <f ca="1">MIN((T141-MAX($T$3:T141))/MAX($T$3:T141),0)</f>
        <v>-6.7587726512517377E-2</v>
      </c>
      <c r="X141" s="22">
        <f t="shared" ca="1" si="76"/>
        <v>1.8946895171216838E-3</v>
      </c>
      <c r="Y141" s="20">
        <f t="shared" ca="1" si="85"/>
        <v>937724.63331297692</v>
      </c>
      <c r="Z141" s="21">
        <f t="shared" ca="1" si="86"/>
        <v>-6.2275366687023083E-2</v>
      </c>
      <c r="AA141" s="6">
        <f ca="1">Z141-MAX($Z$3:Z141)</f>
        <v>-6.5798854140635119E-2</v>
      </c>
      <c r="AB141" s="6">
        <f t="shared" ca="1" si="87"/>
        <v>1.8946895171216838E-3</v>
      </c>
      <c r="AC141" s="11">
        <f t="shared" ca="1" si="88"/>
        <v>937.72463331297649</v>
      </c>
      <c r="AD141" s="6">
        <f t="shared" ca="1" si="89"/>
        <v>-6.2275366687023506E-2</v>
      </c>
      <c r="AE141" s="6">
        <f ca="1">AD141-MAX($AD$3:AD141)</f>
        <v>-6.5798854140635507E-2</v>
      </c>
      <c r="AF141" s="45"/>
      <c r="AG141" s="12">
        <f t="shared" ca="1" si="77"/>
        <v>498</v>
      </c>
      <c r="AH141" s="12">
        <f t="shared" ca="1" si="65"/>
        <v>1762.9199999999819</v>
      </c>
      <c r="AI141" s="39" cm="1">
        <f t="array" aca="1" ref="AI141" ca="1">_xlfn.IFS(AND(P140&gt;P139,AG141&gt;1),-(AG141*G140)*$BH$7, AND(P140&lt;P139,AG141&lt;1),(AG141*G140)*$BH$7,P140=P139,0)</f>
        <v>0</v>
      </c>
      <c r="AJ141" s="6">
        <f t="shared" ca="1" si="78"/>
        <v>1.8945101175644311E-3</v>
      </c>
      <c r="AK141" s="17">
        <f t="shared" ca="1" si="79"/>
        <v>932304.26873999997</v>
      </c>
      <c r="AL141" s="4">
        <f t="shared" ca="1" si="72"/>
        <v>0.93230426873999994</v>
      </c>
      <c r="AM141" s="36">
        <f t="shared" ca="1" si="73"/>
        <v>-6.7695731260000058E-2</v>
      </c>
      <c r="AN141" s="37">
        <f ca="1">MIN((AK141-MAX($AK$3:AK141))/MAX($AK$3:AK141),0)</f>
        <v>-6.9642650916382692E-2</v>
      </c>
      <c r="AO141" s="43"/>
      <c r="AP141" s="38">
        <f t="shared" ca="1" si="80"/>
        <v>499</v>
      </c>
      <c r="AQ141" s="38">
        <f t="shared" ca="1" si="90"/>
        <v>1766.4599999999818</v>
      </c>
      <c r="AR141" s="38" cm="1">
        <f t="array" aca="1" ref="AR141" ca="1">_xlfn.IFS(AND(P140&gt;P139,AP141&gt;1),-(AP141*G140)*$BJ$7, AND(P140&lt;P139,AP141&lt;1),(AP141*G140)*$BJ$7,P140=P139,0)</f>
        <v>0</v>
      </c>
      <c r="AS141" s="41">
        <f t="shared" ca="1" si="91"/>
        <v>1.8924322617724328E-3</v>
      </c>
      <c r="AT141" s="40">
        <f t="shared" ca="1" si="92"/>
        <v>935200.13457999961</v>
      </c>
      <c r="AU141" s="37">
        <f t="shared" ca="1" si="81"/>
        <v>0.93520013457999962</v>
      </c>
      <c r="AV141" s="37">
        <f t="shared" ca="1" si="82"/>
        <v>-6.479986542000038E-2</v>
      </c>
      <c r="AW141" s="37">
        <f ca="1">MIN((AT141-MAX($AT$3:AT141))/MAX($AT$3:AT141),0)</f>
        <v>-6.8144698963252995E-2</v>
      </c>
      <c r="AY141" s="6">
        <f t="shared" si="93"/>
        <v>1.9935575428558366E-3</v>
      </c>
      <c r="AZ141" s="5">
        <f t="shared" si="83"/>
        <v>5.4175207803032033E-2</v>
      </c>
      <c r="BA141" s="6">
        <f>AZ141-MAX($AZ$3:AZ141)</f>
        <v>-3.6120559547676359E-2</v>
      </c>
      <c r="BB141" s="5"/>
      <c r="BC141" s="5">
        <f t="shared" si="84"/>
        <v>5.4175207803032033E-2</v>
      </c>
      <c r="BD141" s="5"/>
    </row>
    <row r="142" spans="1:56" x14ac:dyDescent="0.5">
      <c r="A142" s="14">
        <v>1615734000000</v>
      </c>
      <c r="B142" s="13" t="d">
        <v>2021-03-14T15:00:00.000</v>
      </c>
      <c r="C142" s="14" t="s">
        <v>10</v>
      </c>
      <c r="D142" s="15">
        <v>1871.93</v>
      </c>
      <c r="E142" s="15">
        <v>1873.5</v>
      </c>
      <c r="F142" s="15">
        <v>1846.15</v>
      </c>
      <c r="G142" s="15">
        <v>1859</v>
      </c>
      <c r="H142" s="15">
        <v>153168.18799999999</v>
      </c>
      <c r="I142" s="15">
        <v>284385525.46752</v>
      </c>
      <c r="J142" s="15">
        <v>116173</v>
      </c>
      <c r="K142" s="16">
        <v>140</v>
      </c>
      <c r="L142" s="14">
        <f ca="1">IF(K142&gt;=$BF$5,AVERAGE(G142:OFFSET(G142,-$BF$5+1,,,)),0)</f>
        <v>1859</v>
      </c>
      <c r="M142" s="14">
        <f ca="1">IF(K142&gt;=$BF$6,AVERAGE(G142:OFFSET(G142,-$BF$6+1,,,)),0)</f>
        <v>1823.4787777777783</v>
      </c>
      <c r="N142" s="14">
        <f t="shared" ca="1" si="69"/>
        <v>1</v>
      </c>
      <c r="O142" s="14">
        <f t="shared" ca="1" si="70"/>
        <v>0</v>
      </c>
      <c r="P142" s="14">
        <f t="shared" ca="1" si="71"/>
        <v>1</v>
      </c>
      <c r="Q142" s="17">
        <f t="shared" ca="1" si="68"/>
        <v>500</v>
      </c>
      <c r="R142" s="23">
        <f t="shared" ca="1" si="66"/>
        <v>-6465.0000000000318</v>
      </c>
      <c r="S142" s="19">
        <f t="shared" ca="1" si="67"/>
        <v>-6.9053078393711848E-3</v>
      </c>
      <c r="T142" s="17">
        <f t="shared" ca="1" si="64"/>
        <v>929771.32000000041</v>
      </c>
      <c r="U142" s="19">
        <f t="shared" ca="1" si="74"/>
        <v>0.9297713200000004</v>
      </c>
      <c r="V142" s="21">
        <f t="shared" ca="1" si="75"/>
        <v>-7.0228679999999599E-2</v>
      </c>
      <c r="W142" s="21">
        <f ca="1">MIN((T142-MAX($T$3:T142))/MAX($T$3:T142),0)</f>
        <v>-7.4026320294156372E-2</v>
      </c>
      <c r="X142" s="22">
        <f t="shared" ca="1" si="76"/>
        <v>-6.9020043591606628E-3</v>
      </c>
      <c r="Y142" s="20">
        <f t="shared" ca="1" si="85"/>
        <v>931252.45380615839</v>
      </c>
      <c r="Z142" s="21">
        <f t="shared" ca="1" si="86"/>
        <v>-6.8747546193841616E-2</v>
      </c>
      <c r="AA142" s="6">
        <f ca="1">Z142-MAX($Z$3:Z142)</f>
        <v>-7.2271033647453645E-2</v>
      </c>
      <c r="AB142" s="6">
        <f t="shared" ca="1" si="87"/>
        <v>-6.9020043591606628E-3</v>
      </c>
      <c r="AC142" s="11">
        <f t="shared" ca="1" si="88"/>
        <v>931.25245380615797</v>
      </c>
      <c r="AD142" s="6">
        <f t="shared" ca="1" si="89"/>
        <v>-6.8747546193842032E-2</v>
      </c>
      <c r="AE142" s="6">
        <f ca="1">AD142-MAX($AD$3:AD142)</f>
        <v>-7.2271033647454033E-2</v>
      </c>
      <c r="AF142" s="45"/>
      <c r="AG142" s="12">
        <f t="shared" ca="1" si="77"/>
        <v>498</v>
      </c>
      <c r="AH142" s="12">
        <f t="shared" ca="1" si="65"/>
        <v>-6434.1600000000362</v>
      </c>
      <c r="AI142" s="39" cm="1">
        <f t="array" aca="1" ref="AI142" ca="1">_xlfn.IFS(AND(P141&gt;P140,AG142&gt;1),-(AG142*G141)*$BH$7, AND(P141&lt;P140,AG142&lt;1),(AG142*G141)*$BH$7,P141=P140,0)</f>
        <v>0</v>
      </c>
      <c r="AJ142" s="6">
        <f t="shared" ca="1" si="78"/>
        <v>-6.9013520754289152E-3</v>
      </c>
      <c r="AK142" s="17">
        <f t="shared" ca="1" si="79"/>
        <v>925870.10873999994</v>
      </c>
      <c r="AL142" s="4">
        <f t="shared" ca="1" si="72"/>
        <v>0.92587010873999998</v>
      </c>
      <c r="AM142" s="36">
        <f t="shared" ca="1" si="73"/>
        <v>-7.4129891260000025E-2</v>
      </c>
      <c r="AN142" s="37">
        <f ca="1">MIN((AK142-MAX($AK$3:AK142))/MAX($AK$3:AK142),0)</f>
        <v>-7.6063374538371462E-2</v>
      </c>
      <c r="AO142" s="43"/>
      <c r="AP142" s="38">
        <f t="shared" ca="1" si="80"/>
        <v>499</v>
      </c>
      <c r="AQ142" s="38">
        <f t="shared" ca="1" si="90"/>
        <v>-6447.0800000000363</v>
      </c>
      <c r="AR142" s="38" cm="1">
        <f t="array" aca="1" ref="AR142" ca="1">_xlfn.IFS(AND(P141&gt;P140,AP142&gt;1),-(AP142*G141)*$BJ$7, AND(P141&lt;P140,AP142&lt;1),(AP142*G141)*$BJ$7,P141=P140,0)</f>
        <v>0</v>
      </c>
      <c r="AS142" s="41">
        <f t="shared" ca="1" si="91"/>
        <v>-6.8937971259974574E-3</v>
      </c>
      <c r="AT142" s="40">
        <f t="shared" ca="1" si="92"/>
        <v>928753.05457999953</v>
      </c>
      <c r="AU142" s="37">
        <f t="shared" ca="1" si="81"/>
        <v>0.92875305457999957</v>
      </c>
      <c r="AV142" s="37">
        <f t="shared" ca="1" si="82"/>
        <v>-7.1246945420000429E-2</v>
      </c>
      <c r="AW142" s="37">
        <f ca="1">MIN((AT142-MAX($AT$3:AT142))/MAX($AT$3:AT142),0)</f>
        <v>-7.4568720359385651E-2</v>
      </c>
      <c r="AY142" s="6">
        <f t="shared" si="93"/>
        <v>-7.2759218795756461E-3</v>
      </c>
      <c r="AZ142" s="5">
        <f t="shared" si="83"/>
        <v>4.6899285923456387E-2</v>
      </c>
      <c r="BA142" s="6">
        <f>AZ142-MAX($AZ$3:AZ142)</f>
        <v>-4.3396481427252005E-2</v>
      </c>
      <c r="BB142" s="5"/>
      <c r="BC142" s="5">
        <f t="shared" si="84"/>
        <v>4.6899285923456387E-2</v>
      </c>
      <c r="BD142" s="5"/>
    </row>
    <row r="143" spans="1:56" x14ac:dyDescent="0.5">
      <c r="A143" s="14">
        <v>1615737600000</v>
      </c>
      <c r="B143" s="13" t="d">
        <v>2021-03-14T15:59:59.99999979045242400</v>
      </c>
      <c r="C143" s="14" t="s">
        <v>10</v>
      </c>
      <c r="D143" s="15">
        <v>1859.01</v>
      </c>
      <c r="E143" s="15">
        <v>1872</v>
      </c>
      <c r="F143" s="15">
        <v>1836</v>
      </c>
      <c r="G143" s="15">
        <v>1855.84</v>
      </c>
      <c r="H143" s="15">
        <v>151999.05100000001</v>
      </c>
      <c r="I143" s="15">
        <v>281936503.59097999</v>
      </c>
      <c r="J143" s="15">
        <v>118138</v>
      </c>
      <c r="K143" s="16">
        <v>141</v>
      </c>
      <c r="L143" s="14">
        <f ca="1">IF(K143&gt;=$BF$5,AVERAGE(G143:OFFSET(G143,-$BF$5+1,,,)),0)</f>
        <v>1855.84</v>
      </c>
      <c r="M143" s="14">
        <f ca="1">IF(K143&gt;=$BF$6,AVERAGE(G143:OFFSET(G143,-$BF$6+1,,,)),0)</f>
        <v>1823.7214444444446</v>
      </c>
      <c r="N143" s="14">
        <f t="shared" ca="1" si="69"/>
        <v>1</v>
      </c>
      <c r="O143" s="14">
        <f t="shared" ca="1" si="70"/>
        <v>0</v>
      </c>
      <c r="P143" s="14">
        <f t="shared" ca="1" si="71"/>
        <v>1</v>
      </c>
      <c r="Q143" s="17">
        <f t="shared" ca="1" si="68"/>
        <v>500</v>
      </c>
      <c r="R143" s="23">
        <f t="shared" ca="1" si="66"/>
        <v>-1585.0000000000364</v>
      </c>
      <c r="S143" s="19">
        <f t="shared" ca="1" si="67"/>
        <v>-1.7047202531478769E-3</v>
      </c>
      <c r="T143" s="17">
        <f t="shared" ca="1" si="64"/>
        <v>928186.32000000041</v>
      </c>
      <c r="U143" s="19">
        <f t="shared" ca="1" si="74"/>
        <v>0.92818632000000045</v>
      </c>
      <c r="V143" s="21">
        <f t="shared" ca="1" si="75"/>
        <v>-7.1813679999999547E-2</v>
      </c>
      <c r="W143" s="21">
        <f ca="1">MIN((T143-MAX($T$3:T143))/MAX($T$3:T143),0)</f>
        <v>-7.5604846379832752E-2</v>
      </c>
      <c r="X143" s="22">
        <f t="shared" ca="1" si="76"/>
        <v>-1.6998386229155615E-3</v>
      </c>
      <c r="Y143" s="20">
        <f t="shared" ca="1" si="85"/>
        <v>929669.47491749376</v>
      </c>
      <c r="Z143" s="21">
        <f t="shared" ca="1" si="86"/>
        <v>-7.0330525082506243E-2</v>
      </c>
      <c r="AA143" s="6">
        <f ca="1">Z143-MAX($Z$3:Z143)</f>
        <v>-7.3854012536118271E-2</v>
      </c>
      <c r="AB143" s="6">
        <f t="shared" ca="1" si="87"/>
        <v>-1.6998386229155615E-3</v>
      </c>
      <c r="AC143" s="11">
        <f t="shared" ca="1" si="88"/>
        <v>929.6694749174934</v>
      </c>
      <c r="AD143" s="6">
        <f t="shared" ca="1" si="89"/>
        <v>-7.0330525082506604E-2</v>
      </c>
      <c r="AE143" s="6">
        <f ca="1">AD143-MAX($AD$3:AD143)</f>
        <v>-7.3854012536118605E-2</v>
      </c>
      <c r="AF143" s="45"/>
      <c r="AG143" s="12">
        <f t="shared" ca="1" si="77"/>
        <v>498</v>
      </c>
      <c r="AH143" s="12">
        <f t="shared" ca="1" si="65"/>
        <v>-1573.6800000000408</v>
      </c>
      <c r="AI143" s="39" cm="1">
        <f t="array" aca="1" ref="AI143" ca="1">_xlfn.IFS(AND(P142&gt;P141,AG143&gt;1),-(AG143*G142)*$BH$7, AND(P142&lt;P141,AG143&lt;1),(AG143*G142)*$BH$7,P142=P141,0)</f>
        <v>0</v>
      </c>
      <c r="AJ143" s="6">
        <f t="shared" ca="1" si="78"/>
        <v>-1.6996768608737501E-3</v>
      </c>
      <c r="AK143" s="17">
        <f t="shared" ca="1" si="79"/>
        <v>924296.42873999989</v>
      </c>
      <c r="AL143" s="4">
        <f t="shared" ca="1" si="72"/>
        <v>0.92429642873999984</v>
      </c>
      <c r="AM143" s="36">
        <f t="shared" ca="1" si="73"/>
        <v>-7.5703571260000158E-2</v>
      </c>
      <c r="AN143" s="37">
        <f ca="1">MIN((AK143-MAX($AK$3:AK143))/MAX($AK$3:AK143),0)</f>
        <v>-7.7633768241582371E-2</v>
      </c>
      <c r="AO143" s="43"/>
      <c r="AP143" s="38">
        <f t="shared" ca="1" si="80"/>
        <v>499</v>
      </c>
      <c r="AQ143" s="38">
        <f t="shared" ca="1" si="90"/>
        <v>-1576.8400000000408</v>
      </c>
      <c r="AR143" s="38" cm="1">
        <f t="array" aca="1" ref="AR143" ca="1">_xlfn.IFS(AND(P142&gt;P141,AP143&gt;1),-(AP143*G142)*$BJ$7, AND(P142&lt;P141,AP143&lt;1),(AP143*G142)*$BJ$7,P142=P141,0)</f>
        <v>0</v>
      </c>
      <c r="AS143" s="41">
        <f t="shared" ca="1" si="91"/>
        <v>-1.6978032989760868E-3</v>
      </c>
      <c r="AT143" s="40">
        <f t="shared" ca="1" si="92"/>
        <v>927176.21457999945</v>
      </c>
      <c r="AU143" s="37">
        <f t="shared" ca="1" si="81"/>
        <v>0.92717621457999944</v>
      </c>
      <c r="AV143" s="37">
        <f t="shared" ca="1" si="82"/>
        <v>-7.2823785420000564E-2</v>
      </c>
      <c r="AW143" s="37">
        <f ca="1">MIN((AT143-MAX($AT$3:AT143))/MAX($AT$3:AT143),0)</f>
        <v>-7.6139920638935196E-2</v>
      </c>
      <c r="AY143" s="6">
        <f t="shared" si="93"/>
        <v>-1.779559840515442E-3</v>
      </c>
      <c r="AZ143" s="5">
        <f t="shared" si="83"/>
        <v>4.5119726082940945E-2</v>
      </c>
      <c r="BA143" s="6">
        <f>AZ143-MAX($AZ$3:AZ143)</f>
        <v>-4.5176041267767447E-2</v>
      </c>
      <c r="BB143" s="5"/>
      <c r="BC143" s="5">
        <f t="shared" si="84"/>
        <v>4.5119726082940945E-2</v>
      </c>
      <c r="BD143" s="5"/>
    </row>
    <row r="144" spans="1:56" x14ac:dyDescent="0.5">
      <c r="A144" s="14">
        <v>1615741200000</v>
      </c>
      <c r="B144" s="13" t="d">
        <v>2021-03-14T17:00:00.00000020954757600</v>
      </c>
      <c r="C144" s="14" t="s">
        <v>10</v>
      </c>
      <c r="D144" s="15">
        <v>1855.84</v>
      </c>
      <c r="E144" s="15">
        <v>1868.49</v>
      </c>
      <c r="F144" s="15">
        <v>1852.1</v>
      </c>
      <c r="G144" s="15">
        <v>1856.49</v>
      </c>
      <c r="H144" s="15">
        <v>70865.107999999993</v>
      </c>
      <c r="I144" s="15">
        <v>131908244.33744</v>
      </c>
      <c r="J144" s="15">
        <v>64130</v>
      </c>
      <c r="K144" s="16">
        <v>142</v>
      </c>
      <c r="L144" s="14">
        <f ca="1">IF(K144&gt;=$BF$5,AVERAGE(G144:OFFSET(G144,-$BF$5+1,,,)),0)</f>
        <v>1856.49</v>
      </c>
      <c r="M144" s="14">
        <f ca="1">IF(K144&gt;=$BF$6,AVERAGE(G144:OFFSET(G144,-$BF$6+1,,,)),0)</f>
        <v>1824.384666666667</v>
      </c>
      <c r="N144" s="14">
        <f t="shared" ca="1" si="69"/>
        <v>1</v>
      </c>
      <c r="O144" s="14">
        <f t="shared" ca="1" si="70"/>
        <v>0</v>
      </c>
      <c r="P144" s="14">
        <f t="shared" ca="1" si="71"/>
        <v>1</v>
      </c>
      <c r="Q144" s="17">
        <f t="shared" ca="1" si="68"/>
        <v>500</v>
      </c>
      <c r="R144" s="23">
        <f t="shared" ca="1" si="66"/>
        <v>325.00000000004547</v>
      </c>
      <c r="S144" s="19">
        <f t="shared" ca="1" si="67"/>
        <v>3.5014521653372926E-4</v>
      </c>
      <c r="T144" s="17">
        <f t="shared" ca="1" si="64"/>
        <v>928511.32000000041</v>
      </c>
      <c r="U144" s="19">
        <f t="shared" ca="1" si="74"/>
        <v>0.92851132000000036</v>
      </c>
      <c r="V144" s="21">
        <f t="shared" ca="1" si="75"/>
        <v>-7.1488679999999638E-2</v>
      </c>
      <c r="W144" s="21">
        <f ca="1">MIN((T144-MAX($T$3:T144))/MAX($T$3:T144),0)</f>
        <v>-7.5281173838605733E-2</v>
      </c>
      <c r="X144" s="22">
        <f t="shared" ca="1" si="76"/>
        <v>3.5024571083708267E-4</v>
      </c>
      <c r="Y144" s="20">
        <f t="shared" ca="1" si="85"/>
        <v>929995.08766357973</v>
      </c>
      <c r="Z144" s="21">
        <f t="shared" ca="1" si="86"/>
        <v>-7.0004912336420269E-2</v>
      </c>
      <c r="AA144" s="6">
        <f ca="1">Z144-MAX($Z$3:Z144)</f>
        <v>-7.3528399790032298E-2</v>
      </c>
      <c r="AB144" s="6">
        <f t="shared" ca="1" si="87"/>
        <v>3.5024571083708267E-4</v>
      </c>
      <c r="AC144" s="11">
        <f t="shared" ca="1" si="88"/>
        <v>929.9950876635794</v>
      </c>
      <c r="AD144" s="6">
        <f t="shared" ca="1" si="89"/>
        <v>-7.0004912336420602E-2</v>
      </c>
      <c r="AE144" s="6">
        <f ca="1">AD144-MAX($AD$3:AD144)</f>
        <v>-7.3528399790032603E-2</v>
      </c>
      <c r="AF144" s="45"/>
      <c r="AG144" s="12">
        <f t="shared" ca="1" si="77"/>
        <v>498</v>
      </c>
      <c r="AH144" s="12">
        <f t="shared" ca="1" si="65"/>
        <v>323.70000000004529</v>
      </c>
      <c r="AI144" s="39" cm="1">
        <f t="array" aca="1" ref="AI144" ca="1">_xlfn.IFS(AND(P143&gt;P142,AG144&gt;1),-(AG144*G143)*$BH$7, AND(P143&lt;P142,AG144&lt;1),(AG144*G143)*$BH$7,P143=P142,0)</f>
        <v>0</v>
      </c>
      <c r="AJ144" s="6">
        <f t="shared" ca="1" si="78"/>
        <v>3.5021232359548643E-4</v>
      </c>
      <c r="AK144" s="17">
        <f t="shared" ca="1" si="79"/>
        <v>924620.12873999996</v>
      </c>
      <c r="AL144" s="4">
        <f t="shared" ca="1" si="72"/>
        <v>0.92462012873999999</v>
      </c>
      <c r="AM144" s="36">
        <f t="shared" ca="1" si="73"/>
        <v>-7.5379871260000009E-2</v>
      </c>
      <c r="AN144" s="37">
        <f ca="1">MIN((AK144-MAX($AK$3:AK144))/MAX($AK$3:AK144),0)</f>
        <v>-7.7310744220352223E-2</v>
      </c>
      <c r="AO144" s="43"/>
      <c r="AP144" s="38">
        <f t="shared" ca="1" si="80"/>
        <v>499</v>
      </c>
      <c r="AQ144" s="38">
        <f t="shared" ca="1" si="90"/>
        <v>324.35000000004538</v>
      </c>
      <c r="AR144" s="38" cm="1">
        <f t="array" aca="1" ref="AR144" ca="1">_xlfn.IFS(AND(P143&gt;P142,AP144&gt;1),-(AP144*G143)*$BJ$7, AND(P143&lt;P142,AP144&lt;1),(AP144*G143)*$BJ$7,P143=P142,0)</f>
        <v>0</v>
      </c>
      <c r="AS144" s="41">
        <f t="shared" ca="1" si="91"/>
        <v>3.4982562634760031E-4</v>
      </c>
      <c r="AT144" s="40">
        <f t="shared" ca="1" si="92"/>
        <v>927500.56457999954</v>
      </c>
      <c r="AU144" s="37">
        <f t="shared" ca="1" si="81"/>
        <v>0.92750056457999952</v>
      </c>
      <c r="AV144" s="37">
        <f t="shared" ca="1" si="82"/>
        <v>-7.249943542000048E-2</v>
      </c>
      <c r="AW144" s="37">
        <f ca="1">MIN((AT144-MAX($AT$3:AT144))/MAX($AT$3:AT144),0)</f>
        <v>-7.5816730708015118E-2</v>
      </c>
      <c r="AY144" s="6">
        <f t="shared" si="93"/>
        <v>3.6604870137188494E-4</v>
      </c>
      <c r="AZ144" s="5">
        <f t="shared" si="83"/>
        <v>4.548577478431283E-2</v>
      </c>
      <c r="BA144" s="6">
        <f>AZ144-MAX($AZ$3:AZ144)</f>
        <v>-4.4809992566395562E-2</v>
      </c>
      <c r="BB144" s="5"/>
      <c r="BC144" s="5">
        <f t="shared" si="84"/>
        <v>4.548577478431283E-2</v>
      </c>
      <c r="BD144" s="5"/>
    </row>
    <row r="145" spans="1:56" x14ac:dyDescent="0.5">
      <c r="A145" s="14">
        <v>1615744800000</v>
      </c>
      <c r="B145" s="13" t="d">
        <v>2021-03-14T18:00:00.000</v>
      </c>
      <c r="C145" s="14" t="s">
        <v>10</v>
      </c>
      <c r="D145" s="15">
        <v>1856.5</v>
      </c>
      <c r="E145" s="15">
        <v>1881.5</v>
      </c>
      <c r="F145" s="15">
        <v>1856.36</v>
      </c>
      <c r="G145" s="15">
        <v>1876.52</v>
      </c>
      <c r="H145" s="15">
        <v>79620.092000000004</v>
      </c>
      <c r="I145" s="15">
        <v>149054932.81342</v>
      </c>
      <c r="J145" s="15">
        <v>68538</v>
      </c>
      <c r="K145" s="16">
        <v>143</v>
      </c>
      <c r="L145" s="14">
        <f ca="1">IF(K145&gt;=$BF$5,AVERAGE(G145:OFFSET(G145,-$BF$5+1,,,)),0)</f>
        <v>1876.52</v>
      </c>
      <c r="M145" s="14">
        <f ca="1">IF(K145&gt;=$BF$6,AVERAGE(G145:OFFSET(G145,-$BF$6+1,,,)),0)</f>
        <v>1825.4504444444444</v>
      </c>
      <c r="N145" s="14">
        <f t="shared" ca="1" si="69"/>
        <v>1</v>
      </c>
      <c r="O145" s="14">
        <f t="shared" ca="1" si="70"/>
        <v>0</v>
      </c>
      <c r="P145" s="14">
        <f t="shared" ca="1" si="71"/>
        <v>1</v>
      </c>
      <c r="Q145" s="17">
        <f t="shared" ca="1" si="68"/>
        <v>500</v>
      </c>
      <c r="R145" s="23">
        <f t="shared" ca="1" si="66"/>
        <v>10009.999999999991</v>
      </c>
      <c r="S145" s="19">
        <f t="shared" ca="1" si="67"/>
        <v>1.0780697859450961E-2</v>
      </c>
      <c r="T145" s="17">
        <f t="shared" ca="1" si="64"/>
        <v>938521.32000000041</v>
      </c>
      <c r="U145" s="19">
        <f t="shared" ca="1" si="74"/>
        <v>0.93852132000000044</v>
      </c>
      <c r="V145" s="21">
        <f t="shared" ca="1" si="75"/>
        <v>-6.1478679999999564E-2</v>
      </c>
      <c r="W145" s="21">
        <f ca="1">MIN((T145-MAX($T$3:T145))/MAX($T$3:T145),0)</f>
        <v>-6.5312059568813571E-2</v>
      </c>
      <c r="X145" s="22">
        <f t="shared" ca="1" si="76"/>
        <v>1.0789177426218322E-2</v>
      </c>
      <c r="Y145" s="20">
        <f t="shared" ca="1" si="85"/>
        <v>940028.9696698935</v>
      </c>
      <c r="Z145" s="21">
        <f t="shared" ca="1" si="86"/>
        <v>-5.9971030330106499E-2</v>
      </c>
      <c r="AA145" s="6">
        <f ca="1">Z145-MAX($Z$3:Z145)</f>
        <v>-6.3494517783718535E-2</v>
      </c>
      <c r="AB145" s="6">
        <f t="shared" ca="1" si="87"/>
        <v>1.0789177426218322E-2</v>
      </c>
      <c r="AC145" s="11">
        <f t="shared" ca="1" si="88"/>
        <v>940.02896966989317</v>
      </c>
      <c r="AD145" s="6">
        <f t="shared" ca="1" si="89"/>
        <v>-5.9971030330106825E-2</v>
      </c>
      <c r="AE145" s="6">
        <f ca="1">AD145-MAX($AD$3:AD145)</f>
        <v>-6.3494517783718826E-2</v>
      </c>
      <c r="AF145" s="45"/>
      <c r="AG145" s="12">
        <f t="shared" ca="1" si="77"/>
        <v>498</v>
      </c>
      <c r="AH145" s="12">
        <f t="shared" ca="1" si="65"/>
        <v>9974.939999999986</v>
      </c>
      <c r="AI145" s="39" cm="1">
        <f t="array" aca="1" ref="AI145" ca="1">_xlfn.IFS(AND(P144&gt;P143,AG145&gt;1),-(AG145*G144)*$BH$7, AND(P144&lt;P143,AG145&lt;1),(AG145*G144)*$BH$7,P144=P143,0)</f>
        <v>0</v>
      </c>
      <c r="AJ145" s="6">
        <f t="shared" ca="1" si="78"/>
        <v>1.0788149305805244E-2</v>
      </c>
      <c r="AK145" s="17">
        <f t="shared" ca="1" si="79"/>
        <v>934595.0687399999</v>
      </c>
      <c r="AL145" s="4">
        <f t="shared" ca="1" si="72"/>
        <v>0.93459506873999987</v>
      </c>
      <c r="AM145" s="36">
        <f t="shared" ca="1" si="73"/>
        <v>-6.5404931260000132E-2</v>
      </c>
      <c r="AN145" s="37">
        <f ca="1">MIN((AK145-MAX($AK$3:AK145))/MAX($AK$3:AK145),0)</f>
        <v>-6.7356634766139095E-2</v>
      </c>
      <c r="AO145" s="43"/>
      <c r="AP145" s="38">
        <f t="shared" ca="1" si="80"/>
        <v>499</v>
      </c>
      <c r="AQ145" s="38">
        <f t="shared" ca="1" si="90"/>
        <v>9994.9699999999866</v>
      </c>
      <c r="AR145" s="38" cm="1">
        <f t="array" aca="1" ref="AR145" ca="1">_xlfn.IFS(AND(P144&gt;P143,AP145&gt;1),-(AP145*G144)*$BJ$7, AND(P144&lt;P143,AP145&lt;1),(AP145*G144)*$BJ$7,P144=P143,0)</f>
        <v>0</v>
      </c>
      <c r="AS145" s="41">
        <f t="shared" ca="1" si="91"/>
        <v>1.0776241418813597E-2</v>
      </c>
      <c r="AT145" s="40">
        <f t="shared" ca="1" si="92"/>
        <v>937495.53457999951</v>
      </c>
      <c r="AU145" s="37">
        <f t="shared" ca="1" si="81"/>
        <v>0.93749553457999946</v>
      </c>
      <c r="AV145" s="37">
        <f t="shared" ca="1" si="82"/>
        <v>-6.2504465420000543E-2</v>
      </c>
      <c r="AW145" s="37">
        <f ca="1">MIN((AT145-MAX($AT$3:AT145))/MAX($AT$3:AT145),0)</f>
        <v>-6.585750868289629E-2</v>
      </c>
      <c r="AY145" s="6">
        <f t="shared" si="93"/>
        <v>1.127993152073524E-2</v>
      </c>
      <c r="AZ145" s="5">
        <f t="shared" si="83"/>
        <v>5.6765706305048069E-2</v>
      </c>
      <c r="BA145" s="6">
        <f>AZ145-MAX($AZ$3:AZ145)</f>
        <v>-3.3530061045660323E-2</v>
      </c>
      <c r="BB145" s="5"/>
      <c r="BC145" s="5">
        <f t="shared" si="84"/>
        <v>5.6765706305048069E-2</v>
      </c>
      <c r="BD145" s="5"/>
    </row>
    <row r="146" spans="1:56" x14ac:dyDescent="0.5">
      <c r="A146" s="14">
        <v>1615748400000</v>
      </c>
      <c r="B146" s="13" t="d">
        <v>2021-03-14T18:59:59.99999979045242400</v>
      </c>
      <c r="C146" s="14" t="s">
        <v>10</v>
      </c>
      <c r="D146" s="15">
        <v>1876.52</v>
      </c>
      <c r="E146" s="15">
        <v>1879.96</v>
      </c>
      <c r="F146" s="15">
        <v>1863</v>
      </c>
      <c r="G146" s="15">
        <v>1873.43</v>
      </c>
      <c r="H146" s="15">
        <v>65187.044000000002</v>
      </c>
      <c r="I146" s="15">
        <v>122062138.40202001</v>
      </c>
      <c r="J146" s="15">
        <v>55598</v>
      </c>
      <c r="K146" s="16">
        <v>144</v>
      </c>
      <c r="L146" s="14">
        <f ca="1">IF(K146&gt;=$BF$5,AVERAGE(G146:OFFSET(G146,-$BF$5+1,,,)),0)</f>
        <v>1873.43</v>
      </c>
      <c r="M146" s="14">
        <f ca="1">IF(K146&gt;=$BF$6,AVERAGE(G146:OFFSET(G146,-$BF$6+1,,,)),0)</f>
        <v>1826.4018888888886</v>
      </c>
      <c r="N146" s="14">
        <f t="shared" ca="1" si="69"/>
        <v>1</v>
      </c>
      <c r="O146" s="14">
        <f t="shared" ca="1" si="70"/>
        <v>0</v>
      </c>
      <c r="P146" s="14">
        <f t="shared" ca="1" si="71"/>
        <v>1</v>
      </c>
      <c r="Q146" s="17">
        <f t="shared" ca="1" si="68"/>
        <v>500</v>
      </c>
      <c r="R146" s="23">
        <f t="shared" ca="1" si="66"/>
        <v>-1544.9999999999591</v>
      </c>
      <c r="S146" s="19">
        <f t="shared" ca="1" si="67"/>
        <v>-1.6462066093500768E-3</v>
      </c>
      <c r="T146" s="17">
        <f t="shared" ca="1" si="64"/>
        <v>936976.32000000041</v>
      </c>
      <c r="U146" s="19">
        <f t="shared" ca="1" si="74"/>
        <v>0.93697632000000042</v>
      </c>
      <c r="V146" s="21">
        <f t="shared" ca="1" si="75"/>
        <v>-6.3023679999999582E-2</v>
      </c>
      <c r="W146" s="21">
        <f ca="1">MIN((T146-MAX($T$3:T146))/MAX($T$3:T146),0)</f>
        <v>-6.6850749034031251E-2</v>
      </c>
      <c r="X146" s="22">
        <f t="shared" ca="1" si="76"/>
        <v>-1.6466651034894308E-3</v>
      </c>
      <c r="Y146" s="20">
        <f t="shared" ca="1" si="85"/>
        <v>938481.05676926894</v>
      </c>
      <c r="Z146" s="21">
        <f t="shared" ca="1" si="86"/>
        <v>-6.1518943230731066E-2</v>
      </c>
      <c r="AA146" s="6">
        <f ca="1">Z146-MAX($Z$3:Z146)</f>
        <v>-6.5042430684343094E-2</v>
      </c>
      <c r="AB146" s="6">
        <f t="shared" ca="1" si="87"/>
        <v>-1.6466651034894308E-3</v>
      </c>
      <c r="AC146" s="11">
        <f t="shared" ca="1" si="88"/>
        <v>938.48105676926866</v>
      </c>
      <c r="AD146" s="6">
        <f t="shared" ca="1" si="89"/>
        <v>-6.1518943230731336E-2</v>
      </c>
      <c r="AE146" s="6">
        <f ca="1">AD146-MAX($AD$3:AD146)</f>
        <v>-6.5042430684343344E-2</v>
      </c>
      <c r="AF146" s="45"/>
      <c r="AG146" s="12">
        <f t="shared" ca="1" si="77"/>
        <v>498</v>
      </c>
      <c r="AH146" s="12">
        <f t="shared" ca="1" si="65"/>
        <v>-1538.8199999999592</v>
      </c>
      <c r="AI146" s="39" cm="1">
        <f t="array" aca="1" ref="AI146" ca="1">_xlfn.IFS(AND(P145&gt;P144,AG146&gt;1),-(AG146*G145)*$BH$7, AND(P145&lt;P144,AG146&lt;1),(AG146*G145)*$BH$7,P145=P144,0)</f>
        <v>0</v>
      </c>
      <c r="AJ146" s="6">
        <f t="shared" ca="1" si="78"/>
        <v>-1.6465098645069482E-3</v>
      </c>
      <c r="AK146" s="17">
        <f t="shared" ca="1" si="79"/>
        <v>933056.24873999995</v>
      </c>
      <c r="AL146" s="4">
        <f t="shared" ca="1" si="72"/>
        <v>0.93305624873999993</v>
      </c>
      <c r="AM146" s="36">
        <f t="shared" ca="1" si="73"/>
        <v>-6.6943751260000073E-2</v>
      </c>
      <c r="AN146" s="37">
        <f ca="1">MIN((AK146-MAX($AK$3:AK146))/MAX($AK$3:AK146),0)</f>
        <v>-6.88922412670636E-2</v>
      </c>
      <c r="AO146" s="43"/>
      <c r="AP146" s="38">
        <f t="shared" ca="1" si="80"/>
        <v>499</v>
      </c>
      <c r="AQ146" s="38">
        <f t="shared" ca="1" si="90"/>
        <v>-1541.9099999999592</v>
      </c>
      <c r="AR146" s="38" cm="1">
        <f t="array" aca="1" ref="AR146" ca="1">_xlfn.IFS(AND(P145&gt;P144,AP146&gt;1),-(AP146*G145)*$BJ$7, AND(P145&lt;P144,AP146&lt;1),(AP146*G145)*$BJ$7,P145=P144,0)</f>
        <v>0</v>
      </c>
      <c r="AS146" s="41">
        <f t="shared" ca="1" si="91"/>
        <v>-1.644711833951016E-3</v>
      </c>
      <c r="AT146" s="40">
        <f t="shared" ca="1" si="92"/>
        <v>935953.6245799996</v>
      </c>
      <c r="AU146" s="37">
        <f t="shared" ca="1" si="81"/>
        <v>0.93595362457999964</v>
      </c>
      <c r="AV146" s="37">
        <f t="shared" ca="1" si="82"/>
        <v>-6.4046375420000357E-2</v>
      </c>
      <c r="AW146" s="37">
        <f ca="1">MIN((AT146-MAX($AT$3:AT146))/MAX($AT$3:AT146),0)</f>
        <v>-6.7393903892961973E-2</v>
      </c>
      <c r="AY146" s="6">
        <f t="shared" si="93"/>
        <v>-1.7401392111368458E-3</v>
      </c>
      <c r="AZ146" s="5">
        <f t="shared" si="83"/>
        <v>5.5025567093911223E-2</v>
      </c>
      <c r="BA146" s="6">
        <f>AZ146-MAX($AZ$3:AZ146)</f>
        <v>-3.5270200256797168E-2</v>
      </c>
      <c r="BB146" s="5"/>
      <c r="BC146" s="5">
        <f t="shared" si="84"/>
        <v>5.5025567093911223E-2</v>
      </c>
      <c r="BD146" s="5"/>
    </row>
    <row r="147" spans="1:56" x14ac:dyDescent="0.5">
      <c r="A147" s="14">
        <v>1615752000000</v>
      </c>
      <c r="B147" s="13" t="d">
        <v>2021-03-14T20:00:00.00000020954757600</v>
      </c>
      <c r="C147" s="14" t="s">
        <v>10</v>
      </c>
      <c r="D147" s="15">
        <v>1873.43</v>
      </c>
      <c r="E147" s="15">
        <v>1881.43</v>
      </c>
      <c r="F147" s="15">
        <v>1863</v>
      </c>
      <c r="G147" s="15">
        <v>1878.71</v>
      </c>
      <c r="H147" s="15">
        <v>79163.236000000004</v>
      </c>
      <c r="I147" s="15">
        <v>148278675.80259001</v>
      </c>
      <c r="J147" s="15">
        <v>63416</v>
      </c>
      <c r="K147" s="16">
        <v>145</v>
      </c>
      <c r="L147" s="14">
        <f ca="1">IF(K147&gt;=$BF$5,AVERAGE(G147:OFFSET(G147,-$BF$5+1,,,)),0)</f>
        <v>1878.71</v>
      </c>
      <c r="M147" s="14">
        <f ca="1">IF(K147&gt;=$BF$6,AVERAGE(G147:OFFSET(G147,-$BF$6+1,,,)),0)</f>
        <v>1827.2408888888888</v>
      </c>
      <c r="N147" s="14">
        <f t="shared" ca="1" si="69"/>
        <v>1</v>
      </c>
      <c r="O147" s="14">
        <f t="shared" ca="1" si="70"/>
        <v>0</v>
      </c>
      <c r="P147" s="14">
        <f t="shared" ca="1" si="71"/>
        <v>1</v>
      </c>
      <c r="Q147" s="17">
        <f t="shared" ca="1" si="68"/>
        <v>500</v>
      </c>
      <c r="R147" s="23">
        <f t="shared" ca="1" si="66"/>
        <v>2639.9999999999864</v>
      </c>
      <c r="S147" s="19">
        <f t="shared" ca="1" si="67"/>
        <v>2.8175738742255356E-3</v>
      </c>
      <c r="T147" s="17">
        <f t="shared" ca="1" si="64"/>
        <v>939616.32000000041</v>
      </c>
      <c r="U147" s="19">
        <f t="shared" ca="1" si="74"/>
        <v>0.93961632000000039</v>
      </c>
      <c r="V147" s="21">
        <f t="shared" ca="1" si="75"/>
        <v>-6.0383679999999607E-2</v>
      </c>
      <c r="W147" s="21">
        <f ca="1">MIN((T147-MAX($T$3:T147))/MAX($T$3:T147),0)</f>
        <v>-6.4221532083756389E-2</v>
      </c>
      <c r="X147" s="22">
        <f t="shared" ca="1" si="76"/>
        <v>2.8183599066951004E-3</v>
      </c>
      <c r="Y147" s="20">
        <f t="shared" ca="1" si="85"/>
        <v>941126.03415286029</v>
      </c>
      <c r="Z147" s="21">
        <f t="shared" ca="1" si="86"/>
        <v>-5.8873965847139713E-2</v>
      </c>
      <c r="AA147" s="6">
        <f ca="1">Z147-MAX($Z$3:Z147)</f>
        <v>-6.2397453300751748E-2</v>
      </c>
      <c r="AB147" s="6">
        <f t="shared" ca="1" si="87"/>
        <v>2.8183599066951004E-3</v>
      </c>
      <c r="AC147" s="11">
        <f t="shared" ca="1" si="88"/>
        <v>941.12603415286003</v>
      </c>
      <c r="AD147" s="6">
        <f t="shared" ca="1" si="89"/>
        <v>-5.887396584713997E-2</v>
      </c>
      <c r="AE147" s="6">
        <f ca="1">AD147-MAX($AD$3:AD147)</f>
        <v>-6.2397453300751977E-2</v>
      </c>
      <c r="AF147" s="45"/>
      <c r="AG147" s="12">
        <f t="shared" ca="1" si="77"/>
        <v>498</v>
      </c>
      <c r="AH147" s="12">
        <f t="shared" ca="1" si="65"/>
        <v>2629.4399999999864</v>
      </c>
      <c r="AI147" s="39" cm="1">
        <f t="array" aca="1" ref="AI147" ca="1">_xlfn.IFS(AND(P146&gt;P145,AG147&gt;1),-(AG147*G146)*$BH$7, AND(P146&lt;P145,AG147&lt;1),(AG147*G146)*$BH$7,P146=P145,0)</f>
        <v>0</v>
      </c>
      <c r="AJ147" s="6">
        <f t="shared" ca="1" si="78"/>
        <v>2.8180937682490042E-3</v>
      </c>
      <c r="AK147" s="17">
        <f t="shared" ca="1" si="79"/>
        <v>935685.6887399999</v>
      </c>
      <c r="AL147" s="4">
        <f t="shared" ca="1" si="72"/>
        <v>0.93568568873999991</v>
      </c>
      <c r="AM147" s="36">
        <f t="shared" ca="1" si="73"/>
        <v>-6.431431126000009E-2</v>
      </c>
      <c r="AN147" s="37">
        <f ca="1">MIN((AK147-MAX($AK$3:AK147))/MAX($AK$3:AK147),0)</f>
        <v>-6.6268292294610051E-2</v>
      </c>
      <c r="AO147" s="43"/>
      <c r="AP147" s="38">
        <f t="shared" ca="1" si="80"/>
        <v>499</v>
      </c>
      <c r="AQ147" s="38">
        <f t="shared" ca="1" si="90"/>
        <v>2634.7199999999866</v>
      </c>
      <c r="AR147" s="38" cm="1">
        <f t="array" aca="1" ref="AR147" ca="1">_xlfn.IFS(AND(P146&gt;P145,AP147&gt;1),-(AP147*G146)*$BJ$7, AND(P146&lt;P145,AP147&lt;1),(AP147*G146)*$BJ$7,P146=P145,0)</f>
        <v>0</v>
      </c>
      <c r="AS147" s="41">
        <f t="shared" ca="1" si="91"/>
        <v>2.8150112685148181E-3</v>
      </c>
      <c r="AT147" s="40">
        <f t="shared" ca="1" si="92"/>
        <v>938588.34457999957</v>
      </c>
      <c r="AU147" s="37">
        <f t="shared" ca="1" si="81"/>
        <v>0.93858834457999962</v>
      </c>
      <c r="AV147" s="37">
        <f t="shared" ca="1" si="82"/>
        <v>-6.1411655420000377E-2</v>
      </c>
      <c r="AW147" s="37">
        <f ca="1">MIN((AT147-MAX($AT$3:AT147))/MAX($AT$3:AT147),0)</f>
        <v>-6.4768607223335051E-2</v>
      </c>
      <c r="AY147" s="6">
        <f t="shared" si="93"/>
        <v>2.9734417588358347E-3</v>
      </c>
      <c r="AZ147" s="5">
        <f t="shared" si="83"/>
        <v>5.7999008852747058E-2</v>
      </c>
      <c r="BA147" s="6">
        <f>AZ147-MAX($AZ$3:AZ147)</f>
        <v>-3.2296758497961334E-2</v>
      </c>
      <c r="BB147" s="5"/>
      <c r="BC147" s="5">
        <f t="shared" si="84"/>
        <v>5.7999008852747058E-2</v>
      </c>
      <c r="BD147" s="5"/>
    </row>
    <row r="148" spans="1:56" x14ac:dyDescent="0.5">
      <c r="A148" s="14">
        <v>1615755600000</v>
      </c>
      <c r="B148" s="13" t="d">
        <v>2021-03-14T21:00:00.000</v>
      </c>
      <c r="C148" s="14" t="s">
        <v>10</v>
      </c>
      <c r="D148" s="15">
        <v>1878.71</v>
      </c>
      <c r="E148" s="15">
        <v>1881</v>
      </c>
      <c r="F148" s="15">
        <v>1866</v>
      </c>
      <c r="G148" s="15">
        <v>1872.43</v>
      </c>
      <c r="H148" s="15">
        <v>44143.834999999999</v>
      </c>
      <c r="I148" s="15">
        <v>82657949.822999999</v>
      </c>
      <c r="J148" s="15">
        <v>38498</v>
      </c>
      <c r="K148" s="16">
        <v>146</v>
      </c>
      <c r="L148" s="14">
        <f ca="1">IF(K148&gt;=$BF$5,AVERAGE(G148:OFFSET(G148,-$BF$5+1,,,)),0)</f>
        <v>1872.43</v>
      </c>
      <c r="M148" s="14">
        <f ca="1">IF(K148&gt;=$BF$6,AVERAGE(G148:OFFSET(G148,-$BF$6+1,,,)),0)</f>
        <v>1828.007333333333</v>
      </c>
      <c r="N148" s="14">
        <f t="shared" ca="1" si="69"/>
        <v>1</v>
      </c>
      <c r="O148" s="14">
        <f t="shared" ca="1" si="70"/>
        <v>0</v>
      </c>
      <c r="P148" s="14">
        <f t="shared" ca="1" si="71"/>
        <v>1</v>
      </c>
      <c r="Q148" s="17">
        <f t="shared" ca="1" si="68"/>
        <v>500</v>
      </c>
      <c r="R148" s="23">
        <f t="shared" ca="1" si="66"/>
        <v>-3139.9999999999864</v>
      </c>
      <c r="S148" s="19">
        <f t="shared" ca="1" si="67"/>
        <v>-3.3417895508668742E-3</v>
      </c>
      <c r="T148" s="17">
        <f t="shared" ca="1" si="64"/>
        <v>936476.32000000041</v>
      </c>
      <c r="U148" s="19">
        <f t="shared" ca="1" si="74"/>
        <v>0.93647632000000036</v>
      </c>
      <c r="V148" s="21">
        <f t="shared" ca="1" si="75"/>
        <v>-6.3523679999999638E-2</v>
      </c>
      <c r="W148" s="21">
        <f ca="1">MIN((T148-MAX($T$3:T148))/MAX($T$3:T148),0)</f>
        <v>-6.7348706789765123E-2</v>
      </c>
      <c r="X148" s="22">
        <f t="shared" ca="1" si="76"/>
        <v>-3.3427192062638333E-3</v>
      </c>
      <c r="Y148" s="20">
        <f t="shared" ca="1" si="85"/>
        <v>937980.11408298265</v>
      </c>
      <c r="Z148" s="21">
        <f t="shared" ca="1" si="86"/>
        <v>-6.2019885917017355E-2</v>
      </c>
      <c r="AA148" s="6">
        <f ca="1">Z148-MAX($Z$3:Z148)</f>
        <v>-6.554337337062939E-2</v>
      </c>
      <c r="AB148" s="6">
        <f t="shared" ca="1" si="87"/>
        <v>-3.3427192062638333E-3</v>
      </c>
      <c r="AC148" s="11">
        <f t="shared" ca="1" si="88"/>
        <v>937.98011408298237</v>
      </c>
      <c r="AD148" s="6">
        <f t="shared" ca="1" si="89"/>
        <v>-6.2019885917017632E-2</v>
      </c>
      <c r="AE148" s="6">
        <f ca="1">AD148-MAX($AD$3:AD148)</f>
        <v>-6.554337337062964E-2</v>
      </c>
      <c r="AF148" s="45"/>
      <c r="AG148" s="12">
        <f t="shared" ca="1" si="77"/>
        <v>498</v>
      </c>
      <c r="AH148" s="12">
        <f t="shared" ca="1" si="65"/>
        <v>-3127.4399999999864</v>
      </c>
      <c r="AI148" s="39" cm="1">
        <f t="array" aca="1" ref="AI148" ca="1">_xlfn.IFS(AND(P147&gt;P146,AG148&gt;1),-(AG148*G147)*$BH$7, AND(P147&lt;P146,AG148&lt;1),(AG148*G147)*$BH$7,P147=P146,0)</f>
        <v>0</v>
      </c>
      <c r="AJ148" s="6">
        <f t="shared" ca="1" si="78"/>
        <v>-3.342404439477338E-3</v>
      </c>
      <c r="AK148" s="17">
        <f t="shared" ca="1" si="79"/>
        <v>932558.24873999995</v>
      </c>
      <c r="AL148" s="4">
        <f t="shared" ca="1" si="72"/>
        <v>0.93255824873999993</v>
      </c>
      <c r="AM148" s="36">
        <f t="shared" ca="1" si="73"/>
        <v>-6.7441751260000071E-2</v>
      </c>
      <c r="AN148" s="37">
        <f ca="1">MIN((AK148-MAX($AK$3:AK148))/MAX($AK$3:AK148),0)</f>
        <v>-6.9389201299725256E-2</v>
      </c>
      <c r="AO148" s="43"/>
      <c r="AP148" s="38">
        <f t="shared" ca="1" si="80"/>
        <v>499</v>
      </c>
      <c r="AQ148" s="38">
        <f t="shared" ca="1" si="90"/>
        <v>-3133.7199999999866</v>
      </c>
      <c r="AR148" s="38" cm="1">
        <f t="array" aca="1" ref="AR148" ca="1">_xlfn.IFS(AND(P147&gt;P146,AP148&gt;1),-(AP148*G147)*$BJ$7, AND(P147&lt;P146,AP148&lt;1),(AP148*G147)*$BJ$7,P147=P146,0)</f>
        <v>0</v>
      </c>
      <c r="AS148" s="41">
        <f t="shared" ca="1" si="91"/>
        <v>-3.3387586987373755E-3</v>
      </c>
      <c r="AT148" s="40">
        <f t="shared" ca="1" si="92"/>
        <v>935454.6245799996</v>
      </c>
      <c r="AU148" s="37">
        <f t="shared" ca="1" si="81"/>
        <v>0.93545462457999962</v>
      </c>
      <c r="AV148" s="37">
        <f t="shared" ca="1" si="82"/>
        <v>-6.4545375420000384E-2</v>
      </c>
      <c r="AW148" s="37">
        <f ca="1">MIN((AT148-MAX($AT$3:AT148))/MAX($AT$3:AT148),0)</f>
        <v>-6.7891119171300404E-2</v>
      </c>
      <c r="AY148" s="6">
        <f t="shared" si="93"/>
        <v>-3.536593607100201E-3</v>
      </c>
      <c r="AZ148" s="5">
        <f t="shared" si="83"/>
        <v>5.4462415245646857E-2</v>
      </c>
      <c r="BA148" s="6">
        <f>AZ148-MAX($AZ$3:AZ148)</f>
        <v>-3.5833352105061535E-2</v>
      </c>
      <c r="BB148" s="5"/>
      <c r="BC148" s="5">
        <f t="shared" si="84"/>
        <v>5.4462415245646857E-2</v>
      </c>
      <c r="BD148" s="5"/>
    </row>
    <row r="149" spans="1:56" x14ac:dyDescent="0.5">
      <c r="A149" s="14">
        <v>1615759200000</v>
      </c>
      <c r="B149" s="13" t="d">
        <v>2021-03-14T21:59:59.99999979045242400</v>
      </c>
      <c r="C149" s="14" t="s">
        <v>10</v>
      </c>
      <c r="D149" s="15">
        <v>1872.44</v>
      </c>
      <c r="E149" s="15">
        <v>1889</v>
      </c>
      <c r="F149" s="15">
        <v>1862.16</v>
      </c>
      <c r="G149" s="15">
        <v>1883.27</v>
      </c>
      <c r="H149" s="15">
        <v>86415.430999999997</v>
      </c>
      <c r="I149" s="15">
        <v>162274160.97229999</v>
      </c>
      <c r="J149" s="15">
        <v>61760</v>
      </c>
      <c r="K149" s="16">
        <v>147</v>
      </c>
      <c r="L149" s="14">
        <f ca="1">IF(K149&gt;=$BF$5,AVERAGE(G149:OFFSET(G149,-$BF$5+1,,,)),0)</f>
        <v>1883.27</v>
      </c>
      <c r="M149" s="14">
        <f ca="1">IF(K149&gt;=$BF$6,AVERAGE(G149:OFFSET(G149,-$BF$6+1,,,)),0)</f>
        <v>1828.9077777777775</v>
      </c>
      <c r="N149" s="14">
        <f t="shared" ca="1" si="69"/>
        <v>1</v>
      </c>
      <c r="O149" s="14">
        <f t="shared" ca="1" si="70"/>
        <v>0</v>
      </c>
      <c r="P149" s="14">
        <f t="shared" ca="1" si="71"/>
        <v>1</v>
      </c>
      <c r="Q149" s="17">
        <f t="shared" ca="1" si="68"/>
        <v>500</v>
      </c>
      <c r="R149" s="23">
        <f t="shared" ca="1" si="66"/>
        <v>5414.9999999999636</v>
      </c>
      <c r="S149" s="19">
        <f t="shared" ca="1" si="67"/>
        <v>5.7823138549834997E-3</v>
      </c>
      <c r="T149" s="17">
        <f t="shared" ca="1" si="64"/>
        <v>941891.32000000041</v>
      </c>
      <c r="U149" s="19">
        <f t="shared" ca="1" si="74"/>
        <v>0.94189132000000042</v>
      </c>
      <c r="V149" s="21">
        <f t="shared" ca="1" si="75"/>
        <v>-5.810867999999958E-2</v>
      </c>
      <c r="W149" s="21">
        <f ca="1">MIN((T149-MAX($T$3:T149))/MAX($T$3:T149),0)</f>
        <v>-6.1955824295167265E-2</v>
      </c>
      <c r="X149" s="22">
        <f t="shared" ca="1" si="76"/>
        <v>5.7892684906777347E-3</v>
      </c>
      <c r="Y149" s="20">
        <f t="shared" ca="1" si="85"/>
        <v>943410.3328023256</v>
      </c>
      <c r="Z149" s="21">
        <f t="shared" ca="1" si="86"/>
        <v>-5.6589667197674394E-2</v>
      </c>
      <c r="AA149" s="6">
        <f ca="1">Z149-MAX($Z$3:Z149)</f>
        <v>-6.011315465128643E-2</v>
      </c>
      <c r="AB149" s="6">
        <f t="shared" ca="1" si="87"/>
        <v>5.7892684906777347E-3</v>
      </c>
      <c r="AC149" s="11">
        <f t="shared" ca="1" si="88"/>
        <v>943.41033280232523</v>
      </c>
      <c r="AD149" s="6">
        <f t="shared" ca="1" si="89"/>
        <v>-5.6589667197674769E-2</v>
      </c>
      <c r="AE149" s="6">
        <f ca="1">AD149-MAX($AD$3:AD149)</f>
        <v>-6.0113154651286776E-2</v>
      </c>
      <c r="AF149" s="45"/>
      <c r="AG149" s="12">
        <f t="shared" ca="1" si="77"/>
        <v>498</v>
      </c>
      <c r="AH149" s="12">
        <f t="shared" ca="1" si="65"/>
        <v>5398.3199999999597</v>
      </c>
      <c r="AI149" s="39" cm="1">
        <f t="array" aca="1" ref="AI149" ca="1">_xlfn.IFS(AND(P148&gt;P147,AG149&gt;1),-(AG149*G148)*$BH$7, AND(P148&lt;P147,AG149&lt;1),(AG149*G148)*$BH$7,P148=P147,0)</f>
        <v>0</v>
      </c>
      <c r="AJ149" s="6">
        <f t="shared" ca="1" si="78"/>
        <v>5.7887215166385038E-3</v>
      </c>
      <c r="AK149" s="17">
        <f t="shared" ca="1" si="79"/>
        <v>937956.5687399999</v>
      </c>
      <c r="AL149" s="4">
        <f t="shared" ca="1" si="72"/>
        <v>0.93795656873999989</v>
      </c>
      <c r="AM149" s="36">
        <f t="shared" ca="1" si="73"/>
        <v>-6.2043431260000115E-2</v>
      </c>
      <c r="AN149" s="37">
        <f ca="1">MIN((AK149-MAX($AK$3:AK149))/MAX($AK$3:AK149),0)</f>
        <v>-6.4002154545672846E-2</v>
      </c>
      <c r="AO149" s="43"/>
      <c r="AP149" s="38">
        <f t="shared" ca="1" si="80"/>
        <v>499</v>
      </c>
      <c r="AQ149" s="38">
        <f t="shared" ca="1" si="90"/>
        <v>5409.1599999999589</v>
      </c>
      <c r="AR149" s="38" cm="1">
        <f t="array" aca="1" ref="AR149" ca="1">_xlfn.IFS(AND(P148&gt;P147,AP149&gt;1),-(AP149*G148)*$BJ$7, AND(P148&lt;P147,AP149&lt;1),(AP149*G148)*$BJ$7,P148=P147,0)</f>
        <v>0</v>
      </c>
      <c r="AS149" s="41">
        <f t="shared" ca="1" si="91"/>
        <v>5.7823862941813594E-3</v>
      </c>
      <c r="AT149" s="40">
        <f t="shared" ca="1" si="92"/>
        <v>940863.78457999951</v>
      </c>
      <c r="AU149" s="37">
        <f t="shared" ca="1" si="81"/>
        <v>0.94086378457999953</v>
      </c>
      <c r="AV149" s="37">
        <f t="shared" ca="1" si="82"/>
        <v>-5.9136215420000471E-2</v>
      </c>
      <c r="AW149" s="37">
        <f ca="1">MIN((AT149-MAX($AT$3:AT149))/MAX($AT$3:AT149),0)</f>
        <v>-6.2501305554111847E-2</v>
      </c>
      <c r="AY149" s="6">
        <f t="shared" si="93"/>
        <v>6.1045660351856795E-3</v>
      </c>
      <c r="AZ149" s="5">
        <f t="shared" si="83"/>
        <v>6.0566981280832537E-2</v>
      </c>
      <c r="BA149" s="6">
        <f>AZ149-MAX($AZ$3:AZ149)</f>
        <v>-2.9728786069875855E-2</v>
      </c>
      <c r="BB149" s="5"/>
      <c r="BC149" s="5">
        <f t="shared" si="84"/>
        <v>6.0566981280832537E-2</v>
      </c>
      <c r="BD149" s="5"/>
    </row>
    <row r="150" spans="1:56" x14ac:dyDescent="0.5">
      <c r="A150" s="14">
        <v>1615762800000</v>
      </c>
      <c r="B150" s="13" t="d">
        <v>2021-03-14T23:00:00.00000020954757600</v>
      </c>
      <c r="C150" s="14" t="s">
        <v>10</v>
      </c>
      <c r="D150" s="15">
        <v>1883.28</v>
      </c>
      <c r="E150" s="15">
        <v>1897.26</v>
      </c>
      <c r="F150" s="15">
        <v>1850</v>
      </c>
      <c r="G150" s="15">
        <v>1850.54</v>
      </c>
      <c r="H150" s="15">
        <v>172393.97200000001</v>
      </c>
      <c r="I150" s="15">
        <v>323831217.22534001</v>
      </c>
      <c r="J150" s="15">
        <v>106943</v>
      </c>
      <c r="K150" s="16">
        <v>148</v>
      </c>
      <c r="L150" s="14">
        <f ca="1">IF(K150&gt;=$BF$5,AVERAGE(G150:OFFSET(G150,-$BF$5+1,,,)),0)</f>
        <v>1850.54</v>
      </c>
      <c r="M150" s="14">
        <f ca="1">IF(K150&gt;=$BF$6,AVERAGE(G150:OFFSET(G150,-$BF$6+1,,,)),0)</f>
        <v>1829.6805555555552</v>
      </c>
      <c r="N150" s="14">
        <f t="shared" ca="1" si="69"/>
        <v>1</v>
      </c>
      <c r="O150" s="14">
        <f t="shared" ca="1" si="70"/>
        <v>0</v>
      </c>
      <c r="P150" s="14">
        <f t="shared" ca="1" si="71"/>
        <v>1</v>
      </c>
      <c r="Q150" s="17">
        <f t="shared" ca="1" si="68"/>
        <v>500</v>
      </c>
      <c r="R150" s="23">
        <f t="shared" ca="1" si="66"/>
        <v>-16370.000000000004</v>
      </c>
      <c r="S150" s="19">
        <f t="shared" ca="1" si="67"/>
        <v>-1.7379924469417551E-2</v>
      </c>
      <c r="T150" s="17">
        <f t="shared" ca="1" si="64"/>
        <v>925521.32000000041</v>
      </c>
      <c r="U150" s="19">
        <f t="shared" ca="1" si="74"/>
        <v>0.92552132000000042</v>
      </c>
      <c r="V150" s="21">
        <f t="shared" ca="1" si="75"/>
        <v>-7.4478679999999575E-2</v>
      </c>
      <c r="W150" s="21">
        <f ca="1">MIN((T150-MAX($T$3:T150))/MAX($T$3:T150),0)</f>
        <v>-7.8258961217894302E-2</v>
      </c>
      <c r="X150" s="22">
        <f t="shared" ca="1" si="76"/>
        <v>-1.7379345500114218E-2</v>
      </c>
      <c r="Y150" s="20">
        <f t="shared" ca="1" si="85"/>
        <v>927014.47868017619</v>
      </c>
      <c r="Z150" s="21">
        <f t="shared" ca="1" si="86"/>
        <v>-7.2985521319823804E-2</v>
      </c>
      <c r="AA150" s="6">
        <f ca="1">Z150-MAX($Z$3:Z150)</f>
        <v>-7.6509008773435833E-2</v>
      </c>
      <c r="AB150" s="6">
        <f t="shared" ca="1" si="87"/>
        <v>-1.7379345500114218E-2</v>
      </c>
      <c r="AC150" s="11">
        <f t="shared" ca="1" si="88"/>
        <v>927.0144786801759</v>
      </c>
      <c r="AD150" s="6">
        <f t="shared" ca="1" si="89"/>
        <v>-7.2985521319824095E-2</v>
      </c>
      <c r="AE150" s="6">
        <f ca="1">AD150-MAX($AD$3:AD150)</f>
        <v>-7.6509008773436096E-2</v>
      </c>
      <c r="AF150" s="45"/>
      <c r="AG150" s="12">
        <f t="shared" ca="1" si="77"/>
        <v>498</v>
      </c>
      <c r="AH150" s="12">
        <f t="shared" ca="1" si="65"/>
        <v>-16299.540000000008</v>
      </c>
      <c r="AI150" s="39" cm="1">
        <f t="array" aca="1" ref="AI150" ca="1">_xlfn.IFS(AND(P149&gt;P148,AG150&gt;1),-(AG150*G149)*$BH$7, AND(P149&lt;P148,AG150&lt;1),(AG150*G149)*$BH$7,P149=P148,0)</f>
        <v>0</v>
      </c>
      <c r="AJ150" s="6">
        <f t="shared" ca="1" si="78"/>
        <v>-1.7377712938133082E-2</v>
      </c>
      <c r="AK150" s="17">
        <f t="shared" ca="1" si="79"/>
        <v>921657.02873999986</v>
      </c>
      <c r="AL150" s="4">
        <f t="shared" ca="1" si="72"/>
        <v>0.92165702873999988</v>
      </c>
      <c r="AM150" s="36">
        <f t="shared" ca="1" si="73"/>
        <v>-7.8342971260000116E-2</v>
      </c>
      <c r="AN150" s="37">
        <f ca="1">MIN((AK150-MAX($AK$3:AK150))/MAX($AK$3:AK150),0)</f>
        <v>-8.0267656414689234E-2</v>
      </c>
      <c r="AO150" s="43"/>
      <c r="AP150" s="38">
        <f t="shared" ca="1" si="80"/>
        <v>499</v>
      </c>
      <c r="AQ150" s="38">
        <f t="shared" ca="1" si="90"/>
        <v>-16332.27000000001</v>
      </c>
      <c r="AR150" s="38" cm="1">
        <f t="array" aca="1" ref="AR150" ca="1">_xlfn.IFS(AND(P149&gt;P148,AP150&gt;1),-(AP150*G149)*$BJ$7, AND(P149&lt;P148,AP150&lt;1),(AP150*G149)*$BJ$7,P149=P148,0)</f>
        <v>0</v>
      </c>
      <c r="AS150" s="41">
        <f t="shared" ca="1" si="91"/>
        <v>-1.7358803971066563E-2</v>
      </c>
      <c r="AT150" s="40">
        <f t="shared" ca="1" si="92"/>
        <v>924531.51457999949</v>
      </c>
      <c r="AU150" s="37">
        <f t="shared" ca="1" si="81"/>
        <v>0.92453151457999949</v>
      </c>
      <c r="AV150" s="37">
        <f t="shared" ca="1" si="82"/>
        <v>-7.5468485420000508E-2</v>
      </c>
      <c r="AW150" s="37">
        <f ca="1">MIN((AT150-MAX($AT$3:AT150))/MAX($AT$3:AT150),0)</f>
        <v>-7.8775161614128855E-2</v>
      </c>
      <c r="AY150" s="6">
        <f t="shared" si="93"/>
        <v>-1.8431959993692709E-2</v>
      </c>
      <c r="AZ150" s="5">
        <f t="shared" si="83"/>
        <v>4.2135021287139827E-2</v>
      </c>
      <c r="BA150" s="6">
        <f>AZ150-MAX($AZ$3:AZ150)</f>
        <v>-4.8160746063568564E-2</v>
      </c>
      <c r="BB150" s="5"/>
      <c r="BC150" s="5">
        <f t="shared" si="84"/>
        <v>4.2135021287139827E-2</v>
      </c>
      <c r="BD150" s="5"/>
    </row>
    <row r="151" spans="1:56" x14ac:dyDescent="0.5">
      <c r="A151" s="14">
        <v>1615766400000</v>
      </c>
      <c r="B151" s="13" t="d">
        <v>2021-03-15</v>
      </c>
      <c r="C151" s="14" t="s">
        <v>10</v>
      </c>
      <c r="D151" s="15">
        <v>1850.5</v>
      </c>
      <c r="E151" s="15">
        <v>1886.4</v>
      </c>
      <c r="F151" s="15">
        <v>1841</v>
      </c>
      <c r="G151" s="15">
        <v>1875.31</v>
      </c>
      <c r="H151" s="15">
        <v>166887.82199999999</v>
      </c>
      <c r="I151" s="15">
        <v>311392414.31712002</v>
      </c>
      <c r="J151" s="15">
        <v>123489</v>
      </c>
      <c r="K151" s="16">
        <v>149</v>
      </c>
      <c r="L151" s="14">
        <f ca="1">IF(K151&gt;=$BF$5,AVERAGE(G151:OFFSET(G151,-$BF$5+1,,,)),0)</f>
        <v>1875.31</v>
      </c>
      <c r="M151" s="14">
        <f ca="1">IF(K151&gt;=$BF$6,AVERAGE(G151:OFFSET(G151,-$BF$6+1,,,)),0)</f>
        <v>1830.650666666666</v>
      </c>
      <c r="N151" s="14">
        <f t="shared" ca="1" si="69"/>
        <v>1</v>
      </c>
      <c r="O151" s="14">
        <f t="shared" ca="1" si="70"/>
        <v>0</v>
      </c>
      <c r="P151" s="14">
        <f t="shared" ca="1" si="71"/>
        <v>1</v>
      </c>
      <c r="Q151" s="17">
        <f t="shared" ca="1" si="68"/>
        <v>500</v>
      </c>
      <c r="R151" s="23">
        <f t="shared" ca="1" si="66"/>
        <v>12404.999999999973</v>
      </c>
      <c r="S151" s="19">
        <f t="shared" ca="1" si="67"/>
        <v>1.3403256880133206E-2</v>
      </c>
      <c r="T151" s="17">
        <f t="shared" ca="1" si="64"/>
        <v>937926.32000000041</v>
      </c>
      <c r="U151" s="19">
        <f t="shared" ca="1" si="74"/>
        <v>0.93792632000000042</v>
      </c>
      <c r="V151" s="21">
        <f t="shared" ca="1" si="75"/>
        <v>-6.2073679999999576E-2</v>
      </c>
      <c r="W151" s="21">
        <f ca="1">MIN((T151-MAX($T$3:T151))/MAX($T$3:T151),0)</f>
        <v>-6.5904629298136883E-2</v>
      </c>
      <c r="X151" s="22">
        <f t="shared" ca="1" si="76"/>
        <v>1.3385282133863585E-2</v>
      </c>
      <c r="Y151" s="20">
        <f t="shared" ca="1" si="85"/>
        <v>939422.82901948679</v>
      </c>
      <c r="Z151" s="21">
        <f t="shared" ca="1" si="86"/>
        <v>-6.0577170980513212E-2</v>
      </c>
      <c r="AA151" s="6">
        <f ca="1">Z151-MAX($Z$3:Z151)</f>
        <v>-6.4100658434125241E-2</v>
      </c>
      <c r="AB151" s="6">
        <f t="shared" ca="1" si="87"/>
        <v>1.3385282133863585E-2</v>
      </c>
      <c r="AC151" s="11">
        <f t="shared" ca="1" si="88"/>
        <v>939.42282901948647</v>
      </c>
      <c r="AD151" s="6">
        <f t="shared" ca="1" si="89"/>
        <v>-6.0577170980513531E-2</v>
      </c>
      <c r="AE151" s="6">
        <f ca="1">AD151-MAX($AD$3:AD151)</f>
        <v>-6.4100658434125532E-2</v>
      </c>
      <c r="AF151" s="45"/>
      <c r="AG151" s="12">
        <f t="shared" ca="1" si="77"/>
        <v>498</v>
      </c>
      <c r="AH151" s="12">
        <f t="shared" ca="1" si="65"/>
        <v>12335.459999999992</v>
      </c>
      <c r="AI151" s="39" cm="1">
        <f t="array" aca="1" ref="AI151" ca="1">_xlfn.IFS(AND(P150&gt;P149,AG151&gt;1),-(AG151*G150)*$BH$7, AND(P150&lt;P149,AG151&lt;1),(AG151*G150)*$BH$7,P150=P149,0)</f>
        <v>0</v>
      </c>
      <c r="AJ151" s="6">
        <f t="shared" ca="1" si="78"/>
        <v>1.3384002525173423E-2</v>
      </c>
      <c r="AK151" s="17">
        <f t="shared" ca="1" si="79"/>
        <v>933992.48873999983</v>
      </c>
      <c r="AL151" s="4">
        <f t="shared" ca="1" si="72"/>
        <v>0.93399248873999985</v>
      </c>
      <c r="AM151" s="36">
        <f t="shared" ca="1" si="73"/>
        <v>-6.6007511260000151E-2</v>
      </c>
      <c r="AN151" s="37">
        <f ca="1">MIN((AK151-MAX($AK$3:AK151))/MAX($AK$3:AK151),0)</f>
        <v>-6.7957956405659783E-2</v>
      </c>
      <c r="AO151" s="43"/>
      <c r="AP151" s="38">
        <f t="shared" ca="1" si="80"/>
        <v>499</v>
      </c>
      <c r="AQ151" s="38">
        <f t="shared" ca="1" si="90"/>
        <v>12360.22999999999</v>
      </c>
      <c r="AR151" s="38" cm="1">
        <f t="array" aca="1" ref="AR151" ca="1">_xlfn.IFS(AND(P150&gt;P149,AP151&gt;1),-(AP151*G150)*$BJ$7, AND(P150&lt;P149,AP151&lt;1),(AP151*G150)*$BJ$7,P150=P149,0)</f>
        <v>0</v>
      </c>
      <c r="AS151" s="41">
        <f t="shared" ca="1" si="91"/>
        <v>1.3369181910056418E-2</v>
      </c>
      <c r="AT151" s="40">
        <f t="shared" ca="1" si="92"/>
        <v>936891.74457999947</v>
      </c>
      <c r="AU151" s="37">
        <f t="shared" ca="1" si="81"/>
        <v>0.93689174457999946</v>
      </c>
      <c r="AV151" s="37">
        <f t="shared" ca="1" si="82"/>
        <v>-6.3108255420000536E-2</v>
      </c>
      <c r="AW151" s="37">
        <f ca="1">MIN((AT151-MAX($AT$3:AT151))/MAX($AT$3:AT151),0)</f>
        <v>-6.6459139169685835E-2</v>
      </c>
      <c r="AY151" s="6">
        <f t="shared" si="93"/>
        <v>1.3949271281508337E-2</v>
      </c>
      <c r="AZ151" s="5">
        <f t="shared" si="83"/>
        <v>5.6084292568648164E-2</v>
      </c>
      <c r="BA151" s="6">
        <f>AZ151-MAX($AZ$3:AZ151)</f>
        <v>-3.4211474782060228E-2</v>
      </c>
      <c r="BB151" s="5"/>
      <c r="BC151" s="5">
        <f t="shared" si="84"/>
        <v>5.6084292568648164E-2</v>
      </c>
      <c r="BD151" s="5"/>
    </row>
    <row r="152" spans="1:56" x14ac:dyDescent="0.5">
      <c r="A152" s="14">
        <v>1615770000000</v>
      </c>
      <c r="B152" s="13" t="d">
        <v>2021-03-15T00:59:59.99999979045242400</v>
      </c>
      <c r="C152" s="14" t="s">
        <v>10</v>
      </c>
      <c r="D152" s="15">
        <v>1875.31</v>
      </c>
      <c r="E152" s="15">
        <v>1895.83</v>
      </c>
      <c r="F152" s="15">
        <v>1870.27</v>
      </c>
      <c r="G152" s="15">
        <v>1889.45</v>
      </c>
      <c r="H152" s="15">
        <v>87035.047999999995</v>
      </c>
      <c r="I152" s="15">
        <v>163957084.70704001</v>
      </c>
      <c r="J152" s="15">
        <v>76350</v>
      </c>
      <c r="K152" s="16">
        <v>150</v>
      </c>
      <c r="L152" s="14">
        <f ca="1">IF(K152&gt;=$BF$5,AVERAGE(G152:OFFSET(G152,-$BF$5+1,,,)),0)</f>
        <v>1889.45</v>
      </c>
      <c r="M152" s="14">
        <f ca="1">IF(K152&gt;=$BF$6,AVERAGE(G152:OFFSET(G152,-$BF$6+1,,,)),0)</f>
        <v>1831.9921111111105</v>
      </c>
      <c r="N152" s="14">
        <f t="shared" ca="1" si="69"/>
        <v>1</v>
      </c>
      <c r="O152" s="14">
        <f t="shared" ca="1" si="70"/>
        <v>0</v>
      </c>
      <c r="P152" s="14">
        <f t="shared" ca="1" si="71"/>
        <v>1</v>
      </c>
      <c r="Q152" s="17">
        <f t="shared" ca="1" si="68"/>
        <v>500</v>
      </c>
      <c r="R152" s="23">
        <f t="shared" ca="1" si="66"/>
        <v>7070.00000000005</v>
      </c>
      <c r="S152" s="19">
        <f t="shared" ca="1" si="67"/>
        <v>7.5379055361193478E-3</v>
      </c>
      <c r="T152" s="17">
        <f t="shared" ca="1" si="64"/>
        <v>944996.32000000041</v>
      </c>
      <c r="U152" s="19">
        <f t="shared" ca="1" si="74"/>
        <v>0.94499632000000044</v>
      </c>
      <c r="V152" s="21">
        <f t="shared" ca="1" si="75"/>
        <v>-5.5003679999999555E-2</v>
      </c>
      <c r="W152" s="21">
        <f ca="1">MIN((T152-MAX($T$3:T152))/MAX($T$3:T152),0)</f>
        <v>-5.8863506632059907E-2</v>
      </c>
      <c r="X152" s="22">
        <f t="shared" ca="1" si="76"/>
        <v>7.5400867056647503E-3</v>
      </c>
      <c r="Y152" s="20">
        <f t="shared" ca="1" si="85"/>
        <v>946506.15860357461</v>
      </c>
      <c r="Z152" s="21">
        <f t="shared" ca="1" si="86"/>
        <v>-5.3493841396425386E-2</v>
      </c>
      <c r="AA152" s="6">
        <f ca="1">Z152-MAX($Z$3:Z152)</f>
        <v>-5.7017328850037421E-2</v>
      </c>
      <c r="AB152" s="6">
        <f t="shared" ca="1" si="87"/>
        <v>7.5400867056647503E-3</v>
      </c>
      <c r="AC152" s="11">
        <f t="shared" ca="1" si="88"/>
        <v>946.50615860357425</v>
      </c>
      <c r="AD152" s="6">
        <f t="shared" ca="1" si="89"/>
        <v>-5.3493841396425754E-2</v>
      </c>
      <c r="AE152" s="6">
        <f ca="1">AD152-MAX($AD$3:AD152)</f>
        <v>-5.7017328850037761E-2</v>
      </c>
      <c r="AF152" s="45"/>
      <c r="AG152" s="12">
        <f t="shared" ca="1" si="77"/>
        <v>498</v>
      </c>
      <c r="AH152" s="12">
        <f t="shared" ca="1" si="65"/>
        <v>7041.7200000000503</v>
      </c>
      <c r="AI152" s="39" cm="1">
        <f t="array" aca="1" ref="AI152" ca="1">_xlfn.IFS(AND(P151&gt;P150,AG152&gt;1),-(AG152*G151)*$BH$7, AND(P151&lt;P150,AG152&lt;1),(AG152*G151)*$BH$7,P151=P150,0)</f>
        <v>0</v>
      </c>
      <c r="AJ152" s="6">
        <f t="shared" ca="1" si="78"/>
        <v>7.5393754070759867E-3</v>
      </c>
      <c r="AK152" s="17">
        <f t="shared" ca="1" si="79"/>
        <v>941034.20873999991</v>
      </c>
      <c r="AL152" s="4">
        <f t="shared" ca="1" si="72"/>
        <v>0.94103420873999988</v>
      </c>
      <c r="AM152" s="36">
        <f t="shared" ca="1" si="73"/>
        <v>-5.8965791260000122E-2</v>
      </c>
      <c r="AN152" s="37">
        <f ca="1">MIN((AK152-MAX($AK$3:AK152))/MAX($AK$3:AK152),0)</f>
        <v>-6.0930941543823738E-2</v>
      </c>
      <c r="AO152" s="43"/>
      <c r="AP152" s="38">
        <f t="shared" ca="1" si="80"/>
        <v>499</v>
      </c>
      <c r="AQ152" s="38">
        <f t="shared" ca="1" si="90"/>
        <v>7055.8600000000497</v>
      </c>
      <c r="AR152" s="38" cm="1">
        <f t="array" aca="1" ref="AR152" ca="1">_xlfn.IFS(AND(P151&gt;P150,AP152&gt;1),-(AP152*G151)*$BJ$7, AND(P151&lt;P150,AP152&lt;1),(AP152*G151)*$BJ$7,P151=P150,0)</f>
        <v>0</v>
      </c>
      <c r="AS152" s="41">
        <f t="shared" ca="1" si="91"/>
        <v>7.5311369118351351E-3</v>
      </c>
      <c r="AT152" s="40">
        <f t="shared" ca="1" si="92"/>
        <v>943947.60457999958</v>
      </c>
      <c r="AU152" s="37">
        <f t="shared" ca="1" si="81"/>
        <v>0.9439476045799996</v>
      </c>
      <c r="AV152" s="37">
        <f t="shared" ca="1" si="82"/>
        <v>-5.60523954200004E-2</v>
      </c>
      <c r="AW152" s="37">
        <f ca="1">MIN((AT152-MAX($AT$3:AT152))/MAX($AT$3:AT152),0)</f>
        <v>-5.9428515133980252E-2</v>
      </c>
      <c r="AY152" s="6">
        <f t="shared" si="93"/>
        <v>7.9629671344581959E-3</v>
      </c>
      <c r="AZ152" s="5">
        <f t="shared" si="83"/>
        <v>6.404725970310636E-2</v>
      </c>
      <c r="BA152" s="6">
        <f>AZ152-MAX($AZ$3:AZ152)</f>
        <v>-2.6248507647602032E-2</v>
      </c>
      <c r="BB152" s="5"/>
      <c r="BC152" s="5">
        <f t="shared" si="84"/>
        <v>6.404725970310636E-2</v>
      </c>
      <c r="BD152" s="5"/>
    </row>
    <row r="153" spans="1:56" x14ac:dyDescent="0.5">
      <c r="A153" s="14">
        <v>1615773600000</v>
      </c>
      <c r="B153" s="13" t="d">
        <v>2021-03-15T02:00:00.00000020954757600</v>
      </c>
      <c r="C153" s="14" t="s">
        <v>10</v>
      </c>
      <c r="D153" s="15">
        <v>1889.45</v>
      </c>
      <c r="E153" s="15">
        <v>1896.3</v>
      </c>
      <c r="F153" s="15">
        <v>1883.76</v>
      </c>
      <c r="G153" s="15">
        <v>1885.63</v>
      </c>
      <c r="H153" s="15">
        <v>49448.51</v>
      </c>
      <c r="I153" s="15">
        <v>93455371.588689998</v>
      </c>
      <c r="J153" s="15">
        <v>47732</v>
      </c>
      <c r="K153" s="16">
        <v>151</v>
      </c>
      <c r="L153" s="14">
        <f ca="1">IF(K153&gt;=$BF$5,AVERAGE(G153:OFFSET(G153,-$BF$5+1,,,)),0)</f>
        <v>1885.63</v>
      </c>
      <c r="M153" s="14">
        <f ca="1">IF(K153&gt;=$BF$6,AVERAGE(G153:OFFSET(G153,-$BF$6+1,,,)),0)</f>
        <v>1833.5267777777774</v>
      </c>
      <c r="N153" s="14">
        <f t="shared" ca="1" si="69"/>
        <v>1</v>
      </c>
      <c r="O153" s="14">
        <f t="shared" ca="1" si="70"/>
        <v>0</v>
      </c>
      <c r="P153" s="14">
        <f t="shared" ca="1" si="71"/>
        <v>1</v>
      </c>
      <c r="Q153" s="17">
        <f t="shared" ca="1" si="68"/>
        <v>500</v>
      </c>
      <c r="R153" s="23">
        <f t="shared" ca="1" si="66"/>
        <v>-1909.9999999999682</v>
      </c>
      <c r="S153" s="19">
        <f t="shared" ca="1" si="67"/>
        <v>-2.0211718919709311E-3</v>
      </c>
      <c r="T153" s="17">
        <f t="shared" ca="1" si="64"/>
        <v>943086.32000000041</v>
      </c>
      <c r="U153" s="19">
        <f t="shared" ca="1" si="74"/>
        <v>0.94308632000000037</v>
      </c>
      <c r="V153" s="21">
        <f t="shared" ca="1" si="75"/>
        <v>-5.6913679999999633E-2</v>
      </c>
      <c r="W153" s="21">
        <f ca="1">MIN((T153-MAX($T$3:T153))/MAX($T$3:T153),0)</f>
        <v>-6.0765705258963305E-2</v>
      </c>
      <c r="X153" s="22">
        <f t="shared" ca="1" si="76"/>
        <v>-2.0217523617983568E-3</v>
      </c>
      <c r="Y153" s="20">
        <f t="shared" ca="1" si="85"/>
        <v>944592.5575419612</v>
      </c>
      <c r="Z153" s="21">
        <f t="shared" ca="1" si="86"/>
        <v>-5.5407442458038803E-2</v>
      </c>
      <c r="AA153" s="6">
        <f ca="1">Z153-MAX($Z$3:Z153)</f>
        <v>-5.8930929911650838E-2</v>
      </c>
      <c r="AB153" s="6">
        <f t="shared" ca="1" si="87"/>
        <v>-2.0217523617983568E-3</v>
      </c>
      <c r="AC153" s="11">
        <f t="shared" ca="1" si="88"/>
        <v>944.59255754196079</v>
      </c>
      <c r="AD153" s="6">
        <f t="shared" ca="1" si="89"/>
        <v>-5.5407442458039212E-2</v>
      </c>
      <c r="AE153" s="6">
        <f ca="1">AD153-MAX($AD$3:AD153)</f>
        <v>-5.893092991165122E-2</v>
      </c>
      <c r="AF153" s="45"/>
      <c r="AG153" s="12">
        <f t="shared" ca="1" si="77"/>
        <v>498</v>
      </c>
      <c r="AH153" s="12">
        <f t="shared" ca="1" si="65"/>
        <v>-1902.3599999999683</v>
      </c>
      <c r="AI153" s="39" cm="1">
        <f t="array" aca="1" ref="AI153" ca="1">_xlfn.IFS(AND(P152&gt;P151,AG153&gt;1),-(AG153*G152)*$BH$7, AND(P152&lt;P151,AG153&lt;1),(AG153*G152)*$BH$7,P152=P151,0)</f>
        <v>0</v>
      </c>
      <c r="AJ153" s="6">
        <f t="shared" ca="1" si="78"/>
        <v>-2.0215630657541535E-3</v>
      </c>
      <c r="AK153" s="17">
        <f t="shared" ca="1" si="79"/>
        <v>939131.84873999993</v>
      </c>
      <c r="AL153" s="4">
        <f t="shared" ca="1" si="72"/>
        <v>0.93913184873999989</v>
      </c>
      <c r="AM153" s="36">
        <f t="shared" ca="1" si="73"/>
        <v>-6.0868151260000114E-2</v>
      </c>
      <c r="AN153" s="37">
        <f ca="1">MIN((AK153-MAX($AK$3:AK153))/MAX($AK$3:AK153),0)</f>
        <v>-6.2829328868591286E-2</v>
      </c>
      <c r="AO153" s="43"/>
      <c r="AP153" s="38">
        <f t="shared" ca="1" si="80"/>
        <v>499</v>
      </c>
      <c r="AQ153" s="38">
        <f t="shared" ca="1" si="90"/>
        <v>-1906.1799999999682</v>
      </c>
      <c r="AR153" s="38" cm="1">
        <f t="array" aca="1" ref="AR153" ca="1">_xlfn.IFS(AND(P152&gt;P151,AP153&gt;1),-(AP153*G152)*$BJ$7, AND(P152&lt;P151,AP153&lt;1),(AP153*G152)*$BJ$7,P152=P151,0)</f>
        <v>0</v>
      </c>
      <c r="AS153" s="41">
        <f t="shared" ca="1" si="91"/>
        <v>-2.0193705569580894E-3</v>
      </c>
      <c r="AT153" s="40">
        <f t="shared" ca="1" si="92"/>
        <v>942041.42457999964</v>
      </c>
      <c r="AU153" s="37">
        <f t="shared" ca="1" si="81"/>
        <v>0.94204142457999962</v>
      </c>
      <c r="AV153" s="37">
        <f t="shared" ca="1" si="82"/>
        <v>-5.795857542000038E-2</v>
      </c>
      <c r="AW153" s="37">
        <f ca="1">MIN((AT153-MAX($AT$3:AT153))/MAX($AT$3:AT153),0)</f>
        <v>-6.1327877497233008E-2</v>
      </c>
      <c r="AY153" s="6">
        <f t="shared" si="93"/>
        <v>-2.1512400603698467E-3</v>
      </c>
      <c r="AZ153" s="5">
        <f t="shared" si="83"/>
        <v>6.1896019642736513E-2</v>
      </c>
      <c r="BA153" s="6">
        <f>AZ153-MAX($AZ$3:AZ153)</f>
        <v>-2.8399747707971879E-2</v>
      </c>
      <c r="BB153" s="5"/>
      <c r="BC153" s="5">
        <f t="shared" si="84"/>
        <v>6.1896019642736513E-2</v>
      </c>
      <c r="BD153" s="5"/>
    </row>
    <row r="154" spans="1:56" x14ac:dyDescent="0.5">
      <c r="A154" s="14">
        <v>1615777200000</v>
      </c>
      <c r="B154" s="13" t="d">
        <v>2021-03-15T03:00:00.000</v>
      </c>
      <c r="C154" s="14" t="s">
        <v>10</v>
      </c>
      <c r="D154" s="15">
        <v>1885.63</v>
      </c>
      <c r="E154" s="15">
        <v>1893.81</v>
      </c>
      <c r="F154" s="15">
        <v>1885.63</v>
      </c>
      <c r="G154" s="15">
        <v>1888.75</v>
      </c>
      <c r="H154" s="15">
        <v>40056.364000000001</v>
      </c>
      <c r="I154" s="15">
        <v>75676665.900350004</v>
      </c>
      <c r="J154" s="15">
        <v>43862</v>
      </c>
      <c r="K154" s="16">
        <v>152</v>
      </c>
      <c r="L154" s="14">
        <f ca="1">IF(K154&gt;=$BF$5,AVERAGE(G154:OFFSET(G154,-$BF$5+1,,,)),0)</f>
        <v>1888.75</v>
      </c>
      <c r="M154" s="14">
        <f ca="1">IF(K154&gt;=$BF$6,AVERAGE(G154:OFFSET(G154,-$BF$6+1,,,)),0)</f>
        <v>1835.1987777777777</v>
      </c>
      <c r="N154" s="14">
        <f t="shared" ca="1" si="69"/>
        <v>1</v>
      </c>
      <c r="O154" s="14">
        <f t="shared" ca="1" si="70"/>
        <v>0</v>
      </c>
      <c r="P154" s="14">
        <f t="shared" ca="1" si="71"/>
        <v>1</v>
      </c>
      <c r="Q154" s="17">
        <f t="shared" ca="1" si="68"/>
        <v>500</v>
      </c>
      <c r="R154" s="23">
        <f t="shared" ca="1" si="66"/>
        <v>1559.9999999999454</v>
      </c>
      <c r="S154" s="19">
        <f t="shared" ca="1" si="67"/>
        <v>1.6541433874260256E-3</v>
      </c>
      <c r="T154" s="17">
        <f t="shared" ca="1" si="64"/>
        <v>944646.32000000041</v>
      </c>
      <c r="U154" s="19">
        <f t="shared" ca="1" si="74"/>
        <v>0.94464632000000037</v>
      </c>
      <c r="V154" s="21">
        <f t="shared" ca="1" si="75"/>
        <v>-5.5353679999999628E-2</v>
      </c>
      <c r="W154" s="21">
        <f ca="1">MIN((T154-MAX($T$3:T154))/MAX($T$3:T154),0)</f>
        <v>-5.921207706107362E-2</v>
      </c>
      <c r="X154" s="22">
        <f t="shared" ca="1" si="76"/>
        <v>1.6546194110189649E-3</v>
      </c>
      <c r="Y154" s="20">
        <f t="shared" ca="1" si="85"/>
        <v>946155.49872317421</v>
      </c>
      <c r="Z154" s="21">
        <f t="shared" ca="1" si="86"/>
        <v>-5.3844501276825787E-2</v>
      </c>
      <c r="AA154" s="6">
        <f ca="1">Z154-MAX($Z$3:Z154)</f>
        <v>-5.7367988730437823E-2</v>
      </c>
      <c r="AB154" s="6">
        <f t="shared" ca="1" si="87"/>
        <v>1.6546194110189649E-3</v>
      </c>
      <c r="AC154" s="11">
        <f t="shared" ca="1" si="88"/>
        <v>946.15549872317376</v>
      </c>
      <c r="AD154" s="6">
        <f t="shared" ca="1" si="89"/>
        <v>-5.3844501276826238E-2</v>
      </c>
      <c r="AE154" s="6">
        <f ca="1">AD154-MAX($AD$3:AD154)</f>
        <v>-5.7367988730438246E-2</v>
      </c>
      <c r="AF154" s="45"/>
      <c r="AG154" s="12">
        <f t="shared" ca="1" si="77"/>
        <v>498</v>
      </c>
      <c r="AH154" s="12">
        <f t="shared" ca="1" si="65"/>
        <v>1553.7599999999456</v>
      </c>
      <c r="AI154" s="39" cm="1">
        <f t="array" aca="1" ref="AI154" ca="1">_xlfn.IFS(AND(P153&gt;P152,AG154&gt;1),-(AG154*G153)*$BH$7, AND(P153&lt;P152,AG154&lt;1),(AG154*G153)*$BH$7,P153=P152,0)</f>
        <v>0</v>
      </c>
      <c r="AJ154" s="6">
        <f t="shared" ca="1" si="78"/>
        <v>1.6544641757007502E-3</v>
      </c>
      <c r="AK154" s="17">
        <f t="shared" ca="1" si="79"/>
        <v>940685.60873999982</v>
      </c>
      <c r="AL154" s="4">
        <f t="shared" ca="1" si="72"/>
        <v>0.94068560873999985</v>
      </c>
      <c r="AM154" s="36">
        <f t="shared" ca="1" si="73"/>
        <v>-5.9314391260000154E-2</v>
      </c>
      <c r="AN154" s="37">
        <f ca="1">MIN((AK154-MAX($AK$3:AK154))/MAX($AK$3:AK154),0)</f>
        <v>-6.1278813566686997E-2</v>
      </c>
      <c r="AO154" s="43"/>
      <c r="AP154" s="38">
        <f t="shared" ca="1" si="80"/>
        <v>499</v>
      </c>
      <c r="AQ154" s="38">
        <f t="shared" ca="1" si="90"/>
        <v>1556.8799999999455</v>
      </c>
      <c r="AR154" s="38" cm="1">
        <f t="array" aca="1" ref="AR154" ca="1">_xlfn.IFS(AND(P153&gt;P152,AP154&gt;1),-(AP154*G153)*$BJ$7, AND(P153&lt;P152,AP154&lt;1),(AP154*G153)*$BJ$7,P153=P152,0)</f>
        <v>0</v>
      </c>
      <c r="AS154" s="41">
        <f t="shared" ca="1" si="91"/>
        <v>1.6526661772799068E-3</v>
      </c>
      <c r="AT154" s="40">
        <f t="shared" ca="1" si="92"/>
        <v>943598.30457999953</v>
      </c>
      <c r="AU154" s="37">
        <f t="shared" ca="1" si="81"/>
        <v>0.94359830457999949</v>
      </c>
      <c r="AV154" s="37">
        <f t="shared" ca="1" si="82"/>
        <v>-5.6401695420000508E-2</v>
      </c>
      <c r="AW154" s="37">
        <f ca="1">MIN((AT154-MAX($AT$3:AT154))/MAX($AT$3:AT154),0)</f>
        <v>-5.9776565828817199E-2</v>
      </c>
      <c r="AY154" s="6">
        <f t="shared" si="93"/>
        <v>1.7570337665847591E-3</v>
      </c>
      <c r="AZ154" s="5">
        <f t="shared" si="83"/>
        <v>6.3653053409321272E-2</v>
      </c>
      <c r="BA154" s="6">
        <f>AZ154-MAX($AZ$3:AZ154)</f>
        <v>-2.6642713941387119E-2</v>
      </c>
      <c r="BB154" s="5"/>
      <c r="BC154" s="5">
        <f t="shared" si="84"/>
        <v>6.3653053409321272E-2</v>
      </c>
      <c r="BD154" s="5"/>
    </row>
    <row r="155" spans="1:56" x14ac:dyDescent="0.5">
      <c r="A155" s="14">
        <v>1615780800000</v>
      </c>
      <c r="B155" s="13" t="d">
        <v>2021-03-15T03:59:59.99999979045242400</v>
      </c>
      <c r="C155" s="14" t="s">
        <v>10</v>
      </c>
      <c r="D155" s="15">
        <v>1888.76</v>
      </c>
      <c r="E155" s="15">
        <v>1895.59</v>
      </c>
      <c r="F155" s="15">
        <v>1860</v>
      </c>
      <c r="G155" s="15">
        <v>1865.75</v>
      </c>
      <c r="H155" s="15">
        <v>108985.07399999999</v>
      </c>
      <c r="I155" s="15">
        <v>204295496.67054</v>
      </c>
      <c r="J155" s="15">
        <v>90026</v>
      </c>
      <c r="K155" s="16">
        <v>153</v>
      </c>
      <c r="L155" s="14">
        <f ca="1">IF(K155&gt;=$BF$5,AVERAGE(G155:OFFSET(G155,-$BF$5+1,,,)),0)</f>
        <v>1865.75</v>
      </c>
      <c r="M155" s="14">
        <f ca="1">IF(K155&gt;=$BF$6,AVERAGE(G155:OFFSET(G155,-$BF$6+1,,,)),0)</f>
        <v>1836.298111111111</v>
      </c>
      <c r="N155" s="14">
        <f t="shared" ca="1" si="69"/>
        <v>1</v>
      </c>
      <c r="O155" s="14">
        <f t="shared" ca="1" si="70"/>
        <v>0</v>
      </c>
      <c r="P155" s="14">
        <f t="shared" ca="1" si="71"/>
        <v>1</v>
      </c>
      <c r="Q155" s="17">
        <f t="shared" ca="1" si="68"/>
        <v>500</v>
      </c>
      <c r="R155" s="23">
        <f t="shared" ca="1" si="66"/>
        <v>-11504.999999999996</v>
      </c>
      <c r="S155" s="19">
        <f t="shared" ca="1" si="67"/>
        <v>-1.2179161402968246E-2</v>
      </c>
      <c r="T155" s="17">
        <f t="shared" ca="1" si="64"/>
        <v>933141.32000000041</v>
      </c>
      <c r="U155" s="19">
        <f t="shared" ca="1" si="74"/>
        <v>0.93314132000000038</v>
      </c>
      <c r="V155" s="21">
        <f t="shared" ca="1" si="75"/>
        <v>-6.6858679999999615E-2</v>
      </c>
      <c r="W155" s="21">
        <f ca="1">MIN((T155-MAX($T$3:T155))/MAX($T$3:T155),0)</f>
        <v>-7.0670085020510059E-2</v>
      </c>
      <c r="X155" s="22">
        <f t="shared" ca="1" si="76"/>
        <v>-1.2177365982792843E-2</v>
      </c>
      <c r="Y155" s="20">
        <f t="shared" ca="1" si="85"/>
        <v>934633.81693859026</v>
      </c>
      <c r="Z155" s="21">
        <f t="shared" ca="1" si="86"/>
        <v>-6.5366183061409747E-2</v>
      </c>
      <c r="AA155" s="6">
        <f ca="1">Z155-MAX($Z$3:Z155)</f>
        <v>-6.8889670515021775E-2</v>
      </c>
      <c r="AB155" s="6">
        <f t="shared" ca="1" si="87"/>
        <v>-1.2177365982792843E-2</v>
      </c>
      <c r="AC155" s="11">
        <f t="shared" ca="1" si="88"/>
        <v>934.6338169385898</v>
      </c>
      <c r="AD155" s="6">
        <f t="shared" ca="1" si="89"/>
        <v>-6.5366183061410191E-2</v>
      </c>
      <c r="AE155" s="6">
        <f ca="1">AD155-MAX($AD$3:AD155)</f>
        <v>-6.8889670515022192E-2</v>
      </c>
      <c r="AF155" s="45"/>
      <c r="AG155" s="12">
        <f t="shared" ca="1" si="77"/>
        <v>498</v>
      </c>
      <c r="AH155" s="12">
        <f t="shared" ca="1" si="65"/>
        <v>-11454</v>
      </c>
      <c r="AI155" s="39" cm="1">
        <f t="array" aca="1" ref="AI155" ca="1">_xlfn.IFS(AND(P154&gt;P153,AG155&gt;1),-(AG155*G154)*$BH$7, AND(P154&lt;P153,AG155&lt;1),(AG155*G154)*$BH$7,P154=P153,0)</f>
        <v>0</v>
      </c>
      <c r="AJ155" s="6">
        <f t="shared" ca="1" si="78"/>
        <v>-1.2176225397284484E-2</v>
      </c>
      <c r="AK155" s="17">
        <f t="shared" ca="1" si="79"/>
        <v>929231.60873999982</v>
      </c>
      <c r="AL155" s="4">
        <f t="shared" ca="1" si="72"/>
        <v>0.92923160873999977</v>
      </c>
      <c r="AM155" s="36">
        <f t="shared" ca="1" si="73"/>
        <v>-7.076839126000023E-2</v>
      </c>
      <c r="AN155" s="37">
        <f ca="1">MIN((AK155-MAX($AK$3:AK155))/MAX($AK$3:AK155),0)</f>
        <v>-7.2708894317905323E-2</v>
      </c>
      <c r="AO155" s="43"/>
      <c r="AP155" s="38">
        <f t="shared" ca="1" si="80"/>
        <v>499</v>
      </c>
      <c r="AQ155" s="38">
        <f t="shared" ca="1" si="90"/>
        <v>-11477</v>
      </c>
      <c r="AR155" s="38" cm="1">
        <f t="array" aca="1" ref="AR155" ca="1">_xlfn.IFS(AND(P154&gt;P153,AP155&gt;1),-(AP155*G154)*$BJ$7, AND(P154&lt;P153,AP155&lt;1),(AP155*G154)*$BJ$7,P154=P153,0)</f>
        <v>0</v>
      </c>
      <c r="AS155" s="41">
        <f t="shared" ca="1" si="91"/>
        <v>-1.2163014647539529E-2</v>
      </c>
      <c r="AT155" s="40">
        <f t="shared" ca="1" si="92"/>
        <v>932121.30457999953</v>
      </c>
      <c r="AU155" s="37">
        <f t="shared" ca="1" si="81"/>
        <v>0.93212130457999953</v>
      </c>
      <c r="AV155" s="37">
        <f t="shared" ca="1" si="82"/>
        <v>-6.7878695420000468E-2</v>
      </c>
      <c r="AW155" s="37">
        <f ca="1">MIN((AT155-MAX($AT$3:AT155))/MAX($AT$3:AT155),0)</f>
        <v>-7.1212517230601222E-2</v>
      </c>
      <c r="AY155" s="6">
        <f t="shared" si="93"/>
        <v>-1.2952492510080418E-2</v>
      </c>
      <c r="AZ155" s="5">
        <f t="shared" si="83"/>
        <v>5.0700560899240854E-2</v>
      </c>
      <c r="BA155" s="6">
        <f>AZ155-MAX($AZ$3:AZ155)</f>
        <v>-3.9595206451467538E-2</v>
      </c>
      <c r="BB155" s="5"/>
      <c r="BC155" s="5">
        <f t="shared" si="84"/>
        <v>5.0700560899240854E-2</v>
      </c>
      <c r="BD155" s="5"/>
    </row>
    <row r="156" spans="1:56" x14ac:dyDescent="0.5">
      <c r="A156" s="14">
        <v>1615784400000</v>
      </c>
      <c r="B156" s="13" t="d">
        <v>2021-03-15T05:00:00.00000020954757600</v>
      </c>
      <c r="C156" s="14" t="s">
        <v>10</v>
      </c>
      <c r="D156" s="15">
        <v>1865.81</v>
      </c>
      <c r="E156" s="15">
        <v>1868.39</v>
      </c>
      <c r="F156" s="15">
        <v>1844.73</v>
      </c>
      <c r="G156" s="15">
        <v>1844.99</v>
      </c>
      <c r="H156" s="15">
        <v>91425.808000000005</v>
      </c>
      <c r="I156" s="15">
        <v>169832896.82857001</v>
      </c>
      <c r="J156" s="15">
        <v>76581</v>
      </c>
      <c r="K156" s="16">
        <v>154</v>
      </c>
      <c r="L156" s="14">
        <f ca="1">IF(K156&gt;=$BF$5,AVERAGE(G156:OFFSET(G156,-$BF$5+1,,,)),0)</f>
        <v>1844.99</v>
      </c>
      <c r="M156" s="14">
        <f ca="1">IF(K156&gt;=$BF$6,AVERAGE(G156:OFFSET(G156,-$BF$6+1,,,)),0)</f>
        <v>1837.0149999999996</v>
      </c>
      <c r="N156" s="14">
        <f t="shared" ca="1" si="69"/>
        <v>1</v>
      </c>
      <c r="O156" s="14">
        <f t="shared" ca="1" si="70"/>
        <v>0</v>
      </c>
      <c r="P156" s="14">
        <f t="shared" ca="1" si="71"/>
        <v>1</v>
      </c>
      <c r="Q156" s="17">
        <f t="shared" ca="1" si="68"/>
        <v>500</v>
      </c>
      <c r="R156" s="23">
        <f t="shared" ca="1" si="66"/>
        <v>-10409.999999999967</v>
      </c>
      <c r="S156" s="19">
        <f t="shared" ca="1" si="67"/>
        <v>-1.1155866509051343E-2</v>
      </c>
      <c r="T156" s="17">
        <f t="shared" ca="1" si="64"/>
        <v>922731.32000000041</v>
      </c>
      <c r="U156" s="19">
        <f t="shared" ca="1" si="74"/>
        <v>0.92273132000000047</v>
      </c>
      <c r="V156" s="21">
        <f t="shared" ca="1" si="75"/>
        <v>-7.7268679999999534E-2</v>
      </c>
      <c r="W156" s="21">
        <f ca="1">MIN((T156-MAX($T$3:T156))/MAX($T$3:T156),0)</f>
        <v>-8.1037565494889316E-2</v>
      </c>
      <c r="X156" s="22">
        <f t="shared" ca="1" si="76"/>
        <v>-1.1126892670507815E-2</v>
      </c>
      <c r="Y156" s="20">
        <f t="shared" ca="1" si="85"/>
        <v>924234.24677128752</v>
      </c>
      <c r="Z156" s="21">
        <f t="shared" ca="1" si="86"/>
        <v>-7.5765753228712485E-2</v>
      </c>
      <c r="AA156" s="6">
        <f ca="1">Z156-MAX($Z$3:Z156)</f>
        <v>-7.9289240682324513E-2</v>
      </c>
      <c r="AB156" s="6">
        <f t="shared" ca="1" si="87"/>
        <v>-1.1126892670507815E-2</v>
      </c>
      <c r="AC156" s="11">
        <f t="shared" ca="1" si="88"/>
        <v>924.23424677128708</v>
      </c>
      <c r="AD156" s="6">
        <f t="shared" ca="1" si="89"/>
        <v>-7.5765753228712929E-2</v>
      </c>
      <c r="AE156" s="6">
        <f ca="1">AD156-MAX($AD$3:AD156)</f>
        <v>-7.928924068232493E-2</v>
      </c>
      <c r="AF156" s="45"/>
      <c r="AG156" s="12">
        <f t="shared" ca="1" si="77"/>
        <v>498</v>
      </c>
      <c r="AH156" s="12">
        <f t="shared" ca="1" si="65"/>
        <v>-10338.479999999996</v>
      </c>
      <c r="AI156" s="39" cm="1">
        <f t="array" aca="1" ref="AI156" ca="1">_xlfn.IFS(AND(P155&gt;P154,AG156&gt;1),-(AG156*G155)*$BH$7, AND(P155&lt;P154,AG156&lt;1),(AG156*G155)*$BH$7,P155=P154,0)</f>
        <v>0</v>
      </c>
      <c r="AJ156" s="6">
        <f t="shared" ca="1" si="78"/>
        <v>-1.1125837630532773E-2</v>
      </c>
      <c r="AK156" s="17">
        <f t="shared" ca="1" si="79"/>
        <v>918893.12873999984</v>
      </c>
      <c r="AL156" s="4">
        <f t="shared" ca="1" si="72"/>
        <v>0.91889312873999984</v>
      </c>
      <c r="AM156" s="36">
        <f t="shared" ca="1" si="73"/>
        <v>-8.1106871260000157E-2</v>
      </c>
      <c r="AN156" s="37">
        <f ca="1">MIN((AK156-MAX($AK$3:AK156))/MAX($AK$3:AK156),0)</f>
        <v>-8.3025784595961508E-2</v>
      </c>
      <c r="AO156" s="43"/>
      <c r="AP156" s="38">
        <f t="shared" ca="1" si="80"/>
        <v>499</v>
      </c>
      <c r="AQ156" s="38">
        <f t="shared" ca="1" si="90"/>
        <v>-10359.239999999996</v>
      </c>
      <c r="AR156" s="38" cm="1">
        <f t="array" aca="1" ref="AR156" ca="1">_xlfn.IFS(AND(P155&gt;P154,AP156&gt;1),-(AP156*G155)*$BJ$7, AND(P155&lt;P154,AP156&lt;1),(AP156*G155)*$BJ$7,P155=P154,0)</f>
        <v>0</v>
      </c>
      <c r="AS156" s="41">
        <f t="shared" ca="1" si="91"/>
        <v>-1.1113617883315864E-2</v>
      </c>
      <c r="AT156" s="40">
        <f t="shared" ca="1" si="92"/>
        <v>921762.06457999954</v>
      </c>
      <c r="AU156" s="37">
        <f t="shared" ca="1" si="81"/>
        <v>0.92176206457999954</v>
      </c>
      <c r="AV156" s="37">
        <f t="shared" ca="1" si="82"/>
        <v>-7.823793542000046E-2</v>
      </c>
      <c r="AW156" s="37">
        <f ca="1">MIN((AT156-MAX($AT$3:AT156))/MAX($AT$3:AT156),0)</f>
        <v>-8.1534706408907129E-2</v>
      </c>
      <c r="AY156" s="6">
        <f t="shared" si="93"/>
        <v>-1.1691032369968234E-2</v>
      </c>
      <c r="AZ156" s="5">
        <f t="shared" si="83"/>
        <v>3.900952852927262E-2</v>
      </c>
      <c r="BA156" s="6">
        <f>AZ156-MAX($AZ$3:AZ156)</f>
        <v>-5.1286238821435771E-2</v>
      </c>
      <c r="BB156" s="5"/>
      <c r="BC156" s="5">
        <f t="shared" si="84"/>
        <v>3.900952852927262E-2</v>
      </c>
      <c r="BD156" s="5"/>
    </row>
    <row r="157" spans="1:56" x14ac:dyDescent="0.5">
      <c r="A157" s="14">
        <v>1615788000000</v>
      </c>
      <c r="B157" s="13" t="d">
        <v>2021-03-15T06:00:00.000</v>
      </c>
      <c r="C157" s="14" t="s">
        <v>10</v>
      </c>
      <c r="D157" s="15">
        <v>1845.08</v>
      </c>
      <c r="E157" s="15">
        <v>1855.8</v>
      </c>
      <c r="F157" s="15">
        <v>1799.44</v>
      </c>
      <c r="G157" s="15">
        <v>1812.77</v>
      </c>
      <c r="H157" s="15">
        <v>279308.85800000001</v>
      </c>
      <c r="I157" s="15">
        <v>508186109.35466999</v>
      </c>
      <c r="J157" s="15">
        <v>165622</v>
      </c>
      <c r="K157" s="16">
        <v>155</v>
      </c>
      <c r="L157" s="14">
        <f ca="1">IF(K157&gt;=$BF$5,AVERAGE(G157:OFFSET(G157,-$BF$5+1,,,)),0)</f>
        <v>1812.77</v>
      </c>
      <c r="M157" s="14">
        <f ca="1">IF(K157&gt;=$BF$6,AVERAGE(G157:OFFSET(G157,-$BF$6+1,,,)),0)</f>
        <v>1837.2621111111107</v>
      </c>
      <c r="N157" s="14">
        <f t="shared" ca="1" si="69"/>
        <v>0</v>
      </c>
      <c r="O157" s="14">
        <f t="shared" ca="1" si="70"/>
        <v>-1</v>
      </c>
      <c r="P157" s="14">
        <f t="shared" ca="1" si="71"/>
        <v>-1</v>
      </c>
      <c r="Q157" s="17">
        <f t="shared" ref="Q157:Q158" ca="1" si="94">IF(P156=P155,Q156,ROUNDDOWN((T156/G156),0)*P156)</f>
        <v>500</v>
      </c>
      <c r="R157" s="23">
        <f t="shared" ca="1" si="66"/>
        <v>-16154.999999999973</v>
      </c>
      <c r="S157" s="19">
        <f t="shared" ca="1" si="67"/>
        <v>-1.750780498054403E-2</v>
      </c>
      <c r="T157" s="17">
        <f t="shared" ref="T157:T220" ca="1" si="95">T156+R157</f>
        <v>906576.32000000041</v>
      </c>
      <c r="U157" s="19">
        <f t="shared" ca="1" si="74"/>
        <v>0.90657632000000044</v>
      </c>
      <c r="V157" s="21">
        <f t="shared" ca="1" si="75"/>
        <v>-9.3423679999999565E-2</v>
      </c>
      <c r="W157" s="21">
        <f ca="1">MIN((T157-MAX($T$3:T157))/MAX($T$3:T157),0)</f>
        <v>-9.7126580582650793E-2</v>
      </c>
      <c r="X157" s="22">
        <f t="shared" ca="1" si="76"/>
        <v>-1.7463509287313217E-2</v>
      </c>
      <c r="Y157" s="20">
        <f t="shared" ca="1" si="85"/>
        <v>908093.87341914419</v>
      </c>
      <c r="Z157" s="21">
        <f t="shared" ca="1" si="86"/>
        <v>-9.1906126580855813E-2</v>
      </c>
      <c r="AA157" s="6">
        <f ca="1">Z157-MAX($Z$3:Z157)</f>
        <v>-9.5429614034467841E-2</v>
      </c>
      <c r="AB157" s="6">
        <f t="shared" ca="1" si="87"/>
        <v>-1.7463509287313217E-2</v>
      </c>
      <c r="AC157" s="11">
        <f t="shared" ca="1" si="88"/>
        <v>908.09387341914373</v>
      </c>
      <c r="AD157" s="6">
        <f t="shared" ca="1" si="89"/>
        <v>-9.1906126580856271E-2</v>
      </c>
      <c r="AE157" s="6">
        <f ca="1">AD157-MAX($AD$3:AD157)</f>
        <v>-9.5429614034468271E-2</v>
      </c>
      <c r="AF157" s="45"/>
      <c r="AG157" s="12">
        <f t="shared" ca="1" si="77"/>
        <v>498</v>
      </c>
      <c r="AH157" s="12">
        <f t="shared" ca="1" si="65"/>
        <v>-16045.560000000014</v>
      </c>
      <c r="AI157" s="39" cm="1">
        <f t="array" aca="1" ref="AI157" ca="1">_xlfn.IFS(AND(P156&gt;P155,AG157&gt;1),-(AG157*G156)*$BH$7, AND(P156&lt;P155,AG157&lt;1),(AG157*G156)*$BH$7,P156=P155,0)</f>
        <v>0</v>
      </c>
      <c r="AJ157" s="6">
        <f t="shared" ca="1" si="78"/>
        <v>-1.746183478594723E-2</v>
      </c>
      <c r="AK157" s="17">
        <f t="shared" ca="1" si="79"/>
        <v>902847.56873999978</v>
      </c>
      <c r="AL157" s="4">
        <f t="shared" ca="1" si="72"/>
        <v>0.90284756873999983</v>
      </c>
      <c r="AM157" s="36">
        <f t="shared" ca="1" si="73"/>
        <v>-9.7152431260000172E-2</v>
      </c>
      <c r="AN157" s="37">
        <f ca="1">MIN((AK157-MAX($AK$3:AK157))/MAX($AK$3:AK157),0)</f>
        <v>-9.9037836848320446E-2</v>
      </c>
      <c r="AO157" s="43"/>
      <c r="AP157" s="38">
        <f t="shared" ca="1" si="80"/>
        <v>499</v>
      </c>
      <c r="AQ157" s="38">
        <f t="shared" ca="1" si="90"/>
        <v>-16077.780000000013</v>
      </c>
      <c r="AR157" s="38" cm="1">
        <f t="array" aca="1" ref="AR157" ca="1">_xlfn.IFS(AND(P156&gt;P155,AP157&gt;1),-(AP157*G156)*$BJ$7, AND(P156&lt;P155,AP157&lt;1),(AP157*G156)*$BJ$7,P156=P155,0)</f>
        <v>0</v>
      </c>
      <c r="AS157" s="41">
        <f t="shared" ca="1" si="91"/>
        <v>-1.744244053624169E-2</v>
      </c>
      <c r="AT157" s="40">
        <f t="shared" ca="1" si="92"/>
        <v>905684.28457999951</v>
      </c>
      <c r="AU157" s="37">
        <f t="shared" ca="1" si="81"/>
        <v>0.9056842845799995</v>
      </c>
      <c r="AV157" s="37">
        <f t="shared" ca="1" si="82"/>
        <v>-9.4315715420000501E-2</v>
      </c>
      <c r="AW157" s="37">
        <f ca="1">MIN((AT157-MAX($AT$3:AT157))/MAX($AT$3:AT157),0)</f>
        <v>-9.7554982676971547E-2</v>
      </c>
      <c r="AY157" s="6">
        <f t="shared" si="93"/>
        <v>-1.8144752551077885E-2</v>
      </c>
      <c r="AZ157" s="5">
        <f t="shared" si="83"/>
        <v>2.0864775978194736E-2</v>
      </c>
      <c r="BA157" s="6">
        <f>AZ157-MAX($AZ$3:AZ157)</f>
        <v>-6.9430991372513656E-2</v>
      </c>
      <c r="BB157" s="5"/>
      <c r="BC157" s="5">
        <f t="shared" si="84"/>
        <v>2.0864775978194736E-2</v>
      </c>
      <c r="BD157" s="5"/>
    </row>
    <row r="158" spans="1:56" x14ac:dyDescent="0.5">
      <c r="A158" s="14">
        <v>1615791600000</v>
      </c>
      <c r="B158" s="13" t="d">
        <v>2021-03-15T06:59:59.99999979045242400</v>
      </c>
      <c r="C158" s="14" t="s">
        <v>10</v>
      </c>
      <c r="D158" s="15">
        <v>1812.98</v>
      </c>
      <c r="E158" s="15">
        <v>1813.2</v>
      </c>
      <c r="F158" s="15">
        <v>1771.9</v>
      </c>
      <c r="G158" s="15">
        <v>1793.91</v>
      </c>
      <c r="H158" s="15">
        <v>297757.36900000001</v>
      </c>
      <c r="I158" s="15">
        <v>534825768.13687003</v>
      </c>
      <c r="J158" s="15">
        <v>184462</v>
      </c>
      <c r="K158" s="16">
        <v>156</v>
      </c>
      <c r="L158" s="14">
        <f ca="1">IF(K158&gt;=$BF$5,AVERAGE(G158:OFFSET(G158,-$BF$5+1,,,)),0)</f>
        <v>1793.91</v>
      </c>
      <c r="M158" s="14">
        <f ca="1">IF(K158&gt;=$BF$6,AVERAGE(G158:OFFSET(G158,-$BF$6+1,,,)),0)</f>
        <v>1837.0383333333327</v>
      </c>
      <c r="N158" s="14">
        <f t="shared" ca="1" si="69"/>
        <v>0</v>
      </c>
      <c r="O158" s="14">
        <f t="shared" ca="1" si="70"/>
        <v>-1</v>
      </c>
      <c r="P158" s="14">
        <f t="shared" ca="1" si="71"/>
        <v>-1</v>
      </c>
      <c r="Q158" s="17">
        <f t="shared" ca="1" si="94"/>
        <v>-500</v>
      </c>
      <c r="R158" s="23">
        <f t="shared" ca="1" si="66"/>
        <v>9534.9999999999673</v>
      </c>
      <c r="S158" s="19">
        <f t="shared" ca="1" si="67"/>
        <v>1.0517592164772143E-2</v>
      </c>
      <c r="T158" s="17">
        <f t="shared" ca="1" si="95"/>
        <v>916111.32000000041</v>
      </c>
      <c r="U158" s="19">
        <f t="shared" ca="1" si="74"/>
        <v>0.9161113200000004</v>
      </c>
      <c r="V158" s="21">
        <f t="shared" ca="1" si="75"/>
        <v>-8.3888679999999605E-2</v>
      </c>
      <c r="W158" s="21">
        <f ca="1">MIN((T158-MAX($T$3:T158))/MAX($T$3:T158),0)</f>
        <v>-8.7630526180805815E-2</v>
      </c>
      <c r="X158" s="22">
        <f t="shared" ca="1" si="76"/>
        <v>1.0403967408992854E-2</v>
      </c>
      <c r="Y158" s="20">
        <f t="shared" ca="1" si="85"/>
        <v>917541.65248250309</v>
      </c>
      <c r="Z158" s="21">
        <f t="shared" ca="1" si="86"/>
        <v>-8.2458347517496908E-2</v>
      </c>
      <c r="AA158" s="6">
        <f ca="1">Z158-MAX($Z$3:Z158)</f>
        <v>-8.5981834971108936E-2</v>
      </c>
      <c r="AB158" s="6">
        <f t="shared" ca="1" si="87"/>
        <v>1.0403967408992854E-2</v>
      </c>
      <c r="AC158" s="11">
        <f t="shared" ca="1" si="88"/>
        <v>917.54165248250263</v>
      </c>
      <c r="AD158" s="6">
        <f t="shared" ca="1" si="89"/>
        <v>-8.245834751749738E-2</v>
      </c>
      <c r="AE158" s="6">
        <f ca="1">AD158-MAX($AD$3:AD158)</f>
        <v>-8.598183497110938E-2</v>
      </c>
      <c r="AF158" s="45"/>
      <c r="AG158" s="12">
        <f t="shared" ca="1" si="77"/>
        <v>-497</v>
      </c>
      <c r="AH158" s="12">
        <f t="shared" ref="AH158:AH221" ca="1" si="96">(G158-G157)*AG158</f>
        <v>9373.419999999951</v>
      </c>
      <c r="AI158" s="39" cm="1">
        <f t="array" aca="1" ref="AI158" ca="1">_xlfn.IFS(AND(P157&gt;P156,AG158&gt;1),-(AG158*G157)*$BH$7, AND(P157&lt;P156,AG158&lt;1),(AG158*G157)*$BH$7,P157=P156,0)</f>
        <v>-1801.89338</v>
      </c>
      <c r="AJ158" s="6">
        <f t="shared" ca="1" si="78"/>
        <v>8.3862734775557498E-3</v>
      </c>
      <c r="AK158" s="17">
        <f t="shared" ca="1" si="79"/>
        <v>910419.09535999969</v>
      </c>
      <c r="AL158" s="4">
        <f t="shared" ca="1" si="72"/>
        <v>0.91041909535999965</v>
      </c>
      <c r="AM158" s="36">
        <f t="shared" ca="1" si="73"/>
        <v>-8.9580904640000347E-2</v>
      </c>
      <c r="AN158" s="37">
        <f ca="1">MIN((AK158-MAX($AK$3:AK158))/MAX($AK$3:AK158),0)</f>
        <v>-9.1482121755200319E-2</v>
      </c>
      <c r="AO158" s="43"/>
      <c r="AP158" s="38">
        <f t="shared" ca="1" si="80"/>
        <v>-499</v>
      </c>
      <c r="AQ158" s="38">
        <f t="shared" ca="1" si="90"/>
        <v>9411.1399999999503</v>
      </c>
      <c r="AR158" s="38" cm="1">
        <f t="array" aca="1" ref="AR158" ca="1">_xlfn.IFS(AND(P157&gt;P156,AP158&gt;1),-(AP158*G157)*$BJ$7, AND(P157&lt;P156,AP158&lt;1),(AP158*G157)*$BJ$7,P157=P156,0)</f>
        <v>-452.286115</v>
      </c>
      <c r="AS158" s="41">
        <f t="shared" ca="1" si="91"/>
        <v>9.8918067118217833E-3</v>
      </c>
      <c r="AT158" s="40">
        <f t="shared" ca="1" si="92"/>
        <v>914643.13846499939</v>
      </c>
      <c r="AU158" s="37">
        <f t="shared" ca="1" si="81"/>
        <v>0.91464313846499934</v>
      </c>
      <c r="AV158" s="37">
        <f t="shared" ca="1" si="82"/>
        <v>-8.5356861535000661E-2</v>
      </c>
      <c r="AW158" s="37">
        <f ca="1">MIN((AT158-MAX($AT$3:AT158))/MAX($AT$3:AT158),0)</f>
        <v>-8.8628170997565564E-2</v>
      </c>
      <c r="AY158" s="6">
        <f t="shared" si="93"/>
        <v>-1.0621043858265887E-2</v>
      </c>
      <c r="AZ158" s="5">
        <f t="shared" si="83"/>
        <v>1.0243732119928848E-2</v>
      </c>
      <c r="BA158" s="6">
        <f>AZ158-MAX($AZ$3:AZ158)</f>
        <v>-8.0052035230779542E-2</v>
      </c>
      <c r="BB158" s="5"/>
      <c r="BC158" s="5">
        <f t="shared" si="84"/>
        <v>1.0243732119928848E-2</v>
      </c>
      <c r="BD158" s="5"/>
    </row>
    <row r="159" spans="1:56" x14ac:dyDescent="0.5">
      <c r="A159" s="14">
        <v>1615795200000</v>
      </c>
      <c r="B159" s="13" t="d">
        <v>2021-03-15T08:00:00.00000020954757600</v>
      </c>
      <c r="C159" s="14" t="s">
        <v>10</v>
      </c>
      <c r="D159" s="15">
        <v>1794.14</v>
      </c>
      <c r="E159" s="15">
        <v>1811.37</v>
      </c>
      <c r="F159" s="15">
        <v>1783.22</v>
      </c>
      <c r="G159" s="15">
        <v>1790.48</v>
      </c>
      <c r="H159" s="15">
        <v>183985.43400000001</v>
      </c>
      <c r="I159" s="15">
        <v>330654268.69476002</v>
      </c>
      <c r="J159" s="15">
        <v>121051</v>
      </c>
      <c r="K159" s="16">
        <v>157</v>
      </c>
      <c r="L159" s="14">
        <f ca="1">IF(K159&gt;=$BF$5,AVERAGE(G159:OFFSET(G159,-$BF$5+1,,,)),0)</f>
        <v>1790.48</v>
      </c>
      <c r="M159" s="14">
        <f ca="1">IF(K159&gt;=$BF$6,AVERAGE(G159:OFFSET(G159,-$BF$6+1,,,)),0)</f>
        <v>1836.8031111111109</v>
      </c>
      <c r="N159" s="14">
        <f t="shared" ca="1" si="69"/>
        <v>0</v>
      </c>
      <c r="O159" s="14">
        <f t="shared" ca="1" si="70"/>
        <v>-1</v>
      </c>
      <c r="P159" s="14">
        <f t="shared" ca="1" si="71"/>
        <v>-1</v>
      </c>
      <c r="Q159" s="17">
        <f t="shared" ref="Q159:Q222" ca="1" si="97">IF(P158=P157,Q158,ROUNDDOWN((T158/G158),0)*P158)</f>
        <v>-500</v>
      </c>
      <c r="R159" s="23">
        <f t="shared" ref="R159:R222" ca="1" si="98">(G159-D159)*Q159</f>
        <v>1830.0000000000409</v>
      </c>
      <c r="S159" s="19">
        <f t="shared" ref="S159:S222" ca="1" si="99">R159/T158</f>
        <v>1.9975738319662289E-3</v>
      </c>
      <c r="T159" s="17">
        <f t="shared" ca="1" si="95"/>
        <v>917941.32000000041</v>
      </c>
      <c r="U159" s="19">
        <f t="shared" ca="1" si="74"/>
        <v>0.91794132000000039</v>
      </c>
      <c r="V159" s="21">
        <f t="shared" ca="1" si="75"/>
        <v>-8.2058679999999606E-2</v>
      </c>
      <c r="W159" s="21">
        <f ca="1">MIN((T159-MAX($T$3:T159))/MAX($T$3:T159),0)</f>
        <v>-8.580800079481983E-2</v>
      </c>
      <c r="X159" s="22">
        <f t="shared" ca="1" si="76"/>
        <v>1.9120245720242179E-3</v>
      </c>
      <c r="Y159" s="20">
        <f t="shared" ca="1" si="85"/>
        <v>919296.0146679054</v>
      </c>
      <c r="Z159" s="21">
        <f t="shared" ca="1" si="86"/>
        <v>-8.0703985332094594E-2</v>
      </c>
      <c r="AA159" s="6">
        <f ca="1">Z159-MAX($Z$3:Z159)</f>
        <v>-8.4227472785706622E-2</v>
      </c>
      <c r="AB159" s="6">
        <f t="shared" ca="1" si="87"/>
        <v>1.9120245720242179E-3</v>
      </c>
      <c r="AC159" s="11">
        <f t="shared" ca="1" si="88"/>
        <v>919.29601466790484</v>
      </c>
      <c r="AD159" s="6">
        <f t="shared" ca="1" si="89"/>
        <v>-8.0703985332095163E-2</v>
      </c>
      <c r="AE159" s="6">
        <f ca="1">AD159-MAX($AD$3:AD159)</f>
        <v>-8.4227472785707164E-2</v>
      </c>
      <c r="AF159" s="45"/>
      <c r="AG159" s="12">
        <f t="shared" ca="1" si="77"/>
        <v>-497</v>
      </c>
      <c r="AH159" s="12">
        <f t="shared" ca="1" si="96"/>
        <v>1704.7100000000316</v>
      </c>
      <c r="AI159" s="39" cm="1">
        <f t="array" aca="1" ref="AI159" ca="1">_xlfn.IFS(AND(P158&gt;P157,AG159&gt;1),-(AG159*G158)*$BH$7, AND(P158&lt;P157,AG159&lt;1),(AG159*G158)*$BH$7,P158=P157,0)</f>
        <v>0</v>
      </c>
      <c r="AJ159" s="6">
        <f t="shared" ca="1" si="78"/>
        <v>1.8724453481788537E-3</v>
      </c>
      <c r="AK159" s="17">
        <f t="shared" ca="1" si="79"/>
        <v>912123.80535999977</v>
      </c>
      <c r="AL159" s="4">
        <f t="shared" ca="1" si="72"/>
        <v>0.91212380535999982</v>
      </c>
      <c r="AM159" s="36">
        <f t="shared" ca="1" si="73"/>
        <v>-8.7876194640000183E-2</v>
      </c>
      <c r="AN159" s="37">
        <f ca="1">MIN((AK159-MAX($AK$3:AK159))/MAX($AK$3:AK159),0)</f>
        <v>-8.9780971680343463E-2</v>
      </c>
      <c r="AO159" s="43"/>
      <c r="AP159" s="38">
        <f t="shared" ca="1" si="80"/>
        <v>-499</v>
      </c>
      <c r="AQ159" s="38">
        <f t="shared" ca="1" si="90"/>
        <v>1711.5700000000318</v>
      </c>
      <c r="AR159" s="38" cm="1">
        <f t="array" aca="1" ref="AR159" ca="1">_xlfn.IFS(AND(P158&gt;P157,AP159&gt;1),-(AP159*G158)*$BJ$7, AND(P158&lt;P157,AP159&lt;1),(AP159*G158)*$BJ$7,P158=P157,0)</f>
        <v>0</v>
      </c>
      <c r="AS159" s="41">
        <f t="shared" ca="1" si="91"/>
        <v>1.8712981358745833E-3</v>
      </c>
      <c r="AT159" s="40">
        <f t="shared" ca="1" si="92"/>
        <v>916354.70846499945</v>
      </c>
      <c r="AU159" s="37">
        <f t="shared" ca="1" si="81"/>
        <v>0.91635470846499945</v>
      </c>
      <c r="AV159" s="37">
        <f t="shared" ca="1" si="82"/>
        <v>-8.3645291535000554E-2</v>
      </c>
      <c r="AW159" s="37">
        <f ca="1">MIN((AT159-MAX($AT$3:AT159))/MAX($AT$3:AT159),0)</f>
        <v>-8.6922722592864668E-2</v>
      </c>
      <c r="AY159" s="6">
        <f t="shared" si="93"/>
        <v>-1.9316108395468108E-3</v>
      </c>
      <c r="AZ159" s="5">
        <f t="shared" si="83"/>
        <v>8.3121212803820375E-3</v>
      </c>
      <c r="BA159" s="6">
        <f>AZ159-MAX($AZ$3:AZ159)</f>
        <v>-8.1983646070326349E-2</v>
      </c>
      <c r="BB159" s="5"/>
      <c r="BC159" s="5">
        <f t="shared" si="84"/>
        <v>8.3121212803820375E-3</v>
      </c>
      <c r="BD159" s="5"/>
    </row>
    <row r="160" spans="1:56" x14ac:dyDescent="0.5">
      <c r="A160" s="14">
        <v>1615798800000</v>
      </c>
      <c r="B160" s="13" t="d">
        <v>2021-03-15T09:00:00.000</v>
      </c>
      <c r="C160" s="14" t="s">
        <v>10</v>
      </c>
      <c r="D160" s="15">
        <v>1790.65</v>
      </c>
      <c r="E160" s="15">
        <v>1798.88</v>
      </c>
      <c r="F160" s="15">
        <v>1729.2</v>
      </c>
      <c r="G160" s="15">
        <v>1767.99</v>
      </c>
      <c r="H160" s="15">
        <v>460285.37599999999</v>
      </c>
      <c r="I160" s="15">
        <v>811596940.80147004</v>
      </c>
      <c r="J160" s="15">
        <v>255587</v>
      </c>
      <c r="K160" s="16">
        <v>158</v>
      </c>
      <c r="L160" s="14">
        <f ca="1">IF(K160&gt;=$BF$5,AVERAGE(G160:OFFSET(G160,-$BF$5+1,,,)),0)</f>
        <v>1767.99</v>
      </c>
      <c r="M160" s="14">
        <f ca="1">IF(K160&gt;=$BF$6,AVERAGE(G160:OFFSET(G160,-$BF$6+1,,,)),0)</f>
        <v>1836.466999999999</v>
      </c>
      <c r="N160" s="14">
        <f t="shared" ca="1" si="69"/>
        <v>0</v>
      </c>
      <c r="O160" s="14">
        <f t="shared" ca="1" si="70"/>
        <v>-1</v>
      </c>
      <c r="P160" s="14">
        <f t="shared" ca="1" si="71"/>
        <v>-1</v>
      </c>
      <c r="Q160" s="17">
        <f t="shared" ca="1" si="97"/>
        <v>-500</v>
      </c>
      <c r="R160" s="23">
        <f t="shared" ca="1" si="98"/>
        <v>11330.00000000004</v>
      </c>
      <c r="S160" s="19">
        <f t="shared" ca="1" si="99"/>
        <v>1.2342836903779466E-2</v>
      </c>
      <c r="T160" s="17">
        <f t="shared" ca="1" si="95"/>
        <v>929271.32000000041</v>
      </c>
      <c r="U160" s="19">
        <f t="shared" ca="1" si="74"/>
        <v>0.92927132000000046</v>
      </c>
      <c r="V160" s="21">
        <f t="shared" ca="1" si="75"/>
        <v>-7.0728679999999544E-2</v>
      </c>
      <c r="W160" s="21">
        <f ca="1">MIN((T160-MAX($T$3:T160))/MAX($T$3:T160),0)</f>
        <v>-7.4524278049890244E-2</v>
      </c>
      <c r="X160" s="22">
        <f t="shared" ca="1" si="76"/>
        <v>1.2560877530047865E-2</v>
      </c>
      <c r="Y160" s="20">
        <f t="shared" ca="1" si="85"/>
        <v>930843.17932201002</v>
      </c>
      <c r="Z160" s="21">
        <f t="shared" ca="1" si="86"/>
        <v>-6.9156820677989977E-2</v>
      </c>
      <c r="AA160" s="6">
        <f ca="1">Z160-MAX($Z$3:Z160)</f>
        <v>-7.2680308131602006E-2</v>
      </c>
      <c r="AB160" s="6">
        <f t="shared" ca="1" si="87"/>
        <v>1.2560877530047865E-2</v>
      </c>
      <c r="AC160" s="11">
        <f t="shared" ca="1" si="88"/>
        <v>930.84317932200952</v>
      </c>
      <c r="AD160" s="6">
        <f t="shared" ca="1" si="89"/>
        <v>-6.9156820677990477E-2</v>
      </c>
      <c r="AE160" s="6">
        <f ca="1">AD160-MAX($AD$3:AD160)</f>
        <v>-7.2680308131602478E-2</v>
      </c>
      <c r="AF160" s="45"/>
      <c r="AG160" s="12">
        <f t="shared" ca="1" si="77"/>
        <v>-497</v>
      </c>
      <c r="AH160" s="12">
        <f t="shared" ca="1" si="96"/>
        <v>11177.530000000004</v>
      </c>
      <c r="AI160" s="39" cm="1">
        <f t="array" aca="1" ref="AI160" ca="1">_xlfn.IFS(AND(P159&gt;P158,AG160&gt;1),-(AG160*G159)*$BH$7, AND(P159&lt;P158,AG160&lt;1),(AG160*G159)*$BH$7,P159=P158,0)</f>
        <v>0</v>
      </c>
      <c r="AJ160" s="6">
        <f t="shared" ca="1" si="78"/>
        <v>1.2254400043411237E-2</v>
      </c>
      <c r="AK160" s="17">
        <f t="shared" ca="1" si="79"/>
        <v>923301.33535999979</v>
      </c>
      <c r="AL160" s="4">
        <f t="shared" ca="1" si="72"/>
        <v>0.92330133535999981</v>
      </c>
      <c r="AM160" s="36">
        <f t="shared" ca="1" si="73"/>
        <v>-7.6698664640000191E-2</v>
      </c>
      <c r="AN160" s="37">
        <f ca="1">MIN((AK160-MAX($AK$3:AK160))/MAX($AK$3:AK160),0)</f>
        <v>-7.8626783580189305E-2</v>
      </c>
      <c r="AO160" s="43"/>
      <c r="AP160" s="38">
        <f t="shared" ca="1" si="80"/>
        <v>-499</v>
      </c>
      <c r="AQ160" s="38">
        <f t="shared" ca="1" si="90"/>
        <v>11222.510000000004</v>
      </c>
      <c r="AR160" s="38" cm="1">
        <f t="array" aca="1" ref="AR160" ca="1">_xlfn.IFS(AND(P159&gt;P158,AP160&gt;1),-(AP160*G159)*$BJ$7, AND(P159&lt;P158,AP160&lt;1),(AP160*G159)*$BJ$7,P159=P158,0)</f>
        <v>0</v>
      </c>
      <c r="AS160" s="41">
        <f t="shared" ca="1" si="91"/>
        <v>1.2246906024850367E-2</v>
      </c>
      <c r="AT160" s="40">
        <f t="shared" ca="1" si="92"/>
        <v>927577.21846499946</v>
      </c>
      <c r="AU160" s="37">
        <f t="shared" ca="1" si="81"/>
        <v>0.92757721846499941</v>
      </c>
      <c r="AV160" s="37">
        <f t="shared" ca="1" si="82"/>
        <v>-7.2422781535000591E-2</v>
      </c>
      <c r="AW160" s="37">
        <f ca="1">MIN((AT160-MAX($AT$3:AT160))/MAX($AT$3:AT160),0)</f>
        <v>-7.5740350983033236E-2</v>
      </c>
      <c r="AY160" s="6">
        <f t="shared" si="93"/>
        <v>-1.2665285067465597E-2</v>
      </c>
      <c r="AZ160" s="5">
        <f t="shared" si="83"/>
        <v>-4.3531637870835591E-3</v>
      </c>
      <c r="BA160" s="6">
        <f>AZ160-MAX($AZ$3:AZ160)</f>
        <v>-9.464893113779195E-2</v>
      </c>
      <c r="BB160" s="5"/>
      <c r="BC160" s="5">
        <f t="shared" si="84"/>
        <v>-4.3531637870835591E-3</v>
      </c>
      <c r="BD160" s="5"/>
    </row>
    <row r="161" spans="1:56" x14ac:dyDescent="0.5">
      <c r="A161" s="14">
        <v>1615802400000</v>
      </c>
      <c r="B161" s="13" t="d">
        <v>2021-03-15T09:59:59.99999979045242400</v>
      </c>
      <c r="C161" s="14" t="s">
        <v>10</v>
      </c>
      <c r="D161" s="15">
        <v>1768.02</v>
      </c>
      <c r="E161" s="15">
        <v>1783.69</v>
      </c>
      <c r="F161" s="15">
        <v>1762.43</v>
      </c>
      <c r="G161" s="15">
        <v>1782.67</v>
      </c>
      <c r="H161" s="15">
        <v>131459.07399999999</v>
      </c>
      <c r="I161" s="15">
        <v>233199182.23484001</v>
      </c>
      <c r="J161" s="15">
        <v>105198</v>
      </c>
      <c r="K161" s="16">
        <v>159</v>
      </c>
      <c r="L161" s="14">
        <f ca="1">IF(K161&gt;=$BF$5,AVERAGE(G161:OFFSET(G161,-$BF$5+1,,,)),0)</f>
        <v>1782.67</v>
      </c>
      <c r="M161" s="14">
        <f ca="1">IF(K161&gt;=$BF$6,AVERAGE(G161:OFFSET(G161,-$BF$6+1,,,)),0)</f>
        <v>1836.3121111111104</v>
      </c>
      <c r="N161" s="14">
        <f t="shared" ca="1" si="69"/>
        <v>0</v>
      </c>
      <c r="O161" s="14">
        <f t="shared" ca="1" si="70"/>
        <v>-1</v>
      </c>
      <c r="P161" s="14">
        <f t="shared" ca="1" si="71"/>
        <v>-1</v>
      </c>
      <c r="Q161" s="17">
        <f t="shared" ca="1" si="97"/>
        <v>-500</v>
      </c>
      <c r="R161" s="23">
        <f t="shared" ca="1" si="98"/>
        <v>-7325.0000000000455</v>
      </c>
      <c r="S161" s="19">
        <f t="shared" ca="1" si="99"/>
        <v>-7.8825202525351183E-3</v>
      </c>
      <c r="T161" s="17">
        <f t="shared" ca="1" si="95"/>
        <v>921946.32000000041</v>
      </c>
      <c r="U161" s="19">
        <f t="shared" ca="1" si="74"/>
        <v>0.92194632000000043</v>
      </c>
      <c r="V161" s="21">
        <f t="shared" ca="1" si="75"/>
        <v>-7.805367999999957E-2</v>
      </c>
      <c r="W161" s="21">
        <f ca="1">MIN((T161-MAX($T$3:T161))/MAX($T$3:T161),0)</f>
        <v>-8.1819359171391493E-2</v>
      </c>
      <c r="X161" s="22">
        <f t="shared" ca="1" si="76"/>
        <v>-8.3032143846968332E-3</v>
      </c>
      <c r="Y161" s="20">
        <f t="shared" ca="1" si="85"/>
        <v>923114.18884556659</v>
      </c>
      <c r="Z161" s="21">
        <f t="shared" ca="1" si="86"/>
        <v>-7.6885811154433409E-2</v>
      </c>
      <c r="AA161" s="6">
        <f ca="1">Z161-MAX($Z$3:Z161)</f>
        <v>-8.0409298608045437E-2</v>
      </c>
      <c r="AB161" s="6">
        <f t="shared" ca="1" si="87"/>
        <v>-8.3032143846968332E-3</v>
      </c>
      <c r="AC161" s="11">
        <f t="shared" ca="1" si="88"/>
        <v>923.1141888455661</v>
      </c>
      <c r="AD161" s="6">
        <f t="shared" ca="1" si="89"/>
        <v>-7.6885811154433895E-2</v>
      </c>
      <c r="AE161" s="6">
        <f ca="1">AD161-MAX($AD$3:AD161)</f>
        <v>-8.0409298608045895E-2</v>
      </c>
      <c r="AF161" s="45"/>
      <c r="AG161" s="12">
        <f t="shared" ca="1" si="77"/>
        <v>-497</v>
      </c>
      <c r="AH161" s="12">
        <f t="shared" ca="1" si="96"/>
        <v>-7295.9600000000319</v>
      </c>
      <c r="AI161" s="39" cm="1">
        <f t="array" aca="1" ref="AI161" ca="1">_xlfn.IFS(AND(P160&gt;P159,AG161&gt;1),-(AG161*G160)*$BH$7, AND(P160&lt;P159,AG161&lt;1),(AG161*G160)*$BH$7,P160=P159,0)</f>
        <v>0</v>
      </c>
      <c r="AJ161" s="6">
        <f t="shared" ca="1" si="78"/>
        <v>-7.9020355766682617E-3</v>
      </c>
      <c r="AK161" s="17">
        <f t="shared" ca="1" si="79"/>
        <v>916005.37535999971</v>
      </c>
      <c r="AL161" s="4">
        <f t="shared" ca="1" si="72"/>
        <v>0.91600537535999971</v>
      </c>
      <c r="AM161" s="36">
        <f t="shared" ca="1" si="73"/>
        <v>-8.3994624640000293E-2</v>
      </c>
      <c r="AN161" s="37">
        <f ca="1">MIN((AK161-MAX($AK$3:AK161))/MAX($AK$3:AK161),0)</f>
        <v>-8.5907507515727968E-2</v>
      </c>
      <c r="AO161" s="43"/>
      <c r="AP161" s="38">
        <f t="shared" ca="1" si="80"/>
        <v>-499</v>
      </c>
      <c r="AQ161" s="38">
        <f t="shared" ca="1" si="90"/>
        <v>-7325.3200000000315</v>
      </c>
      <c r="AR161" s="38" cm="1">
        <f t="array" aca="1" ref="AR161" ca="1">_xlfn.IFS(AND(P160&gt;P159,AP161&gt;1),-(AP161*G160)*$BJ$7, AND(P160&lt;P159,AP161&lt;1),(AP161*G160)*$BJ$7,P160=P159,0)</f>
        <v>0</v>
      </c>
      <c r="AS161" s="41">
        <f t="shared" ca="1" si="91"/>
        <v>-7.8972616556089344E-3</v>
      </c>
      <c r="AT161" s="40">
        <f t="shared" ca="1" si="92"/>
        <v>920251.89846499939</v>
      </c>
      <c r="AU161" s="37">
        <f t="shared" ca="1" si="81"/>
        <v>0.92025189846499944</v>
      </c>
      <c r="AV161" s="37">
        <f t="shared" ca="1" si="82"/>
        <v>-7.974810153500056E-2</v>
      </c>
      <c r="AW161" s="37">
        <f ca="1">MIN((AT161-MAX($AT$3:AT161))/MAX($AT$3:AT161),0)</f>
        <v>-8.3039471269041543E-2</v>
      </c>
      <c r="AY161" s="6">
        <f t="shared" si="93"/>
        <v>8.2670691325209284E-3</v>
      </c>
      <c r="AZ161" s="5">
        <f t="shared" si="83"/>
        <v>3.9139053454373693E-3</v>
      </c>
      <c r="BA161" s="6">
        <f>AZ161-MAX($AZ$3:AZ161)</f>
        <v>-8.6381862005271023E-2</v>
      </c>
      <c r="BB161" s="5"/>
      <c r="BC161" s="5">
        <f t="shared" si="84"/>
        <v>3.9139053454373693E-3</v>
      </c>
      <c r="BD161" s="5"/>
    </row>
    <row r="162" spans="1:56" x14ac:dyDescent="0.5">
      <c r="A162" s="14">
        <v>1615806000000</v>
      </c>
      <c r="B162" s="13" t="d">
        <v>2021-03-15T11:00:00.00000020954757600</v>
      </c>
      <c r="C162" s="14" t="s">
        <v>10</v>
      </c>
      <c r="D162" s="15">
        <v>1782.8</v>
      </c>
      <c r="E162" s="15">
        <v>1786</v>
      </c>
      <c r="F162" s="15">
        <v>1767.4</v>
      </c>
      <c r="G162" s="15">
        <v>1771.17</v>
      </c>
      <c r="H162" s="15">
        <v>104875.481</v>
      </c>
      <c r="I162" s="15">
        <v>186322290.97092</v>
      </c>
      <c r="J162" s="15">
        <v>85079</v>
      </c>
      <c r="K162" s="16">
        <v>160</v>
      </c>
      <c r="L162" s="14">
        <f ca="1">IF(K162&gt;=$BF$5,AVERAGE(G162:OFFSET(G162,-$BF$5+1,,,)),0)</f>
        <v>1771.17</v>
      </c>
      <c r="M162" s="14">
        <f ca="1">IF(K162&gt;=$BF$6,AVERAGE(G162:OFFSET(G162,-$BF$6+1,,,)),0)</f>
        <v>1836.0094444444439</v>
      </c>
      <c r="N162" s="14">
        <f t="shared" ca="1" si="69"/>
        <v>0</v>
      </c>
      <c r="O162" s="14">
        <f t="shared" ca="1" si="70"/>
        <v>-1</v>
      </c>
      <c r="P162" s="14">
        <f t="shared" ca="1" si="71"/>
        <v>-1</v>
      </c>
      <c r="Q162" s="17">
        <f t="shared" ca="1" si="97"/>
        <v>-500</v>
      </c>
      <c r="R162" s="23">
        <f t="shared" ca="1" si="98"/>
        <v>5814.9999999999409</v>
      </c>
      <c r="S162" s="19">
        <f t="shared" ca="1" si="99"/>
        <v>6.3073086511153259E-3</v>
      </c>
      <c r="T162" s="17">
        <f t="shared" ca="1" si="95"/>
        <v>927761.3200000003</v>
      </c>
      <c r="U162" s="19">
        <f t="shared" ca="1" si="74"/>
        <v>0.92776132000000033</v>
      </c>
      <c r="V162" s="21">
        <f t="shared" ca="1" si="75"/>
        <v>-7.2238679999999666E-2</v>
      </c>
      <c r="W162" s="21">
        <f ca="1">MIN((T162-MAX($T$3:T162))/MAX($T$3:T162),0)</f>
        <v>-7.6028110472206659E-2</v>
      </c>
      <c r="X162" s="22">
        <f t="shared" ca="1" si="76"/>
        <v>6.4509976608121411E-3</v>
      </c>
      <c r="Y162" s="20">
        <f t="shared" ca="1" si="85"/>
        <v>929069.1963184718</v>
      </c>
      <c r="Z162" s="21">
        <f t="shared" ca="1" si="86"/>
        <v>-7.0930803681528196E-2</v>
      </c>
      <c r="AA162" s="6">
        <f ca="1">Z162-MAX($Z$3:Z162)</f>
        <v>-7.4454291135140224E-2</v>
      </c>
      <c r="AB162" s="6">
        <f t="shared" ca="1" si="87"/>
        <v>6.4509976608121411E-3</v>
      </c>
      <c r="AC162" s="11">
        <f t="shared" ca="1" si="88"/>
        <v>929.06919631847131</v>
      </c>
      <c r="AD162" s="6">
        <f t="shared" ca="1" si="89"/>
        <v>-7.0930803681528681E-2</v>
      </c>
      <c r="AE162" s="6">
        <f ca="1">AD162-MAX($AD$3:AD162)</f>
        <v>-7.4454291135140682E-2</v>
      </c>
      <c r="AF162" s="45"/>
      <c r="AG162" s="12">
        <f t="shared" ca="1" si="77"/>
        <v>-497</v>
      </c>
      <c r="AH162" s="12">
        <f t="shared" ca="1" si="96"/>
        <v>5715.5</v>
      </c>
      <c r="AI162" s="39" cm="1">
        <f t="array" aca="1" ref="AI162" ca="1">_xlfn.IFS(AND(P161&gt;P160,AG162&gt;1),-(AG162*G161)*$BH$7, AND(P161&lt;P160,AG162&lt;1),(AG162*G161)*$BH$7,P161=P160,0)</f>
        <v>0</v>
      </c>
      <c r="AJ162" s="6">
        <f t="shared" ca="1" si="78"/>
        <v>6.2395922051808363E-3</v>
      </c>
      <c r="AK162" s="17">
        <f t="shared" ca="1" si="79"/>
        <v>921720.87535999971</v>
      </c>
      <c r="AL162" s="4">
        <f t="shared" ca="1" si="72"/>
        <v>0.92172087535999969</v>
      </c>
      <c r="AM162" s="36">
        <f t="shared" ca="1" si="73"/>
        <v>-7.8279124640000308E-2</v>
      </c>
      <c r="AN162" s="37">
        <f ca="1">MIN((AK162-MAX($AK$3:AK162))/MAX($AK$3:AK162),0)</f>
        <v>-8.0203943124808788E-2</v>
      </c>
      <c r="AO162" s="43"/>
      <c r="AP162" s="38">
        <f t="shared" ca="1" si="80"/>
        <v>-499</v>
      </c>
      <c r="AQ162" s="38">
        <f t="shared" ca="1" si="90"/>
        <v>5738.5</v>
      </c>
      <c r="AR162" s="38" cm="1">
        <f t="array" aca="1" ref="AR162" ca="1">_xlfn.IFS(AND(P161&gt;P160,AP162&gt;1),-(AP162*G161)*$BJ$7, AND(P161&lt;P160,AP162&lt;1),(AP162*G161)*$BJ$7,P161=P160,0)</f>
        <v>0</v>
      </c>
      <c r="AS162" s="41">
        <f t="shared" ca="1" si="91"/>
        <v>6.2357926232718946E-3</v>
      </c>
      <c r="AT162" s="40">
        <f t="shared" ca="1" si="92"/>
        <v>925990.39846499939</v>
      </c>
      <c r="AU162" s="37">
        <f t="shared" ca="1" si="81"/>
        <v>0.92599039846499942</v>
      </c>
      <c r="AV162" s="37">
        <f t="shared" ca="1" si="82"/>
        <v>-7.400960153500058E-2</v>
      </c>
      <c r="AW162" s="37">
        <f ca="1">MIN((AT162-MAX($AT$3:AT162))/MAX($AT$3:AT162),0)</f>
        <v>-7.7321495568149531E-2</v>
      </c>
      <c r="AY162" s="6">
        <f t="shared" si="93"/>
        <v>-6.4762462550402092E-3</v>
      </c>
      <c r="AZ162" s="5">
        <f t="shared" si="83"/>
        <v>-2.5623409096028399E-3</v>
      </c>
      <c r="BA162" s="6">
        <f>AZ162-MAX($AZ$3:AZ162)</f>
        <v>-9.2858108260311226E-2</v>
      </c>
      <c r="BB162" s="5"/>
      <c r="BC162" s="5">
        <f t="shared" si="84"/>
        <v>-2.5623409096028399E-3</v>
      </c>
      <c r="BD162" s="5"/>
    </row>
    <row r="163" spans="1:56" x14ac:dyDescent="0.5">
      <c r="A163" s="14">
        <v>1615809600000</v>
      </c>
      <c r="B163" s="13" t="d">
        <v>2021-03-15T12:00:00.000</v>
      </c>
      <c r="C163" s="14" t="s">
        <v>10</v>
      </c>
      <c r="D163" s="15">
        <v>1771</v>
      </c>
      <c r="E163" s="15">
        <v>1783</v>
      </c>
      <c r="F163" s="15">
        <v>1746.15</v>
      </c>
      <c r="G163" s="15">
        <v>1779.7</v>
      </c>
      <c r="H163" s="15">
        <v>162546.83900000001</v>
      </c>
      <c r="I163" s="15">
        <v>286624482.49668002</v>
      </c>
      <c r="J163" s="15">
        <v>119924</v>
      </c>
      <c r="K163" s="16">
        <v>161</v>
      </c>
      <c r="L163" s="14">
        <f ca="1">IF(K163&gt;=$BF$5,AVERAGE(G163:OFFSET(G163,-$BF$5+1,,,)),0)</f>
        <v>1779.7</v>
      </c>
      <c r="M163" s="14">
        <f ca="1">IF(K163&gt;=$BF$6,AVERAGE(G163:OFFSET(G163,-$BF$6+1,,,)),0)</f>
        <v>1835.6216666666664</v>
      </c>
      <c r="N163" s="14">
        <f t="shared" ca="1" si="69"/>
        <v>0</v>
      </c>
      <c r="O163" s="14">
        <f t="shared" ca="1" si="70"/>
        <v>-1</v>
      </c>
      <c r="P163" s="14">
        <f t="shared" ca="1" si="71"/>
        <v>-1</v>
      </c>
      <c r="Q163" s="17">
        <f t="shared" ca="1" si="97"/>
        <v>-500</v>
      </c>
      <c r="R163" s="23">
        <f t="shared" ca="1" si="98"/>
        <v>-4350.0000000000227</v>
      </c>
      <c r="S163" s="19">
        <f t="shared" ca="1" si="99"/>
        <v>-4.6887059270804927E-3</v>
      </c>
      <c r="T163" s="17">
        <f t="shared" ca="1" si="95"/>
        <v>923411.3200000003</v>
      </c>
      <c r="U163" s="19">
        <f t="shared" ca="1" si="74"/>
        <v>0.92341132000000026</v>
      </c>
      <c r="V163" s="21">
        <f t="shared" ca="1" si="75"/>
        <v>-7.6588679999999743E-2</v>
      </c>
      <c r="W163" s="21">
        <f ca="1">MIN((T163-MAX($T$3:T163))/MAX($T$3:T163),0)</f>
        <v>-8.0360342947091365E-2</v>
      </c>
      <c r="X163" s="22">
        <f t="shared" ca="1" si="76"/>
        <v>-4.8160255650220307E-3</v>
      </c>
      <c r="Y163" s="20">
        <f t="shared" ca="1" si="85"/>
        <v>924594.77531732759</v>
      </c>
      <c r="Z163" s="21">
        <f t="shared" ca="1" si="86"/>
        <v>-7.5405224682672412E-2</v>
      </c>
      <c r="AA163" s="6">
        <f ca="1">Z163-MAX($Z$3:Z163)</f>
        <v>-7.892871213628444E-2</v>
      </c>
      <c r="AB163" s="6">
        <f t="shared" ca="1" si="87"/>
        <v>-4.8160255650220307E-3</v>
      </c>
      <c r="AC163" s="11">
        <f t="shared" ca="1" si="88"/>
        <v>924.59477531732705</v>
      </c>
      <c r="AD163" s="6">
        <f t="shared" ca="1" si="89"/>
        <v>-7.5405224682672953E-2</v>
      </c>
      <c r="AE163" s="6">
        <f ca="1">AD163-MAX($AD$3:AD163)</f>
        <v>-7.8928712136284954E-2</v>
      </c>
      <c r="AF163" s="45"/>
      <c r="AG163" s="12">
        <f t="shared" ca="1" si="77"/>
        <v>-497</v>
      </c>
      <c r="AH163" s="12">
        <f t="shared" ca="1" si="96"/>
        <v>-4239.4099999999862</v>
      </c>
      <c r="AI163" s="39" cm="1">
        <f t="array" aca="1" ref="AI163" ca="1">_xlfn.IFS(AND(P162&gt;P161,AG163&gt;1),-(AG163*G162)*$BH$7, AND(P162&lt;P161,AG163&lt;1),(AG163*G162)*$BH$7,P162=P161,0)</f>
        <v>0</v>
      </c>
      <c r="AJ163" s="6">
        <f t="shared" ca="1" si="78"/>
        <v>-4.599450997943586E-3</v>
      </c>
      <c r="AK163" s="17">
        <f t="shared" ca="1" si="79"/>
        <v>917481.46535999968</v>
      </c>
      <c r="AL163" s="4">
        <f t="shared" ca="1" si="72"/>
        <v>0.91748146535999964</v>
      </c>
      <c r="AM163" s="36">
        <f t="shared" ca="1" si="73"/>
        <v>-8.2518534640000363E-2</v>
      </c>
      <c r="AN163" s="37">
        <f ca="1">MIN((AK163-MAX($AK$3:AK163))/MAX($AK$3:AK163),0)</f>
        <v>-8.4434500016507999E-2</v>
      </c>
      <c r="AO163" s="43"/>
      <c r="AP163" s="38">
        <f t="shared" ca="1" si="80"/>
        <v>-499</v>
      </c>
      <c r="AQ163" s="38">
        <f t="shared" ca="1" si="90"/>
        <v>-4256.4699999999866</v>
      </c>
      <c r="AR163" s="38" cm="1">
        <f t="array" aca="1" ref="AR163" ca="1">_xlfn.IFS(AND(P162&gt;P161,AP163&gt;1),-(AP163*G162)*$BJ$7, AND(P162&lt;P161,AP163&lt;1),(AP163*G162)*$BJ$7,P162=P161,0)</f>
        <v>0</v>
      </c>
      <c r="AS163" s="41">
        <f t="shared" ca="1" si="91"/>
        <v>-4.5966675324667231E-3</v>
      </c>
      <c r="AT163" s="40">
        <f t="shared" ca="1" si="92"/>
        <v>921733.92846499942</v>
      </c>
      <c r="AU163" s="37">
        <f t="shared" ca="1" si="81"/>
        <v>0.92173392846499946</v>
      </c>
      <c r="AV163" s="37">
        <f t="shared" ca="1" si="82"/>
        <v>-7.8266071535000536E-2</v>
      </c>
      <c r="AW163" s="37">
        <f ca="1">MIN((AT163-MAX($AT$3:AT163))/MAX($AT$3:AT163),0)</f>
        <v>-8.1562741892376361E-2</v>
      </c>
      <c r="AY163" s="6">
        <f t="shared" si="93"/>
        <v>4.803685265695027E-3</v>
      </c>
      <c r="AZ163" s="5">
        <f t="shared" si="83"/>
        <v>2.2413443560921867E-3</v>
      </c>
      <c r="BA163" s="6">
        <f>AZ163-MAX($AZ$3:AZ163)</f>
        <v>-8.8054422994616202E-2</v>
      </c>
      <c r="BB163" s="5"/>
      <c r="BC163" s="5">
        <f t="shared" si="84"/>
        <v>2.2413443560921867E-3</v>
      </c>
      <c r="BD163" s="5"/>
    </row>
    <row r="164" spans="1:56" x14ac:dyDescent="0.5">
      <c r="A164" s="14">
        <v>1615813200000</v>
      </c>
      <c r="B164" s="13" t="d">
        <v>2021-03-15T12:59:59.99999979045242400</v>
      </c>
      <c r="C164" s="14" t="s">
        <v>10</v>
      </c>
      <c r="D164" s="15">
        <v>1779.7</v>
      </c>
      <c r="E164" s="15">
        <v>1794.22</v>
      </c>
      <c r="F164" s="15">
        <v>1776.11</v>
      </c>
      <c r="G164" s="15">
        <v>1789.08</v>
      </c>
      <c r="H164" s="15">
        <v>109307.48</v>
      </c>
      <c r="I164" s="15">
        <v>195229337.22086</v>
      </c>
      <c r="J164" s="15">
        <v>90121</v>
      </c>
      <c r="K164" s="16">
        <v>162</v>
      </c>
      <c r="L164" s="14">
        <f ca="1">IF(K164&gt;=$BF$5,AVERAGE(G164:OFFSET(G164,-$BF$5+1,,,)),0)</f>
        <v>1789.08</v>
      </c>
      <c r="M164" s="14">
        <f ca="1">IF(K164&gt;=$BF$6,AVERAGE(G164:OFFSET(G164,-$BF$6+1,,,)),0)</f>
        <v>1835.5287777777773</v>
      </c>
      <c r="N164" s="14">
        <f t="shared" ca="1" si="69"/>
        <v>0</v>
      </c>
      <c r="O164" s="14">
        <f t="shared" ca="1" si="70"/>
        <v>-1</v>
      </c>
      <c r="P164" s="14">
        <f t="shared" ca="1" si="71"/>
        <v>-1</v>
      </c>
      <c r="Q164" s="17">
        <f t="shared" ca="1" si="97"/>
        <v>-500</v>
      </c>
      <c r="R164" s="23">
        <f t="shared" ca="1" si="98"/>
        <v>-4689.9999999999409</v>
      </c>
      <c r="S164" s="19">
        <f t="shared" ca="1" si="99"/>
        <v>-5.0789934002541132E-3</v>
      </c>
      <c r="T164" s="17">
        <f t="shared" ca="1" si="95"/>
        <v>918721.32000000041</v>
      </c>
      <c r="U164" s="19">
        <f t="shared" ca="1" si="74"/>
        <v>0.9187213200000004</v>
      </c>
      <c r="V164" s="21">
        <f t="shared" ca="1" si="75"/>
        <v>-8.1278679999999603E-2</v>
      </c>
      <c r="W164" s="21">
        <f ca="1">MIN((T164-MAX($T$3:T164))/MAX($T$3:T164),0)</f>
        <v>-8.5031186695874991E-2</v>
      </c>
      <c r="X164" s="22">
        <f t="shared" ca="1" si="76"/>
        <v>-5.2705512164969992E-3</v>
      </c>
      <c r="Y164" s="20">
        <f t="shared" ca="1" si="85"/>
        <v>919721.65119951207</v>
      </c>
      <c r="Z164" s="21">
        <f t="shared" ca="1" si="86"/>
        <v>-8.0278348800487939E-2</v>
      </c>
      <c r="AA164" s="6">
        <f ca="1">Z164-MAX($Z$3:Z164)</f>
        <v>-8.3801836254099968E-2</v>
      </c>
      <c r="AB164" s="6">
        <f t="shared" ca="1" si="87"/>
        <v>-5.2705512164969992E-3</v>
      </c>
      <c r="AC164" s="11">
        <f t="shared" ca="1" si="88"/>
        <v>919.7216511995116</v>
      </c>
      <c r="AD164" s="6">
        <f t="shared" ca="1" si="89"/>
        <v>-8.0278348800488397E-2</v>
      </c>
      <c r="AE164" s="6">
        <f ca="1">AD164-MAX($AD$3:AD164)</f>
        <v>-8.3801836254100398E-2</v>
      </c>
      <c r="AF164" s="45"/>
      <c r="AG164" s="12">
        <f t="shared" ca="1" si="77"/>
        <v>-497</v>
      </c>
      <c r="AH164" s="12">
        <f t="shared" ca="1" si="96"/>
        <v>-4661.8599999999415</v>
      </c>
      <c r="AI164" s="39" cm="1">
        <f t="array" aca="1" ref="AI164" ca="1">_xlfn.IFS(AND(P163&gt;P162,AG164&gt;1),-(AG164*G163)*$BH$7, AND(P163&lt;P162,AG164&lt;1),(AG164*G163)*$BH$7,P163=P162,0)</f>
        <v>0</v>
      </c>
      <c r="AJ164" s="6">
        <f t="shared" ca="1" si="78"/>
        <v>-5.0811489670483205E-3</v>
      </c>
      <c r="AK164" s="17">
        <f t="shared" ca="1" si="79"/>
        <v>912819.6053599997</v>
      </c>
      <c r="AL164" s="4">
        <f t="shared" ca="1" si="72"/>
        <v>0.91281960535999973</v>
      </c>
      <c r="AM164" s="36">
        <f t="shared" ca="1" si="73"/>
        <v>-8.7180394640000269E-2</v>
      </c>
      <c r="AN164" s="37">
        <f ca="1">MIN((AK164-MAX($AK$3:AK164))/MAX($AK$3:AK164),0)</f>
        <v>-8.9086624711014251E-2</v>
      </c>
      <c r="AO164" s="43"/>
      <c r="AP164" s="38">
        <f t="shared" ca="1" si="80"/>
        <v>-499</v>
      </c>
      <c r="AQ164" s="38">
        <f t="shared" ca="1" si="90"/>
        <v>-4680.6199999999408</v>
      </c>
      <c r="AR164" s="38" cm="1">
        <f t="array" aca="1" ref="AR164" ca="1">_xlfn.IFS(AND(P163&gt;P162,AP164&gt;1),-(AP164*G163)*$BJ$7, AND(P163&lt;P162,AP164&lt;1),(AP164*G163)*$BJ$7,P163=P162,0)</f>
        <v>0</v>
      </c>
      <c r="AS164" s="41">
        <f t="shared" ca="1" si="91"/>
        <v>-5.0780597908495848E-3</v>
      </c>
      <c r="AT164" s="40">
        <f t="shared" ca="1" si="92"/>
        <v>917053.30846499943</v>
      </c>
      <c r="AU164" s="37">
        <f t="shared" ca="1" si="81"/>
        <v>0.91705330846499944</v>
      </c>
      <c r="AV164" s="37">
        <f t="shared" ca="1" si="82"/>
        <v>-8.2946691535000561E-2</v>
      </c>
      <c r="AW164" s="37">
        <f ca="1">MIN((AT164-MAX($AT$3:AT164))/MAX($AT$3:AT164),0)</f>
        <v>-8.622662120319087E-2</v>
      </c>
      <c r="AY164" s="6">
        <f t="shared" si="93"/>
        <v>5.2823643367196863E-3</v>
      </c>
      <c r="AZ164" s="5">
        <f t="shared" si="83"/>
        <v>7.5237086928118735E-3</v>
      </c>
      <c r="BA164" s="6">
        <f>AZ164-MAX($AZ$3:AZ164)</f>
        <v>-8.2772058657896525E-2</v>
      </c>
      <c r="BB164" s="5"/>
      <c r="BC164" s="5">
        <f t="shared" si="84"/>
        <v>7.5237086928118735E-3</v>
      </c>
      <c r="BD164" s="5"/>
    </row>
    <row r="165" spans="1:56" x14ac:dyDescent="0.5">
      <c r="A165" s="14">
        <v>1615816800000</v>
      </c>
      <c r="B165" s="13" t="d">
        <v>2021-03-15T14:00:00.00000020954757600</v>
      </c>
      <c r="C165" s="14" t="s">
        <v>10</v>
      </c>
      <c r="D165" s="15">
        <v>1789.08</v>
      </c>
      <c r="E165" s="15">
        <v>1805.06</v>
      </c>
      <c r="F165" s="15">
        <v>1775.61</v>
      </c>
      <c r="G165" s="15">
        <v>1776.87</v>
      </c>
      <c r="H165" s="15">
        <v>138883.37599999999</v>
      </c>
      <c r="I165" s="15">
        <v>248875853.42249</v>
      </c>
      <c r="J165" s="15">
        <v>113490</v>
      </c>
      <c r="K165" s="16">
        <v>163</v>
      </c>
      <c r="L165" s="14">
        <f ca="1">IF(K165&gt;=$BF$5,AVERAGE(G165:OFFSET(G165,-$BF$5+1,,,)),0)</f>
        <v>1776.87</v>
      </c>
      <c r="M165" s="14">
        <f ca="1">IF(K165&gt;=$BF$6,AVERAGE(G165:OFFSET(G165,-$BF$6+1,,,)),0)</f>
        <v>1835.1293333333331</v>
      </c>
      <c r="N165" s="14">
        <f t="shared" ca="1" si="69"/>
        <v>0</v>
      </c>
      <c r="O165" s="14">
        <f t="shared" ca="1" si="70"/>
        <v>-1</v>
      </c>
      <c r="P165" s="14">
        <f t="shared" ca="1" si="71"/>
        <v>-1</v>
      </c>
      <c r="Q165" s="17">
        <f t="shared" ca="1" si="97"/>
        <v>-500</v>
      </c>
      <c r="R165" s="23">
        <f t="shared" ca="1" si="98"/>
        <v>6105.0000000000182</v>
      </c>
      <c r="S165" s="19">
        <f t="shared" ca="1" si="99"/>
        <v>6.6451053949635299E-3</v>
      </c>
      <c r="T165" s="17">
        <f t="shared" ca="1" si="95"/>
        <v>924826.32000000041</v>
      </c>
      <c r="U165" s="19">
        <f t="shared" ca="1" si="74"/>
        <v>0.92482632000000042</v>
      </c>
      <c r="V165" s="21">
        <f t="shared" ca="1" si="75"/>
        <v>-7.5173679999999576E-2</v>
      </c>
      <c r="W165" s="21">
        <f ca="1">MIN((T165-MAX($T$3:T165))/MAX($T$3:T165),0)</f>
        <v>-7.895112249836439E-2</v>
      </c>
      <c r="X165" s="22">
        <f t="shared" ca="1" si="76"/>
        <v>6.8247367361996547E-3</v>
      </c>
      <c r="Y165" s="20">
        <f t="shared" ca="1" si="85"/>
        <v>925998.50933953153</v>
      </c>
      <c r="Z165" s="21">
        <f t="shared" ca="1" si="86"/>
        <v>-7.4001490660468461E-2</v>
      </c>
      <c r="AA165" s="6">
        <f ca="1">Z165-MAX($Z$3:Z165)</f>
        <v>-7.7524978114080489E-2</v>
      </c>
      <c r="AB165" s="6">
        <f t="shared" ca="1" si="87"/>
        <v>6.8247367361996547E-3</v>
      </c>
      <c r="AC165" s="11">
        <f t="shared" ca="1" si="88"/>
        <v>925.9985093395311</v>
      </c>
      <c r="AD165" s="6">
        <f t="shared" ca="1" si="89"/>
        <v>-7.4001490660468905E-2</v>
      </c>
      <c r="AE165" s="6">
        <f ca="1">AD165-MAX($AD$3:AD165)</f>
        <v>-7.7524978114080906E-2</v>
      </c>
      <c r="AF165" s="45"/>
      <c r="AG165" s="12">
        <f t="shared" ca="1" si="77"/>
        <v>-497</v>
      </c>
      <c r="AH165" s="12">
        <f t="shared" ca="1" si="96"/>
        <v>6068.3700000000181</v>
      </c>
      <c r="AI165" s="39" cm="1">
        <f t="array" aca="1" ref="AI165" ca="1">_xlfn.IFS(AND(P164&gt;P163,AG165&gt;1),-(AG165*G164)*$BH$7, AND(P164&lt;P163,AG165&lt;1),(AG165*G164)*$BH$7,P164=P163,0)</f>
        <v>0</v>
      </c>
      <c r="AJ165" s="6">
        <f t="shared" ca="1" si="78"/>
        <v>6.647940035870244E-3</v>
      </c>
      <c r="AK165" s="17">
        <f t="shared" ca="1" si="79"/>
        <v>918887.97535999969</v>
      </c>
      <c r="AL165" s="4">
        <f t="shared" ca="1" si="72"/>
        <v>0.91888797535999966</v>
      </c>
      <c r="AM165" s="36">
        <f t="shared" ca="1" si="73"/>
        <v>-8.1112024640000335E-2</v>
      </c>
      <c r="AN165" s="37">
        <f ca="1">MIN((AK165-MAX($AK$3:AK165))/MAX($AK$3:AK165),0)</f>
        <v>-8.3030927214220923E-2</v>
      </c>
      <c r="AO165" s="43"/>
      <c r="AP165" s="38">
        <f t="shared" ca="1" si="80"/>
        <v>-499</v>
      </c>
      <c r="AQ165" s="38">
        <f t="shared" ca="1" si="90"/>
        <v>6092.7900000000182</v>
      </c>
      <c r="AR165" s="38" cm="1">
        <f t="array" aca="1" ref="AR165" ca="1">_xlfn.IFS(AND(P164&gt;P163,AP165&gt;1),-(AP165*G164)*$BJ$7, AND(P164&lt;P163,AP165&lt;1),(AP165*G164)*$BJ$7,P164=P163,0)</f>
        <v>0</v>
      </c>
      <c r="AS165" s="41">
        <f t="shared" ca="1" si="91"/>
        <v>6.6438776718426261E-3</v>
      </c>
      <c r="AT165" s="40">
        <f t="shared" ca="1" si="92"/>
        <v>923146.09846499946</v>
      </c>
      <c r="AU165" s="37">
        <f t="shared" ca="1" si="81"/>
        <v>0.92314609846499951</v>
      </c>
      <c r="AV165" s="37">
        <f t="shared" ca="1" si="82"/>
        <v>-7.6853901535000491E-2</v>
      </c>
      <c r="AW165" s="37">
        <f ca="1">MIN((AT165-MAX($AT$3:AT165))/MAX($AT$3:AT165),0)</f>
        <v>-8.0155622654678543E-2</v>
      </c>
      <c r="AY165" s="6">
        <f t="shared" si="93"/>
        <v>-6.8760840673079294E-3</v>
      </c>
      <c r="AZ165" s="5">
        <f t="shared" si="83"/>
        <v>6.4762462550394407E-4</v>
      </c>
      <c r="BA165" s="6">
        <f>AZ165-MAX($AZ$3:AZ165)</f>
        <v>-8.9648142725204452E-2</v>
      </c>
      <c r="BB165" s="5"/>
      <c r="BC165" s="5">
        <f t="shared" si="84"/>
        <v>6.4762462550394407E-4</v>
      </c>
      <c r="BD165" s="5"/>
    </row>
    <row r="166" spans="1:56" x14ac:dyDescent="0.5">
      <c r="A166" s="14">
        <v>1615820400000</v>
      </c>
      <c r="B166" s="13" t="d">
        <v>2021-03-15T15:00:00.000</v>
      </c>
      <c r="C166" s="14" t="s">
        <v>10</v>
      </c>
      <c r="D166" s="15">
        <v>1776.86</v>
      </c>
      <c r="E166" s="15">
        <v>1790</v>
      </c>
      <c r="F166" s="15">
        <v>1763.97</v>
      </c>
      <c r="G166" s="15">
        <v>1766.96</v>
      </c>
      <c r="H166" s="15">
        <v>126411.444</v>
      </c>
      <c r="I166" s="15">
        <v>224860539.58925</v>
      </c>
      <c r="J166" s="15">
        <v>95643</v>
      </c>
      <c r="K166" s="16">
        <v>164</v>
      </c>
      <c r="L166" s="14">
        <f ca="1">IF(K166&gt;=$BF$5,AVERAGE(G166:OFFSET(G166,-$BF$5+1,,,)),0)</f>
        <v>1766.96</v>
      </c>
      <c r="M166" s="14">
        <f ca="1">IF(K166&gt;=$BF$6,AVERAGE(G166:OFFSET(G166,-$BF$6+1,,,)),0)</f>
        <v>1834.3086666666663</v>
      </c>
      <c r="N166" s="14">
        <f t="shared" ca="1" si="69"/>
        <v>0</v>
      </c>
      <c r="O166" s="14">
        <f t="shared" ca="1" si="70"/>
        <v>-1</v>
      </c>
      <c r="P166" s="14">
        <f t="shared" ca="1" si="71"/>
        <v>-1</v>
      </c>
      <c r="Q166" s="17">
        <f t="shared" ca="1" si="97"/>
        <v>-500</v>
      </c>
      <c r="R166" s="23">
        <f t="shared" ca="1" si="98"/>
        <v>4949.9999999999318</v>
      </c>
      <c r="S166" s="19">
        <f t="shared" ca="1" si="99"/>
        <v>5.3523563213468336E-3</v>
      </c>
      <c r="T166" s="17">
        <f t="shared" ca="1" si="95"/>
        <v>929776.3200000003</v>
      </c>
      <c r="U166" s="19">
        <f t="shared" ca="1" si="74"/>
        <v>0.92977632000000032</v>
      </c>
      <c r="V166" s="21">
        <f t="shared" ca="1" si="75"/>
        <v>-7.0223679999999677E-2</v>
      </c>
      <c r="W166" s="21">
        <f ca="1">MIN((T166-MAX($T$3:T166))/MAX($T$3:T166),0)</f>
        <v>-7.4021340716599146E-2</v>
      </c>
      <c r="X166" s="22">
        <f t="shared" ca="1" si="76"/>
        <v>5.5772228694276338E-3</v>
      </c>
      <c r="Y166" s="20">
        <f t="shared" ca="1" si="85"/>
        <v>931163.0094028759</v>
      </c>
      <c r="Z166" s="21">
        <f t="shared" ca="1" si="86"/>
        <v>-6.8836990597124101E-2</v>
      </c>
      <c r="AA166" s="6">
        <f ca="1">Z166-MAX($Z$3:Z166)</f>
        <v>-7.2360478050736129E-2</v>
      </c>
      <c r="AB166" s="6">
        <f t="shared" ca="1" si="87"/>
        <v>5.5772228694276338E-3</v>
      </c>
      <c r="AC166" s="11">
        <f t="shared" ca="1" si="88"/>
        <v>931.16300940287545</v>
      </c>
      <c r="AD166" s="6">
        <f t="shared" ca="1" si="89"/>
        <v>-6.8836990597124559E-2</v>
      </c>
      <c r="AE166" s="6">
        <f ca="1">AD166-MAX($AD$3:AD166)</f>
        <v>-7.236047805073656E-2</v>
      </c>
      <c r="AF166" s="45"/>
      <c r="AG166" s="12">
        <f t="shared" ca="1" si="77"/>
        <v>-497</v>
      </c>
      <c r="AH166" s="12">
        <f t="shared" ca="1" si="96"/>
        <v>4925.2699999999277</v>
      </c>
      <c r="AI166" s="39" cm="1">
        <f t="array" aca="1" ref="AI166" ca="1">_xlfn.IFS(AND(P165&gt;P164,AG166&gt;1),-(AG166*G165)*$BH$7, AND(P165&lt;P164,AG166&lt;1),(AG166*G165)*$BH$7,P165=P164,0)</f>
        <v>0</v>
      </c>
      <c r="AJ166" s="6">
        <f t="shared" ca="1" si="78"/>
        <v>5.3600331401336678E-3</v>
      </c>
      <c r="AK166" s="17">
        <f t="shared" ca="1" si="79"/>
        <v>923813.24535999959</v>
      </c>
      <c r="AL166" s="4">
        <f t="shared" ca="1" si="72"/>
        <v>0.92381324535999965</v>
      </c>
      <c r="AM166" s="36">
        <f t="shared" ca="1" si="73"/>
        <v>-7.6186754640000354E-2</v>
      </c>
      <c r="AN166" s="37">
        <f ca="1">MIN((AK166-MAX($AK$3:AK166))/MAX($AK$3:AK166),0)</f>
        <v>-7.8115942595611526E-2</v>
      </c>
      <c r="AO166" s="43"/>
      <c r="AP166" s="38">
        <f t="shared" ca="1" si="80"/>
        <v>-499</v>
      </c>
      <c r="AQ166" s="38">
        <f t="shared" ca="1" si="90"/>
        <v>4945.0899999999274</v>
      </c>
      <c r="AR166" s="38" cm="1">
        <f t="array" aca="1" ref="AR166" ca="1">_xlfn.IFS(AND(P165&gt;P164,AP166&gt;1),-(AP166*G165)*$BJ$7, AND(P165&lt;P164,AP166&lt;1),(AP166*G165)*$BJ$7,P165=P164,0)</f>
        <v>0</v>
      </c>
      <c r="AS166" s="41">
        <f t="shared" ca="1" si="91"/>
        <v>5.3567793962652141E-3</v>
      </c>
      <c r="AT166" s="40">
        <f t="shared" ca="1" si="92"/>
        <v>928091.18846499943</v>
      </c>
      <c r="AU166" s="37">
        <f t="shared" ca="1" si="81"/>
        <v>0.92809118846499938</v>
      </c>
      <c r="AV166" s="37">
        <f t="shared" ca="1" si="82"/>
        <v>-7.1908811535000616E-2</v>
      </c>
      <c r="AW166" s="37">
        <f ca="1">MIN((AT166-MAX($AT$3:AT166))/MAX($AT$3:AT166),0)</f>
        <v>-7.522821924634468E-2</v>
      </c>
      <c r="AY166" s="6">
        <f t="shared" si="93"/>
        <v>-5.5808348162997854E-3</v>
      </c>
      <c r="AZ166" s="5">
        <f t="shared" si="83"/>
        <v>-4.9332101907958413E-3</v>
      </c>
      <c r="BA166" s="6">
        <f>AZ166-MAX($AZ$3:AZ166)</f>
        <v>-9.5228977541504237E-2</v>
      </c>
      <c r="BB166" s="5"/>
      <c r="BC166" s="5">
        <f t="shared" si="84"/>
        <v>-4.9332101907958413E-3</v>
      </c>
      <c r="BD166" s="5"/>
    </row>
    <row r="167" spans="1:56" x14ac:dyDescent="0.5">
      <c r="A167" s="14">
        <v>1615824000000</v>
      </c>
      <c r="B167" s="13" t="d">
        <v>2021-03-15T15:59:59.99999979045242400</v>
      </c>
      <c r="C167" s="14" t="s">
        <v>10</v>
      </c>
      <c r="D167" s="15">
        <v>1767.17</v>
      </c>
      <c r="E167" s="15">
        <v>1786.66</v>
      </c>
      <c r="F167" s="15">
        <v>1753.08</v>
      </c>
      <c r="G167" s="15">
        <v>1772.25</v>
      </c>
      <c r="H167" s="15">
        <v>174111.18</v>
      </c>
      <c r="I167" s="15">
        <v>308521757.26564997</v>
      </c>
      <c r="J167" s="15">
        <v>136766</v>
      </c>
      <c r="K167" s="16">
        <v>165</v>
      </c>
      <c r="L167" s="14">
        <f ca="1">IF(K167&gt;=$BF$5,AVERAGE(G167:OFFSET(G167,-$BF$5+1,,,)),0)</f>
        <v>1772.25</v>
      </c>
      <c r="M167" s="14">
        <f ca="1">IF(K167&gt;=$BF$6,AVERAGE(G167:OFFSET(G167,-$BF$6+1,,,)),0)</f>
        <v>1833.6774444444441</v>
      </c>
      <c r="N167" s="14">
        <f t="shared" ca="1" si="69"/>
        <v>0</v>
      </c>
      <c r="O167" s="14">
        <f t="shared" ca="1" si="70"/>
        <v>-1</v>
      </c>
      <c r="P167" s="14">
        <f t="shared" ca="1" si="71"/>
        <v>-1</v>
      </c>
      <c r="Q167" s="17">
        <f t="shared" ca="1" si="97"/>
        <v>-500</v>
      </c>
      <c r="R167" s="23">
        <f t="shared" ca="1" si="98"/>
        <v>-2539.9999999999636</v>
      </c>
      <c r="S167" s="19">
        <f t="shared" ca="1" si="99"/>
        <v>-2.7318398472440798E-3</v>
      </c>
      <c r="T167" s="17">
        <f t="shared" ca="1" si="95"/>
        <v>927236.3200000003</v>
      </c>
      <c r="U167" s="19">
        <f t="shared" ca="1" si="74"/>
        <v>0.92723632000000034</v>
      </c>
      <c r="V167" s="21">
        <f t="shared" ca="1" si="75"/>
        <v>-7.2763679999999664E-2</v>
      </c>
      <c r="W167" s="21">
        <f ca="1">MIN((T167-MAX($T$3:T167))/MAX($T$3:T167),0)</f>
        <v>-7.6550966115727231E-2</v>
      </c>
      <c r="X167" s="22">
        <f t="shared" ca="1" si="76"/>
        <v>-2.9938425318061235E-3</v>
      </c>
      <c r="Y167" s="20">
        <f t="shared" ca="1" si="85"/>
        <v>928375.25398128096</v>
      </c>
      <c r="Z167" s="21">
        <f t="shared" ca="1" si="86"/>
        <v>-7.1624746018719043E-2</v>
      </c>
      <c r="AA167" s="6">
        <f ca="1">Z167-MAX($Z$3:Z167)</f>
        <v>-7.5148233472331072E-2</v>
      </c>
      <c r="AB167" s="6">
        <f t="shared" ca="1" si="87"/>
        <v>-2.9938425318061235E-3</v>
      </c>
      <c r="AC167" s="11">
        <f t="shared" ca="1" si="88"/>
        <v>928.37525398128048</v>
      </c>
      <c r="AD167" s="6">
        <f t="shared" ca="1" si="89"/>
        <v>-7.1624746018719515E-2</v>
      </c>
      <c r="AE167" s="6">
        <f ca="1">AD167-MAX($AD$3:AD167)</f>
        <v>-7.5148233472331516E-2</v>
      </c>
      <c r="AF167" s="45"/>
      <c r="AG167" s="12">
        <f t="shared" ca="1" si="77"/>
        <v>-497</v>
      </c>
      <c r="AH167" s="12">
        <f t="shared" ca="1" si="96"/>
        <v>-2629.1299999999819</v>
      </c>
      <c r="AI167" s="39" cm="1">
        <f t="array" aca="1" ref="AI167" ca="1">_xlfn.IFS(AND(P166&gt;P165,AG167&gt;1),-(AG167*G166)*$BH$7, AND(P166&lt;P165,AG167&lt;1),(AG167*G166)*$BH$7,P166=P165,0)</f>
        <v>0</v>
      </c>
      <c r="AJ167" s="6">
        <f t="shared" ca="1" si="78"/>
        <v>-2.8459539990416997E-3</v>
      </c>
      <c r="AK167" s="17">
        <f t="shared" ca="1" si="79"/>
        <v>921184.11535999959</v>
      </c>
      <c r="AL167" s="4">
        <f t="shared" ca="1" si="72"/>
        <v>0.92118411535999956</v>
      </c>
      <c r="AM167" s="36">
        <f t="shared" ca="1" si="73"/>
        <v>-7.8815884640000444E-2</v>
      </c>
      <c r="AN167" s="37">
        <f ca="1">MIN((AK167-MAX($AK$3:AK167))/MAX($AK$3:AK167),0)</f>
        <v>-8.0739582215434355E-2</v>
      </c>
      <c r="AO167" s="43"/>
      <c r="AP167" s="38">
        <f t="shared" ca="1" si="80"/>
        <v>-499</v>
      </c>
      <c r="AQ167" s="38">
        <f t="shared" ca="1" si="90"/>
        <v>-2639.7099999999818</v>
      </c>
      <c r="AR167" s="38" cm="1">
        <f t="array" aca="1" ref="AR167" ca="1">_xlfn.IFS(AND(P166&gt;P165,AP167&gt;1),-(AP167*G166)*$BJ$7, AND(P166&lt;P165,AP167&lt;1),(AP167*G166)*$BJ$7,P166=P165,0)</f>
        <v>0</v>
      </c>
      <c r="AS167" s="41">
        <f t="shared" ca="1" si="91"/>
        <v>-2.844235601854905E-3</v>
      </c>
      <c r="AT167" s="40">
        <f t="shared" ca="1" si="92"/>
        <v>925451.47846499947</v>
      </c>
      <c r="AU167" s="37">
        <f t="shared" ca="1" si="81"/>
        <v>0.92545147846499942</v>
      </c>
      <c r="AV167" s="37">
        <f t="shared" ca="1" si="82"/>
        <v>-7.4548521535000578E-2</v>
      </c>
      <c r="AW167" s="37">
        <f ca="1">MIN((AT167-MAX($AT$3:AT167))/MAX($AT$3:AT167),0)</f>
        <v>-7.7858488068754964E-2</v>
      </c>
      <c r="AY167" s="6">
        <f t="shared" si="93"/>
        <v>2.979073277318476E-3</v>
      </c>
      <c r="AZ167" s="5">
        <f t="shared" si="83"/>
        <v>-1.9541369134773653E-3</v>
      </c>
      <c r="BA167" s="6">
        <f>AZ167-MAX($AZ$3:AZ167)</f>
        <v>-9.224990426418575E-2</v>
      </c>
      <c r="BB167" s="5"/>
      <c r="BC167" s="5">
        <f t="shared" si="84"/>
        <v>-1.9541369134773653E-3</v>
      </c>
      <c r="BD167" s="5"/>
    </row>
    <row r="168" spans="1:56" x14ac:dyDescent="0.5">
      <c r="A168" s="14">
        <v>1615827600000</v>
      </c>
      <c r="B168" s="13" t="d">
        <v>2021-03-15T17:00:00.00000020954757600</v>
      </c>
      <c r="C168" s="14" t="s">
        <v>10</v>
      </c>
      <c r="D168" s="15">
        <v>1772.25</v>
      </c>
      <c r="E168" s="15">
        <v>1778.77</v>
      </c>
      <c r="F168" s="15">
        <v>1757.17</v>
      </c>
      <c r="G168" s="15">
        <v>1772.3</v>
      </c>
      <c r="H168" s="15">
        <v>114550.086</v>
      </c>
      <c r="I168" s="15">
        <v>202528178.09009001</v>
      </c>
      <c r="J168" s="15">
        <v>97131</v>
      </c>
      <c r="K168" s="16">
        <v>166</v>
      </c>
      <c r="L168" s="14">
        <f ca="1">IF(K168&gt;=$BF$5,AVERAGE(G168:OFFSET(G168,-$BF$5+1,,,)),0)</f>
        <v>1772.3</v>
      </c>
      <c r="M168" s="14">
        <f ca="1">IF(K168&gt;=$BF$6,AVERAGE(G168:OFFSET(G168,-$BF$6+1,,,)),0)</f>
        <v>1833.047444444444</v>
      </c>
      <c r="N168" s="14">
        <f t="shared" ca="1" si="69"/>
        <v>0</v>
      </c>
      <c r="O168" s="14">
        <f t="shared" ca="1" si="70"/>
        <v>-1</v>
      </c>
      <c r="P168" s="14">
        <f t="shared" ca="1" si="71"/>
        <v>-1</v>
      </c>
      <c r="Q168" s="17">
        <f t="shared" ca="1" si="97"/>
        <v>-500</v>
      </c>
      <c r="R168" s="23">
        <f t="shared" ca="1" si="98"/>
        <v>-24.999999999977263</v>
      </c>
      <c r="S168" s="19">
        <f t="shared" ca="1" si="99"/>
        <v>-2.6961842909666495E-5</v>
      </c>
      <c r="T168" s="17">
        <f t="shared" ca="1" si="95"/>
        <v>927211.3200000003</v>
      </c>
      <c r="U168" s="19">
        <f t="shared" ca="1" si="74"/>
        <v>0.92721132000000028</v>
      </c>
      <c r="V168" s="21">
        <f t="shared" ca="1" si="75"/>
        <v>-7.2788679999999717E-2</v>
      </c>
      <c r="W168" s="21">
        <f ca="1">MIN((T168-MAX($T$3:T168))/MAX($T$3:T168),0)</f>
        <v>-7.6575864003513919E-2</v>
      </c>
      <c r="X168" s="22">
        <f t="shared" ca="1" si="76"/>
        <v>-2.8212723938381146E-5</v>
      </c>
      <c r="Y168" s="20">
        <f t="shared" ca="1" si="85"/>
        <v>928349.06198652915</v>
      </c>
      <c r="Z168" s="21">
        <f t="shared" ca="1" si="86"/>
        <v>-7.1650938013470847E-2</v>
      </c>
      <c r="AA168" s="6">
        <f ca="1">Z168-MAX($Z$3:Z168)</f>
        <v>-7.5174425467082875E-2</v>
      </c>
      <c r="AB168" s="6">
        <f t="shared" ca="1" si="87"/>
        <v>-2.8212723938381146E-5</v>
      </c>
      <c r="AC168" s="11">
        <f t="shared" ca="1" si="88"/>
        <v>928.34906198652868</v>
      </c>
      <c r="AD168" s="6">
        <f t="shared" ca="1" si="89"/>
        <v>-7.1650938013471319E-2</v>
      </c>
      <c r="AE168" s="6">
        <f ca="1">AD168-MAX($AD$3:AD168)</f>
        <v>-7.517442546708332E-2</v>
      </c>
      <c r="AF168" s="45"/>
      <c r="AG168" s="12">
        <f t="shared" ca="1" si="77"/>
        <v>-497</v>
      </c>
      <c r="AH168" s="12">
        <f t="shared" ca="1" si="96"/>
        <v>-24.849999999977399</v>
      </c>
      <c r="AI168" s="39" cm="1">
        <f t="array" aca="1" ref="AI168" ca="1">_xlfn.IFS(AND(P167&gt;P166,AG168&gt;1),-(AG168*G167)*$BH$7, AND(P167&lt;P166,AG168&lt;1),(AG168*G167)*$BH$7,P167=P166,0)</f>
        <v>0</v>
      </c>
      <c r="AJ168" s="6">
        <f t="shared" ca="1" si="78"/>
        <v>-2.6976149051664874E-5</v>
      </c>
      <c r="AK168" s="17">
        <f t="shared" ca="1" si="79"/>
        <v>921159.26535999961</v>
      </c>
      <c r="AL168" s="4">
        <f t="shared" ca="1" si="72"/>
        <v>0.92115926535999959</v>
      </c>
      <c r="AM168" s="36">
        <f t="shared" ca="1" si="73"/>
        <v>-7.8840734640000409E-2</v>
      </c>
      <c r="AN168" s="37">
        <f ca="1">MIN((AK168-MAX($AK$3:AK168))/MAX($AK$3:AK168),0)</f>
        <v>-8.076438032148181E-2</v>
      </c>
      <c r="AO168" s="43"/>
      <c r="AP168" s="38">
        <f t="shared" ca="1" si="80"/>
        <v>-499</v>
      </c>
      <c r="AQ168" s="38">
        <f t="shared" ca="1" si="90"/>
        <v>-24.949999999977308</v>
      </c>
      <c r="AR168" s="38" cm="1">
        <f t="array" aca="1" ref="AR168" ca="1">_xlfn.IFS(AND(P167&gt;P166,AP168&gt;1),-(AP168*G167)*$BJ$7, AND(P167&lt;P166,AP168&lt;1),(AP168*G167)*$BJ$7,P167=P166,0)</f>
        <v>0</v>
      </c>
      <c r="AS168" s="41">
        <f t="shared" ca="1" si="91"/>
        <v>-2.6959814296650797E-5</v>
      </c>
      <c r="AT168" s="40">
        <f t="shared" ca="1" si="92"/>
        <v>925426.52846499952</v>
      </c>
      <c r="AU168" s="37">
        <f t="shared" ca="1" si="81"/>
        <v>0.92542652846499951</v>
      </c>
      <c r="AV168" s="37">
        <f t="shared" ca="1" si="82"/>
        <v>-7.4573471535000491E-2</v>
      </c>
      <c r="AW168" s="37">
        <f ca="1">MIN((AT168-MAX($AT$3:AT168))/MAX($AT$3:AT168),0)</f>
        <v>-7.7883348832671839E-2</v>
      </c>
      <c r="AY168" s="6">
        <f t="shared" si="93"/>
        <v>2.8157592413192729E-5</v>
      </c>
      <c r="AZ168" s="5">
        <f t="shared" si="83"/>
        <v>-1.9259793210641726E-3</v>
      </c>
      <c r="BA168" s="6">
        <f>AZ168-MAX($AZ$3:AZ168)</f>
        <v>-9.2221746671772561E-2</v>
      </c>
      <c r="BB168" s="5"/>
      <c r="BC168" s="5">
        <f t="shared" si="84"/>
        <v>-1.9259793210641726E-3</v>
      </c>
      <c r="BD168" s="5"/>
    </row>
    <row r="169" spans="1:56" x14ac:dyDescent="0.5">
      <c r="A169" s="14">
        <v>1615831200000</v>
      </c>
      <c r="B169" s="13" t="d">
        <v>2021-03-15T18:00:00.000</v>
      </c>
      <c r="C169" s="14" t="s">
        <v>10</v>
      </c>
      <c r="D169" s="15">
        <v>1772.36</v>
      </c>
      <c r="E169" s="15">
        <v>1789.9</v>
      </c>
      <c r="F169" s="15">
        <v>1765.95</v>
      </c>
      <c r="G169" s="15">
        <v>1785.7</v>
      </c>
      <c r="H169" s="15">
        <v>64651.063999999998</v>
      </c>
      <c r="I169" s="15">
        <v>114955934.29869001</v>
      </c>
      <c r="J169" s="15">
        <v>65397</v>
      </c>
      <c r="K169" s="16">
        <v>167</v>
      </c>
      <c r="L169" s="14">
        <f ca="1">IF(K169&gt;=$BF$5,AVERAGE(G169:OFFSET(G169,-$BF$5+1,,,)),0)</f>
        <v>1785.7</v>
      </c>
      <c r="M169" s="14">
        <f ca="1">IF(K169&gt;=$BF$6,AVERAGE(G169:OFFSET(G169,-$BF$6+1,,,)),0)</f>
        <v>1832.672111111111</v>
      </c>
      <c r="N169" s="14">
        <f t="shared" ca="1" si="69"/>
        <v>0</v>
      </c>
      <c r="O169" s="14">
        <f t="shared" ca="1" si="70"/>
        <v>-1</v>
      </c>
      <c r="P169" s="14">
        <f t="shared" ca="1" si="71"/>
        <v>-1</v>
      </c>
      <c r="Q169" s="17">
        <f t="shared" ca="1" si="97"/>
        <v>-500</v>
      </c>
      <c r="R169" s="23">
        <f t="shared" ca="1" si="98"/>
        <v>-6670.0000000000728</v>
      </c>
      <c r="S169" s="19">
        <f t="shared" ca="1" si="99"/>
        <v>-7.1936136413865938E-3</v>
      </c>
      <c r="T169" s="17">
        <f t="shared" ca="1" si="95"/>
        <v>920541.32000000018</v>
      </c>
      <c r="U169" s="19">
        <f t="shared" ca="1" si="74"/>
        <v>0.92054132000000022</v>
      </c>
      <c r="V169" s="21">
        <f t="shared" ca="1" si="75"/>
        <v>-7.9458679999999782E-2</v>
      </c>
      <c r="W169" s="21">
        <f ca="1">MIN((T169-MAX($T$3:T169))/MAX($T$3:T169),0)</f>
        <v>-8.3218620465003917E-2</v>
      </c>
      <c r="X169" s="22">
        <f t="shared" ca="1" si="76"/>
        <v>-7.5607967048467728E-3</v>
      </c>
      <c r="Y169" s="20">
        <f t="shared" ca="1" si="85"/>
        <v>921330.00345771376</v>
      </c>
      <c r="Z169" s="21">
        <f t="shared" ca="1" si="86"/>
        <v>-7.866999654228625E-2</v>
      </c>
      <c r="AA169" s="6">
        <f ca="1">Z169-MAX($Z$3:Z169)</f>
        <v>-8.2193483995898278E-2</v>
      </c>
      <c r="AB169" s="6">
        <f t="shared" ca="1" si="87"/>
        <v>-7.5607967048467728E-3</v>
      </c>
      <c r="AC169" s="11">
        <f t="shared" ca="1" si="88"/>
        <v>921.33000345771336</v>
      </c>
      <c r="AD169" s="6">
        <f t="shared" ca="1" si="89"/>
        <v>-7.8669996542286638E-2</v>
      </c>
      <c r="AE169" s="6">
        <f ca="1">AD169-MAX($AD$3:AD169)</f>
        <v>-8.2193483995898639E-2</v>
      </c>
      <c r="AF169" s="45"/>
      <c r="AG169" s="12">
        <f t="shared" ca="1" si="77"/>
        <v>-497</v>
      </c>
      <c r="AH169" s="12">
        <f t="shared" ca="1" si="96"/>
        <v>-6659.8000000000447</v>
      </c>
      <c r="AI169" s="39" cm="1">
        <f t="array" aca="1" ref="AI169" ca="1">_xlfn.IFS(AND(P168&gt;P167,AG169&gt;1),-(AG169*G168)*$BH$7, AND(P168&lt;P167,AG169&lt;1),(AG169*G168)*$BH$7,P168=P167,0)</f>
        <v>0</v>
      </c>
      <c r="AJ169" s="6">
        <f t="shared" ca="1" si="78"/>
        <v>-7.2298029780955616E-3</v>
      </c>
      <c r="AK169" s="17">
        <f t="shared" ca="1" si="79"/>
        <v>914499.46535999957</v>
      </c>
      <c r="AL169" s="4">
        <f t="shared" ca="1" si="72"/>
        <v>0.9144994653599996</v>
      </c>
      <c r="AM169" s="36">
        <f t="shared" ca="1" si="73"/>
        <v>-8.5500534640000403E-2</v>
      </c>
      <c r="AN169" s="37">
        <f ca="1">MIN((AK169-MAX($AK$3:AK169))/MAX($AK$3:AK169),0)</f>
        <v>-8.7410272742205086E-2</v>
      </c>
      <c r="AO169" s="43"/>
      <c r="AP169" s="38">
        <f t="shared" ca="1" si="80"/>
        <v>-499</v>
      </c>
      <c r="AQ169" s="38">
        <f t="shared" ca="1" si="90"/>
        <v>-6686.6000000000458</v>
      </c>
      <c r="AR169" s="38" cm="1">
        <f t="array" aca="1" ref="AR169" ca="1">_xlfn.IFS(AND(P168&gt;P167,AP169&gt;1),-(AP169*G168)*$BJ$7, AND(P168&lt;P167,AP169&lt;1),(AP169*G168)*$BJ$7,P168=P167,0)</f>
        <v>0</v>
      </c>
      <c r="AS169" s="41">
        <f t="shared" ca="1" si="91"/>
        <v>-7.2254250276259932E-3</v>
      </c>
      <c r="AT169" s="40">
        <f t="shared" ca="1" si="92"/>
        <v>918739.92846499942</v>
      </c>
      <c r="AU169" s="37">
        <f t="shared" ca="1" si="81"/>
        <v>0.91873992846499941</v>
      </c>
      <c r="AV169" s="37">
        <f t="shared" ca="1" si="82"/>
        <v>-8.1260071535000589E-2</v>
      </c>
      <c r="AW169" s="37">
        <f ca="1">MIN((AT169-MAX($AT$3:AT169))/MAX($AT$3:AT169),0)</f>
        <v>-8.4546033562406975E-2</v>
      </c>
      <c r="AY169" s="6">
        <f t="shared" si="93"/>
        <v>7.5462347667425555E-3</v>
      </c>
      <c r="AZ169" s="5">
        <f t="shared" si="83"/>
        <v>5.6202554456783833E-3</v>
      </c>
      <c r="BA169" s="6">
        <f>AZ169-MAX($AZ$3:AZ169)</f>
        <v>-8.4675511905030004E-2</v>
      </c>
      <c r="BB169" s="5"/>
      <c r="BC169" s="5">
        <f t="shared" si="84"/>
        <v>5.6202554456783833E-3</v>
      </c>
      <c r="BD169" s="5"/>
    </row>
    <row r="170" spans="1:56" x14ac:dyDescent="0.5">
      <c r="A170" s="14">
        <v>1615834800000</v>
      </c>
      <c r="B170" s="13" t="d">
        <v>2021-03-15T18:59:59.99999979045242400</v>
      </c>
      <c r="C170" s="14" t="s">
        <v>10</v>
      </c>
      <c r="D170" s="15">
        <v>1785.71</v>
      </c>
      <c r="E170" s="15">
        <v>1794.92</v>
      </c>
      <c r="F170" s="15">
        <v>1783.33</v>
      </c>
      <c r="G170" s="15">
        <v>1786.58</v>
      </c>
      <c r="H170" s="15">
        <v>53444.197</v>
      </c>
      <c r="I170" s="15">
        <v>95566199.653720006</v>
      </c>
      <c r="J170" s="15">
        <v>53082</v>
      </c>
      <c r="K170" s="16">
        <v>168</v>
      </c>
      <c r="L170" s="14">
        <f ca="1">IF(K170&gt;=$BF$5,AVERAGE(G170:OFFSET(G170,-$BF$5+1,,,)),0)</f>
        <v>1786.58</v>
      </c>
      <c r="M170" s="14">
        <f ca="1">IF(K170&gt;=$BF$6,AVERAGE(G170:OFFSET(G170,-$BF$6+1,,,)),0)</f>
        <v>1832.3878888888883</v>
      </c>
      <c r="N170" s="14">
        <f t="shared" ca="1" si="69"/>
        <v>0</v>
      </c>
      <c r="O170" s="14">
        <f t="shared" ca="1" si="70"/>
        <v>-1</v>
      </c>
      <c r="P170" s="14">
        <f t="shared" ca="1" si="71"/>
        <v>-1</v>
      </c>
      <c r="Q170" s="17">
        <f t="shared" ca="1" si="97"/>
        <v>-500</v>
      </c>
      <c r="R170" s="23">
        <f t="shared" ca="1" si="98"/>
        <v>-434.99999999994543</v>
      </c>
      <c r="S170" s="19">
        <f t="shared" ca="1" si="99"/>
        <v>-4.7254804379660582E-4</v>
      </c>
      <c r="T170" s="17">
        <f t="shared" ca="1" si="95"/>
        <v>920106.32000000018</v>
      </c>
      <c r="U170" s="19">
        <f t="shared" ca="1" si="74"/>
        <v>0.92010632000000014</v>
      </c>
      <c r="V170" s="21">
        <f t="shared" ca="1" si="75"/>
        <v>-7.9893679999999856E-2</v>
      </c>
      <c r="W170" s="21">
        <f ca="1">MIN((T170-MAX($T$3:T170))/MAX($T$3:T170),0)</f>
        <v>-8.3651843712492388E-2</v>
      </c>
      <c r="X170" s="22">
        <f t="shared" ca="1" si="76"/>
        <v>-4.9280394243145231E-4</v>
      </c>
      <c r="Y170" s="20">
        <f t="shared" ca="1" si="85"/>
        <v>920875.96839972946</v>
      </c>
      <c r="Z170" s="21">
        <f t="shared" ca="1" si="86"/>
        <v>-7.9124031600270539E-2</v>
      </c>
      <c r="AA170" s="6">
        <f ca="1">Z170-MAX($Z$3:Z170)</f>
        <v>-8.2647519053882568E-2</v>
      </c>
      <c r="AB170" s="6">
        <f t="shared" ca="1" si="87"/>
        <v>-4.9280394243145231E-4</v>
      </c>
      <c r="AC170" s="11">
        <f t="shared" ca="1" si="88"/>
        <v>920.875968399729</v>
      </c>
      <c r="AD170" s="6">
        <f t="shared" ca="1" si="89"/>
        <v>-7.9124031600270997E-2</v>
      </c>
      <c r="AE170" s="6">
        <f ca="1">AD170-MAX($AD$3:AD170)</f>
        <v>-8.2647519053882998E-2</v>
      </c>
      <c r="AF170" s="45"/>
      <c r="AG170" s="12">
        <f t="shared" ca="1" si="77"/>
        <v>-497</v>
      </c>
      <c r="AH170" s="12">
        <f t="shared" ca="1" si="96"/>
        <v>-437.35999999994124</v>
      </c>
      <c r="AI170" s="39" cm="1">
        <f t="array" aca="1" ref="AI170" ca="1">_xlfn.IFS(AND(P169&gt;P168,AG170&gt;1),-(AG170*G169)*$BH$7, AND(P169&lt;P168,AG170&lt;1),(AG170*G169)*$BH$7,P169=P168,0)</f>
        <v>0</v>
      </c>
      <c r="AJ170" s="6">
        <f t="shared" ca="1" si="78"/>
        <v>-4.7825068965761639E-4</v>
      </c>
      <c r="AK170" s="17">
        <f t="shared" ca="1" si="79"/>
        <v>914062.10535999958</v>
      </c>
      <c r="AL170" s="4">
        <f t="shared" ca="1" si="72"/>
        <v>0.91406210535999954</v>
      </c>
      <c r="AM170" s="36">
        <f t="shared" ca="1" si="73"/>
        <v>-8.5937894640000456E-2</v>
      </c>
      <c r="AN170" s="37">
        <f ca="1">MIN((AK170-MAX($AK$3:AK170))/MAX($AK$3:AK170),0)</f>
        <v>-8.7846719408640625E-2</v>
      </c>
      <c r="AO170" s="43"/>
      <c r="AP170" s="38">
        <f t="shared" ca="1" si="80"/>
        <v>-499</v>
      </c>
      <c r="AQ170" s="38">
        <f t="shared" ca="1" si="90"/>
        <v>-439.119999999941</v>
      </c>
      <c r="AR170" s="38" cm="1">
        <f t="array" aca="1" ref="AR170" ca="1">_xlfn.IFS(AND(P169&gt;P168,AP170&gt;1),-(AP170*G169)*$BJ$7, AND(P169&lt;P168,AP170&lt;1),(AP170*G169)*$BJ$7,P169=P168,0)</f>
        <v>0</v>
      </c>
      <c r="AS170" s="41">
        <f t="shared" ca="1" si="91"/>
        <v>-4.7795898098562922E-4</v>
      </c>
      <c r="AT170" s="40">
        <f t="shared" ca="1" si="92"/>
        <v>918300.80846499943</v>
      </c>
      <c r="AU170" s="37">
        <f t="shared" ca="1" si="81"/>
        <v>0.9183008084649994</v>
      </c>
      <c r="AV170" s="37">
        <f t="shared" ca="1" si="82"/>
        <v>-8.1699191535000604E-2</v>
      </c>
      <c r="AW170" s="37">
        <f ca="1">MIN((AT170-MAX($AT$3:AT170))/MAX($AT$3:AT170),0)</f>
        <v>-8.4983583007344793E-2</v>
      </c>
      <c r="AY170" s="6">
        <f t="shared" si="93"/>
        <v>4.9557362647257523E-4</v>
      </c>
      <c r="AZ170" s="5">
        <f t="shared" si="83"/>
        <v>6.1158290721509585E-3</v>
      </c>
      <c r="BA170" s="6">
        <f>AZ170-MAX($AZ$3:AZ170)</f>
        <v>-8.4179938278557437E-2</v>
      </c>
      <c r="BB170" s="5"/>
      <c r="BC170" s="5">
        <f t="shared" si="84"/>
        <v>6.1158290721509585E-3</v>
      </c>
      <c r="BD170" s="5"/>
    </row>
    <row r="171" spans="1:56" x14ac:dyDescent="0.5">
      <c r="A171" s="14">
        <v>1615838400000</v>
      </c>
      <c r="B171" s="13" t="d">
        <v>2021-03-15T20:00:00.00000020954757600</v>
      </c>
      <c r="C171" s="14" t="s">
        <v>10</v>
      </c>
      <c r="D171" s="15">
        <v>1786.75</v>
      </c>
      <c r="E171" s="15">
        <v>1808.88</v>
      </c>
      <c r="F171" s="15">
        <v>1778.36</v>
      </c>
      <c r="G171" s="15">
        <v>1792.09</v>
      </c>
      <c r="H171" s="15">
        <v>106845.402</v>
      </c>
      <c r="I171" s="15">
        <v>191802755.40402001</v>
      </c>
      <c r="J171" s="15">
        <v>81324</v>
      </c>
      <c r="K171" s="16">
        <v>169</v>
      </c>
      <c r="L171" s="14">
        <f ca="1">IF(K171&gt;=$BF$5,AVERAGE(G171:OFFSET(G171,-$BF$5+1,,,)),0)</f>
        <v>1792.09</v>
      </c>
      <c r="M171" s="14">
        <f ca="1">IF(K171&gt;=$BF$6,AVERAGE(G171:OFFSET(G171,-$BF$6+1,,,)),0)</f>
        <v>1832.0796666666658</v>
      </c>
      <c r="N171" s="14">
        <f t="shared" ca="1" si="69"/>
        <v>0</v>
      </c>
      <c r="O171" s="14">
        <f t="shared" ca="1" si="70"/>
        <v>-1</v>
      </c>
      <c r="P171" s="14">
        <f t="shared" ca="1" si="71"/>
        <v>-1</v>
      </c>
      <c r="Q171" s="17">
        <f t="shared" ca="1" si="97"/>
        <v>-500</v>
      </c>
      <c r="R171" s="23">
        <f t="shared" ca="1" si="98"/>
        <v>-2669.9999999999591</v>
      </c>
      <c r="S171" s="19">
        <f t="shared" ca="1" si="99"/>
        <v>-2.9018385614392461E-3</v>
      </c>
      <c r="T171" s="17">
        <f t="shared" ca="1" si="95"/>
        <v>917436.32000000018</v>
      </c>
      <c r="U171" s="19">
        <f t="shared" ca="1" si="74"/>
        <v>0.91743632000000019</v>
      </c>
      <c r="V171" s="21">
        <f t="shared" ca="1" si="75"/>
        <v>-8.2563679999999806E-2</v>
      </c>
      <c r="W171" s="21">
        <f ca="1">MIN((T171-MAX($T$3:T171))/MAX($T$3:T171),0)</f>
        <v>-8.6310938128111275E-2</v>
      </c>
      <c r="X171" s="22">
        <f t="shared" ca="1" si="76"/>
        <v>-3.0841048259804271E-3</v>
      </c>
      <c r="Y171" s="20">
        <f t="shared" ca="1" si="85"/>
        <v>918035.89038145845</v>
      </c>
      <c r="Z171" s="21">
        <f t="shared" ca="1" si="86"/>
        <v>-8.1964109618541559E-2</v>
      </c>
      <c r="AA171" s="6">
        <f ca="1">Z171-MAX($Z$3:Z171)</f>
        <v>-8.5487597072153587E-2</v>
      </c>
      <c r="AB171" s="6">
        <f t="shared" ca="1" si="87"/>
        <v>-3.0841048259804271E-3</v>
      </c>
      <c r="AC171" s="11">
        <f t="shared" ca="1" si="88"/>
        <v>918.03589038145799</v>
      </c>
      <c r="AD171" s="6">
        <f t="shared" ca="1" si="89"/>
        <v>-8.1964109618542016E-2</v>
      </c>
      <c r="AE171" s="6">
        <f ca="1">AD171-MAX($AD$3:AD171)</f>
        <v>-8.5487597072154017E-2</v>
      </c>
      <c r="AF171" s="45"/>
      <c r="AG171" s="12">
        <f t="shared" ca="1" si="77"/>
        <v>-497</v>
      </c>
      <c r="AH171" s="12">
        <f t="shared" ca="1" si="96"/>
        <v>-2738.4699999999957</v>
      </c>
      <c r="AI171" s="39" cm="1">
        <f t="array" aca="1" ref="AI171" ca="1">_xlfn.IFS(AND(P170&gt;P169,AG171&gt;1),-(AG171*G170)*$BH$7, AND(P170&lt;P169,AG171&lt;1),(AG171*G170)*$BH$7,P170=P169,0)</f>
        <v>0</v>
      </c>
      <c r="AJ171" s="6">
        <f t="shared" ca="1" si="78"/>
        <v>-2.9959342849263625E-3</v>
      </c>
      <c r="AK171" s="17">
        <f t="shared" ca="1" si="79"/>
        <v>911323.63535999961</v>
      </c>
      <c r="AL171" s="4">
        <f t="shared" ca="1" si="72"/>
        <v>0.91132363535999961</v>
      </c>
      <c r="AM171" s="36">
        <f t="shared" ca="1" si="73"/>
        <v>-8.8676364640000394E-2</v>
      </c>
      <c r="AN171" s="37">
        <f ca="1">MIN((AK171-MAX($AK$3:AK171))/MAX($AK$3:AK171),0)</f>
        <v>-9.0579470695072314E-2</v>
      </c>
      <c r="AO171" s="43"/>
      <c r="AP171" s="38">
        <f t="shared" ca="1" si="80"/>
        <v>-499</v>
      </c>
      <c r="AQ171" s="38">
        <f t="shared" ca="1" si="90"/>
        <v>-2749.4899999999952</v>
      </c>
      <c r="AR171" s="38" cm="1">
        <f t="array" aca="1" ref="AR171" ca="1">_xlfn.IFS(AND(P170&gt;P169,AP171&gt;1),-(AP171*G170)*$BJ$7, AND(P170&lt;P169,AP171&lt;1),(AP171*G170)*$BJ$7,P170=P169,0)</f>
        <v>0</v>
      </c>
      <c r="AS171" s="41">
        <f t="shared" ca="1" si="91"/>
        <v>-2.9941060430905531E-3</v>
      </c>
      <c r="AT171" s="40">
        <f t="shared" ca="1" si="92"/>
        <v>915551.31846499944</v>
      </c>
      <c r="AU171" s="37">
        <f t="shared" ca="1" si="81"/>
        <v>0.91555131846499949</v>
      </c>
      <c r="AV171" s="37">
        <f t="shared" ca="1" si="82"/>
        <v>-8.4448681535000514E-2</v>
      </c>
      <c r="AW171" s="37">
        <f ca="1">MIN((AT171-MAX($AT$3:AT171))/MAX($AT$3:AT171),0)</f>
        <v>-8.7723239190989552E-2</v>
      </c>
      <c r="AY171" s="6">
        <f t="shared" si="93"/>
        <v>3.1029666839366508E-3</v>
      </c>
      <c r="AZ171" s="5">
        <f t="shared" si="83"/>
        <v>9.2187957560876093E-3</v>
      </c>
      <c r="BA171" s="6">
        <f>AZ171-MAX($AZ$3:AZ171)</f>
        <v>-8.1076971594620781E-2</v>
      </c>
      <c r="BB171" s="5"/>
      <c r="BC171" s="5">
        <f t="shared" si="84"/>
        <v>9.2187957560876093E-3</v>
      </c>
      <c r="BD171" s="5"/>
    </row>
    <row r="172" spans="1:56" x14ac:dyDescent="0.5">
      <c r="A172" s="14">
        <v>1615842000000</v>
      </c>
      <c r="B172" s="13" t="d">
        <v>2021-03-15T21:00:00.000</v>
      </c>
      <c r="C172" s="14" t="s">
        <v>10</v>
      </c>
      <c r="D172" s="15">
        <v>1792.07</v>
      </c>
      <c r="E172" s="15">
        <v>1805</v>
      </c>
      <c r="F172" s="15">
        <v>1788.74</v>
      </c>
      <c r="G172" s="15">
        <v>1798.02</v>
      </c>
      <c r="H172" s="15">
        <v>39089.745999999999</v>
      </c>
      <c r="I172" s="15">
        <v>70249726.588789999</v>
      </c>
      <c r="J172" s="15">
        <v>49850</v>
      </c>
      <c r="K172" s="16">
        <v>170</v>
      </c>
      <c r="L172" s="14">
        <f ca="1">IF(K172&gt;=$BF$5,AVERAGE(G172:OFFSET(G172,-$BF$5+1,,,)),0)</f>
        <v>1798.02</v>
      </c>
      <c r="M172" s="14">
        <f ca="1">IF(K172&gt;=$BF$6,AVERAGE(G172:OFFSET(G172,-$BF$6+1,,,)),0)</f>
        <v>1831.8352222222213</v>
      </c>
      <c r="N172" s="14">
        <f t="shared" ca="1" si="69"/>
        <v>0</v>
      </c>
      <c r="O172" s="14">
        <f t="shared" ca="1" si="70"/>
        <v>-1</v>
      </c>
      <c r="P172" s="14">
        <f t="shared" ca="1" si="71"/>
        <v>-1</v>
      </c>
      <c r="Q172" s="17">
        <f t="shared" ca="1" si="97"/>
        <v>-500</v>
      </c>
      <c r="R172" s="23">
        <f t="shared" ca="1" si="98"/>
        <v>-2975.0000000000227</v>
      </c>
      <c r="S172" s="19">
        <f t="shared" ca="1" si="99"/>
        <v>-3.2427318770201097E-3</v>
      </c>
      <c r="T172" s="17">
        <f t="shared" ca="1" si="95"/>
        <v>914461.32000000018</v>
      </c>
      <c r="U172" s="19">
        <f t="shared" ca="1" si="74"/>
        <v>0.91446132000000013</v>
      </c>
      <c r="V172" s="21">
        <f t="shared" ca="1" si="75"/>
        <v>-8.5538679999999867E-2</v>
      </c>
      <c r="W172" s="21">
        <f ca="1">MIN((T172-MAX($T$3:T172))/MAX($T$3:T172),0)</f>
        <v>-8.9273786774727831E-2</v>
      </c>
      <c r="X172" s="22">
        <f t="shared" ca="1" si="76"/>
        <v>-3.3089855978216676E-3</v>
      </c>
      <c r="Y172" s="20">
        <f t="shared" ca="1" si="85"/>
        <v>914998.12284190278</v>
      </c>
      <c r="Z172" s="21">
        <f t="shared" ca="1" si="86"/>
        <v>-8.5001877158097219E-2</v>
      </c>
      <c r="AA172" s="6">
        <f ca="1">Z172-MAX($Z$3:Z172)</f>
        <v>-8.8525364611709248E-2</v>
      </c>
      <c r="AB172" s="6">
        <f t="shared" ca="1" si="87"/>
        <v>-3.3089855978216676E-3</v>
      </c>
      <c r="AC172" s="11">
        <f t="shared" ca="1" si="88"/>
        <v>914.99812284190239</v>
      </c>
      <c r="AD172" s="6">
        <f t="shared" ca="1" si="89"/>
        <v>-8.5001877158097608E-2</v>
      </c>
      <c r="AE172" s="6">
        <f ca="1">AD172-MAX($AD$3:AD172)</f>
        <v>-8.8525364611709609E-2</v>
      </c>
      <c r="AF172" s="45"/>
      <c r="AG172" s="12">
        <f t="shared" ca="1" si="77"/>
        <v>-497</v>
      </c>
      <c r="AH172" s="12">
        <f t="shared" ca="1" si="96"/>
        <v>-2947.2100000000319</v>
      </c>
      <c r="AI172" s="39" cm="1">
        <f t="array" aca="1" ref="AI172" ca="1">_xlfn.IFS(AND(P171&gt;P170,AG172&gt;1),-(AG172*G171)*$BH$7, AND(P171&lt;P170,AG172&lt;1),(AG172*G171)*$BH$7,P171=P170,0)</f>
        <v>0</v>
      </c>
      <c r="AJ172" s="6">
        <f t="shared" ca="1" si="78"/>
        <v>-3.2339883282362114E-3</v>
      </c>
      <c r="AK172" s="17">
        <f t="shared" ca="1" si="79"/>
        <v>908376.42535999953</v>
      </c>
      <c r="AL172" s="4">
        <f t="shared" ca="1" si="72"/>
        <v>0.90837642535999952</v>
      </c>
      <c r="AM172" s="36">
        <f t="shared" ca="1" si="73"/>
        <v>-9.1623574640000482E-2</v>
      </c>
      <c r="AN172" s="37">
        <f ca="1">MIN((AK172-MAX($AK$3:AK172))/MAX($AK$3:AK172),0)</f>
        <v>-9.3520526072302892E-2</v>
      </c>
      <c r="AO172" s="43"/>
      <c r="AP172" s="38">
        <f t="shared" ca="1" si="80"/>
        <v>-499</v>
      </c>
      <c r="AQ172" s="38">
        <f t="shared" ca="1" si="90"/>
        <v>-2959.0700000000315</v>
      </c>
      <c r="AR172" s="38" cm="1">
        <f t="array" aca="1" ref="AR172" ca="1">_xlfn.IFS(AND(P171&gt;P170,AP172&gt;1),-(AP172*G171)*$BJ$7, AND(P171&lt;P170,AP172&lt;1),(AP172*G171)*$BJ$7,P171=P170,0)</f>
        <v>0</v>
      </c>
      <c r="AS172" s="41">
        <f t="shared" ca="1" si="91"/>
        <v>-3.2320088894210396E-3</v>
      </c>
      <c r="AT172" s="40">
        <f t="shared" ca="1" si="92"/>
        <v>912592.24846499937</v>
      </c>
      <c r="AU172" s="37">
        <f t="shared" ca="1" si="81"/>
        <v>0.91259224846499942</v>
      </c>
      <c r="AV172" s="37">
        <f t="shared" ca="1" si="82"/>
        <v>-8.7407751535000577E-2</v>
      </c>
      <c r="AW172" s="37">
        <f ca="1">MIN((AT172-MAX($AT$3:AT172))/MAX($AT$3:AT172),0)</f>
        <v>-9.0671725791536539E-2</v>
      </c>
      <c r="AY172" s="6">
        <f t="shared" si="93"/>
        <v>3.3394904602077266E-3</v>
      </c>
      <c r="AZ172" s="5">
        <f t="shared" si="83"/>
        <v>1.2558286216295336E-2</v>
      </c>
      <c r="BA172" s="6">
        <f>AZ172-MAX($AZ$3:AZ172)</f>
        <v>-7.7737481134413061E-2</v>
      </c>
      <c r="BB172" s="5"/>
      <c r="BC172" s="5">
        <f t="shared" si="84"/>
        <v>1.2558286216295336E-2</v>
      </c>
      <c r="BD172" s="5"/>
    </row>
    <row r="173" spans="1:56" x14ac:dyDescent="0.5">
      <c r="A173" s="14">
        <v>1615845600000</v>
      </c>
      <c r="B173" s="13" t="d">
        <v>2021-03-15T21:59:59.99999979045242400</v>
      </c>
      <c r="C173" s="14" t="s">
        <v>10</v>
      </c>
      <c r="D173" s="15">
        <v>1798.02</v>
      </c>
      <c r="E173" s="15">
        <v>1803.91</v>
      </c>
      <c r="F173" s="15">
        <v>1780.15</v>
      </c>
      <c r="G173" s="15">
        <v>1787.99</v>
      </c>
      <c r="H173" s="15">
        <v>90028.237999999998</v>
      </c>
      <c r="I173" s="15">
        <v>161012221.86463001</v>
      </c>
      <c r="J173" s="15">
        <v>67269</v>
      </c>
      <c r="K173" s="16">
        <v>171</v>
      </c>
      <c r="L173" s="14">
        <f ca="1">IF(K173&gt;=$BF$5,AVERAGE(G173:OFFSET(G173,-$BF$5+1,,,)),0)</f>
        <v>1787.99</v>
      </c>
      <c r="M173" s="14">
        <f ca="1">IF(K173&gt;=$BF$6,AVERAGE(G173:OFFSET(G173,-$BF$6+1,,,)),0)</f>
        <v>1831.6164444444437</v>
      </c>
      <c r="N173" s="14">
        <f t="shared" ca="1" si="69"/>
        <v>0</v>
      </c>
      <c r="O173" s="14">
        <f t="shared" ca="1" si="70"/>
        <v>-1</v>
      </c>
      <c r="P173" s="14">
        <f t="shared" ca="1" si="71"/>
        <v>-1</v>
      </c>
      <c r="Q173" s="17">
        <f t="shared" ca="1" si="97"/>
        <v>-500</v>
      </c>
      <c r="R173" s="23">
        <f t="shared" ca="1" si="98"/>
        <v>5014.9999999999864</v>
      </c>
      <c r="S173" s="19">
        <f t="shared" ca="1" si="99"/>
        <v>5.4841029252062686E-3</v>
      </c>
      <c r="T173" s="17">
        <f t="shared" ca="1" si="95"/>
        <v>919476.32000000018</v>
      </c>
      <c r="U173" s="19">
        <f t="shared" ca="1" si="74"/>
        <v>0.91947632000000024</v>
      </c>
      <c r="V173" s="21">
        <f t="shared" ca="1" si="75"/>
        <v>-8.0523679999999764E-2</v>
      </c>
      <c r="W173" s="21">
        <f ca="1">MIN((T173-MAX($T$3:T173))/MAX($T$3:T173),0)</f>
        <v>-8.4279270484717075E-2</v>
      </c>
      <c r="X173" s="22">
        <f t="shared" ca="1" si="76"/>
        <v>5.5783584164803557E-3</v>
      </c>
      <c r="Y173" s="20">
        <f t="shared" ca="1" si="85"/>
        <v>920102.3103215216</v>
      </c>
      <c r="Z173" s="21">
        <f t="shared" ca="1" si="86"/>
        <v>-7.9897689678478406E-2</v>
      </c>
      <c r="AA173" s="6">
        <f ca="1">Z173-MAX($Z$3:Z173)</f>
        <v>-8.3421177132090435E-2</v>
      </c>
      <c r="AB173" s="6">
        <f t="shared" ca="1" si="87"/>
        <v>5.5783584164803557E-3</v>
      </c>
      <c r="AC173" s="11">
        <f t="shared" ca="1" si="88"/>
        <v>920.10231032152126</v>
      </c>
      <c r="AD173" s="6">
        <f t="shared" ca="1" si="89"/>
        <v>-7.9897689678478739E-2</v>
      </c>
      <c r="AE173" s="6">
        <f ca="1">AD173-MAX($AD$3:AD173)</f>
        <v>-8.342117713209074E-2</v>
      </c>
      <c r="AF173" s="45"/>
      <c r="AG173" s="12">
        <f t="shared" ca="1" si="77"/>
        <v>-497</v>
      </c>
      <c r="AH173" s="12">
        <f t="shared" ca="1" si="96"/>
        <v>4984.9099999999862</v>
      </c>
      <c r="AI173" s="39" cm="1">
        <f t="array" aca="1" ref="AI173" ca="1">_xlfn.IFS(AND(P172&gt;P171,AG173&gt;1),-(AG173*G172)*$BH$7, AND(P172&lt;P171,AG173&lt;1),(AG173*G172)*$BH$7,P172=P171,0)</f>
        <v>0</v>
      </c>
      <c r="AJ173" s="6">
        <f t="shared" ca="1" si="78"/>
        <v>5.4877139705870413E-3</v>
      </c>
      <c r="AK173" s="17">
        <f t="shared" ca="1" si="79"/>
        <v>913361.33535999956</v>
      </c>
      <c r="AL173" s="4">
        <f t="shared" ca="1" si="72"/>
        <v>0.91336133535999953</v>
      </c>
      <c r="AM173" s="36">
        <f t="shared" ca="1" si="73"/>
        <v>-8.6638664640000473E-2</v>
      </c>
      <c r="AN173" s="37">
        <f ca="1">MIN((AK173-MAX($AK$3:AK173))/MAX($AK$3:AK173),0)</f>
        <v>-8.8546025999179434E-2</v>
      </c>
      <c r="AO173" s="43"/>
      <c r="AP173" s="38">
        <f t="shared" ca="1" si="80"/>
        <v>-499</v>
      </c>
      <c r="AQ173" s="38">
        <f t="shared" ca="1" si="90"/>
        <v>5004.9699999999866</v>
      </c>
      <c r="AR173" s="38" cm="1">
        <f t="array" aca="1" ref="AR173" ca="1">_xlfn.IFS(AND(P172&gt;P171,AP173&gt;1),-(AP173*G172)*$BJ$7, AND(P172&lt;P171,AP173&lt;1),(AP173*G172)*$BJ$7,P172=P171,0)</f>
        <v>0</v>
      </c>
      <c r="AS173" s="41">
        <f t="shared" ca="1" si="91"/>
        <v>5.4843441947030102E-3</v>
      </c>
      <c r="AT173" s="40">
        <f t="shared" ca="1" si="92"/>
        <v>917597.21846499934</v>
      </c>
      <c r="AU173" s="37">
        <f t="shared" ca="1" si="81"/>
        <v>0.91759721846499931</v>
      </c>
      <c r="AV173" s="37">
        <f t="shared" ca="1" si="82"/>
        <v>-8.2402781535000691E-2</v>
      </c>
      <c r="AW173" s="37">
        <f ca="1">MIN((AT173-MAX($AT$3:AT173))/MAX($AT$3:AT173),0)</f>
        <v>-8.5684656549802063E-2</v>
      </c>
      <c r="AY173" s="6">
        <f t="shared" si="93"/>
        <v>-5.6484130380915756E-3</v>
      </c>
      <c r="AZ173" s="5">
        <f t="shared" si="83"/>
        <v>6.9098731782037603E-3</v>
      </c>
      <c r="BA173" s="6">
        <f>AZ173-MAX($AZ$3:AZ173)</f>
        <v>-8.3385894172504638E-2</v>
      </c>
      <c r="BB173" s="5"/>
      <c r="BC173" s="5">
        <f t="shared" si="84"/>
        <v>6.9098731782037603E-3</v>
      </c>
      <c r="BD173" s="5"/>
    </row>
    <row r="174" spans="1:56" x14ac:dyDescent="0.5">
      <c r="A174" s="14">
        <v>1615849200000</v>
      </c>
      <c r="B174" s="13" t="d">
        <v>2021-03-15T23:00:00.00000020954757600</v>
      </c>
      <c r="C174" s="14" t="s">
        <v>10</v>
      </c>
      <c r="D174" s="15">
        <v>1788.17</v>
      </c>
      <c r="E174" s="15">
        <v>1810</v>
      </c>
      <c r="F174" s="15">
        <v>1784.26</v>
      </c>
      <c r="G174" s="15">
        <v>1794.89</v>
      </c>
      <c r="H174" s="15">
        <v>115920.348</v>
      </c>
      <c r="I174" s="15">
        <v>208471615.72591001</v>
      </c>
      <c r="J174" s="15">
        <v>82772</v>
      </c>
      <c r="K174" s="16">
        <v>172</v>
      </c>
      <c r="L174" s="14">
        <f ca="1">IF(K174&gt;=$BF$5,AVERAGE(G174:OFFSET(G174,-$BF$5+1,,,)),0)</f>
        <v>1794.89</v>
      </c>
      <c r="M174" s="14">
        <f ca="1">IF(K174&gt;=$BF$6,AVERAGE(G174:OFFSET(G174,-$BF$6+1,,,)),0)</f>
        <v>1831.4149999999995</v>
      </c>
      <c r="N174" s="14">
        <f t="shared" ca="1" si="69"/>
        <v>0</v>
      </c>
      <c r="O174" s="14">
        <f t="shared" ca="1" si="70"/>
        <v>-1</v>
      </c>
      <c r="P174" s="14">
        <f t="shared" ca="1" si="71"/>
        <v>-1</v>
      </c>
      <c r="Q174" s="17">
        <f t="shared" ca="1" si="97"/>
        <v>-500</v>
      </c>
      <c r="R174" s="23">
        <f t="shared" ca="1" si="98"/>
        <v>-3360.0000000000136</v>
      </c>
      <c r="S174" s="19">
        <f t="shared" ca="1" si="99"/>
        <v>-3.6542539779599904E-3</v>
      </c>
      <c r="T174" s="17">
        <f t="shared" ca="1" si="95"/>
        <v>916116.32000000018</v>
      </c>
      <c r="U174" s="19">
        <f t="shared" ca="1" si="74"/>
        <v>0.91611632000000021</v>
      </c>
      <c r="V174" s="21">
        <f t="shared" ca="1" si="75"/>
        <v>-8.3883679999999794E-2</v>
      </c>
      <c r="W174" s="21">
        <f ca="1">MIN((T174-MAX($T$3:T174))/MAX($T$3:T174),0)</f>
        <v>-8.76255466032487E-2</v>
      </c>
      <c r="X174" s="22">
        <f t="shared" ca="1" si="76"/>
        <v>-3.8590819859172232E-3</v>
      </c>
      <c r="Y174" s="20">
        <f t="shared" ca="1" si="85"/>
        <v>916551.56007055903</v>
      </c>
      <c r="Z174" s="21">
        <f t="shared" ca="1" si="86"/>
        <v>-8.3448439929440968E-2</v>
      </c>
      <c r="AA174" s="6">
        <f ca="1">Z174-MAX($Z$3:Z174)</f>
        <v>-8.6971927383052997E-2</v>
      </c>
      <c r="AB174" s="6">
        <f t="shared" ca="1" si="87"/>
        <v>-3.8590819859172232E-3</v>
      </c>
      <c r="AC174" s="11">
        <f t="shared" ca="1" si="88"/>
        <v>916.55156007055871</v>
      </c>
      <c r="AD174" s="6">
        <f t="shared" ca="1" si="89"/>
        <v>-8.3448439929441287E-2</v>
      </c>
      <c r="AE174" s="6">
        <f ca="1">AD174-MAX($AD$3:AD174)</f>
        <v>-8.6971927383053288E-2</v>
      </c>
      <c r="AF174" s="45"/>
      <c r="AG174" s="12">
        <f t="shared" ca="1" si="77"/>
        <v>-497</v>
      </c>
      <c r="AH174" s="12">
        <f t="shared" ca="1" si="96"/>
        <v>-3429.3000000000452</v>
      </c>
      <c r="AI174" s="39" cm="1">
        <f t="array" aca="1" ref="AI174" ca="1">_xlfn.IFS(AND(P173&gt;P172,AG174&gt;1),-(AG174*G173)*$BH$7, AND(P173&lt;P172,AG174&lt;1),(AG174*G173)*$BH$7,P173=P172,0)</f>
        <v>0</v>
      </c>
      <c r="AJ174" s="6">
        <f t="shared" ca="1" si="78"/>
        <v>-3.7545929165573814E-3</v>
      </c>
      <c r="AK174" s="17">
        <f t="shared" ca="1" si="79"/>
        <v>909932.03535999951</v>
      </c>
      <c r="AL174" s="4">
        <f t="shared" ca="1" si="72"/>
        <v>0.90993203535999956</v>
      </c>
      <c r="AM174" s="36">
        <f t="shared" ca="1" si="73"/>
        <v>-9.0067964640000442E-2</v>
      </c>
      <c r="AN174" s="37">
        <f ca="1">MIN((AK174-MAX($AK$3:AK174))/MAX($AK$3:AK174),0)</f>
        <v>-9.1968164633730989E-2</v>
      </c>
      <c r="AO174" s="43"/>
      <c r="AP174" s="38">
        <f t="shared" ca="1" si="80"/>
        <v>-499</v>
      </c>
      <c r="AQ174" s="38">
        <f t="shared" ca="1" si="90"/>
        <v>-3443.1000000000454</v>
      </c>
      <c r="AR174" s="38" cm="1">
        <f t="array" aca="1" ref="AR174" ca="1">_xlfn.IFS(AND(P173&gt;P172,AP174&gt;1),-(AP174*G173)*$BJ$7, AND(P173&lt;P172,AP174&lt;1),(AP174*G173)*$BJ$7,P173=P172,0)</f>
        <v>0</v>
      </c>
      <c r="AS174" s="41">
        <f t="shared" ca="1" si="91"/>
        <v>-3.752299953306123E-3</v>
      </c>
      <c r="AT174" s="40">
        <f t="shared" ca="1" si="92"/>
        <v>914154.11846499925</v>
      </c>
      <c r="AU174" s="37">
        <f t="shared" ca="1" si="81"/>
        <v>0.91415411846499928</v>
      </c>
      <c r="AV174" s="37">
        <f t="shared" ca="1" si="82"/>
        <v>-8.5845881535000723E-2</v>
      </c>
      <c r="AW174" s="37">
        <f ca="1">MIN((AT174-MAX($AT$3:AT174))/MAX($AT$3:AT174),0)</f>
        <v>-8.9115441970337356E-2</v>
      </c>
      <c r="AY174" s="6">
        <f t="shared" si="93"/>
        <v>3.885747753024177E-3</v>
      </c>
      <c r="AZ174" s="5">
        <f t="shared" si="83"/>
        <v>1.0795620931227937E-2</v>
      </c>
      <c r="BA174" s="6">
        <f>AZ174-MAX($AZ$3:AZ174)</f>
        <v>-7.9500146419480458E-2</v>
      </c>
      <c r="BB174" s="5"/>
      <c r="BC174" s="5">
        <f t="shared" si="84"/>
        <v>1.0795620931227937E-2</v>
      </c>
      <c r="BD174" s="5"/>
    </row>
    <row r="175" spans="1:56" x14ac:dyDescent="0.5">
      <c r="A175" s="14">
        <v>1615852800000</v>
      </c>
      <c r="B175" s="13" t="d">
        <v>2021-03-16</v>
      </c>
      <c r="C175" s="14" t="s">
        <v>10</v>
      </c>
      <c r="D175" s="15">
        <v>1795.09</v>
      </c>
      <c r="E175" s="15">
        <v>1805.6</v>
      </c>
      <c r="F175" s="15">
        <v>1730</v>
      </c>
      <c r="G175" s="15">
        <v>1732.92</v>
      </c>
      <c r="H175" s="15">
        <v>254396.23</v>
      </c>
      <c r="I175" s="15">
        <v>448867832.96811002</v>
      </c>
      <c r="J175" s="15">
        <v>174242</v>
      </c>
      <c r="K175" s="16">
        <v>173</v>
      </c>
      <c r="L175" s="14">
        <f ca="1">IF(K175&gt;=$BF$5,AVERAGE(G175:OFFSET(G175,-$BF$5+1,,,)),0)</f>
        <v>1732.92</v>
      </c>
      <c r="M175" s="14">
        <f ca="1">IF(K175&gt;=$BF$6,AVERAGE(G175:OFFSET(G175,-$BF$6+1,,,)),0)</f>
        <v>1830.5531111111109</v>
      </c>
      <c r="N175" s="14">
        <f t="shared" ca="1" si="69"/>
        <v>0</v>
      </c>
      <c r="O175" s="14">
        <f t="shared" ca="1" si="70"/>
        <v>-1</v>
      </c>
      <c r="P175" s="14">
        <f t="shared" ca="1" si="71"/>
        <v>-1</v>
      </c>
      <c r="Q175" s="17">
        <f t="shared" ca="1" si="97"/>
        <v>-500</v>
      </c>
      <c r="R175" s="23">
        <f t="shared" ca="1" si="98"/>
        <v>31084.999999999924</v>
      </c>
      <c r="S175" s="19">
        <f t="shared" ca="1" si="99"/>
        <v>3.3931280691517338E-2</v>
      </c>
      <c r="T175" s="17">
        <f t="shared" ca="1" si="95"/>
        <v>947201.32000000007</v>
      </c>
      <c r="U175" s="19">
        <f t="shared" ca="1" si="74"/>
        <v>0.94720132000000001</v>
      </c>
      <c r="V175" s="21">
        <f t="shared" ca="1" si="75"/>
        <v>-5.2798679999999987E-2</v>
      </c>
      <c r="W175" s="21">
        <f ca="1">MIN((T175-MAX($T$3:T175))/MAX($T$3:T175),0)</f>
        <v>-5.6667512929273869E-2</v>
      </c>
      <c r="X175" s="22">
        <f t="shared" ca="1" si="76"/>
        <v>3.4525792666960098E-2</v>
      </c>
      <c r="Y175" s="20">
        <f t="shared" ca="1" si="85"/>
        <v>948196.22920213395</v>
      </c>
      <c r="Z175" s="21">
        <f t="shared" ca="1" si="86"/>
        <v>-5.180377079786605E-2</v>
      </c>
      <c r="AA175" s="6">
        <f ca="1">Z175-MAX($Z$3:Z175)</f>
        <v>-5.5327258251478086E-2</v>
      </c>
      <c r="AB175" s="6">
        <f t="shared" ca="1" si="87"/>
        <v>3.4525792666960098E-2</v>
      </c>
      <c r="AC175" s="11">
        <f t="shared" ca="1" si="88"/>
        <v>948.19622920213362</v>
      </c>
      <c r="AD175" s="6">
        <f t="shared" ca="1" si="89"/>
        <v>-5.1803770797866376E-2</v>
      </c>
      <c r="AE175" s="6">
        <f ca="1">AD175-MAX($AD$3:AD175)</f>
        <v>-5.5327258251478384E-2</v>
      </c>
      <c r="AF175" s="45"/>
      <c r="AG175" s="12">
        <f t="shared" ca="1" si="77"/>
        <v>-497</v>
      </c>
      <c r="AH175" s="12">
        <f t="shared" ca="1" si="96"/>
        <v>30799.090000000015</v>
      </c>
      <c r="AI175" s="39" cm="1">
        <f t="array" aca="1" ref="AI175" ca="1">_xlfn.IFS(AND(P174&gt;P173,AG175&gt;1),-(AG175*G174)*$BH$7, AND(P174&lt;P173,AG175&lt;1),(AG175*G174)*$BH$7,P174=P173,0)</f>
        <v>0</v>
      </c>
      <c r="AJ175" s="6">
        <f t="shared" ca="1" si="78"/>
        <v>3.3847681808251609E-2</v>
      </c>
      <c r="AK175" s="17">
        <f t="shared" ca="1" si="79"/>
        <v>940731.12535999948</v>
      </c>
      <c r="AL175" s="4">
        <f t="shared" ca="1" si="72"/>
        <v>0.94073112535999948</v>
      </c>
      <c r="AM175" s="36">
        <f t="shared" ca="1" si="73"/>
        <v>-5.9268874640000524E-2</v>
      </c>
      <c r="AN175" s="37">
        <f ca="1">MIN((AK175-MAX($AK$3:AK175))/MAX($AK$3:AK175),0)</f>
        <v>-6.1233391998490851E-2</v>
      </c>
      <c r="AO175" s="43"/>
      <c r="AP175" s="38">
        <f t="shared" ca="1" si="80"/>
        <v>-499</v>
      </c>
      <c r="AQ175" s="38">
        <f t="shared" ca="1" si="90"/>
        <v>30923.030000000013</v>
      </c>
      <c r="AR175" s="38" cm="1">
        <f t="array" aca="1" ref="AR175" ca="1">_xlfn.IFS(AND(P174&gt;P173,AP175&gt;1),-(AP175*G174)*$BJ$7, AND(P174&lt;P173,AP175&lt;1),(AP175*G174)*$BJ$7,P174=P173,0)</f>
        <v>0</v>
      </c>
      <c r="AS175" s="41">
        <f t="shared" ca="1" si="91"/>
        <v>3.3826932872024228E-2</v>
      </c>
      <c r="AT175" s="40">
        <f t="shared" ca="1" si="92"/>
        <v>945077.14846499928</v>
      </c>
      <c r="AU175" s="37">
        <f t="shared" ca="1" si="81"/>
        <v>0.94507714846499924</v>
      </c>
      <c r="AV175" s="37">
        <f t="shared" ca="1" si="82"/>
        <v>-5.4922851535000761E-2</v>
      </c>
      <c r="AW175" s="37">
        <f ca="1">MIN((AT175-MAX($AT$3:AT175))/MAX($AT$3:AT175),0)</f>
        <v>-5.8303011171704493E-2</v>
      </c>
      <c r="AY175" s="6">
        <f t="shared" si="93"/>
        <v>-3.4898520036942778E-2</v>
      </c>
      <c r="AZ175" s="5">
        <f t="shared" si="83"/>
        <v>-2.410289910571484E-2</v>
      </c>
      <c r="BA175" s="6">
        <f>AZ175-MAX($AZ$3:AZ175)</f>
        <v>-0.11439866645642323</v>
      </c>
      <c r="BB175" s="5"/>
      <c r="BC175" s="5">
        <f t="shared" si="84"/>
        <v>-2.410289910571484E-2</v>
      </c>
      <c r="BD175" s="5"/>
    </row>
    <row r="176" spans="1:56" x14ac:dyDescent="0.5">
      <c r="A176" s="14">
        <v>1615856400000</v>
      </c>
      <c r="B176" s="13" t="d">
        <v>2021-03-16T00:59:59.99999979045242400</v>
      </c>
      <c r="C176" s="14" t="s">
        <v>10</v>
      </c>
      <c r="D176" s="15">
        <v>1732.93</v>
      </c>
      <c r="E176" s="15">
        <v>1756.63</v>
      </c>
      <c r="F176" s="15">
        <v>1712</v>
      </c>
      <c r="G176" s="15">
        <v>1750.81</v>
      </c>
      <c r="H176" s="15">
        <v>241414.796</v>
      </c>
      <c r="I176" s="15">
        <v>417812228.60664999</v>
      </c>
      <c r="J176" s="15">
        <v>157955</v>
      </c>
      <c r="K176" s="16">
        <v>174</v>
      </c>
      <c r="L176" s="14">
        <f ca="1">IF(K176&gt;=$BF$5,AVERAGE(G176:OFFSET(G176,-$BF$5+1,,,)),0)</f>
        <v>1750.81</v>
      </c>
      <c r="M176" s="14">
        <f ca="1">IF(K176&gt;=$BF$6,AVERAGE(G176:OFFSET(G176,-$BF$6+1,,,)),0)</f>
        <v>1830.0493333333329</v>
      </c>
      <c r="N176" s="14">
        <f t="shared" ca="1" si="69"/>
        <v>0</v>
      </c>
      <c r="O176" s="14">
        <f t="shared" ca="1" si="70"/>
        <v>-1</v>
      </c>
      <c r="P176" s="14">
        <f t="shared" ca="1" si="71"/>
        <v>-1</v>
      </c>
      <c r="Q176" s="17">
        <f t="shared" ca="1" si="97"/>
        <v>-500</v>
      </c>
      <c r="R176" s="23">
        <f t="shared" ca="1" si="98"/>
        <v>-8939.9999999999418</v>
      </c>
      <c r="S176" s="19">
        <f t="shared" ca="1" si="99"/>
        <v>-9.4383314415143992E-3</v>
      </c>
      <c r="T176" s="17">
        <f t="shared" ca="1" si="95"/>
        <v>938261.32000000007</v>
      </c>
      <c r="U176" s="19">
        <f t="shared" ca="1" si="74"/>
        <v>0.93826132000000007</v>
      </c>
      <c r="V176" s="21">
        <f t="shared" ca="1" si="75"/>
        <v>-6.1738679999999935E-2</v>
      </c>
      <c r="W176" s="21">
        <f ca="1">MIN((T176-MAX($T$3:T176))/MAX($T$3:T176),0)</f>
        <v>-6.5570997601795536E-2</v>
      </c>
      <c r="X176" s="22">
        <f t="shared" ca="1" si="76"/>
        <v>-1.0323615631419703E-2</v>
      </c>
      <c r="Y176" s="20">
        <f t="shared" ca="1" si="85"/>
        <v>938407.41578868963</v>
      </c>
      <c r="Z176" s="21">
        <f t="shared" ca="1" si="86"/>
        <v>-6.1592584211310371E-2</v>
      </c>
      <c r="AA176" s="6">
        <f ca="1">Z176-MAX($Z$3:Z176)</f>
        <v>-6.5116071664922406E-2</v>
      </c>
      <c r="AB176" s="6">
        <f t="shared" ca="1" si="87"/>
        <v>-1.0323615631419703E-2</v>
      </c>
      <c r="AC176" s="11">
        <f t="shared" ca="1" si="88"/>
        <v>938.40741578868926</v>
      </c>
      <c r="AD176" s="6">
        <f t="shared" ca="1" si="89"/>
        <v>-6.1592584211310739E-2</v>
      </c>
      <c r="AE176" s="6">
        <f ca="1">AD176-MAX($AD$3:AD176)</f>
        <v>-6.5116071664922739E-2</v>
      </c>
      <c r="AF176" s="45"/>
      <c r="AG176" s="12">
        <f t="shared" ca="1" si="77"/>
        <v>-497</v>
      </c>
      <c r="AH176" s="12">
        <f t="shared" ca="1" si="96"/>
        <v>-8891.3299999999363</v>
      </c>
      <c r="AI176" s="39" cm="1">
        <f t="array" aca="1" ref="AI176" ca="1">_xlfn.IFS(AND(P175&gt;P174,AG176&gt;1),-(AG176*G175)*$BH$7, AND(P175&lt;P174,AG176&lt;1),(AG176*G175)*$BH$7,P175=P174,0)</f>
        <v>0</v>
      </c>
      <c r="AJ176" s="6">
        <f t="shared" ca="1" si="78"/>
        <v>-9.451510384114693E-3</v>
      </c>
      <c r="AK176" s="17">
        <f t="shared" ca="1" si="79"/>
        <v>931839.79535999952</v>
      </c>
      <c r="AL176" s="4">
        <f t="shared" ca="1" si="72"/>
        <v>0.9318397953599995</v>
      </c>
      <c r="AM176" s="36">
        <f t="shared" ca="1" si="73"/>
        <v>-6.8160204640000499E-2</v>
      </c>
      <c r="AN176" s="37">
        <f ca="1">MIN((AK176-MAX($AK$3:AK176))/MAX($AK$3:AK176),0)</f>
        <v>-7.0106154342277266E-2</v>
      </c>
      <c r="AO176" s="43"/>
      <c r="AP176" s="38">
        <f t="shared" ca="1" si="80"/>
        <v>-499</v>
      </c>
      <c r="AQ176" s="38">
        <f t="shared" ca="1" si="90"/>
        <v>-8927.1099999999369</v>
      </c>
      <c r="AR176" s="38" cm="1">
        <f t="array" aca="1" ref="AR176" ca="1">_xlfn.IFS(AND(P175&gt;P174,AP176&gt;1),-(AP176*G175)*$BJ$7, AND(P175&lt;P174,AP176&lt;1),(AP176*G175)*$BJ$7,P175=P174,0)</f>
        <v>0</v>
      </c>
      <c r="AS176" s="41">
        <f t="shared" ca="1" si="91"/>
        <v>-9.4459060982475442E-3</v>
      </c>
      <c r="AT176" s="40">
        <f t="shared" ca="1" si="92"/>
        <v>936150.03846499929</v>
      </c>
      <c r="AU176" s="37">
        <f t="shared" ca="1" si="81"/>
        <v>0.93615003846499933</v>
      </c>
      <c r="AV176" s="37">
        <f t="shared" ca="1" si="82"/>
        <v>-6.3849961535000666E-2</v>
      </c>
      <c r="AW176" s="37">
        <f ca="1">MIN((AT176-MAX($AT$3:AT176))/MAX($AT$3:AT176),0)</f>
        <v>-6.7198192501179088E-2</v>
      </c>
      <c r="AY176" s="6">
        <f t="shared" si="93"/>
        <v>1.0074786565449438E-2</v>
      </c>
      <c r="AZ176" s="5">
        <f t="shared" si="83"/>
        <v>-1.4028112540265402E-2</v>
      </c>
      <c r="BA176" s="6">
        <f>AZ176-MAX($AZ$3:AZ176)</f>
        <v>-0.10432387989097379</v>
      </c>
      <c r="BB176" s="5"/>
      <c r="BC176" s="5">
        <f t="shared" si="84"/>
        <v>-1.4028112540265402E-2</v>
      </c>
      <c r="BD176" s="5"/>
    </row>
    <row r="177" spans="1:56" x14ac:dyDescent="0.5">
      <c r="A177" s="14">
        <v>1615860000000</v>
      </c>
      <c r="B177" s="13" t="d">
        <v>2021-03-16T02:00:00.00000020954757600</v>
      </c>
      <c r="C177" s="14" t="s">
        <v>10</v>
      </c>
      <c r="D177" s="15">
        <v>1750.82</v>
      </c>
      <c r="E177" s="15">
        <v>1760</v>
      </c>
      <c r="F177" s="15">
        <v>1744.19</v>
      </c>
      <c r="G177" s="15">
        <v>1753.8</v>
      </c>
      <c r="H177" s="15">
        <v>96580.471999999994</v>
      </c>
      <c r="I177" s="15">
        <v>169226661.09788999</v>
      </c>
      <c r="J177" s="15">
        <v>73114</v>
      </c>
      <c r="K177" s="16">
        <v>175</v>
      </c>
      <c r="L177" s="14">
        <f ca="1">IF(K177&gt;=$BF$5,AVERAGE(G177:OFFSET(G177,-$BF$5+1,,,)),0)</f>
        <v>1753.8</v>
      </c>
      <c r="M177" s="14">
        <f ca="1">IF(K177&gt;=$BF$6,AVERAGE(G177:OFFSET(G177,-$BF$6+1,,,)),0)</f>
        <v>1829.5767777777776</v>
      </c>
      <c r="N177" s="14">
        <f t="shared" ca="1" si="69"/>
        <v>0</v>
      </c>
      <c r="O177" s="14">
        <f t="shared" ca="1" si="70"/>
        <v>-1</v>
      </c>
      <c r="P177" s="14">
        <f t="shared" ca="1" si="71"/>
        <v>-1</v>
      </c>
      <c r="Q177" s="17">
        <f t="shared" ca="1" si="97"/>
        <v>-500</v>
      </c>
      <c r="R177" s="23">
        <f t="shared" ca="1" si="98"/>
        <v>-1490.0000000000091</v>
      </c>
      <c r="S177" s="19">
        <f t="shared" ca="1" si="99"/>
        <v>-1.5880437232561277E-3</v>
      </c>
      <c r="T177" s="17">
        <f t="shared" ca="1" si="95"/>
        <v>936771.32000000007</v>
      </c>
      <c r="U177" s="19">
        <f t="shared" ca="1" si="74"/>
        <v>0.93677132000000007</v>
      </c>
      <c r="V177" s="21">
        <f t="shared" ca="1" si="75"/>
        <v>-6.3228679999999926E-2</v>
      </c>
      <c r="W177" s="21">
        <f ca="1">MIN((T177-MAX($T$3:T177))/MAX($T$3:T177),0)</f>
        <v>-6.705491171388249E-2</v>
      </c>
      <c r="X177" s="22">
        <f t="shared" ca="1" si="76"/>
        <v>-1.707780969951056E-3</v>
      </c>
      <c r="Y177" s="20">
        <f t="shared" ca="1" si="85"/>
        <v>936804.82146194472</v>
      </c>
      <c r="Z177" s="21">
        <f t="shared" ca="1" si="86"/>
        <v>-6.3195178538055272E-2</v>
      </c>
      <c r="AA177" s="6">
        <f ca="1">Z177-MAX($Z$3:Z177)</f>
        <v>-6.67186659916673E-2</v>
      </c>
      <c r="AB177" s="6">
        <f t="shared" ca="1" si="87"/>
        <v>-1.707780969951056E-3</v>
      </c>
      <c r="AC177" s="11">
        <f t="shared" ca="1" si="88"/>
        <v>936.80482146194436</v>
      </c>
      <c r="AD177" s="6">
        <f t="shared" ca="1" si="89"/>
        <v>-6.3195178538055646E-2</v>
      </c>
      <c r="AE177" s="6">
        <f ca="1">AD177-MAX($AD$3:AD177)</f>
        <v>-6.6718665991667647E-2</v>
      </c>
      <c r="AF177" s="45"/>
      <c r="AG177" s="12">
        <f t="shared" ca="1" si="77"/>
        <v>-497</v>
      </c>
      <c r="AH177" s="12">
        <f t="shared" ca="1" si="96"/>
        <v>-1486.0300000000045</v>
      </c>
      <c r="AI177" s="39" cm="1">
        <f t="array" aca="1" ref="AI177" ca="1">_xlfn.IFS(AND(P176&gt;P175,AG177&gt;1),-(AG177*G176)*$BH$7, AND(P176&lt;P175,AG177&lt;1),(AG177*G176)*$BH$7,P176=P175,0)</f>
        <v>0</v>
      </c>
      <c r="AJ177" s="6">
        <f t="shared" ca="1" si="78"/>
        <v>-1.5947269127156171E-3</v>
      </c>
      <c r="AK177" s="17">
        <f t="shared" ca="1" si="79"/>
        <v>930353.7653599995</v>
      </c>
      <c r="AL177" s="4">
        <f t="shared" ca="1" si="72"/>
        <v>0.93035376535999947</v>
      </c>
      <c r="AM177" s="36">
        <f t="shared" ca="1" si="73"/>
        <v>-6.9646234640000526E-2</v>
      </c>
      <c r="AN177" s="37">
        <f ca="1">MIN((AK177-MAX($AK$3:AK177))/MAX($AK$3:AK177),0)</f>
        <v>-7.1589081083916276E-2</v>
      </c>
      <c r="AO177" s="43"/>
      <c r="AP177" s="38">
        <f t="shared" ca="1" si="80"/>
        <v>-499</v>
      </c>
      <c r="AQ177" s="38">
        <f t="shared" ca="1" si="90"/>
        <v>-1492.0100000000045</v>
      </c>
      <c r="AR177" s="38" cm="1">
        <f t="array" aca="1" ref="AR177" ca="1">_xlfn.IFS(AND(P176&gt;P175,AP177&gt;1),-(AP177*G176)*$BJ$7, AND(P176&lt;P175,AP177&lt;1),(AP177*G176)*$BJ$7,P176=P175,0)</f>
        <v>0</v>
      </c>
      <c r="AS177" s="41">
        <f t="shared" ca="1" si="91"/>
        <v>-1.5937723000540023E-3</v>
      </c>
      <c r="AT177" s="40">
        <f t="shared" ca="1" si="92"/>
        <v>934658.02846499928</v>
      </c>
      <c r="AU177" s="37">
        <f t="shared" ca="1" si="81"/>
        <v>0.93465802846499924</v>
      </c>
      <c r="AV177" s="37">
        <f t="shared" ca="1" si="82"/>
        <v>-6.5341971535000765E-2</v>
      </c>
      <c r="AW177" s="37">
        <f ca="1">MIN((AT177-MAX($AT$3:AT177))/MAX($AT$3:AT177),0)</f>
        <v>-6.868486618341102E-2</v>
      </c>
      <c r="AY177" s="6">
        <f t="shared" si="93"/>
        <v>1.6838240263104595E-3</v>
      </c>
      <c r="AZ177" s="5">
        <f t="shared" si="83"/>
        <v>-1.2344288513954943E-2</v>
      </c>
      <c r="BA177" s="6">
        <f>AZ177-MAX($AZ$3:AZ177)</f>
        <v>-0.10264005586466333</v>
      </c>
      <c r="BB177" s="5"/>
      <c r="BC177" s="5">
        <f t="shared" si="84"/>
        <v>-1.2344288513954943E-2</v>
      </c>
      <c r="BD177" s="5"/>
    </row>
    <row r="178" spans="1:56" x14ac:dyDescent="0.5">
      <c r="A178" s="14">
        <v>1615863600000</v>
      </c>
      <c r="B178" s="13" t="d">
        <v>2021-03-16T03:00:00.000</v>
      </c>
      <c r="C178" s="14" t="s">
        <v>10</v>
      </c>
      <c r="D178" s="15">
        <v>1753.65</v>
      </c>
      <c r="E178" s="15">
        <v>1756.71</v>
      </c>
      <c r="F178" s="15">
        <v>1738.71</v>
      </c>
      <c r="G178" s="15">
        <v>1750.99</v>
      </c>
      <c r="H178" s="15">
        <v>102379.364</v>
      </c>
      <c r="I178" s="15">
        <v>178978579.20919999</v>
      </c>
      <c r="J178" s="15">
        <v>79761</v>
      </c>
      <c r="K178" s="16">
        <v>176</v>
      </c>
      <c r="L178" s="14">
        <f ca="1">IF(K178&gt;=$BF$5,AVERAGE(G178:OFFSET(G178,-$BF$5+1,,,)),0)</f>
        <v>1750.99</v>
      </c>
      <c r="M178" s="14">
        <f ca="1">IF(K178&gt;=$BF$6,AVERAGE(G178:OFFSET(G178,-$BF$6+1,,,)),0)</f>
        <v>1829.1596666666662</v>
      </c>
      <c r="N178" s="14">
        <f t="shared" ca="1" si="69"/>
        <v>0</v>
      </c>
      <c r="O178" s="14">
        <f t="shared" ca="1" si="70"/>
        <v>-1</v>
      </c>
      <c r="P178" s="14">
        <f t="shared" ca="1" si="71"/>
        <v>-1</v>
      </c>
      <c r="Q178" s="17">
        <f t="shared" ca="1" si="97"/>
        <v>-500</v>
      </c>
      <c r="R178" s="23">
        <f t="shared" ca="1" si="98"/>
        <v>1330.0000000000409</v>
      </c>
      <c r="S178" s="19">
        <f t="shared" ca="1" si="99"/>
        <v>1.4197701953557254E-3</v>
      </c>
      <c r="T178" s="17">
        <f t="shared" ca="1" si="95"/>
        <v>938101.32000000007</v>
      </c>
      <c r="U178" s="19">
        <f t="shared" ca="1" si="74"/>
        <v>0.93810132000000002</v>
      </c>
      <c r="V178" s="21">
        <f t="shared" ca="1" si="75"/>
        <v>-6.1898679999999984E-2</v>
      </c>
      <c r="W178" s="21">
        <f ca="1">MIN((T178-MAX($T$3:T178))/MAX($T$3:T178),0)</f>
        <v>-6.5730344083630377E-2</v>
      </c>
      <c r="X178" s="22">
        <f t="shared" ca="1" si="76"/>
        <v>1.6022351465388995E-3</v>
      </c>
      <c r="Y178" s="20">
        <f t="shared" ca="1" si="85"/>
        <v>938305.80307233811</v>
      </c>
      <c r="Z178" s="21">
        <f t="shared" ca="1" si="86"/>
        <v>-6.1694196927661892E-2</v>
      </c>
      <c r="AA178" s="6">
        <f ca="1">Z178-MAX($Z$3:Z178)</f>
        <v>-6.5217684381273927E-2</v>
      </c>
      <c r="AB178" s="6">
        <f t="shared" ca="1" si="87"/>
        <v>1.6022351465388995E-3</v>
      </c>
      <c r="AC178" s="11">
        <f t="shared" ca="1" si="88"/>
        <v>938.30580307233777</v>
      </c>
      <c r="AD178" s="6">
        <f t="shared" ca="1" si="89"/>
        <v>-6.1694196927662232E-2</v>
      </c>
      <c r="AE178" s="6">
        <f ca="1">AD178-MAX($AD$3:AD178)</f>
        <v>-6.5217684381274232E-2</v>
      </c>
      <c r="AF178" s="45"/>
      <c r="AG178" s="12">
        <f t="shared" ca="1" si="77"/>
        <v>-497</v>
      </c>
      <c r="AH178" s="12">
        <f t="shared" ca="1" si="96"/>
        <v>1396.5699999999729</v>
      </c>
      <c r="AI178" s="39" cm="1">
        <f t="array" aca="1" ref="AI178" ca="1">_xlfn.IFS(AND(P177&gt;P176,AG178&gt;1),-(AG178*G177)*$BH$7, AND(P177&lt;P176,AG178&lt;1),(AG178*G177)*$BH$7,P177=P176,0)</f>
        <v>0</v>
      </c>
      <c r="AJ178" s="6">
        <f t="shared" ca="1" si="78"/>
        <v>1.5011171577938114E-3</v>
      </c>
      <c r="AK178" s="17">
        <f t="shared" ca="1" si="79"/>
        <v>931750.33535999944</v>
      </c>
      <c r="AL178" s="4">
        <f t="shared" ca="1" si="72"/>
        <v>0.9317503353599994</v>
      </c>
      <c r="AM178" s="36">
        <f t="shared" ca="1" si="73"/>
        <v>-6.8249664640000596E-2</v>
      </c>
      <c r="AN178" s="37">
        <f ca="1">MIN((AK178-MAX($AK$3:AK178))/MAX($AK$3:AK178),0)</f>
        <v>-7.0195427524048254E-2</v>
      </c>
      <c r="AO178" s="43"/>
      <c r="AP178" s="38">
        <f t="shared" ca="1" si="80"/>
        <v>-499</v>
      </c>
      <c r="AQ178" s="38">
        <f t="shared" ca="1" si="90"/>
        <v>1402.1899999999728</v>
      </c>
      <c r="AR178" s="38" cm="1">
        <f t="array" aca="1" ref="AR178" ca="1">_xlfn.IFS(AND(P177&gt;P176,AP178&gt;1),-(AP178*G177)*$BJ$7, AND(P177&lt;P176,AP178&lt;1),(AP178*G177)*$BJ$7,P177=P176,0)</f>
        <v>0</v>
      </c>
      <c r="AS178" s="41">
        <f t="shared" ca="1" si="91"/>
        <v>1.500217146053736E-3</v>
      </c>
      <c r="AT178" s="40">
        <f t="shared" ca="1" si="92"/>
        <v>936060.21846499923</v>
      </c>
      <c r="AU178" s="37">
        <f t="shared" ca="1" si="81"/>
        <v>0.93606021846499921</v>
      </c>
      <c r="AV178" s="37">
        <f t="shared" ca="1" si="82"/>
        <v>-6.3939781535000795E-2</v>
      </c>
      <c r="AW178" s="37">
        <f ca="1">MIN((AT178-MAX($AT$3:AT178))/MAX($AT$3:AT178),0)</f>
        <v>-6.7287691251280077E-2</v>
      </c>
      <c r="AY178" s="6">
        <f t="shared" si="93"/>
        <v>-1.5824566936228392E-3</v>
      </c>
      <c r="AZ178" s="5">
        <f t="shared" si="83"/>
        <v>-1.3926745207577782E-2</v>
      </c>
      <c r="BA178" s="6">
        <f>AZ178-MAX($AZ$3:AZ178)</f>
        <v>-0.10422251255828617</v>
      </c>
      <c r="BB178" s="5"/>
      <c r="BC178" s="5">
        <f t="shared" si="84"/>
        <v>-1.3926745207577782E-2</v>
      </c>
      <c r="BD178" s="5"/>
    </row>
    <row r="179" spans="1:56" x14ac:dyDescent="0.5">
      <c r="A179" s="14">
        <v>1615867200000</v>
      </c>
      <c r="B179" s="13" t="d">
        <v>2021-03-16T03:59:59.99999979045242400</v>
      </c>
      <c r="C179" s="14" t="s">
        <v>10</v>
      </c>
      <c r="D179" s="15">
        <v>1750.85</v>
      </c>
      <c r="E179" s="15">
        <v>1762.5</v>
      </c>
      <c r="F179" s="15">
        <v>1747.41</v>
      </c>
      <c r="G179" s="15">
        <v>1752.56</v>
      </c>
      <c r="H179" s="15">
        <v>84273.888999999996</v>
      </c>
      <c r="I179" s="15">
        <v>147976079.65368</v>
      </c>
      <c r="J179" s="15">
        <v>63599</v>
      </c>
      <c r="K179" s="16">
        <v>177</v>
      </c>
      <c r="L179" s="14">
        <f ca="1">IF(K179&gt;=$BF$5,AVERAGE(G179:OFFSET(G179,-$BF$5+1,,,)),0)</f>
        <v>1752.56</v>
      </c>
      <c r="M179" s="14">
        <f ca="1">IF(K179&gt;=$BF$6,AVERAGE(G179:OFFSET(G179,-$BF$6+1,,,)),0)</f>
        <v>1828.8397777777773</v>
      </c>
      <c r="N179" s="14">
        <f t="shared" ca="1" si="69"/>
        <v>0</v>
      </c>
      <c r="O179" s="14">
        <f t="shared" ca="1" si="70"/>
        <v>-1</v>
      </c>
      <c r="P179" s="14">
        <f t="shared" ca="1" si="71"/>
        <v>-1</v>
      </c>
      <c r="Q179" s="17">
        <f t="shared" ca="1" si="97"/>
        <v>-500</v>
      </c>
      <c r="R179" s="23">
        <f t="shared" ca="1" si="98"/>
        <v>-855.00000000001819</v>
      </c>
      <c r="S179" s="19">
        <f t="shared" ca="1" si="99"/>
        <v>-9.1141541086416772E-4</v>
      </c>
      <c r="T179" s="17">
        <f t="shared" ca="1" si="95"/>
        <v>937246.32000000007</v>
      </c>
      <c r="U179" s="19">
        <f t="shared" ca="1" si="74"/>
        <v>0.93724632000000008</v>
      </c>
      <c r="V179" s="21">
        <f t="shared" ca="1" si="75"/>
        <v>-6.2753679999999923E-2</v>
      </c>
      <c r="W179" s="21">
        <f ca="1">MIN((T179-MAX($T$3:T179))/MAX($T$3:T179),0)</f>
        <v>-6.6581851845935305E-2</v>
      </c>
      <c r="X179" s="22">
        <f t="shared" ca="1" si="76"/>
        <v>-8.9663561756481158E-4</v>
      </c>
      <c r="Y179" s="20">
        <f t="shared" ca="1" si="85"/>
        <v>937464.48466913565</v>
      </c>
      <c r="Z179" s="21">
        <f t="shared" ca="1" si="86"/>
        <v>-6.253551533086435E-2</v>
      </c>
      <c r="AA179" s="6">
        <f ca="1">Z179-MAX($Z$3:Z179)</f>
        <v>-6.6059002784476378E-2</v>
      </c>
      <c r="AB179" s="6">
        <f t="shared" ca="1" si="87"/>
        <v>-8.9663561756481158E-4</v>
      </c>
      <c r="AC179" s="11">
        <f t="shared" ca="1" si="88"/>
        <v>937.46448466913535</v>
      </c>
      <c r="AD179" s="6">
        <f t="shared" ca="1" si="89"/>
        <v>-6.2535515330864655E-2</v>
      </c>
      <c r="AE179" s="6">
        <f ca="1">AD179-MAX($AD$3:AD179)</f>
        <v>-6.6059002784476656E-2</v>
      </c>
      <c r="AF179" s="45"/>
      <c r="AG179" s="12">
        <f t="shared" ca="1" si="77"/>
        <v>-497</v>
      </c>
      <c r="AH179" s="12">
        <f t="shared" ca="1" si="96"/>
        <v>-780.28999999996836</v>
      </c>
      <c r="AI179" s="39" cm="1">
        <f t="array" aca="1" ref="AI179" ca="1">_xlfn.IFS(AND(P178&gt;P177,AG179&gt;1),-(AG179*G178)*$BH$7, AND(P178&lt;P177,AG179&lt;1),(AG179*G178)*$BH$7,P178=P177,0)</f>
        <v>0</v>
      </c>
      <c r="AJ179" s="6">
        <f t="shared" ca="1" si="78"/>
        <v>-8.3744536533865422E-4</v>
      </c>
      <c r="AK179" s="17">
        <f t="shared" ca="1" si="79"/>
        <v>930970.04535999952</v>
      </c>
      <c r="AL179" s="4">
        <f t="shared" ca="1" si="72"/>
        <v>0.9309700453599995</v>
      </c>
      <c r="AM179" s="36">
        <f t="shared" ca="1" si="73"/>
        <v>-6.9029954640000502E-2</v>
      </c>
      <c r="AN179" s="37">
        <f ca="1">MIN((AK179-MAX($AK$3:AK179))/MAX($AK$3:AK179),0)</f>
        <v>-7.0974088053938886E-2</v>
      </c>
      <c r="AO179" s="43"/>
      <c r="AP179" s="38">
        <f t="shared" ca="1" si="80"/>
        <v>-499</v>
      </c>
      <c r="AQ179" s="38">
        <f t="shared" ca="1" si="90"/>
        <v>-783.42999999996823</v>
      </c>
      <c r="AR179" s="38" cm="1">
        <f t="array" aca="1" ref="AR179" ca="1">_xlfn.IFS(AND(P178&gt;P177,AP179&gt;1),-(AP179*G178)*$BJ$7, AND(P178&lt;P177,AP179&lt;1),(AP179*G178)*$BJ$7,P178=P177,0)</f>
        <v>0</v>
      </c>
      <c r="AS179" s="41">
        <f t="shared" ca="1" si="91"/>
        <v>-8.3694401764523006E-4</v>
      </c>
      <c r="AT179" s="40">
        <f t="shared" ca="1" si="92"/>
        <v>935276.78846499929</v>
      </c>
      <c r="AU179" s="37">
        <f t="shared" ca="1" si="81"/>
        <v>0.93527678846499929</v>
      </c>
      <c r="AV179" s="37">
        <f t="shared" ca="1" si="82"/>
        <v>-6.4723211535000713E-2</v>
      </c>
      <c r="AW179" s="37">
        <f ca="1">MIN((AT179-MAX($AT$3:AT179))/MAX($AT$3:AT179),0)</f>
        <v>-6.8068319238271349E-2</v>
      </c>
      <c r="AY179" s="6">
        <f t="shared" si="93"/>
        <v>8.8414840177501904E-4</v>
      </c>
      <c r="AZ179" s="5">
        <f t="shared" si="83"/>
        <v>-1.3042596805802763E-2</v>
      </c>
      <c r="BA179" s="6">
        <f>AZ179-MAX($AZ$3:AZ179)</f>
        <v>-0.10333836415651115</v>
      </c>
      <c r="BB179" s="5"/>
      <c r="BC179" s="5">
        <f t="shared" si="84"/>
        <v>-1.3042596805802763E-2</v>
      </c>
      <c r="BD179" s="5"/>
    </row>
    <row r="180" spans="1:56" x14ac:dyDescent="0.5">
      <c r="A180" s="14">
        <v>1615870800000</v>
      </c>
      <c r="B180" s="13" t="d">
        <v>2021-03-16T05:00:00.00000020954757600</v>
      </c>
      <c r="C180" s="14" t="s">
        <v>10</v>
      </c>
      <c r="D180" s="15">
        <v>1752.58</v>
      </c>
      <c r="E180" s="15">
        <v>1759.68</v>
      </c>
      <c r="F180" s="15">
        <v>1741.7</v>
      </c>
      <c r="G180" s="15">
        <v>1754.03</v>
      </c>
      <c r="H180" s="15">
        <v>95129.284</v>
      </c>
      <c r="I180" s="15">
        <v>166500486.56316</v>
      </c>
      <c r="J180" s="15">
        <v>67793</v>
      </c>
      <c r="K180" s="16">
        <v>178</v>
      </c>
      <c r="L180" s="14">
        <f ca="1">IF(K180&gt;=$BF$5,AVERAGE(G180:OFFSET(G180,-$BF$5+1,,,)),0)</f>
        <v>1754.03</v>
      </c>
      <c r="M180" s="14">
        <f ca="1">IF(K180&gt;=$BF$6,AVERAGE(G180:OFFSET(G180,-$BF$6+1,,,)),0)</f>
        <v>1828.6112222222216</v>
      </c>
      <c r="N180" s="14">
        <f t="shared" ca="1" si="69"/>
        <v>0</v>
      </c>
      <c r="O180" s="14">
        <f t="shared" ca="1" si="70"/>
        <v>-1</v>
      </c>
      <c r="P180" s="14">
        <f t="shared" ca="1" si="71"/>
        <v>-1</v>
      </c>
      <c r="Q180" s="17">
        <f t="shared" ca="1" si="97"/>
        <v>-500</v>
      </c>
      <c r="R180" s="23">
        <f t="shared" ca="1" si="98"/>
        <v>-725.00000000002274</v>
      </c>
      <c r="S180" s="19">
        <f t="shared" ca="1" si="99"/>
        <v>-7.7354264778550709E-4</v>
      </c>
      <c r="T180" s="17">
        <f t="shared" ca="1" si="95"/>
        <v>936521.32000000007</v>
      </c>
      <c r="U180" s="19">
        <f t="shared" ca="1" si="74"/>
        <v>0.9365213200000001</v>
      </c>
      <c r="V180" s="21">
        <f t="shared" ca="1" si="75"/>
        <v>-6.3478679999999899E-2</v>
      </c>
      <c r="W180" s="21">
        <f ca="1">MIN((T180-MAX($T$3:T180))/MAX($T$3:T180),0)</f>
        <v>-6.7303890591749418E-2</v>
      </c>
      <c r="X180" s="22">
        <f t="shared" ca="1" si="76"/>
        <v>-8.3877299493306801E-4</v>
      </c>
      <c r="Y180" s="20">
        <f t="shared" ca="1" si="85"/>
        <v>936678.16477568634</v>
      </c>
      <c r="Z180" s="21">
        <f t="shared" ca="1" si="86"/>
        <v>-6.3321835224313658E-2</v>
      </c>
      <c r="AA180" s="6">
        <f ca="1">Z180-MAX($Z$3:Z180)</f>
        <v>-6.6845322677925686E-2</v>
      </c>
      <c r="AB180" s="6">
        <f t="shared" ca="1" si="87"/>
        <v>-8.3877299493306801E-4</v>
      </c>
      <c r="AC180" s="11">
        <f t="shared" ca="1" si="88"/>
        <v>936.67816477568601</v>
      </c>
      <c r="AD180" s="6">
        <f t="shared" ca="1" si="89"/>
        <v>-6.3321835224313991E-2</v>
      </c>
      <c r="AE180" s="6">
        <f ca="1">AD180-MAX($AD$3:AD180)</f>
        <v>-6.6845322677925992E-2</v>
      </c>
      <c r="AF180" s="45"/>
      <c r="AG180" s="12">
        <f t="shared" ca="1" si="77"/>
        <v>-497</v>
      </c>
      <c r="AH180" s="12">
        <f t="shared" ca="1" si="96"/>
        <v>-730.59000000001356</v>
      </c>
      <c r="AI180" s="39" cm="1">
        <f t="array" aca="1" ref="AI180" ca="1">_xlfn.IFS(AND(P179&gt;P178,AG180&gt;1),-(AG180*G179)*$BH$7, AND(P179&lt;P178,AG180&lt;1),(AG180*G179)*$BH$7,P179=P178,0)</f>
        <v>0</v>
      </c>
      <c r="AJ180" s="6">
        <f t="shared" ca="1" si="78"/>
        <v>-7.8476209158534157E-4</v>
      </c>
      <c r="AK180" s="17">
        <f t="shared" ca="1" si="79"/>
        <v>930239.45535999956</v>
      </c>
      <c r="AL180" s="4">
        <f t="shared" ca="1" si="72"/>
        <v>0.93023945535999952</v>
      </c>
      <c r="AM180" s="36">
        <f t="shared" ca="1" si="73"/>
        <v>-6.9760544640000477E-2</v>
      </c>
      <c r="AN180" s="37">
        <f ca="1">MIN((AK180-MAX($AK$3:AK180))/MAX($AK$3:AK180),0)</f>
        <v>-7.1703152371734608E-2</v>
      </c>
      <c r="AO180" s="43"/>
      <c r="AP180" s="38">
        <f t="shared" ca="1" si="80"/>
        <v>-499</v>
      </c>
      <c r="AQ180" s="38">
        <f t="shared" ca="1" si="90"/>
        <v>-733.53000000001362</v>
      </c>
      <c r="AR180" s="38" cm="1">
        <f t="array" aca="1" ref="AR180" ca="1">_xlfn.IFS(AND(P179&gt;P178,AP180&gt;1),-(AP180*G179)*$BJ$7, AND(P179&lt;P178,AP180&lt;1),(AP180*G179)*$BJ$7,P179=P178,0)</f>
        <v>0</v>
      </c>
      <c r="AS180" s="41">
        <f t="shared" ca="1" si="91"/>
        <v>-7.842918898948644E-4</v>
      </c>
      <c r="AT180" s="40">
        <f t="shared" ca="1" si="92"/>
        <v>934543.25846499926</v>
      </c>
      <c r="AU180" s="37">
        <f t="shared" ca="1" si="81"/>
        <v>0.9345432584649993</v>
      </c>
      <c r="AV180" s="37">
        <f t="shared" ca="1" si="82"/>
        <v>-6.5456741535000695E-2</v>
      </c>
      <c r="AW180" s="37">
        <f ca="1">MIN((AT180-MAX($AT$3:AT180))/MAX($AT$3:AT180),0)</f>
        <v>-6.8799225697428884E-2</v>
      </c>
      <c r="AY180" s="6">
        <f t="shared" si="93"/>
        <v>8.2783321694863445E-4</v>
      </c>
      <c r="AZ180" s="5">
        <f t="shared" si="83"/>
        <v>-1.2214763588854129E-2</v>
      </c>
      <c r="BA180" s="6">
        <f>AZ180-MAX($AZ$3:AZ180)</f>
        <v>-0.10251053093956253</v>
      </c>
      <c r="BB180" s="5"/>
      <c r="BC180" s="5">
        <f t="shared" si="84"/>
        <v>-1.2214763588854129E-2</v>
      </c>
      <c r="BD180" s="5"/>
    </row>
    <row r="181" spans="1:56" x14ac:dyDescent="0.5">
      <c r="A181" s="14">
        <v>1615874400000</v>
      </c>
      <c r="B181" s="13" t="d">
        <v>2021-03-16T06:00:00.000</v>
      </c>
      <c r="C181" s="14" t="s">
        <v>10</v>
      </c>
      <c r="D181" s="15">
        <v>1754.04</v>
      </c>
      <c r="E181" s="15">
        <v>1795</v>
      </c>
      <c r="F181" s="15">
        <v>1739.49</v>
      </c>
      <c r="G181" s="15">
        <v>1791.59</v>
      </c>
      <c r="H181" s="15">
        <v>172288.17800000001</v>
      </c>
      <c r="I181" s="15">
        <v>305342832.3513</v>
      </c>
      <c r="J181" s="15">
        <v>114055</v>
      </c>
      <c r="K181" s="16">
        <v>179</v>
      </c>
      <c r="L181" s="14">
        <f ca="1">IF(K181&gt;=$BF$5,AVERAGE(G181:OFFSET(G181,-$BF$5+1,,,)),0)</f>
        <v>1791.59</v>
      </c>
      <c r="M181" s="14">
        <f ca="1">IF(K181&gt;=$BF$6,AVERAGE(G181:OFFSET(G181,-$BF$6+1,,,)),0)</f>
        <v>1828.8368888888881</v>
      </c>
      <c r="N181" s="14">
        <f t="shared" ca="1" si="69"/>
        <v>0</v>
      </c>
      <c r="O181" s="14">
        <f t="shared" ca="1" si="70"/>
        <v>-1</v>
      </c>
      <c r="P181" s="14">
        <f t="shared" ca="1" si="71"/>
        <v>-1</v>
      </c>
      <c r="Q181" s="17">
        <f t="shared" ca="1" si="97"/>
        <v>-500</v>
      </c>
      <c r="R181" s="23">
        <f t="shared" ca="1" si="98"/>
        <v>-18774.999999999978</v>
      </c>
      <c r="S181" s="19">
        <f t="shared" ca="1" si="99"/>
        <v>-2.0047594858812159E-2</v>
      </c>
      <c r="T181" s="17">
        <f t="shared" ca="1" si="95"/>
        <v>917746.32000000007</v>
      </c>
      <c r="U181" s="19">
        <f t="shared" ca="1" si="74"/>
        <v>0.91774632000000012</v>
      </c>
      <c r="V181" s="21">
        <f t="shared" ca="1" si="75"/>
        <v>-8.2253679999999885E-2</v>
      </c>
      <c r="W181" s="21">
        <f ca="1">MIN((T181-MAX($T$3:T181))/MAX($T$3:T181),0)</f>
        <v>-8.6002204319556394E-2</v>
      </c>
      <c r="X181" s="22">
        <f t="shared" ca="1" si="76"/>
        <v>-2.1413544808241536E-2</v>
      </c>
      <c r="Y181" s="20">
        <f t="shared" ca="1" si="85"/>
        <v>916620.56492336071</v>
      </c>
      <c r="Z181" s="21">
        <f t="shared" ca="1" si="86"/>
        <v>-8.3379435076639294E-2</v>
      </c>
      <c r="AA181" s="6">
        <f ca="1">Z181-MAX($Z$3:Z181)</f>
        <v>-8.6902922530251323E-2</v>
      </c>
      <c r="AB181" s="6">
        <f t="shared" ca="1" si="87"/>
        <v>-2.1413544808241536E-2</v>
      </c>
      <c r="AC181" s="11">
        <f t="shared" ca="1" si="88"/>
        <v>916.62056492336046</v>
      </c>
      <c r="AD181" s="6">
        <f t="shared" ca="1" si="89"/>
        <v>-8.3379435076639544E-2</v>
      </c>
      <c r="AE181" s="6">
        <f ca="1">AD181-MAX($AD$3:AD181)</f>
        <v>-8.6902922530251545E-2</v>
      </c>
      <c r="AF181" s="45"/>
      <c r="AG181" s="12">
        <f t="shared" ca="1" si="77"/>
        <v>-497</v>
      </c>
      <c r="AH181" s="12">
        <f t="shared" ca="1" si="96"/>
        <v>-18667.319999999974</v>
      </c>
      <c r="AI181" s="39" cm="1">
        <f t="array" aca="1" ref="AI181" ca="1">_xlfn.IFS(AND(P180&gt;P179,AG181&gt;1),-(AG181*G180)*$BH$7, AND(P180&lt;P179,AG181&lt;1),(AG181*G180)*$BH$7,P180=P179,0)</f>
        <v>0</v>
      </c>
      <c r="AJ181" s="6">
        <f t="shared" ca="1" si="78"/>
        <v>-2.006722021135492E-2</v>
      </c>
      <c r="AK181" s="17">
        <f t="shared" ca="1" si="79"/>
        <v>911572.13535999961</v>
      </c>
      <c r="AL181" s="4">
        <f t="shared" ca="1" si="72"/>
        <v>0.91157213535999959</v>
      </c>
      <c r="AM181" s="36">
        <f t="shared" ca="1" si="73"/>
        <v>-8.8427864640000409E-2</v>
      </c>
      <c r="AN181" s="37">
        <f ca="1">MIN((AK181-MAX($AK$3:AK181))/MAX($AK$3:AK181),0)</f>
        <v>-9.033148963459757E-2</v>
      </c>
      <c r="AO181" s="43"/>
      <c r="AP181" s="38">
        <f t="shared" ca="1" si="80"/>
        <v>-499</v>
      </c>
      <c r="AQ181" s="38">
        <f t="shared" ca="1" si="90"/>
        <v>-18742.439999999973</v>
      </c>
      <c r="AR181" s="38" cm="1">
        <f t="array" aca="1" ref="AR181" ca="1">_xlfn.IFS(AND(P180&gt;P179,AP181&gt;1),-(AP181*G180)*$BJ$7, AND(P180&lt;P179,AP181&lt;1),(AP181*G180)*$BJ$7,P180=P179,0)</f>
        <v>0</v>
      </c>
      <c r="AS181" s="41">
        <f t="shared" ca="1" si="91"/>
        <v>-2.0055187205335685E-2</v>
      </c>
      <c r="AT181" s="40">
        <f t="shared" ca="1" si="92"/>
        <v>915800.81846499932</v>
      </c>
      <c r="AU181" s="37">
        <f t="shared" ca="1" si="81"/>
        <v>0.91580081846499928</v>
      </c>
      <c r="AV181" s="37">
        <f t="shared" ca="1" si="82"/>
        <v>-8.4199181535000722E-2</v>
      </c>
      <c r="AW181" s="37">
        <f ca="1">MIN((AT181-MAX($AT$3:AT181))/MAX($AT$3:AT181),0)</f>
        <v>-8.7474631551820461E-2</v>
      </c>
      <c r="AY181" s="6">
        <f t="shared" si="93"/>
        <v>2.1151983420809553E-2</v>
      </c>
      <c r="AZ181" s="5">
        <f t="shared" si="83"/>
        <v>8.9372198319554261E-3</v>
      </c>
      <c r="BA181" s="6">
        <f>AZ181-MAX($AZ$3:AZ181)</f>
        <v>-8.1358547518752961E-2</v>
      </c>
      <c r="BB181" s="5"/>
      <c r="BC181" s="5">
        <f t="shared" si="84"/>
        <v>8.9372198319554261E-3</v>
      </c>
      <c r="BD181" s="5"/>
    </row>
    <row r="182" spans="1:56" x14ac:dyDescent="0.5">
      <c r="A182" s="14">
        <v>1615878000000</v>
      </c>
      <c r="B182" s="13" t="d">
        <v>2021-03-16T06:59:59.99999979045242400</v>
      </c>
      <c r="C182" s="14" t="s">
        <v>10</v>
      </c>
      <c r="D182" s="15">
        <v>1791.59</v>
      </c>
      <c r="E182" s="15">
        <v>1804.99</v>
      </c>
      <c r="F182" s="15">
        <v>1786.28</v>
      </c>
      <c r="G182" s="15">
        <v>1799.78</v>
      </c>
      <c r="H182" s="15">
        <v>119659.501</v>
      </c>
      <c r="I182" s="15">
        <v>215016124.09512001</v>
      </c>
      <c r="J182" s="15">
        <v>94090</v>
      </c>
      <c r="K182" s="16">
        <v>180</v>
      </c>
      <c r="L182" s="14">
        <f ca="1">IF(K182&gt;=$BF$5,AVERAGE(G182:OFFSET(G182,-$BF$5+1,,,)),0)</f>
        <v>1799.78</v>
      </c>
      <c r="M182" s="14">
        <f ca="1">IF(K182&gt;=$BF$6,AVERAGE(G182:OFFSET(G182,-$BF$6+1,,,)),0)</f>
        <v>1829.4172222222214</v>
      </c>
      <c r="N182" s="14">
        <f t="shared" ca="1" si="69"/>
        <v>0</v>
      </c>
      <c r="O182" s="14">
        <f t="shared" ca="1" si="70"/>
        <v>-1</v>
      </c>
      <c r="P182" s="14">
        <f t="shared" ca="1" si="71"/>
        <v>-1</v>
      </c>
      <c r="Q182" s="17">
        <f t="shared" ca="1" si="97"/>
        <v>-500</v>
      </c>
      <c r="R182" s="23">
        <f t="shared" ca="1" si="98"/>
        <v>-4095.0000000000273</v>
      </c>
      <c r="S182" s="19">
        <f t="shared" ca="1" si="99"/>
        <v>-4.4620173470159234E-3</v>
      </c>
      <c r="T182" s="17">
        <f t="shared" ca="1" si="95"/>
        <v>913651.32000000007</v>
      </c>
      <c r="U182" s="19">
        <f t="shared" ca="1" si="74"/>
        <v>0.91365132000000004</v>
      </c>
      <c r="V182" s="21">
        <f t="shared" ca="1" si="75"/>
        <v>-8.6348679999999955E-2</v>
      </c>
      <c r="W182" s="21">
        <f ca="1">MIN((T182-MAX($T$3:T182))/MAX($T$3:T182),0)</f>
        <v>-9.008047833901682E-2</v>
      </c>
      <c r="X182" s="22">
        <f t="shared" ca="1" si="76"/>
        <v>-4.5713584023130416E-3</v>
      </c>
      <c r="Y182" s="20">
        <f t="shared" ca="1" si="85"/>
        <v>912430.36380216538</v>
      </c>
      <c r="Z182" s="21">
        <f t="shared" ca="1" si="86"/>
        <v>-8.756963619783463E-2</v>
      </c>
      <c r="AA182" s="6">
        <f ca="1">Z182-MAX($Z$3:Z182)</f>
        <v>-9.1093123651446659E-2</v>
      </c>
      <c r="AB182" s="6">
        <f t="shared" ca="1" si="87"/>
        <v>-4.5713584023130416E-3</v>
      </c>
      <c r="AC182" s="11">
        <f t="shared" ca="1" si="88"/>
        <v>912.43036380216518</v>
      </c>
      <c r="AD182" s="6">
        <f t="shared" ca="1" si="89"/>
        <v>-8.7569636197834824E-2</v>
      </c>
      <c r="AE182" s="6">
        <f ca="1">AD182-MAX($AD$3:AD182)</f>
        <v>-9.1093123651446825E-2</v>
      </c>
      <c r="AF182" s="45"/>
      <c r="AG182" s="12">
        <f t="shared" ca="1" si="77"/>
        <v>-497</v>
      </c>
      <c r="AH182" s="12">
        <f t="shared" ca="1" si="96"/>
        <v>-4070.4300000000271</v>
      </c>
      <c r="AI182" s="39" cm="1">
        <f t="array" aca="1" ref="AI182" ca="1">_xlfn.IFS(AND(P181&gt;P180,AG182&gt;1),-(AG182*G181)*$BH$7, AND(P181&lt;P180,AG182&lt;1),(AG182*G181)*$BH$7,P181=P180,0)</f>
        <v>0</v>
      </c>
      <c r="AJ182" s="6">
        <f t="shared" ca="1" si="78"/>
        <v>-4.4652856774659152E-3</v>
      </c>
      <c r="AK182" s="17">
        <f t="shared" ca="1" si="79"/>
        <v>907501.70535999956</v>
      </c>
      <c r="AL182" s="4">
        <f t="shared" ca="1" si="72"/>
        <v>0.90750170535999952</v>
      </c>
      <c r="AM182" s="36">
        <f t="shared" ca="1" si="73"/>
        <v>-9.2498294640000478E-2</v>
      </c>
      <c r="AN182" s="37">
        <f ca="1">MIN((AK182-MAX($AK$3:AK182))/MAX($AK$3:AK182),0)</f>
        <v>-9.439341940517397E-2</v>
      </c>
      <c r="AO182" s="43"/>
      <c r="AP182" s="38">
        <f t="shared" ca="1" si="80"/>
        <v>-499</v>
      </c>
      <c r="AQ182" s="38">
        <f t="shared" ca="1" si="90"/>
        <v>-4086.8100000000272</v>
      </c>
      <c r="AR182" s="38" cm="1">
        <f t="array" aca="1" ref="AR182" ca="1">_xlfn.IFS(AND(P181&gt;P180,AP182&gt;1),-(AP182*G181)*$BJ$7, AND(P181&lt;P180,AP182&lt;1),(AP182*G181)*$BJ$7,P181=P180,0)</f>
        <v>0</v>
      </c>
      <c r="AS182" s="41">
        <f t="shared" ca="1" si="91"/>
        <v>-4.4625533386725398E-3</v>
      </c>
      <c r="AT182" s="40">
        <f t="shared" ca="1" si="92"/>
        <v>911714.00846499926</v>
      </c>
      <c r="AU182" s="37">
        <f t="shared" ca="1" si="81"/>
        <v>0.91171400846499928</v>
      </c>
      <c r="AV182" s="37">
        <f t="shared" ca="1" si="82"/>
        <v>-8.8285991535000718E-2</v>
      </c>
      <c r="AW182" s="37">
        <f ca="1">MIN((AT182-MAX($AT$3:AT182))/MAX($AT$3:AT182),0)</f>
        <v>-9.15468246814123E-2</v>
      </c>
      <c r="AY182" s="6">
        <f t="shared" si="93"/>
        <v>4.6122136372851886E-3</v>
      </c>
      <c r="AZ182" s="5">
        <f t="shared" si="83"/>
        <v>1.3549433469240615E-2</v>
      </c>
      <c r="BA182" s="6">
        <f>AZ182-MAX($AZ$3:AZ182)</f>
        <v>-7.6746333881467774E-2</v>
      </c>
      <c r="BB182" s="5"/>
      <c r="BC182" s="5">
        <f t="shared" si="84"/>
        <v>1.3549433469240615E-2</v>
      </c>
      <c r="BD182" s="5"/>
    </row>
    <row r="183" spans="1:56" x14ac:dyDescent="0.5">
      <c r="A183" s="14">
        <v>1615881600000</v>
      </c>
      <c r="B183" s="13" t="d">
        <v>2021-03-16T08:00:00.00000020954757600</v>
      </c>
      <c r="C183" s="14" t="s">
        <v>10</v>
      </c>
      <c r="D183" s="15">
        <v>1799.78</v>
      </c>
      <c r="E183" s="15">
        <v>1819.76</v>
      </c>
      <c r="F183" s="15">
        <v>1794.12</v>
      </c>
      <c r="G183" s="15">
        <v>1805.1</v>
      </c>
      <c r="H183" s="15">
        <v>156312.323</v>
      </c>
      <c r="I183" s="15">
        <v>282856637.89938998</v>
      </c>
      <c r="J183" s="15">
        <v>108548</v>
      </c>
      <c r="K183" s="16">
        <v>181</v>
      </c>
      <c r="L183" s="14">
        <f ca="1">IF(K183&gt;=$BF$5,AVERAGE(G183:OFFSET(G183,-$BF$5+1,,,)),0)</f>
        <v>1805.1</v>
      </c>
      <c r="M183" s="14">
        <f ca="1">IF(K183&gt;=$BF$6,AVERAGE(G183:OFFSET(G183,-$BF$6+1,,,)),0)</f>
        <v>1829.9564444444441</v>
      </c>
      <c r="N183" s="14">
        <f t="shared" ca="1" si="69"/>
        <v>0</v>
      </c>
      <c r="O183" s="14">
        <f t="shared" ca="1" si="70"/>
        <v>-1</v>
      </c>
      <c r="P183" s="14">
        <f t="shared" ca="1" si="71"/>
        <v>-1</v>
      </c>
      <c r="Q183" s="17">
        <f t="shared" ca="1" si="97"/>
        <v>-500</v>
      </c>
      <c r="R183" s="23">
        <f t="shared" ca="1" si="98"/>
        <v>-2659.9999999999682</v>
      </c>
      <c r="S183" s="19">
        <f t="shared" ca="1" si="99"/>
        <v>-2.9113951260968658E-3</v>
      </c>
      <c r="T183" s="17">
        <f t="shared" ca="1" si="95"/>
        <v>910991.32000000007</v>
      </c>
      <c r="U183" s="19">
        <f t="shared" ca="1" si="74"/>
        <v>0.91099132000000005</v>
      </c>
      <c r="V183" s="21">
        <f t="shared" ca="1" si="75"/>
        <v>-8.9008679999999951E-2</v>
      </c>
      <c r="W183" s="21">
        <f ca="1">MIN((T183-MAX($T$3:T183))/MAX($T$3:T183),0)</f>
        <v>-9.2729613599521032E-2</v>
      </c>
      <c r="X183" s="22">
        <f t="shared" ca="1" si="76"/>
        <v>-2.9559168342796482E-3</v>
      </c>
      <c r="Y183" s="20">
        <f t="shared" ca="1" si="85"/>
        <v>909733.29552969465</v>
      </c>
      <c r="Z183" s="21">
        <f t="shared" ca="1" si="86"/>
        <v>-9.0266704470305353E-2</v>
      </c>
      <c r="AA183" s="6">
        <f ca="1">Z183-MAX($Z$3:Z183)</f>
        <v>-9.3790191923917382E-2</v>
      </c>
      <c r="AB183" s="6">
        <f t="shared" ca="1" si="87"/>
        <v>-2.9559168342796482E-3</v>
      </c>
      <c r="AC183" s="11">
        <f t="shared" ca="1" si="88"/>
        <v>909.73329552969449</v>
      </c>
      <c r="AD183" s="6">
        <f t="shared" ca="1" si="89"/>
        <v>-9.0266704470305506E-2</v>
      </c>
      <c r="AE183" s="6">
        <f ca="1">AD183-MAX($AD$3:AD183)</f>
        <v>-9.3790191923917507E-2</v>
      </c>
      <c r="AF183" s="45"/>
      <c r="AG183" s="12">
        <f t="shared" ca="1" si="77"/>
        <v>-497</v>
      </c>
      <c r="AH183" s="12">
        <f t="shared" ca="1" si="96"/>
        <v>-2644.0399999999681</v>
      </c>
      <c r="AI183" s="39" cm="1">
        <f t="array" aca="1" ref="AI183" ca="1">_xlfn.IFS(AND(P182&gt;P181,AG183&gt;1),-(AG183*G182)*$BH$7, AND(P182&lt;P181,AG183&lt;1),(AG183*G182)*$BH$7,P182=P181,0)</f>
        <v>0</v>
      </c>
      <c r="AJ183" s="6">
        <f t="shared" ca="1" si="78"/>
        <v>-2.9135372246502787E-3</v>
      </c>
      <c r="AK183" s="17">
        <f t="shared" ca="1" si="79"/>
        <v>904857.66535999964</v>
      </c>
      <c r="AL183" s="4">
        <f t="shared" ca="1" si="72"/>
        <v>0.90485766535999967</v>
      </c>
      <c r="AM183" s="36">
        <f t="shared" ca="1" si="73"/>
        <v>-9.5142334640000326E-2</v>
      </c>
      <c r="AN183" s="37">
        <f ca="1">MIN((AK183-MAX($AK$3:AK183))/MAX($AK$3:AK183),0)</f>
        <v>-9.70319378886252E-2</v>
      </c>
      <c r="AO183" s="43"/>
      <c r="AP183" s="38">
        <f t="shared" ca="1" si="80"/>
        <v>-499</v>
      </c>
      <c r="AQ183" s="38">
        <f t="shared" ca="1" si="90"/>
        <v>-2654.6799999999685</v>
      </c>
      <c r="AR183" s="38" cm="1">
        <f t="array" aca="1" ref="AR183" ca="1">_xlfn.IFS(AND(P182&gt;P181,AP183&gt;1),-(AP183*G182)*$BJ$7, AND(P182&lt;P181,AP183&lt;1),(AP183*G182)*$BJ$7,P182=P181,0)</f>
        <v>0</v>
      </c>
      <c r="AS183" s="41">
        <f t="shared" ca="1" si="91"/>
        <v>-2.9117464197676432E-3</v>
      </c>
      <c r="AT183" s="40">
        <f t="shared" ca="1" si="92"/>
        <v>909059.32846499933</v>
      </c>
      <c r="AU183" s="37">
        <f t="shared" ca="1" si="81"/>
        <v>0.90905932846499937</v>
      </c>
      <c r="AV183" s="37">
        <f t="shared" ca="1" si="82"/>
        <v>-9.0940671535000628E-2</v>
      </c>
      <c r="AW183" s="37">
        <f ca="1">MIN((AT183-MAX($AT$3:AT183))/MAX($AT$3:AT183),0)</f>
        <v>-9.419200996217271E-2</v>
      </c>
      <c r="AY183" s="6">
        <f t="shared" si="93"/>
        <v>2.9959678327663927E-3</v>
      </c>
      <c r="AZ183" s="5">
        <f t="shared" si="83"/>
        <v>1.6545401302007007E-2</v>
      </c>
      <c r="BA183" s="6">
        <f>AZ183-MAX($AZ$3:AZ183)</f>
        <v>-7.3750366048701388E-2</v>
      </c>
      <c r="BB183" s="5"/>
      <c r="BC183" s="5">
        <f t="shared" si="84"/>
        <v>1.6545401302007007E-2</v>
      </c>
      <c r="BD183" s="5"/>
    </row>
    <row r="184" spans="1:56" x14ac:dyDescent="0.5">
      <c r="A184" s="14">
        <v>1615885200000</v>
      </c>
      <c r="B184" s="13" t="d">
        <v>2021-03-16T09:00:00.000</v>
      </c>
      <c r="C184" s="14" t="s">
        <v>10</v>
      </c>
      <c r="D184" s="15">
        <v>1805.11</v>
      </c>
      <c r="E184" s="15">
        <v>1818.93</v>
      </c>
      <c r="F184" s="15">
        <v>1801.02</v>
      </c>
      <c r="G184" s="15">
        <v>1807.87</v>
      </c>
      <c r="H184" s="15">
        <v>69850.52</v>
      </c>
      <c r="I184" s="15">
        <v>126378897.41410001</v>
      </c>
      <c r="J184" s="15">
        <v>67983</v>
      </c>
      <c r="K184" s="16">
        <v>182</v>
      </c>
      <c r="L184" s="14">
        <f ca="1">IF(K184&gt;=$BF$5,AVERAGE(G184:OFFSET(G184,-$BF$5+1,,,)),0)</f>
        <v>1807.87</v>
      </c>
      <c r="M184" s="14">
        <f ca="1">IF(K184&gt;=$BF$6,AVERAGE(G184:OFFSET(G184,-$BF$6+1,,,)),0)</f>
        <v>1830.3027777777772</v>
      </c>
      <c r="N184" s="14">
        <f t="shared" ca="1" si="69"/>
        <v>0</v>
      </c>
      <c r="O184" s="14">
        <f t="shared" ca="1" si="70"/>
        <v>-1</v>
      </c>
      <c r="P184" s="14">
        <f t="shared" ca="1" si="71"/>
        <v>-1</v>
      </c>
      <c r="Q184" s="17">
        <f t="shared" ca="1" si="97"/>
        <v>-500</v>
      </c>
      <c r="R184" s="23">
        <f t="shared" ca="1" si="98"/>
        <v>-1379.9999999999955</v>
      </c>
      <c r="S184" s="19">
        <f t="shared" ca="1" si="99"/>
        <v>-1.5148333136697674E-3</v>
      </c>
      <c r="T184" s="17">
        <f t="shared" ca="1" si="95"/>
        <v>909611.32000000007</v>
      </c>
      <c r="U184" s="19">
        <f t="shared" ca="1" si="74"/>
        <v>0.90961132000000011</v>
      </c>
      <c r="V184" s="21">
        <f t="shared" ca="1" si="75"/>
        <v>-9.0388679999999888E-2</v>
      </c>
      <c r="W184" s="21">
        <f ca="1">MIN((T184-MAX($T$3:T184))/MAX($T$3:T184),0)</f>
        <v>-9.410397700534652E-2</v>
      </c>
      <c r="X184" s="22">
        <f t="shared" ca="1" si="76"/>
        <v>-1.5345410226579315E-3</v>
      </c>
      <c r="Y184" s="20">
        <f t="shared" ca="1" si="85"/>
        <v>908337.27246802649</v>
      </c>
      <c r="Z184" s="21">
        <f t="shared" ca="1" si="86"/>
        <v>-9.1662727531973506E-2</v>
      </c>
      <c r="AA184" s="6">
        <f ca="1">Z184-MAX($Z$3:Z184)</f>
        <v>-9.5186214985585535E-2</v>
      </c>
      <c r="AB184" s="6">
        <f t="shared" ca="1" si="87"/>
        <v>-1.5345410226579315E-3</v>
      </c>
      <c r="AC184" s="11">
        <f t="shared" ca="1" si="88"/>
        <v>908.33727246802641</v>
      </c>
      <c r="AD184" s="6">
        <f t="shared" ca="1" si="89"/>
        <v>-9.166272753197359E-2</v>
      </c>
      <c r="AE184" s="6">
        <f ca="1">AD184-MAX($AD$3:AD184)</f>
        <v>-9.518621498558559E-2</v>
      </c>
      <c r="AF184" s="45"/>
      <c r="AG184" s="12">
        <f t="shared" ca="1" si="77"/>
        <v>-497</v>
      </c>
      <c r="AH184" s="12">
        <f t="shared" ca="1" si="96"/>
        <v>-1376.689999999991</v>
      </c>
      <c r="AI184" s="39" cm="1">
        <f t="array" aca="1" ref="AI184" ca="1">_xlfn.IFS(AND(P183&gt;P182,AG184&gt;1),-(AG184*G183)*$BH$7, AND(P183&lt;P182,AG184&lt;1),(AG184*G183)*$BH$7,P183=P182,0)</f>
        <v>0</v>
      </c>
      <c r="AJ184" s="6">
        <f t="shared" ca="1" si="78"/>
        <v>-1.5214437062344736E-3</v>
      </c>
      <c r="AK184" s="17">
        <f t="shared" ca="1" si="79"/>
        <v>903480.97535999969</v>
      </c>
      <c r="AL184" s="4">
        <f t="shared" ca="1" si="72"/>
        <v>0.90348097535999972</v>
      </c>
      <c r="AM184" s="36">
        <f t="shared" ca="1" si="73"/>
        <v>-9.6519024640000284E-2</v>
      </c>
      <c r="AN184" s="37">
        <f ca="1">MIN((AK184-MAX($AK$3:AK184))/MAX($AK$3:AK184),0)</f>
        <v>-9.8405752963655252E-2</v>
      </c>
      <c r="AO184" s="43"/>
      <c r="AP184" s="38">
        <f t="shared" ca="1" si="80"/>
        <v>-499</v>
      </c>
      <c r="AQ184" s="38">
        <f t="shared" ca="1" si="90"/>
        <v>-1382.2299999999909</v>
      </c>
      <c r="AR184" s="38" cm="1">
        <f t="array" aca="1" ref="AR184" ca="1">_xlfn.IFS(AND(P183&gt;P182,AP184&gt;1),-(AP184*G183)*$BJ$7, AND(P183&lt;P182,AP184&lt;1),(AP184*G183)*$BJ$7,P183=P182,0)</f>
        <v>0</v>
      </c>
      <c r="AS184" s="41">
        <f t="shared" ca="1" si="91"/>
        <v>-1.5205058203780477E-3</v>
      </c>
      <c r="AT184" s="40">
        <f t="shared" ca="1" si="92"/>
        <v>907677.09846499935</v>
      </c>
      <c r="AU184" s="37">
        <f t="shared" ca="1" si="81"/>
        <v>0.90767709846499933</v>
      </c>
      <c r="AV184" s="37">
        <f t="shared" ca="1" si="82"/>
        <v>-9.2322901535000668E-2</v>
      </c>
      <c r="AW184" s="37">
        <f ca="1">MIN((AT184-MAX($AT$3:AT184))/MAX($AT$3:AT184),0)</f>
        <v>-9.5569296283170152E-2</v>
      </c>
      <c r="AY184" s="6">
        <f t="shared" si="93"/>
        <v>1.5599306196922812E-3</v>
      </c>
      <c r="AZ184" s="5">
        <f t="shared" si="83"/>
        <v>1.8105331921699289E-2</v>
      </c>
      <c r="BA184" s="6">
        <f>AZ184-MAX($AZ$3:AZ184)</f>
        <v>-7.2190435429009103E-2</v>
      </c>
      <c r="BB184" s="5"/>
      <c r="BC184" s="5">
        <f t="shared" si="84"/>
        <v>1.8105331921699289E-2</v>
      </c>
      <c r="BD184" s="5"/>
    </row>
    <row r="185" spans="1:56" x14ac:dyDescent="0.5">
      <c r="A185" s="14">
        <v>1615888800000</v>
      </c>
      <c r="B185" s="13" t="d">
        <v>2021-03-16T09:59:59.99999979045242400</v>
      </c>
      <c r="C185" s="14" t="s">
        <v>10</v>
      </c>
      <c r="D185" s="15">
        <v>1807.87</v>
      </c>
      <c r="E185" s="15">
        <v>1811.49</v>
      </c>
      <c r="F185" s="15">
        <v>1788.29</v>
      </c>
      <c r="G185" s="15">
        <v>1796.63</v>
      </c>
      <c r="H185" s="15">
        <v>103310.107</v>
      </c>
      <c r="I185" s="15">
        <v>185830854.29558</v>
      </c>
      <c r="J185" s="15">
        <v>86430</v>
      </c>
      <c r="K185" s="16">
        <v>183</v>
      </c>
      <c r="L185" s="14">
        <f ca="1">IF(K185&gt;=$BF$5,AVERAGE(G185:OFFSET(G185,-$BF$5+1,,,)),0)</f>
        <v>1796.63</v>
      </c>
      <c r="M185" s="14">
        <f ca="1">IF(K185&gt;=$BF$6,AVERAGE(G185:OFFSET(G185,-$BF$6+1,,,)),0)</f>
        <v>1830.5338888888884</v>
      </c>
      <c r="N185" s="14">
        <f t="shared" ca="1" si="69"/>
        <v>0</v>
      </c>
      <c r="O185" s="14">
        <f t="shared" ca="1" si="70"/>
        <v>-1</v>
      </c>
      <c r="P185" s="14">
        <f t="shared" ca="1" si="71"/>
        <v>-1</v>
      </c>
      <c r="Q185" s="17">
        <f t="shared" ca="1" si="97"/>
        <v>-500</v>
      </c>
      <c r="R185" s="23">
        <f t="shared" ca="1" si="98"/>
        <v>5619.9999999998909</v>
      </c>
      <c r="S185" s="19">
        <f t="shared" ca="1" si="99"/>
        <v>6.178463126426231E-3</v>
      </c>
      <c r="T185" s="17">
        <f t="shared" ca="1" si="95"/>
        <v>915231.32</v>
      </c>
      <c r="U185" s="19">
        <f t="shared" ca="1" si="74"/>
        <v>0.91523131999999996</v>
      </c>
      <c r="V185" s="21">
        <f t="shared" ca="1" si="75"/>
        <v>-8.4768680000000041E-2</v>
      </c>
      <c r="W185" s="21">
        <f ca="1">MIN((T185-MAX($T$3:T185))/MAX($T$3:T185),0)</f>
        <v>-8.8506931830897889E-2</v>
      </c>
      <c r="X185" s="22">
        <f t="shared" ca="1" si="76"/>
        <v>6.2172611968779323E-3</v>
      </c>
      <c r="Y185" s="20">
        <f t="shared" ca="1" si="85"/>
        <v>913984.64254581986</v>
      </c>
      <c r="Z185" s="21">
        <f t="shared" ca="1" si="86"/>
        <v>-8.6015357454180139E-2</v>
      </c>
      <c r="AA185" s="6">
        <f ca="1">Z185-MAX($Z$3:Z185)</f>
        <v>-8.9538844907792167E-2</v>
      </c>
      <c r="AB185" s="6">
        <f t="shared" ca="1" si="87"/>
        <v>6.2172611968779323E-3</v>
      </c>
      <c r="AC185" s="11">
        <f t="shared" ca="1" si="88"/>
        <v>913.98464254581984</v>
      </c>
      <c r="AD185" s="6">
        <f t="shared" ca="1" si="89"/>
        <v>-8.6015357454180166E-2</v>
      </c>
      <c r="AE185" s="6">
        <f ca="1">AD185-MAX($AD$3:AD185)</f>
        <v>-8.9538844907792167E-2</v>
      </c>
      <c r="AF185" s="45"/>
      <c r="AG185" s="12">
        <f t="shared" ca="1" si="77"/>
        <v>-497</v>
      </c>
      <c r="AH185" s="12">
        <f t="shared" ca="1" si="96"/>
        <v>5586.2799999998915</v>
      </c>
      <c r="AI185" s="39" cm="1">
        <f t="array" aca="1" ref="AI185" ca="1">_xlfn.IFS(AND(P184&gt;P183,AG185&gt;1),-(AG185*G184)*$BH$7, AND(P184&lt;P183,AG185&lt;1),(AG185*G184)*$BH$7,P184=P183,0)</f>
        <v>0</v>
      </c>
      <c r="AJ185" s="6">
        <f t="shared" ca="1" si="78"/>
        <v>6.1830632324869827E-3</v>
      </c>
      <c r="AK185" s="17">
        <f t="shared" ca="1" si="79"/>
        <v>909067.2553599996</v>
      </c>
      <c r="AL185" s="4">
        <f t="shared" ca="1" si="72"/>
        <v>0.90906725535999955</v>
      </c>
      <c r="AM185" s="36">
        <f t="shared" ca="1" si="73"/>
        <v>-9.0932744640000451E-2</v>
      </c>
      <c r="AN185" s="37">
        <f ca="1">MIN((AK185-MAX($AK$3:AK185))/MAX($AK$3:AK185),0)</f>
        <v>-9.2831138724183027E-2</v>
      </c>
      <c r="AO185" s="43"/>
      <c r="AP185" s="38">
        <f t="shared" ca="1" si="80"/>
        <v>-499</v>
      </c>
      <c r="AQ185" s="38">
        <f t="shared" ca="1" si="90"/>
        <v>5608.7599999998911</v>
      </c>
      <c r="AR185" s="38" cm="1">
        <f t="array" aca="1" ref="AR185" ca="1">_xlfn.IFS(AND(P184&gt;P183,AP185&gt;1),-(AP185*G184)*$BJ$7, AND(P184&lt;P183,AP185&lt;1),(AP185*G184)*$BJ$7,P184=P183,0)</f>
        <v>0</v>
      </c>
      <c r="AS185" s="41">
        <f t="shared" ca="1" si="91"/>
        <v>6.1792459118832433E-3</v>
      </c>
      <c r="AT185" s="40">
        <f t="shared" ca="1" si="92"/>
        <v>913285.85846499924</v>
      </c>
      <c r="AU185" s="37">
        <f t="shared" ca="1" si="81"/>
        <v>0.91328585846499921</v>
      </c>
      <c r="AV185" s="37">
        <f t="shared" ca="1" si="82"/>
        <v>-8.6714141535000788E-2</v>
      </c>
      <c r="AW185" s="37">
        <f ca="1">MIN((AT185-MAX($AT$3:AT185))/MAX($AT$3:AT185),0)</f>
        <v>-8.9980596554646256E-2</v>
      </c>
      <c r="AY185" s="6">
        <f t="shared" si="93"/>
        <v>-6.3298267744913497E-3</v>
      </c>
      <c r="AZ185" s="5">
        <f t="shared" si="83"/>
        <v>1.1775505147207939E-2</v>
      </c>
      <c r="BA185" s="6">
        <f>AZ185-MAX($AZ$3:AZ185)</f>
        <v>-7.8520262203500446E-2</v>
      </c>
      <c r="BB185" s="5"/>
      <c r="BC185" s="5">
        <f t="shared" si="84"/>
        <v>1.1775505147207939E-2</v>
      </c>
      <c r="BD185" s="5"/>
    </row>
    <row r="186" spans="1:56" x14ac:dyDescent="0.5">
      <c r="A186" s="14">
        <v>1615892400000</v>
      </c>
      <c r="B186" s="13" t="d">
        <v>2021-03-16T11:00:00.00000020954757600</v>
      </c>
      <c r="C186" s="14" t="s">
        <v>10</v>
      </c>
      <c r="D186" s="15">
        <v>1796.63</v>
      </c>
      <c r="E186" s="15">
        <v>1803.2</v>
      </c>
      <c r="F186" s="15">
        <v>1783.33</v>
      </c>
      <c r="G186" s="15">
        <v>1794.92</v>
      </c>
      <c r="H186" s="15">
        <v>76659.923999999999</v>
      </c>
      <c r="I186" s="15">
        <v>137449448.94999999</v>
      </c>
      <c r="J186" s="15">
        <v>75967</v>
      </c>
      <c r="K186" s="16">
        <v>184</v>
      </c>
      <c r="L186" s="14">
        <f ca="1">IF(K186&gt;=$BF$5,AVERAGE(G186:OFFSET(G186,-$BF$5+1,,,)),0)</f>
        <v>1794.92</v>
      </c>
      <c r="M186" s="14">
        <f ca="1">IF(K186&gt;=$BF$6,AVERAGE(G186:OFFSET(G186,-$BF$6+1,,,)),0)</f>
        <v>1830.8382222222219</v>
      </c>
      <c r="N186" s="14">
        <f t="shared" ca="1" si="69"/>
        <v>0</v>
      </c>
      <c r="O186" s="14">
        <f t="shared" ca="1" si="70"/>
        <v>-1</v>
      </c>
      <c r="P186" s="14">
        <f t="shared" ca="1" si="71"/>
        <v>-1</v>
      </c>
      <c r="Q186" s="17">
        <f t="shared" ca="1" si="97"/>
        <v>-500</v>
      </c>
      <c r="R186" s="23">
        <f t="shared" ca="1" si="98"/>
        <v>855.00000000001819</v>
      </c>
      <c r="S186" s="19">
        <f t="shared" ca="1" si="99"/>
        <v>9.3419005809374867E-4</v>
      </c>
      <c r="T186" s="17">
        <f t="shared" ca="1" si="95"/>
        <v>916086.32</v>
      </c>
      <c r="U186" s="19">
        <f t="shared" ca="1" si="74"/>
        <v>0.9160863199999999</v>
      </c>
      <c r="V186" s="21">
        <f t="shared" ca="1" si="75"/>
        <v>-8.3913680000000102E-2</v>
      </c>
      <c r="W186" s="21">
        <f ca="1">MIN((T186-MAX($T$3:T186))/MAX($T$3:T186),0)</f>
        <v>-8.765542406859296E-2</v>
      </c>
      <c r="X186" s="22">
        <f t="shared" ca="1" si="76"/>
        <v>9.5178194731249111E-4</v>
      </c>
      <c r="Y186" s="20">
        <f t="shared" ca="1" si="85"/>
        <v>914854.55662871583</v>
      </c>
      <c r="Z186" s="21">
        <f t="shared" ca="1" si="86"/>
        <v>-8.5145443371284171E-2</v>
      </c>
      <c r="AA186" s="6">
        <f ca="1">Z186-MAX($Z$3:Z186)</f>
        <v>-8.86689308248962E-2</v>
      </c>
      <c r="AB186" s="6">
        <f t="shared" ca="1" si="87"/>
        <v>9.5178194731249111E-4</v>
      </c>
      <c r="AC186" s="11">
        <f t="shared" ca="1" si="88"/>
        <v>914.85455662871584</v>
      </c>
      <c r="AD186" s="6">
        <f t="shared" ca="1" si="89"/>
        <v>-8.5145443371284157E-2</v>
      </c>
      <c r="AE186" s="6">
        <f ca="1">AD186-MAX($AD$3:AD186)</f>
        <v>-8.8668930824896158E-2</v>
      </c>
      <c r="AF186" s="45"/>
      <c r="AG186" s="12">
        <f t="shared" ca="1" si="77"/>
        <v>-497</v>
      </c>
      <c r="AH186" s="12">
        <f t="shared" ca="1" si="96"/>
        <v>849.87000000001808</v>
      </c>
      <c r="AI186" s="39" cm="1">
        <f t="array" aca="1" ref="AI186" ca="1">_xlfn.IFS(AND(P185&gt;P184,AG186&gt;1),-(AG186*G185)*$BH$7, AND(P185&lt;P184,AG186&lt;1),(AG186*G185)*$BH$7,P185=P184,0)</f>
        <v>0</v>
      </c>
      <c r="AJ186" s="6">
        <f t="shared" ca="1" si="78"/>
        <v>9.3488132477443731E-4</v>
      </c>
      <c r="AK186" s="17">
        <f t="shared" ca="1" si="79"/>
        <v>909917.1253599996</v>
      </c>
      <c r="AL186" s="4">
        <f t="shared" ca="1" si="72"/>
        <v>0.90991712535999958</v>
      </c>
      <c r="AM186" s="36">
        <f t="shared" ca="1" si="73"/>
        <v>-9.0082874640000421E-2</v>
      </c>
      <c r="AN186" s="37">
        <f ca="1">MIN((AK186-MAX($AK$3:AK186))/MAX($AK$3:AK186),0)</f>
        <v>-9.198304349735939E-2</v>
      </c>
      <c r="AO186" s="43"/>
      <c r="AP186" s="38">
        <f t="shared" ca="1" si="80"/>
        <v>-499</v>
      </c>
      <c r="AQ186" s="38">
        <f t="shared" ca="1" si="90"/>
        <v>853.29000000001815</v>
      </c>
      <c r="AR186" s="38" cm="1">
        <f t="array" aca="1" ref="AR186" ca="1">_xlfn.IFS(AND(P185&gt;P184,AP186&gt;1),-(AP186*G185)*$BJ$7, AND(P185&lt;P184,AP186&lt;1),(AP186*G185)*$BJ$7,P185=P184,0)</f>
        <v>0</v>
      </c>
      <c r="AS186" s="41">
        <f t="shared" ca="1" si="91"/>
        <v>9.3430768919840841E-4</v>
      </c>
      <c r="AT186" s="40">
        <f t="shared" ca="1" si="92"/>
        <v>914139.14846499928</v>
      </c>
      <c r="AU186" s="37">
        <f t="shared" ca="1" si="81"/>
        <v>0.91413914846499933</v>
      </c>
      <c r="AV186" s="37">
        <f t="shared" ca="1" si="82"/>
        <v>-8.5860851535000671E-2</v>
      </c>
      <c r="AW186" s="37">
        <f ca="1">MIN((AT186-MAX($AT$3:AT186))/MAX($AT$3:AT186),0)</f>
        <v>-8.9130358428687481E-2</v>
      </c>
      <c r="AY186" s="6">
        <f t="shared" si="93"/>
        <v>-9.6298966053208652E-4</v>
      </c>
      <c r="AZ186" s="5">
        <f t="shared" si="83"/>
        <v>1.0812515486675852E-2</v>
      </c>
      <c r="BA186" s="6">
        <f>AZ186-MAX($AZ$3:AZ186)</f>
        <v>-7.9483251864032545E-2</v>
      </c>
      <c r="BB186" s="5"/>
      <c r="BC186" s="5">
        <f t="shared" si="84"/>
        <v>1.0812515486675852E-2</v>
      </c>
      <c r="BD186" s="5"/>
    </row>
    <row r="187" spans="1:56" x14ac:dyDescent="0.5">
      <c r="A187" s="14">
        <v>1615896000000</v>
      </c>
      <c r="B187" s="13" t="d">
        <v>2021-03-16T12:00:00.000</v>
      </c>
      <c r="C187" s="14" t="s">
        <v>10</v>
      </c>
      <c r="D187" s="15">
        <v>1794.92</v>
      </c>
      <c r="E187" s="15">
        <v>1798.24</v>
      </c>
      <c r="F187" s="15">
        <v>1767.51</v>
      </c>
      <c r="G187" s="15">
        <v>1781.89</v>
      </c>
      <c r="H187" s="15">
        <v>103543.663</v>
      </c>
      <c r="I187" s="15">
        <v>184590704.37413999</v>
      </c>
      <c r="J187" s="15">
        <v>90030</v>
      </c>
      <c r="K187" s="16">
        <v>185</v>
      </c>
      <c r="L187" s="14">
        <f ca="1">IF(K187&gt;=$BF$5,AVERAGE(G187:OFFSET(G187,-$BF$5+1,,,)),0)</f>
        <v>1781.89</v>
      </c>
      <c r="M187" s="14">
        <f ca="1">IF(K187&gt;=$BF$6,AVERAGE(G187:OFFSET(G187,-$BF$6+1,,,)),0)</f>
        <v>1830.9105555555554</v>
      </c>
      <c r="N187" s="14">
        <f t="shared" ca="1" si="69"/>
        <v>0</v>
      </c>
      <c r="O187" s="14">
        <f t="shared" ca="1" si="70"/>
        <v>-1</v>
      </c>
      <c r="P187" s="14">
        <f t="shared" ca="1" si="71"/>
        <v>-1</v>
      </c>
      <c r="Q187" s="17">
        <f t="shared" ca="1" si="97"/>
        <v>-500</v>
      </c>
      <c r="R187" s="23">
        <f t="shared" ca="1" si="98"/>
        <v>6514.9999999999864</v>
      </c>
      <c r="S187" s="19">
        <f t="shared" ca="1" si="99"/>
        <v>7.111775230962937E-3</v>
      </c>
      <c r="T187" s="17">
        <f t="shared" ca="1" si="95"/>
        <v>922601.32</v>
      </c>
      <c r="U187" s="19">
        <f t="shared" ca="1" si="74"/>
        <v>0.92260131999999995</v>
      </c>
      <c r="V187" s="21">
        <f t="shared" ca="1" si="75"/>
        <v>-7.7398680000000053E-2</v>
      </c>
      <c r="W187" s="21">
        <f ca="1">MIN((T187-MAX($T$3:T187))/MAX($T$3:T187),0)</f>
        <v>-8.116703451138059E-2</v>
      </c>
      <c r="X187" s="22">
        <f t="shared" ca="1" si="76"/>
        <v>7.2593764624606649E-3</v>
      </c>
      <c r="Y187" s="20">
        <f t="shared" ca="1" si="85"/>
        <v>921495.83026368124</v>
      </c>
      <c r="Z187" s="21">
        <f t="shared" ca="1" si="86"/>
        <v>-7.8504169736318755E-2</v>
      </c>
      <c r="AA187" s="6">
        <f ca="1">Z187-MAX($Z$3:Z187)</f>
        <v>-8.2027657189930783E-2</v>
      </c>
      <c r="AB187" s="6">
        <f t="shared" ca="1" si="87"/>
        <v>7.2593764624606649E-3</v>
      </c>
      <c r="AC187" s="11">
        <f t="shared" ca="1" si="88"/>
        <v>921.49583026368123</v>
      </c>
      <c r="AD187" s="6">
        <f t="shared" ca="1" si="89"/>
        <v>-7.8504169736318768E-2</v>
      </c>
      <c r="AE187" s="6">
        <f ca="1">AD187-MAX($AD$3:AD187)</f>
        <v>-8.2027657189930769E-2</v>
      </c>
      <c r="AF187" s="45"/>
      <c r="AG187" s="12">
        <f t="shared" ca="1" si="77"/>
        <v>-497</v>
      </c>
      <c r="AH187" s="12">
        <f t="shared" ca="1" si="96"/>
        <v>6475.9099999999862</v>
      </c>
      <c r="AI187" s="39" cm="1">
        <f t="array" aca="1" ref="AI187" ca="1">_xlfn.IFS(AND(P186&gt;P185,AG187&gt;1),-(AG187*G186)*$BH$7, AND(P186&lt;P185,AG187&lt;1),(AG187*G186)*$BH$7,P186=P185,0)</f>
        <v>0</v>
      </c>
      <c r="AJ187" s="6">
        <f t="shared" ca="1" si="78"/>
        <v>7.1170327709107108E-3</v>
      </c>
      <c r="AK187" s="17">
        <f t="shared" ca="1" si="79"/>
        <v>916393.03535999963</v>
      </c>
      <c r="AL187" s="4">
        <f t="shared" ca="1" si="72"/>
        <v>0.91639303535999961</v>
      </c>
      <c r="AM187" s="36">
        <f t="shared" ca="1" si="73"/>
        <v>-8.3606964640000392E-2</v>
      </c>
      <c r="AN187" s="37">
        <f ca="1">MIN((AK187-MAX($AK$3:AK187))/MAX($AK$3:AK187),0)</f>
        <v>-8.5520657061387451E-2</v>
      </c>
      <c r="AO187" s="43"/>
      <c r="AP187" s="38">
        <f t="shared" ca="1" si="80"/>
        <v>-499</v>
      </c>
      <c r="AQ187" s="38">
        <f t="shared" ca="1" si="90"/>
        <v>6501.9699999999866</v>
      </c>
      <c r="AR187" s="38" cm="1">
        <f t="array" aca="1" ref="AR187" ca="1">_xlfn.IFS(AND(P186&gt;P185,AP187&gt;1),-(AP187*G186)*$BJ$7, AND(P186&lt;P185,AP187&lt;1),(AP187*G186)*$BJ$7,P186=P185,0)</f>
        <v>0</v>
      </c>
      <c r="AS187" s="41">
        <f t="shared" ca="1" si="91"/>
        <v>7.1126698937661074E-3</v>
      </c>
      <c r="AT187" s="40">
        <f t="shared" ca="1" si="92"/>
        <v>920641.11846499925</v>
      </c>
      <c r="AU187" s="37">
        <f t="shared" ca="1" si="81"/>
        <v>0.9206411184649993</v>
      </c>
      <c r="AV187" s="37">
        <f t="shared" ca="1" si="82"/>
        <v>-7.9358881535000703E-2</v>
      </c>
      <c r="AW187" s="37">
        <f ca="1">MIN((AT187-MAX($AT$3:AT187))/MAX($AT$3:AT187),0)</f>
        <v>-8.2651643351937698E-2</v>
      </c>
      <c r="AY187" s="6">
        <f t="shared" si="93"/>
        <v>-7.3378685828846737E-3</v>
      </c>
      <c r="AZ187" s="5">
        <f t="shared" si="83"/>
        <v>3.4746469037911791E-3</v>
      </c>
      <c r="BA187" s="6">
        <f>AZ187-MAX($AZ$3:AZ187)</f>
        <v>-8.6821120446917213E-2</v>
      </c>
      <c r="BB187" s="5"/>
      <c r="BC187" s="5">
        <f t="shared" si="84"/>
        <v>3.4746469037911791E-3</v>
      </c>
      <c r="BD187" s="5"/>
    </row>
    <row r="188" spans="1:56" x14ac:dyDescent="0.5">
      <c r="A188" s="14">
        <v>1615899600000</v>
      </c>
      <c r="B188" s="13" t="d">
        <v>2021-03-16T12:59:59.99999979045242400</v>
      </c>
      <c r="C188" s="14" t="s">
        <v>10</v>
      </c>
      <c r="D188" s="15">
        <v>1781.85</v>
      </c>
      <c r="E188" s="15">
        <v>1795.88</v>
      </c>
      <c r="F188" s="15">
        <v>1776.71</v>
      </c>
      <c r="G188" s="15">
        <v>1786.97</v>
      </c>
      <c r="H188" s="15">
        <v>97514.93</v>
      </c>
      <c r="I188" s="15">
        <v>174133478.99797001</v>
      </c>
      <c r="J188" s="15">
        <v>86945</v>
      </c>
      <c r="K188" s="16">
        <v>186</v>
      </c>
      <c r="L188" s="14">
        <f ca="1">IF(K188&gt;=$BF$5,AVERAGE(G188:OFFSET(G188,-$BF$5+1,,,)),0)</f>
        <v>1786.97</v>
      </c>
      <c r="M188" s="14">
        <f ca="1">IF(K188&gt;=$BF$6,AVERAGE(G188:OFFSET(G188,-$BF$6+1,,,)),0)</f>
        <v>1831.4281111111111</v>
      </c>
      <c r="N188" s="14">
        <f t="shared" ca="1" si="69"/>
        <v>0</v>
      </c>
      <c r="O188" s="14">
        <f t="shared" ca="1" si="70"/>
        <v>-1</v>
      </c>
      <c r="P188" s="14">
        <f t="shared" ca="1" si="71"/>
        <v>-1</v>
      </c>
      <c r="Q188" s="17">
        <f t="shared" ca="1" si="97"/>
        <v>-500</v>
      </c>
      <c r="R188" s="23">
        <f t="shared" ca="1" si="98"/>
        <v>-2560.0000000000591</v>
      </c>
      <c r="S188" s="19">
        <f t="shared" ca="1" si="99"/>
        <v>-2.7747629929686848E-3</v>
      </c>
      <c r="T188" s="17">
        <f t="shared" ca="1" si="95"/>
        <v>920041.31999999983</v>
      </c>
      <c r="U188" s="19">
        <f t="shared" ca="1" si="74"/>
        <v>0.92004131999999983</v>
      </c>
      <c r="V188" s="21">
        <f t="shared" ca="1" si="75"/>
        <v>-7.9958680000000171E-2</v>
      </c>
      <c r="W188" s="21">
        <f ca="1">MIN((T188-MAX($T$3:T188))/MAX($T$3:T188),0)</f>
        <v>-8.3716578220738136E-2</v>
      </c>
      <c r="X188" s="22">
        <f t="shared" ca="1" si="76"/>
        <v>-2.8509054992171823E-3</v>
      </c>
      <c r="Y188" s="20">
        <f t="shared" ca="1" si="85"/>
        <v>918868.73273367679</v>
      </c>
      <c r="Z188" s="21">
        <f t="shared" ca="1" si="86"/>
        <v>-8.1131267266323207E-2</v>
      </c>
      <c r="AA188" s="6">
        <f ca="1">Z188-MAX($Z$3:Z188)</f>
        <v>-8.4654754719935235E-2</v>
      </c>
      <c r="AB188" s="6">
        <f t="shared" ca="1" si="87"/>
        <v>-2.8509054992171823E-3</v>
      </c>
      <c r="AC188" s="11">
        <f t="shared" ca="1" si="88"/>
        <v>918.86873273367678</v>
      </c>
      <c r="AD188" s="6">
        <f t="shared" ca="1" si="89"/>
        <v>-8.113126726632322E-2</v>
      </c>
      <c r="AE188" s="6">
        <f ca="1">AD188-MAX($AD$3:AD188)</f>
        <v>-8.4654754719935221E-2</v>
      </c>
      <c r="AF188" s="45"/>
      <c r="AG188" s="12">
        <f t="shared" ca="1" si="77"/>
        <v>-497</v>
      </c>
      <c r="AH188" s="12">
        <f t="shared" ca="1" si="96"/>
        <v>-2524.7599999999638</v>
      </c>
      <c r="AI188" s="39" cm="1">
        <f t="array" aca="1" ref="AI188" ca="1">_xlfn.IFS(AND(P187&gt;P186,AG188&gt;1),-(AG188*G187)*$BH$7, AND(P187&lt;P186,AG188&lt;1),(AG188*G187)*$BH$7,P187=P186,0)</f>
        <v>0</v>
      </c>
      <c r="AJ188" s="6">
        <f t="shared" ca="1" si="78"/>
        <v>-2.7551060544759886E-3</v>
      </c>
      <c r="AK188" s="17">
        <f t="shared" ca="1" si="79"/>
        <v>913868.27535999962</v>
      </c>
      <c r="AL188" s="4">
        <f t="shared" ca="1" si="72"/>
        <v>0.91386827535999959</v>
      </c>
      <c r="AM188" s="36">
        <f t="shared" ca="1" si="73"/>
        <v>-8.6131724640000407E-2</v>
      </c>
      <c r="AN188" s="37">
        <f ca="1">MIN((AK188-MAX($AK$3:AK188))/MAX($AK$3:AK188),0)</f>
        <v>-8.8040144635810891E-2</v>
      </c>
      <c r="AO188" s="43"/>
      <c r="AP188" s="38">
        <f t="shared" ca="1" si="80"/>
        <v>-499</v>
      </c>
      <c r="AQ188" s="38">
        <f t="shared" ca="1" si="90"/>
        <v>-2534.9199999999637</v>
      </c>
      <c r="AR188" s="38" cm="1">
        <f t="array" aca="1" ref="AR188" ca="1">_xlfn.IFS(AND(P187&gt;P186,AP188&gt;1),-(AP188*G187)*$BJ$7, AND(P187&lt;P186,AP188&lt;1),(AP188*G187)*$BJ$7,P187=P186,0)</f>
        <v>0</v>
      </c>
      <c r="AS188" s="41">
        <f t="shared" ca="1" si="91"/>
        <v>-2.7534290497761814E-3</v>
      </c>
      <c r="AT188" s="40">
        <f t="shared" ca="1" si="92"/>
        <v>918106.19846499932</v>
      </c>
      <c r="AU188" s="37">
        <f t="shared" ca="1" si="81"/>
        <v>0.9181061984649993</v>
      </c>
      <c r="AV188" s="37">
        <f t="shared" ca="1" si="82"/>
        <v>-8.1893801535000699E-2</v>
      </c>
      <c r="AW188" s="37">
        <f ca="1">MIN((AT188-MAX($AT$3:AT188))/MAX($AT$3:AT188),0)</f>
        <v>-8.5177496965896882E-2</v>
      </c>
      <c r="AY188" s="6">
        <f t="shared" si="93"/>
        <v>2.8608113891829385E-3</v>
      </c>
      <c r="AZ188" s="5">
        <f t="shared" si="83"/>
        <v>6.3354582929741176E-3</v>
      </c>
      <c r="BA188" s="6">
        <f>AZ188-MAX($AZ$3:AZ188)</f>
        <v>-8.3960309057734273E-2</v>
      </c>
      <c r="BB188" s="5"/>
      <c r="BC188" s="5">
        <f t="shared" si="84"/>
        <v>6.3354582929741176E-3</v>
      </c>
      <c r="BD188" s="5"/>
    </row>
    <row r="189" spans="1:56" x14ac:dyDescent="0.5">
      <c r="A189" s="14">
        <v>1615903200000</v>
      </c>
      <c r="B189" s="13" t="d">
        <v>2021-03-16T14:00:00.00000020954757600</v>
      </c>
      <c r="C189" s="14" t="s">
        <v>10</v>
      </c>
      <c r="D189" s="15">
        <v>1787.07</v>
      </c>
      <c r="E189" s="15">
        <v>1797.23</v>
      </c>
      <c r="F189" s="15">
        <v>1780.08</v>
      </c>
      <c r="G189" s="15">
        <v>1797</v>
      </c>
      <c r="H189" s="15">
        <v>59420.097000000002</v>
      </c>
      <c r="I189" s="15">
        <v>106319114.51391999</v>
      </c>
      <c r="J189" s="15">
        <v>64587</v>
      </c>
      <c r="K189" s="16">
        <v>187</v>
      </c>
      <c r="L189" s="14">
        <f ca="1">IF(K189&gt;=$BF$5,AVERAGE(G189:OFFSET(G189,-$BF$5+1,,,)),0)</f>
        <v>1797</v>
      </c>
      <c r="M189" s="14">
        <f ca="1">IF(K189&gt;=$BF$6,AVERAGE(G189:OFFSET(G189,-$BF$6+1,,,)),0)</f>
        <v>1832.0320000000002</v>
      </c>
      <c r="N189" s="14">
        <f t="shared" ca="1" si="69"/>
        <v>0</v>
      </c>
      <c r="O189" s="14">
        <f t="shared" ca="1" si="70"/>
        <v>-1</v>
      </c>
      <c r="P189" s="14">
        <f t="shared" ca="1" si="71"/>
        <v>-1</v>
      </c>
      <c r="Q189" s="17">
        <f t="shared" ca="1" si="97"/>
        <v>-500</v>
      </c>
      <c r="R189" s="23">
        <f t="shared" ca="1" si="98"/>
        <v>-4965.0000000000318</v>
      </c>
      <c r="S189" s="19">
        <f t="shared" ca="1" si="99"/>
        <v>-5.3964967573413257E-3</v>
      </c>
      <c r="T189" s="17">
        <f t="shared" ca="1" si="95"/>
        <v>915076.31999999983</v>
      </c>
      <c r="U189" s="19">
        <f t="shared" ca="1" si="74"/>
        <v>0.91507631999999983</v>
      </c>
      <c r="V189" s="21">
        <f t="shared" ca="1" si="75"/>
        <v>-8.4923680000000168E-2</v>
      </c>
      <c r="W189" s="21">
        <f ca="1">MIN((T189-MAX($T$3:T189))/MAX($T$3:T189),0)</f>
        <v>-8.8661298735175503E-2</v>
      </c>
      <c r="X189" s="22">
        <f t="shared" ca="1" si="76"/>
        <v>-5.6128530417409728E-3</v>
      </c>
      <c r="Y189" s="20">
        <f t="shared" ca="1" si="85"/>
        <v>913711.25757219188</v>
      </c>
      <c r="Z189" s="21">
        <f t="shared" ca="1" si="86"/>
        <v>-8.628874242780811E-2</v>
      </c>
      <c r="AA189" s="6">
        <f ca="1">Z189-MAX($Z$3:Z189)</f>
        <v>-8.9812229881420139E-2</v>
      </c>
      <c r="AB189" s="6">
        <f t="shared" ca="1" si="87"/>
        <v>-5.6128530417409728E-3</v>
      </c>
      <c r="AC189" s="11">
        <f t="shared" ca="1" si="88"/>
        <v>913.71125757219193</v>
      </c>
      <c r="AD189" s="6">
        <f t="shared" ca="1" si="89"/>
        <v>-8.6288742427808068E-2</v>
      </c>
      <c r="AE189" s="6">
        <f ca="1">AD189-MAX($AD$3:AD189)</f>
        <v>-8.9812229881420069E-2</v>
      </c>
      <c r="AF189" s="45"/>
      <c r="AG189" s="12">
        <f t="shared" ca="1" si="77"/>
        <v>-497</v>
      </c>
      <c r="AH189" s="12">
        <f t="shared" ca="1" si="96"/>
        <v>-4984.9099999999862</v>
      </c>
      <c r="AI189" s="39" cm="1">
        <f t="array" aca="1" ref="AI189" ca="1">_xlfn.IFS(AND(P188&gt;P187,AG189&gt;1),-(AG189*G188)*$BH$7, AND(P188&lt;P187,AG189&lt;1),(AG189*G188)*$BH$7,P188=P187,0)</f>
        <v>0</v>
      </c>
      <c r="AJ189" s="6">
        <f t="shared" ca="1" si="78"/>
        <v>-5.4547358020895116E-3</v>
      </c>
      <c r="AK189" s="17">
        <f t="shared" ca="1" si="79"/>
        <v>908883.36535999959</v>
      </c>
      <c r="AL189" s="4">
        <f t="shared" ca="1" si="72"/>
        <v>0.90888336535999958</v>
      </c>
      <c r="AM189" s="36">
        <f t="shared" ca="1" si="73"/>
        <v>-9.1116634640000416E-2</v>
      </c>
      <c r="AN189" s="37">
        <f ca="1">MIN((AK189-MAX($AK$3:AK189))/MAX($AK$3:AK189),0)</f>
        <v>-9.3014644708934349E-2</v>
      </c>
      <c r="AO189" s="43"/>
      <c r="AP189" s="38">
        <f t="shared" ca="1" si="80"/>
        <v>-499</v>
      </c>
      <c r="AQ189" s="38">
        <f t="shared" ca="1" si="90"/>
        <v>-5004.9699999999866</v>
      </c>
      <c r="AR189" s="38" cm="1">
        <f t="array" aca="1" ref="AR189" ca="1">_xlfn.IFS(AND(P188&gt;P187,AP189&gt;1),-(AP189*G188)*$BJ$7, AND(P188&lt;P187,AP189&lt;1),(AP189*G188)*$BJ$7,P188=P187,0)</f>
        <v>0</v>
      </c>
      <c r="AS189" s="41">
        <f t="shared" ca="1" si="91"/>
        <v>-5.4514063932559207E-3</v>
      </c>
      <c r="AT189" s="40">
        <f t="shared" ca="1" si="92"/>
        <v>913101.22846499935</v>
      </c>
      <c r="AU189" s="37">
        <f t="shared" ca="1" si="81"/>
        <v>0.9131012284649993</v>
      </c>
      <c r="AV189" s="37">
        <f t="shared" ca="1" si="82"/>
        <v>-8.6898771535000696E-2</v>
      </c>
      <c r="AW189" s="37">
        <f ca="1">MIN((AT189-MAX($AT$3:AT189))/MAX($AT$3:AT189),0)</f>
        <v>-9.0164566207631358E-2</v>
      </c>
      <c r="AY189" s="6">
        <f t="shared" si="93"/>
        <v>5.6484130380915747E-3</v>
      </c>
      <c r="AZ189" s="5">
        <f t="shared" si="83"/>
        <v>1.1983871331065692E-2</v>
      </c>
      <c r="BA189" s="6">
        <f>AZ189-MAX($AZ$3:AZ189)</f>
        <v>-7.8311896019642696E-2</v>
      </c>
      <c r="BB189" s="5"/>
      <c r="BC189" s="5">
        <f t="shared" si="84"/>
        <v>1.1983871331065692E-2</v>
      </c>
      <c r="BD189" s="5"/>
    </row>
    <row r="190" spans="1:56" x14ac:dyDescent="0.5">
      <c r="A190" s="14">
        <v>1615906800000</v>
      </c>
      <c r="B190" s="13" t="d">
        <v>2021-03-16T15:00:00.000</v>
      </c>
      <c r="C190" s="14" t="s">
        <v>10</v>
      </c>
      <c r="D190" s="15">
        <v>1796.87</v>
      </c>
      <c r="E190" s="15">
        <v>1809</v>
      </c>
      <c r="F190" s="15">
        <v>1793.22</v>
      </c>
      <c r="G190" s="15">
        <v>1805.54</v>
      </c>
      <c r="H190" s="15">
        <v>101573.887</v>
      </c>
      <c r="I190" s="15">
        <v>182917720.49094</v>
      </c>
      <c r="J190" s="15">
        <v>78234</v>
      </c>
      <c r="K190" s="16">
        <v>188</v>
      </c>
      <c r="L190" s="14">
        <f ca="1">IF(K190&gt;=$BF$5,AVERAGE(G190:OFFSET(G190,-$BF$5+1,,,)),0)</f>
        <v>1805.54</v>
      </c>
      <c r="M190" s="14">
        <f ca="1">IF(K190&gt;=$BF$6,AVERAGE(G190:OFFSET(G190,-$BF$6+1,,,)),0)</f>
        <v>1832.5557777777781</v>
      </c>
      <c r="N190" s="14">
        <f t="shared" ca="1" si="69"/>
        <v>0</v>
      </c>
      <c r="O190" s="14">
        <f t="shared" ca="1" si="70"/>
        <v>-1</v>
      </c>
      <c r="P190" s="14">
        <f t="shared" ca="1" si="71"/>
        <v>-1</v>
      </c>
      <c r="Q190" s="17">
        <f t="shared" ca="1" si="97"/>
        <v>-500</v>
      </c>
      <c r="R190" s="23">
        <f t="shared" ca="1" si="98"/>
        <v>-4335.0000000000364</v>
      </c>
      <c r="S190" s="19">
        <f t="shared" ca="1" si="99"/>
        <v>-4.7373097798007026E-3</v>
      </c>
      <c r="T190" s="17">
        <f t="shared" ca="1" si="95"/>
        <v>910741.31999999983</v>
      </c>
      <c r="U190" s="19">
        <f t="shared" ca="1" si="74"/>
        <v>0.91074131999999985</v>
      </c>
      <c r="V190" s="21">
        <f t="shared" ca="1" si="75"/>
        <v>-8.9258680000000146E-2</v>
      </c>
      <c r="W190" s="21">
        <f ca="1">MIN((T190-MAX($T$3:T190))/MAX($T$3:T190),0)</f>
        <v>-9.2978592477388197E-2</v>
      </c>
      <c r="X190" s="22">
        <f t="shared" ca="1" si="76"/>
        <v>-4.7523650528658035E-3</v>
      </c>
      <c r="Y190" s="20">
        <f t="shared" ca="1" si="85"/>
        <v>909368.96812329569</v>
      </c>
      <c r="Z190" s="21">
        <f t="shared" ca="1" si="86"/>
        <v>-9.0631031876704307E-2</v>
      </c>
      <c r="AA190" s="6">
        <f ca="1">Z190-MAX($Z$3:Z190)</f>
        <v>-9.4154519330316336E-2</v>
      </c>
      <c r="AB190" s="6">
        <f t="shared" ca="1" si="87"/>
        <v>-4.7523650528658035E-3</v>
      </c>
      <c r="AC190" s="11">
        <f t="shared" ca="1" si="88"/>
        <v>909.36896812329576</v>
      </c>
      <c r="AD190" s="6">
        <f t="shared" ca="1" si="89"/>
        <v>-9.0631031876704238E-2</v>
      </c>
      <c r="AE190" s="6">
        <f ca="1">AD190-MAX($AD$3:AD190)</f>
        <v>-9.4154519330316239E-2</v>
      </c>
      <c r="AF190" s="45"/>
      <c r="AG190" s="12">
        <f t="shared" ca="1" si="77"/>
        <v>-497</v>
      </c>
      <c r="AH190" s="12">
        <f t="shared" ca="1" si="96"/>
        <v>-4244.3799999999819</v>
      </c>
      <c r="AI190" s="39" cm="1">
        <f t="array" aca="1" ref="AI190" ca="1">_xlfn.IFS(AND(P189&gt;P188,AG190&gt;1),-(AG190*G189)*$BH$7, AND(P189&lt;P188,AG190&lt;1),(AG190*G189)*$BH$7,P189=P188,0)</f>
        <v>0</v>
      </c>
      <c r="AJ190" s="6">
        <f t="shared" ca="1" si="78"/>
        <v>-4.6698841256917773E-3</v>
      </c>
      <c r="AK190" s="17">
        <f t="shared" ca="1" si="79"/>
        <v>904638.98535999958</v>
      </c>
      <c r="AL190" s="4">
        <f t="shared" ca="1" si="72"/>
        <v>0.90463898535999954</v>
      </c>
      <c r="AM190" s="36">
        <f t="shared" ca="1" si="73"/>
        <v>-9.5361014640000463E-2</v>
      </c>
      <c r="AN190" s="37">
        <f ca="1">MIN((AK190-MAX($AK$3:AK190))/MAX($AK$3:AK190),0)</f>
        <v>-9.7250161221843032E-2</v>
      </c>
      <c r="AO190" s="43"/>
      <c r="AP190" s="38">
        <f t="shared" ca="1" si="80"/>
        <v>-499</v>
      </c>
      <c r="AQ190" s="38">
        <f t="shared" ca="1" si="90"/>
        <v>-4261.4599999999818</v>
      </c>
      <c r="AR190" s="38" cm="1">
        <f t="array" aca="1" ref="AR190" ca="1">_xlfn.IFS(AND(P189&gt;P188,AP190&gt;1),-(AP190*G189)*$BJ$7, AND(P189&lt;P188,AP190&lt;1),(AP190*G189)*$BJ$7,P189=P188,0)</f>
        <v>0</v>
      </c>
      <c r="AS190" s="41">
        <f t="shared" ca="1" si="91"/>
        <v>-4.6670181433923355E-3</v>
      </c>
      <c r="AT190" s="40">
        <f t="shared" ca="1" si="92"/>
        <v>908839.76846499939</v>
      </c>
      <c r="AU190" s="37">
        <f t="shared" ca="1" si="81"/>
        <v>0.90883976846499936</v>
      </c>
      <c r="AV190" s="37">
        <f t="shared" ca="1" si="82"/>
        <v>-9.1160231535000635E-2</v>
      </c>
      <c r="AW190" s="37">
        <f ca="1">MIN((AT190-MAX($AT$3:AT190))/MAX($AT$3:AT190),0)</f>
        <v>-9.4410784684641563E-2</v>
      </c>
      <c r="AY190" s="6">
        <f t="shared" si="93"/>
        <v>4.8093167841776648E-3</v>
      </c>
      <c r="AZ190" s="5">
        <f t="shared" si="83"/>
        <v>1.6793188115243357E-2</v>
      </c>
      <c r="BA190" s="6">
        <f>AZ190-MAX($AZ$3:AZ190)</f>
        <v>-7.3502579235465035E-2</v>
      </c>
      <c r="BB190" s="5"/>
      <c r="BC190" s="5">
        <f t="shared" si="84"/>
        <v>1.6793188115243357E-2</v>
      </c>
      <c r="BD190" s="5"/>
    </row>
    <row r="191" spans="1:56" x14ac:dyDescent="0.5">
      <c r="A191" s="14">
        <v>1615910400000</v>
      </c>
      <c r="B191" s="13" t="d">
        <v>2021-03-16T15:59:59.99999979045242400</v>
      </c>
      <c r="C191" s="14" t="s">
        <v>10</v>
      </c>
      <c r="D191" s="15">
        <v>1805.31</v>
      </c>
      <c r="E191" s="15">
        <v>1815</v>
      </c>
      <c r="F191" s="15">
        <v>1796.02</v>
      </c>
      <c r="G191" s="15">
        <v>1801.36</v>
      </c>
      <c r="H191" s="15">
        <v>99007.07</v>
      </c>
      <c r="I191" s="15">
        <v>178749987.34694001</v>
      </c>
      <c r="J191" s="15">
        <v>87013</v>
      </c>
      <c r="K191" s="16">
        <v>189</v>
      </c>
      <c r="L191" s="14">
        <f ca="1">IF(K191&gt;=$BF$5,AVERAGE(G191:OFFSET(G191,-$BF$5+1,,,)),0)</f>
        <v>1801.36</v>
      </c>
      <c r="M191" s="14">
        <f ca="1">IF(K191&gt;=$BF$6,AVERAGE(G191:OFFSET(G191,-$BF$6+1,,,)),0)</f>
        <v>1833.0074444444447</v>
      </c>
      <c r="N191" s="14">
        <f t="shared" ca="1" si="69"/>
        <v>0</v>
      </c>
      <c r="O191" s="14">
        <f t="shared" ca="1" si="70"/>
        <v>-1</v>
      </c>
      <c r="P191" s="14">
        <f t="shared" ca="1" si="71"/>
        <v>-1</v>
      </c>
      <c r="Q191" s="17">
        <f t="shared" ca="1" si="97"/>
        <v>-500</v>
      </c>
      <c r="R191" s="23">
        <f t="shared" ca="1" si="98"/>
        <v>1975.0000000000227</v>
      </c>
      <c r="S191" s="19">
        <f t="shared" ca="1" si="99"/>
        <v>2.1685630778232648E-3</v>
      </c>
      <c r="T191" s="17">
        <f t="shared" ca="1" si="95"/>
        <v>912716.31999999983</v>
      </c>
      <c r="U191" s="19">
        <f t="shared" ca="1" si="74"/>
        <v>0.9127163199999998</v>
      </c>
      <c r="V191" s="21">
        <f t="shared" ca="1" si="75"/>
        <v>-8.7283680000000197E-2</v>
      </c>
      <c r="W191" s="21">
        <f ca="1">MIN((T191-MAX($T$3:T191))/MAX($T$3:T191),0)</f>
        <v>-9.1011659342239398E-2</v>
      </c>
      <c r="X191" s="22">
        <f t="shared" ca="1" si="76"/>
        <v>2.3150968685269335E-3</v>
      </c>
      <c r="Y191" s="20">
        <f t="shared" ca="1" si="85"/>
        <v>911474.24537373346</v>
      </c>
      <c r="Z191" s="21">
        <f t="shared" ca="1" si="86"/>
        <v>-8.8525754626266537E-2</v>
      </c>
      <c r="AA191" s="6">
        <f ca="1">Z191-MAX($Z$3:Z191)</f>
        <v>-9.2049242079878565E-2</v>
      </c>
      <c r="AB191" s="6">
        <f t="shared" ca="1" si="87"/>
        <v>2.3150968685269335E-3</v>
      </c>
      <c r="AC191" s="11">
        <f t="shared" ca="1" si="88"/>
        <v>911.47424537373354</v>
      </c>
      <c r="AD191" s="6">
        <f t="shared" ca="1" si="89"/>
        <v>-8.8525754626266467E-2</v>
      </c>
      <c r="AE191" s="6">
        <f ca="1">AD191-MAX($AD$3:AD191)</f>
        <v>-9.2049242079878468E-2</v>
      </c>
      <c r="AF191" s="45"/>
      <c r="AG191" s="12">
        <f t="shared" ca="1" si="77"/>
        <v>-497</v>
      </c>
      <c r="AH191" s="12">
        <f t="shared" ca="1" si="96"/>
        <v>2077.4600000000319</v>
      </c>
      <c r="AI191" s="39" cm="1">
        <f t="array" aca="1" ref="AI191" ca="1">_xlfn.IFS(AND(P190&gt;P189,AG191&gt;1),-(AG191*G190)*$BH$7, AND(P190&lt;P189,AG191&lt;1),(AG191*G190)*$BH$7,P190=P189,0)</f>
        <v>0</v>
      </c>
      <c r="AJ191" s="6">
        <f t="shared" ca="1" si="78"/>
        <v>2.2964519920322802E-3</v>
      </c>
      <c r="AK191" s="17">
        <f t="shared" ca="1" si="79"/>
        <v>906716.44535999966</v>
      </c>
      <c r="AL191" s="4">
        <f t="shared" ca="1" si="72"/>
        <v>0.90671644535999962</v>
      </c>
      <c r="AM191" s="36">
        <f t="shared" ca="1" si="73"/>
        <v>-9.3283554640000377E-2</v>
      </c>
      <c r="AN191" s="37">
        <f ca="1">MIN((AK191-MAX($AK$3:AK191))/MAX($AK$3:AK191),0)</f>
        <v>-9.5177039556274073E-2</v>
      </c>
      <c r="AO191" s="43"/>
      <c r="AP191" s="38">
        <f t="shared" ca="1" si="80"/>
        <v>-499</v>
      </c>
      <c r="AQ191" s="38">
        <f t="shared" ca="1" si="90"/>
        <v>2085.8200000000315</v>
      </c>
      <c r="AR191" s="38" cm="1">
        <f t="array" aca="1" ref="AR191" ca="1">_xlfn.IFS(AND(P190&gt;P189,AP191&gt;1),-(AP191*G190)*$BJ$7, AND(P190&lt;P189,AP191&lt;1),(AP191*G190)*$BJ$7,P190=P189,0)</f>
        <v>0</v>
      </c>
      <c r="AS191" s="41">
        <f t="shared" ca="1" si="91"/>
        <v>2.2950360144593069E-3</v>
      </c>
      <c r="AT191" s="40">
        <f t="shared" ca="1" si="92"/>
        <v>910925.58846499946</v>
      </c>
      <c r="AU191" s="37">
        <f t="shared" ca="1" si="81"/>
        <v>0.91092558846499949</v>
      </c>
      <c r="AV191" s="37">
        <f t="shared" ca="1" si="82"/>
        <v>-8.9074411535000508E-2</v>
      </c>
      <c r="AW191" s="37">
        <f ca="1">MIN((AT191-MAX($AT$3:AT191))/MAX($AT$3:AT191),0)</f>
        <v>-9.2332424821186837E-2</v>
      </c>
      <c r="AY191" s="6">
        <f t="shared" si="93"/>
        <v>-2.3539747257450838E-3</v>
      </c>
      <c r="AZ191" s="5">
        <f t="shared" si="83"/>
        <v>1.4439213389498273E-2</v>
      </c>
      <c r="BA191" s="6">
        <f>AZ191-MAX($AZ$3:AZ191)</f>
        <v>-7.5856553961210119E-2</v>
      </c>
      <c r="BB191" s="5"/>
      <c r="BC191" s="5">
        <f t="shared" si="84"/>
        <v>1.4439213389498273E-2</v>
      </c>
      <c r="BD191" s="5"/>
    </row>
    <row r="192" spans="1:56" x14ac:dyDescent="0.5">
      <c r="A192" s="14">
        <v>1615914000000</v>
      </c>
      <c r="B192" s="13" t="d">
        <v>2021-03-16T17:00:00.00000020954757600</v>
      </c>
      <c r="C192" s="14" t="s">
        <v>10</v>
      </c>
      <c r="D192" s="15">
        <v>1801.36</v>
      </c>
      <c r="E192" s="15">
        <v>1806.88</v>
      </c>
      <c r="F192" s="15">
        <v>1763.34</v>
      </c>
      <c r="G192" s="15">
        <v>1776.15</v>
      </c>
      <c r="H192" s="15">
        <v>127016.20299999999</v>
      </c>
      <c r="I192" s="15">
        <v>225996237.28920999</v>
      </c>
      <c r="J192" s="15">
        <v>98845</v>
      </c>
      <c r="K192" s="16">
        <v>190</v>
      </c>
      <c r="L192" s="14">
        <f ca="1">IF(K192&gt;=$BF$5,AVERAGE(G192:OFFSET(G192,-$BF$5+1,,,)),0)</f>
        <v>1776.15</v>
      </c>
      <c r="M192" s="14">
        <f ca="1">IF(K192&gt;=$BF$6,AVERAGE(G192:OFFSET(G192,-$BF$6+1,,,)),0)</f>
        <v>1833.1042222222222</v>
      </c>
      <c r="N192" s="14">
        <f t="shared" ca="1" si="69"/>
        <v>0</v>
      </c>
      <c r="O192" s="14">
        <f t="shared" ca="1" si="70"/>
        <v>-1</v>
      </c>
      <c r="P192" s="14">
        <f t="shared" ca="1" si="71"/>
        <v>-1</v>
      </c>
      <c r="Q192" s="17">
        <f t="shared" ca="1" si="97"/>
        <v>-500</v>
      </c>
      <c r="R192" s="23">
        <f t="shared" ca="1" si="98"/>
        <v>12604.999999999905</v>
      </c>
      <c r="S192" s="19">
        <f t="shared" ca="1" si="99"/>
        <v>1.3810424689239596E-2</v>
      </c>
      <c r="T192" s="17">
        <f t="shared" ca="1" si="95"/>
        <v>925321.31999999972</v>
      </c>
      <c r="U192" s="19">
        <f t="shared" ca="1" si="74"/>
        <v>0.92532131999999967</v>
      </c>
      <c r="V192" s="21">
        <f t="shared" ca="1" si="75"/>
        <v>-7.467868000000033E-2</v>
      </c>
      <c r="W192" s="21">
        <f ca="1">MIN((T192-MAX($T$3:T192))/MAX($T$3:T192),0)</f>
        <v>-7.845814432018855E-2</v>
      </c>
      <c r="X192" s="22">
        <f t="shared" ca="1" si="76"/>
        <v>1.3994981569480758E-2</v>
      </c>
      <c r="Y192" s="20">
        <f t="shared" ca="1" si="85"/>
        <v>924230.31063879526</v>
      </c>
      <c r="Z192" s="21">
        <f t="shared" ca="1" si="86"/>
        <v>-7.5769689361204748E-2</v>
      </c>
      <c r="AA192" s="6">
        <f ca="1">Z192-MAX($Z$3:Z192)</f>
        <v>-7.9293176814816776E-2</v>
      </c>
      <c r="AB192" s="6">
        <f t="shared" ca="1" si="87"/>
        <v>1.3994981569480758E-2</v>
      </c>
      <c r="AC192" s="11">
        <f t="shared" ca="1" si="88"/>
        <v>924.23031063879534</v>
      </c>
      <c r="AD192" s="6">
        <f t="shared" ca="1" si="89"/>
        <v>-7.5769689361204651E-2</v>
      </c>
      <c r="AE192" s="6">
        <f ca="1">AD192-MAX($AD$3:AD192)</f>
        <v>-7.9293176814816652E-2</v>
      </c>
      <c r="AF192" s="45"/>
      <c r="AG192" s="12">
        <f t="shared" ca="1" si="77"/>
        <v>-497</v>
      </c>
      <c r="AH192" s="12">
        <f t="shared" ca="1" si="96"/>
        <v>12529.369999999904</v>
      </c>
      <c r="AI192" s="39" cm="1">
        <f t="array" aca="1" ref="AI192" ca="1">_xlfn.IFS(AND(P191&gt;P190,AG192&gt;1),-(AG192*G191)*$BH$7, AND(P191&lt;P190,AG192&lt;1),(AG192*G191)*$BH$7,P191=P190,0)</f>
        <v>0</v>
      </c>
      <c r="AJ192" s="6">
        <f t="shared" ca="1" si="78"/>
        <v>1.3818399417058423E-2</v>
      </c>
      <c r="AK192" s="17">
        <f t="shared" ca="1" si="79"/>
        <v>919245.81535999954</v>
      </c>
      <c r="AL192" s="4">
        <f t="shared" ca="1" si="72"/>
        <v>0.9192458153599995</v>
      </c>
      <c r="AM192" s="36">
        <f t="shared" ca="1" si="73"/>
        <v>-8.0754184640000504E-2</v>
      </c>
      <c r="AN192" s="37">
        <f ca="1">MIN((AK192-MAX($AK$3:AK192))/MAX($AK$3:AK192),0)</f>
        <v>-8.2673834487137429E-2</v>
      </c>
      <c r="AO192" s="43"/>
      <c r="AP192" s="38">
        <f t="shared" ca="1" si="80"/>
        <v>-499</v>
      </c>
      <c r="AQ192" s="38">
        <f t="shared" ca="1" si="90"/>
        <v>12579.789999999904</v>
      </c>
      <c r="AR192" s="38" cm="1">
        <f t="array" aca="1" ref="AR192" ca="1">_xlfn.IFS(AND(P191&gt;P190,AP192&gt;1),-(AP192*G191)*$BJ$7, AND(P191&lt;P190,AP192&lt;1),(AP192*G191)*$BJ$7,P191=P190,0)</f>
        <v>0</v>
      </c>
      <c r="AS192" s="41">
        <f t="shared" ca="1" si="91"/>
        <v>1.3809898590287827E-2</v>
      </c>
      <c r="AT192" s="40">
        <f t="shared" ca="1" si="92"/>
        <v>923505.37846499938</v>
      </c>
      <c r="AU192" s="37">
        <f t="shared" ca="1" si="81"/>
        <v>0.92350537846499936</v>
      </c>
      <c r="AV192" s="37">
        <f t="shared" ca="1" si="82"/>
        <v>-7.649462153500064E-2</v>
      </c>
      <c r="AW192" s="37">
        <f ca="1">MIN((AT192-MAX($AT$3:AT192))/MAX($AT$3:AT192),0)</f>
        <v>-7.9797627654274964E-2</v>
      </c>
      <c r="AY192" s="6">
        <f t="shared" si="93"/>
        <v>-1.419705809474456E-2</v>
      </c>
      <c r="AZ192" s="5">
        <f t="shared" si="83"/>
        <v>2.4215529475371322E-4</v>
      </c>
      <c r="BA192" s="6">
        <f>AZ192-MAX($AZ$3:AZ192)</f>
        <v>-9.0053612055954677E-2</v>
      </c>
      <c r="BB192" s="5"/>
      <c r="BC192" s="5">
        <f t="shared" si="84"/>
        <v>2.4215529475371322E-4</v>
      </c>
      <c r="BD192" s="5"/>
    </row>
    <row r="193" spans="1:56" x14ac:dyDescent="0.5">
      <c r="A193" s="14">
        <v>1615917600000</v>
      </c>
      <c r="B193" s="13" t="d">
        <v>2021-03-16T18:00:00.000</v>
      </c>
      <c r="C193" s="14" t="s">
        <v>10</v>
      </c>
      <c r="D193" s="15">
        <v>1776.15</v>
      </c>
      <c r="E193" s="15">
        <v>1784.66</v>
      </c>
      <c r="F193" s="15">
        <v>1769</v>
      </c>
      <c r="G193" s="15">
        <v>1779.75</v>
      </c>
      <c r="H193" s="15">
        <v>62376.063000000002</v>
      </c>
      <c r="I193" s="15">
        <v>110906116.23861</v>
      </c>
      <c r="J193" s="15">
        <v>62088</v>
      </c>
      <c r="K193" s="16">
        <v>191</v>
      </c>
      <c r="L193" s="14">
        <f ca="1">IF(K193&gt;=$BF$5,AVERAGE(G193:OFFSET(G193,-$BF$5+1,,,)),0)</f>
        <v>1779.75</v>
      </c>
      <c r="M193" s="14">
        <f ca="1">IF(K193&gt;=$BF$6,AVERAGE(G193:OFFSET(G193,-$BF$6+1,,,)),0)</f>
        <v>1833.3835555555559</v>
      </c>
      <c r="N193" s="14">
        <f t="shared" ca="1" si="69"/>
        <v>0</v>
      </c>
      <c r="O193" s="14">
        <f t="shared" ca="1" si="70"/>
        <v>-1</v>
      </c>
      <c r="P193" s="14">
        <f t="shared" ca="1" si="71"/>
        <v>-1</v>
      </c>
      <c r="Q193" s="17">
        <f t="shared" ca="1" si="97"/>
        <v>-500</v>
      </c>
      <c r="R193" s="23">
        <f t="shared" ca="1" si="98"/>
        <v>-1799.9999999999545</v>
      </c>
      <c r="S193" s="19">
        <f t="shared" ca="1" si="99"/>
        <v>-1.9452702116492409E-3</v>
      </c>
      <c r="T193" s="17">
        <f t="shared" ca="1" si="95"/>
        <v>923521.31999999972</v>
      </c>
      <c r="U193" s="19">
        <f t="shared" ca="1" si="74"/>
        <v>0.92352131999999976</v>
      </c>
      <c r="V193" s="21">
        <f t="shared" ca="1" si="75"/>
        <v>-7.6478680000000243E-2</v>
      </c>
      <c r="W193" s="21">
        <f ca="1">MIN((T193-MAX($T$3:T193))/MAX($T$3:T193),0)</f>
        <v>-8.0250792240830496E-2</v>
      </c>
      <c r="X193" s="22">
        <f t="shared" ca="1" si="76"/>
        <v>-2.0268558398783831E-3</v>
      </c>
      <c r="Y193" s="20">
        <f t="shared" ca="1" si="85"/>
        <v>922357.02903628442</v>
      </c>
      <c r="Z193" s="21">
        <f t="shared" ca="1" si="86"/>
        <v>-7.7642970963715571E-2</v>
      </c>
      <c r="AA193" s="6">
        <f ca="1">Z193-MAX($Z$3:Z193)</f>
        <v>-8.11664584173276E-2</v>
      </c>
      <c r="AB193" s="6">
        <f t="shared" ca="1" si="87"/>
        <v>-2.0268558398783831E-3</v>
      </c>
      <c r="AC193" s="11">
        <f t="shared" ca="1" si="88"/>
        <v>922.35702903628453</v>
      </c>
      <c r="AD193" s="6">
        <f t="shared" ca="1" si="89"/>
        <v>-7.7642970963715474E-2</v>
      </c>
      <c r="AE193" s="6">
        <f ca="1">AD193-MAX($AD$3:AD193)</f>
        <v>-8.1166458417327475E-2</v>
      </c>
      <c r="AF193" s="45"/>
      <c r="AG193" s="12">
        <f t="shared" ca="1" si="77"/>
        <v>-497</v>
      </c>
      <c r="AH193" s="12">
        <f t="shared" ca="1" si="96"/>
        <v>-1789.1999999999548</v>
      </c>
      <c r="AI193" s="39" cm="1">
        <f t="array" aca="1" ref="AI193" ca="1">_xlfn.IFS(AND(P192&gt;P191,AG193&gt;1),-(AG193*G192)*$BH$7, AND(P192&lt;P191,AG193&lt;1),(AG193*G192)*$BH$7,P192=P191,0)</f>
        <v>0</v>
      </c>
      <c r="AJ193" s="6">
        <f t="shared" ca="1" si="78"/>
        <v>-1.9463781831840698E-3</v>
      </c>
      <c r="AK193" s="17">
        <f t="shared" ca="1" si="79"/>
        <v>917456.61535999959</v>
      </c>
      <c r="AL193" s="4">
        <f t="shared" ca="1" si="72"/>
        <v>0.91745661535999956</v>
      </c>
      <c r="AM193" s="36">
        <f t="shared" ca="1" si="73"/>
        <v>-8.2543384640000439E-2</v>
      </c>
      <c r="AN193" s="37">
        <f ca="1">MIN((AK193-MAX($AK$3:AK193))/MAX($AK$3:AK193),0)</f>
        <v>-8.4459298122555565E-2</v>
      </c>
      <c r="AO193" s="43"/>
      <c r="AP193" s="38">
        <f t="shared" ca="1" si="80"/>
        <v>-499</v>
      </c>
      <c r="AQ193" s="38">
        <f t="shared" ca="1" si="90"/>
        <v>-1796.3999999999546</v>
      </c>
      <c r="AR193" s="38" cm="1">
        <f t="array" aca="1" ref="AR193" ca="1">_xlfn.IFS(AND(P192&gt;P191,AP193&gt;1),-(AP193*G192)*$BJ$7, AND(P192&lt;P191,AP193&lt;1),(AP193*G192)*$BJ$7,P192=P191,0)</f>
        <v>0</v>
      </c>
      <c r="AS193" s="41">
        <f t="shared" ca="1" si="91"/>
        <v>-1.9451971172986923E-3</v>
      </c>
      <c r="AT193" s="40">
        <f t="shared" ca="1" si="92"/>
        <v>921708.97846499947</v>
      </c>
      <c r="AU193" s="37">
        <f t="shared" ca="1" si="81"/>
        <v>0.92170897846499944</v>
      </c>
      <c r="AV193" s="37">
        <f t="shared" ca="1" si="82"/>
        <v>-7.829102153500056E-2</v>
      </c>
      <c r="AW193" s="37">
        <f ca="1">MIN((AT193-MAX($AT$3:AT193))/MAX($AT$3:AT193),0)</f>
        <v>-8.1587602656293237E-2</v>
      </c>
      <c r="AY193" s="6">
        <f t="shared" si="93"/>
        <v>2.0273466537516663E-3</v>
      </c>
      <c r="AZ193" s="5">
        <f t="shared" si="83"/>
        <v>2.2695019485053794E-3</v>
      </c>
      <c r="BA193" s="6">
        <f>AZ193-MAX($AZ$3:AZ193)</f>
        <v>-8.8026265402203013E-2</v>
      </c>
      <c r="BB193" s="5"/>
      <c r="BC193" s="5">
        <f t="shared" si="84"/>
        <v>2.2695019485053794E-3</v>
      </c>
      <c r="BD193" s="5"/>
    </row>
    <row r="194" spans="1:56" x14ac:dyDescent="0.5">
      <c r="A194" s="14">
        <v>1615921200000</v>
      </c>
      <c r="B194" s="13" t="d">
        <v>2021-03-16T18:59:59.99999979045242400</v>
      </c>
      <c r="C194" s="14" t="s">
        <v>10</v>
      </c>
      <c r="D194" s="15">
        <v>1779.82</v>
      </c>
      <c r="E194" s="15">
        <v>1789.5</v>
      </c>
      <c r="F194" s="15">
        <v>1773.68</v>
      </c>
      <c r="G194" s="15">
        <v>1786.18</v>
      </c>
      <c r="H194" s="15">
        <v>50849.658000000003</v>
      </c>
      <c r="I194" s="15">
        <v>90605259.334429994</v>
      </c>
      <c r="J194" s="15">
        <v>48566</v>
      </c>
      <c r="K194" s="16">
        <v>192</v>
      </c>
      <c r="L194" s="14">
        <f ca="1">IF(K194&gt;=$BF$5,AVERAGE(G194:OFFSET(G194,-$BF$5+1,,,)),0)</f>
        <v>1786.18</v>
      </c>
      <c r="M194" s="14">
        <f ca="1">IF(K194&gt;=$BF$6,AVERAGE(G194:OFFSET(G194,-$BF$6+1,,,)),0)</f>
        <v>1833.8891111111111</v>
      </c>
      <c r="N194" s="14">
        <f t="shared" ca="1" si="69"/>
        <v>0</v>
      </c>
      <c r="O194" s="14">
        <f t="shared" ca="1" si="70"/>
        <v>-1</v>
      </c>
      <c r="P194" s="14">
        <f t="shared" ca="1" si="71"/>
        <v>-1</v>
      </c>
      <c r="Q194" s="17">
        <f t="shared" ca="1" si="97"/>
        <v>-500</v>
      </c>
      <c r="R194" s="23">
        <f t="shared" ca="1" si="98"/>
        <v>-3180.0000000000637</v>
      </c>
      <c r="S194" s="19">
        <f t="shared" ca="1" si="99"/>
        <v>-3.4433422717301911E-3</v>
      </c>
      <c r="T194" s="17">
        <f t="shared" ca="1" si="95"/>
        <v>920341.3199999996</v>
      </c>
      <c r="U194" s="19">
        <f t="shared" ca="1" si="74"/>
        <v>0.92034131999999957</v>
      </c>
      <c r="V194" s="21">
        <f t="shared" ca="1" si="75"/>
        <v>-7.9658680000000426E-2</v>
      </c>
      <c r="W194" s="21">
        <f ca="1">MIN((T194-MAX($T$3:T194))/MAX($T$3:T194),0)</f>
        <v>-8.3417803567298041E-2</v>
      </c>
      <c r="X194" s="22">
        <f t="shared" ca="1" si="76"/>
        <v>-3.6128669756989584E-3</v>
      </c>
      <c r="Y194" s="20">
        <f t="shared" ca="1" si="85"/>
        <v>919024.67578627542</v>
      </c>
      <c r="Z194" s="21">
        <f t="shared" ca="1" si="86"/>
        <v>-8.0975324213724581E-2</v>
      </c>
      <c r="AA194" s="6">
        <f ca="1">Z194-MAX($Z$3:Z194)</f>
        <v>-8.449881166733661E-2</v>
      </c>
      <c r="AB194" s="6">
        <f t="shared" ca="1" si="87"/>
        <v>-3.6128669756989584E-3</v>
      </c>
      <c r="AC194" s="11">
        <f t="shared" ca="1" si="88"/>
        <v>919.02467578627557</v>
      </c>
      <c r="AD194" s="6">
        <f t="shared" ca="1" si="89"/>
        <v>-8.0975324213724428E-2</v>
      </c>
      <c r="AE194" s="6">
        <f ca="1">AD194-MAX($AD$3:AD194)</f>
        <v>-8.4498811667336429E-2</v>
      </c>
      <c r="AF194" s="45"/>
      <c r="AG194" s="12">
        <f t="shared" ca="1" si="77"/>
        <v>-497</v>
      </c>
      <c r="AH194" s="12">
        <f t="shared" ca="1" si="96"/>
        <v>-3195.7100000000319</v>
      </c>
      <c r="AI194" s="39" cm="1">
        <f t="array" aca="1" ref="AI194" ca="1">_xlfn.IFS(AND(P193&gt;P192,AG194&gt;1),-(AG194*G193)*$BH$7, AND(P193&lt;P192,AG194&lt;1),(AG194*G193)*$BH$7,P193=P192,0)</f>
        <v>0</v>
      </c>
      <c r="AJ194" s="6">
        <f t="shared" ca="1" si="78"/>
        <v>-3.4832273771834665E-3</v>
      </c>
      <c r="AK194" s="17">
        <f t="shared" ca="1" si="79"/>
        <v>914260.90535999951</v>
      </c>
      <c r="AL194" s="4">
        <f t="shared" ca="1" si="72"/>
        <v>0.91426090535999949</v>
      </c>
      <c r="AM194" s="36">
        <f t="shared" ca="1" si="73"/>
        <v>-8.5739094640000513E-2</v>
      </c>
      <c r="AN194" s="37">
        <f ca="1">MIN((AK194-MAX($AK$3:AK194))/MAX($AK$3:AK194),0)</f>
        <v>-8.7648334560260902E-2</v>
      </c>
      <c r="AO194" s="43"/>
      <c r="AP194" s="38">
        <f t="shared" ca="1" si="80"/>
        <v>-499</v>
      </c>
      <c r="AQ194" s="38">
        <f t="shared" ca="1" si="90"/>
        <v>-3208.5700000000315</v>
      </c>
      <c r="AR194" s="38" cm="1">
        <f t="array" aca="1" ref="AR194" ca="1">_xlfn.IFS(AND(P193&gt;P192,AP194&gt;1),-(AP194*G193)*$BJ$7, AND(P193&lt;P192,AP194&lt;1),(AP194*G193)*$BJ$7,P193=P192,0)</f>
        <v>0</v>
      </c>
      <c r="AS194" s="41">
        <f t="shared" ca="1" si="91"/>
        <v>-3.4811096289238028E-3</v>
      </c>
      <c r="AT194" s="40">
        <f t="shared" ca="1" si="92"/>
        <v>918500.4084649994</v>
      </c>
      <c r="AU194" s="37">
        <f t="shared" ca="1" si="81"/>
        <v>0.91850040846499936</v>
      </c>
      <c r="AV194" s="37">
        <f t="shared" ca="1" si="82"/>
        <v>-8.1499591535000637E-2</v>
      </c>
      <c r="AW194" s="37">
        <f ca="1">MIN((AT194-MAX($AT$3:AT194))/MAX($AT$3:AT194),0)</f>
        <v>-8.478469689600944E-2</v>
      </c>
      <c r="AY194" s="6">
        <f t="shared" si="93"/>
        <v>3.6210663843399098E-3</v>
      </c>
      <c r="AZ194" s="5">
        <f t="shared" si="83"/>
        <v>5.8905683328452892E-3</v>
      </c>
      <c r="BA194" s="6">
        <f>AZ194-MAX($AZ$3:AZ194)</f>
        <v>-8.44051990178631E-2</v>
      </c>
      <c r="BB194" s="5"/>
      <c r="BC194" s="5">
        <f t="shared" si="84"/>
        <v>5.8905683328452892E-3</v>
      </c>
      <c r="BD194" s="5"/>
    </row>
    <row r="195" spans="1:56" x14ac:dyDescent="0.5">
      <c r="A195" s="14">
        <v>1615924800000</v>
      </c>
      <c r="B195" s="13" t="d">
        <v>2021-03-16T20:00:00.00000020954757600</v>
      </c>
      <c r="C195" s="14" t="s">
        <v>10</v>
      </c>
      <c r="D195" s="15">
        <v>1786.1</v>
      </c>
      <c r="E195" s="15">
        <v>1802.95</v>
      </c>
      <c r="F195" s="15">
        <v>1782.95</v>
      </c>
      <c r="G195" s="15">
        <v>1799.4</v>
      </c>
      <c r="H195" s="15">
        <v>68040.323000000004</v>
      </c>
      <c r="I195" s="15">
        <v>122254881.64879</v>
      </c>
      <c r="J195" s="15">
        <v>65010</v>
      </c>
      <c r="K195" s="16">
        <v>193</v>
      </c>
      <c r="L195" s="14">
        <f ca="1">IF(K195&gt;=$BF$5,AVERAGE(G195:OFFSET(G195,-$BF$5+1,,,)),0)</f>
        <v>1799.4</v>
      </c>
      <c r="M195" s="14">
        <f ca="1">IF(K195&gt;=$BF$6,AVERAGE(G195:OFFSET(G195,-$BF$6+1,,,)),0)</f>
        <v>1834.4308888888888</v>
      </c>
      <c r="N195" s="14">
        <f t="shared" ref="N195:N258" ca="1" si="100">IF(AND(L195&gt;0,M195&gt;0,L195&gt;M195),1,0)</f>
        <v>0</v>
      </c>
      <c r="O195" s="14">
        <f t="shared" ref="O195:O258" ca="1" si="101">IF(AND(L195&gt;0,M195&gt;0,L195&lt;M195),-1,0)</f>
        <v>-1</v>
      </c>
      <c r="P195" s="14">
        <f t="shared" ref="P195:P258" ca="1" si="102">N195+O195</f>
        <v>-1</v>
      </c>
      <c r="Q195" s="17">
        <f t="shared" ca="1" si="97"/>
        <v>-500</v>
      </c>
      <c r="R195" s="23">
        <f t="shared" ca="1" si="98"/>
        <v>-6650.0000000000909</v>
      </c>
      <c r="S195" s="19">
        <f t="shared" ca="1" si="99"/>
        <v>-7.2255801793187921E-3</v>
      </c>
      <c r="T195" s="17">
        <f t="shared" ca="1" si="95"/>
        <v>913691.31999999948</v>
      </c>
      <c r="U195" s="19">
        <f t="shared" ca="1" si="74"/>
        <v>0.91369131999999953</v>
      </c>
      <c r="V195" s="21">
        <f t="shared" ca="1" si="75"/>
        <v>-8.6308680000000471E-2</v>
      </c>
      <c r="W195" s="21">
        <f ca="1">MIN((T195-MAX($T$3:T195))/MAX($T$3:T195),0)</f>
        <v>-9.0040641718558689E-2</v>
      </c>
      <c r="X195" s="22">
        <f t="shared" ca="1" si="76"/>
        <v>-7.4012697488494705E-3</v>
      </c>
      <c r="Y195" s="20">
        <f t="shared" ca="1" si="85"/>
        <v>912222.72625493223</v>
      </c>
      <c r="Z195" s="21">
        <f t="shared" ca="1" si="86"/>
        <v>-8.777727374506776E-2</v>
      </c>
      <c r="AA195" s="6">
        <f ca="1">Z195-MAX($Z$3:Z195)</f>
        <v>-9.1300761198679789E-2</v>
      </c>
      <c r="AB195" s="6">
        <f t="shared" ca="1" si="87"/>
        <v>-7.4012697488494705E-3</v>
      </c>
      <c r="AC195" s="11">
        <f t="shared" ca="1" si="88"/>
        <v>912.22272625493247</v>
      </c>
      <c r="AD195" s="6">
        <f t="shared" ca="1" si="89"/>
        <v>-8.7777273745067538E-2</v>
      </c>
      <c r="AE195" s="6">
        <f ca="1">AD195-MAX($AD$3:AD195)</f>
        <v>-9.1300761198679539E-2</v>
      </c>
      <c r="AF195" s="45"/>
      <c r="AG195" s="12">
        <f t="shared" ca="1" si="77"/>
        <v>-497</v>
      </c>
      <c r="AH195" s="12">
        <f t="shared" ca="1" si="96"/>
        <v>-6570.3400000000138</v>
      </c>
      <c r="AI195" s="39" cm="1">
        <f t="array" aca="1" ref="AI195" ca="1">_xlfn.IFS(AND(P194&gt;P193,AG195&gt;1),-(AG195*G194)*$BH$7, AND(P194&lt;P193,AG195&lt;1),(AG195*G194)*$BH$7,P194=P193,0)</f>
        <v>0</v>
      </c>
      <c r="AJ195" s="6">
        <f t="shared" ca="1" si="78"/>
        <v>-7.1865043790895504E-3</v>
      </c>
      <c r="AK195" s="17">
        <f t="shared" ca="1" si="79"/>
        <v>907690.56535999954</v>
      </c>
      <c r="AL195" s="4">
        <f t="shared" ref="AL195:AL258" ca="1" si="103">AK195/$AK$3</f>
        <v>0.90769056535999959</v>
      </c>
      <c r="AM195" s="36">
        <f t="shared" ref="AM195:AM258" ca="1" si="104">AL195-$AL$3</f>
        <v>-9.230943464000041E-2</v>
      </c>
      <c r="AN195" s="37">
        <f ca="1">MIN((AK195-MAX($AK$3:AK195))/MAX($AK$3:AK195),0)</f>
        <v>-9.4204953799213176E-2</v>
      </c>
      <c r="AO195" s="43"/>
      <c r="AP195" s="38">
        <f t="shared" ca="1" si="80"/>
        <v>-499</v>
      </c>
      <c r="AQ195" s="38">
        <f t="shared" ca="1" si="90"/>
        <v>-6596.7800000000134</v>
      </c>
      <c r="AR195" s="38" cm="1">
        <f t="array" aca="1" ref="AR195" ca="1">_xlfn.IFS(AND(P194&gt;P193,AP195&gt;1),-(AP195*G194)*$BJ$7, AND(P194&lt;P193,AP195&lt;1),(AP195*G194)*$BJ$7,P194=P193,0)</f>
        <v>0</v>
      </c>
      <c r="AS195" s="41">
        <f t="shared" ca="1" si="91"/>
        <v>-7.1821198327223085E-3</v>
      </c>
      <c r="AT195" s="40">
        <f t="shared" ca="1" si="92"/>
        <v>911903.62846499938</v>
      </c>
      <c r="AU195" s="37">
        <f t="shared" ca="1" si="81"/>
        <v>0.91190362846499939</v>
      </c>
      <c r="AV195" s="37">
        <f t="shared" ca="1" si="82"/>
        <v>-8.8096371535000606E-2</v>
      </c>
      <c r="AW195" s="37">
        <f ca="1">MIN((AT195-MAX($AT$3:AT195))/MAX($AT$3:AT195),0)</f>
        <v>-9.1357882875643587E-2</v>
      </c>
      <c r="AY195" s="6">
        <f t="shared" si="93"/>
        <v>7.4448674340549326E-3</v>
      </c>
      <c r="AZ195" s="5">
        <f t="shared" si="83"/>
        <v>1.3335435766900222E-2</v>
      </c>
      <c r="BA195" s="6">
        <f>AZ195-MAX($AZ$3:AZ195)</f>
        <v>-7.6960331583808175E-2</v>
      </c>
      <c r="BB195" s="5"/>
      <c r="BC195" s="5">
        <f t="shared" si="84"/>
        <v>1.3335435766900222E-2</v>
      </c>
      <c r="BD195" s="5"/>
    </row>
    <row r="196" spans="1:56" x14ac:dyDescent="0.5">
      <c r="A196" s="14">
        <v>1615928400000</v>
      </c>
      <c r="B196" s="13" t="d">
        <v>2021-03-16T21:00:00.000</v>
      </c>
      <c r="C196" s="14" t="s">
        <v>10</v>
      </c>
      <c r="D196" s="15">
        <v>1799.39</v>
      </c>
      <c r="E196" s="15">
        <v>1802</v>
      </c>
      <c r="F196" s="15">
        <v>1787.26</v>
      </c>
      <c r="G196" s="15">
        <v>1788.61</v>
      </c>
      <c r="H196" s="15">
        <v>41748.631999999998</v>
      </c>
      <c r="I196" s="15">
        <v>75019940.193739995</v>
      </c>
      <c r="J196" s="15">
        <v>41730</v>
      </c>
      <c r="K196" s="16">
        <v>194</v>
      </c>
      <c r="L196" s="14">
        <f ca="1">IF(K196&gt;=$BF$5,AVERAGE(G196:OFFSET(G196,-$BF$5+1,,,)),0)</f>
        <v>1788.61</v>
      </c>
      <c r="M196" s="14">
        <f ca="1">IF(K196&gt;=$BF$6,AVERAGE(G196:OFFSET(G196,-$BF$6+1,,,)),0)</f>
        <v>1834.7405555555556</v>
      </c>
      <c r="N196" s="14">
        <f t="shared" ca="1" si="100"/>
        <v>0</v>
      </c>
      <c r="O196" s="14">
        <f t="shared" ca="1" si="101"/>
        <v>-1</v>
      </c>
      <c r="P196" s="14">
        <f t="shared" ca="1" si="102"/>
        <v>-1</v>
      </c>
      <c r="Q196" s="17">
        <f t="shared" ca="1" si="97"/>
        <v>-500</v>
      </c>
      <c r="R196" s="23">
        <f t="shared" ca="1" si="98"/>
        <v>5390.0000000001</v>
      </c>
      <c r="S196" s="19">
        <f t="shared" ca="1" si="99"/>
        <v>5.8991476464941173E-3</v>
      </c>
      <c r="T196" s="17">
        <f t="shared" ca="1" si="95"/>
        <v>919081.3199999996</v>
      </c>
      <c r="U196" s="19">
        <f t="shared" ref="U196:U259" ca="1" si="105">T196/$T$3</f>
        <v>0.91908131999999965</v>
      </c>
      <c r="V196" s="21">
        <f t="shared" ref="V196:V259" ca="1" si="106">U196-$U$3</f>
        <v>-8.0918680000000354E-2</v>
      </c>
      <c r="W196" s="21">
        <f ca="1">MIN((T196-MAX($T$3:T196))/MAX($T$3:T196),0)</f>
        <v>-8.4672657111747415E-2</v>
      </c>
      <c r="X196" s="22">
        <f t="shared" ref="X196:X259" ca="1" si="107">P195*(G196/G195-1)</f>
        <v>5.9964432588641703E-3</v>
      </c>
      <c r="Y196" s="20">
        <f t="shared" ca="1" si="85"/>
        <v>917692.8180723663</v>
      </c>
      <c r="Z196" s="21">
        <f t="shared" ca="1" si="86"/>
        <v>-8.2307181927633699E-2</v>
      </c>
      <c r="AA196" s="6">
        <f ca="1">Z196-MAX($Z$3:Z196)</f>
        <v>-8.5830669381245728E-2</v>
      </c>
      <c r="AB196" s="6">
        <f t="shared" ca="1" si="87"/>
        <v>5.9964432588641703E-3</v>
      </c>
      <c r="AC196" s="11">
        <f t="shared" ca="1" si="88"/>
        <v>917.69281807236655</v>
      </c>
      <c r="AD196" s="6">
        <f t="shared" ca="1" si="89"/>
        <v>-8.2307181927633449E-2</v>
      </c>
      <c r="AE196" s="6">
        <f ca="1">AD196-MAX($AD$3:AD196)</f>
        <v>-8.583066938124545E-2</v>
      </c>
      <c r="AF196" s="45"/>
      <c r="AG196" s="12">
        <f t="shared" ref="AG196:AG259" ca="1" si="108">IF(P195=P194,AG195,ROUNDDOWN(AK195/(G195*(1+$BH$7)),0)*P195)</f>
        <v>-497</v>
      </c>
      <c r="AH196" s="12">
        <f t="shared" ca="1" si="96"/>
        <v>5362.6300000000947</v>
      </c>
      <c r="AI196" s="39" cm="1">
        <f t="array" aca="1" ref="AI196" ca="1">_xlfn.IFS(AND(P195&gt;P194,AG196&gt;1),-(AG196*G195)*$BH$7, AND(P195&lt;P194,AG196&lt;1),(AG196*G195)*$BH$7,P195=P194,0)</f>
        <v>0</v>
      </c>
      <c r="AJ196" s="6">
        <f t="shared" ref="AJ196:AJ259" ca="1" si="109">(AH196+AI196)/AK195</f>
        <v>5.9079935438936942E-3</v>
      </c>
      <c r="AK196" s="17">
        <f t="shared" ref="AK196:AK259" ca="1" si="110">AK195+AH196+AI196</f>
        <v>913053.19535999966</v>
      </c>
      <c r="AL196" s="4">
        <f t="shared" ca="1" si="103"/>
        <v>0.91305319535999963</v>
      </c>
      <c r="AM196" s="36">
        <f t="shared" ca="1" si="104"/>
        <v>-8.6946804640000375E-2</v>
      </c>
      <c r="AN196" s="37">
        <f ca="1">MIN((AK196-MAX($AK$3:AK196))/MAX($AK$3:AK196),0)</f>
        <v>-8.8853522514168018E-2</v>
      </c>
      <c r="AO196" s="43"/>
      <c r="AP196" s="38">
        <f t="shared" ref="AP196:AP259" ca="1" si="111">IF(P195=P194,AP195,ROUNDDOWN(AT195/(G195*(1+$BJ$7)),0)*P195)</f>
        <v>-499</v>
      </c>
      <c r="AQ196" s="38">
        <f t="shared" ca="1" si="90"/>
        <v>5384.2100000000955</v>
      </c>
      <c r="AR196" s="38" cm="1">
        <f t="array" aca="1" ref="AR196" ca="1">_xlfn.IFS(AND(P195&gt;P194,AP196&gt;1),-(AP196*G195)*$BJ$7, AND(P195&lt;P194,AP196&lt;1),(AP196*G195)*$BJ$7,P195=P194,0)</f>
        <v>0</v>
      </c>
      <c r="AS196" s="41">
        <f t="shared" ca="1" si="91"/>
        <v>5.9043629523256713E-3</v>
      </c>
      <c r="AT196" s="40">
        <f t="shared" ca="1" si="92"/>
        <v>917287.83846499946</v>
      </c>
      <c r="AU196" s="37">
        <f t="shared" ref="AU196:AU259" ca="1" si="112">AT196/$AT$3</f>
        <v>0.91728783846499951</v>
      </c>
      <c r="AV196" s="37">
        <f t="shared" ref="AV196:AV259" ca="1" si="113">AU196-$AU$3</f>
        <v>-8.2712161535000495E-2</v>
      </c>
      <c r="AW196" s="37">
        <f ca="1">MIN((AT196-MAX($AT$3:AT196))/MAX($AT$3:AT196),0)</f>
        <v>-8.599293002237178E-2</v>
      </c>
      <c r="AY196" s="6">
        <f t="shared" si="93"/>
        <v>-6.0764084427726156E-3</v>
      </c>
      <c r="AZ196" s="5">
        <f t="shared" ref="AZ196:AZ259" si="114">(G196-$D$3)/$D$3</f>
        <v>7.2590273241276062E-3</v>
      </c>
      <c r="BA196" s="6">
        <f>AZ196-MAX($AZ$3:AZ196)</f>
        <v>-8.3036740026580791E-2</v>
      </c>
      <c r="BB196" s="5"/>
      <c r="BC196" s="5">
        <f t="shared" ref="BC196:BC259" si="115">AZ196-($BI$5+$BI$6)</f>
        <v>7.2590273241276062E-3</v>
      </c>
      <c r="BD196" s="5"/>
    </row>
    <row r="197" spans="1:56" x14ac:dyDescent="0.5">
      <c r="A197" s="14">
        <v>1615932000000</v>
      </c>
      <c r="B197" s="13" t="d">
        <v>2021-03-16T21:59:59.99999979045242400</v>
      </c>
      <c r="C197" s="14" t="s">
        <v>10</v>
      </c>
      <c r="D197" s="15">
        <v>1788.49</v>
      </c>
      <c r="E197" s="15">
        <v>1802.22</v>
      </c>
      <c r="F197" s="15">
        <v>1781.9</v>
      </c>
      <c r="G197" s="15">
        <v>1790.51</v>
      </c>
      <c r="H197" s="15">
        <v>54418.267</v>
      </c>
      <c r="I197" s="15">
        <v>97683739.355890006</v>
      </c>
      <c r="J197" s="15">
        <v>59570</v>
      </c>
      <c r="K197" s="16">
        <v>195</v>
      </c>
      <c r="L197" s="14">
        <f ca="1">IF(K197&gt;=$BF$5,AVERAGE(G197:OFFSET(G197,-$BF$5+1,,,)),0)</f>
        <v>1790.51</v>
      </c>
      <c r="M197" s="14">
        <f ca="1">IF(K197&gt;=$BF$6,AVERAGE(G197:OFFSET(G197,-$BF$6+1,,,)),0)</f>
        <v>1834.9312222222222</v>
      </c>
      <c r="N197" s="14">
        <f t="shared" ca="1" si="100"/>
        <v>0</v>
      </c>
      <c r="O197" s="14">
        <f t="shared" ca="1" si="101"/>
        <v>-1</v>
      </c>
      <c r="P197" s="14">
        <f t="shared" ca="1" si="102"/>
        <v>-1</v>
      </c>
      <c r="Q197" s="17">
        <f t="shared" ca="1" si="97"/>
        <v>-500</v>
      </c>
      <c r="R197" s="23">
        <f t="shared" ca="1" si="98"/>
        <v>-1009.9999999999909</v>
      </c>
      <c r="S197" s="19">
        <f t="shared" ca="1" si="99"/>
        <v>-1.0989234336739554E-3</v>
      </c>
      <c r="T197" s="17">
        <f t="shared" ca="1" si="95"/>
        <v>918071.3199999996</v>
      </c>
      <c r="U197" s="19">
        <f t="shared" ca="1" si="105"/>
        <v>0.91807131999999958</v>
      </c>
      <c r="V197" s="21">
        <f t="shared" ca="1" si="106"/>
        <v>-8.192868000000042E-2</v>
      </c>
      <c r="W197" s="21">
        <f ca="1">MIN((T197-MAX($T$3:T197))/MAX($T$3:T197),0)</f>
        <v>-8.5678531778329833E-2</v>
      </c>
      <c r="X197" s="22">
        <f t="shared" ca="1" si="107"/>
        <v>-1.0622774109505517E-3</v>
      </c>
      <c r="Y197" s="20">
        <f t="shared" ref="Y197:Y260" ca="1" si="116">Y196+(Y196*X197)</f>
        <v>916717.97372153646</v>
      </c>
      <c r="Z197" s="21">
        <f t="shared" ref="Z197:Z260" ca="1" si="117">(Y197-$Y$3)/$Y$3</f>
        <v>-8.3282026278463539E-2</v>
      </c>
      <c r="AA197" s="6">
        <f ca="1">Z197-MAX($Z$3:Z197)</f>
        <v>-8.6805513732075568E-2</v>
      </c>
      <c r="AB197" s="6">
        <f t="shared" ref="AB197:AB260" ca="1" si="118">IF(P196=P195,X197,X197-($BI$5+$BI$6))</f>
        <v>-1.0622774109505517E-3</v>
      </c>
      <c r="AC197" s="11">
        <f t="shared" ref="AC197:AC260" ca="1" si="119">AC196+(AC196*AB197)</f>
        <v>916.71797372153674</v>
      </c>
      <c r="AD197" s="6">
        <f t="shared" ref="AD197:AD260" ca="1" si="120">(AC197-$AC$3)/$AC$3</f>
        <v>-8.3282026278463261E-2</v>
      </c>
      <c r="AE197" s="6">
        <f ca="1">AD197-MAX($AD$3:AD197)</f>
        <v>-8.6805513732075262E-2</v>
      </c>
      <c r="AF197" s="45"/>
      <c r="AG197" s="12">
        <f t="shared" ca="1" si="108"/>
        <v>-497</v>
      </c>
      <c r="AH197" s="12">
        <f t="shared" ca="1" si="96"/>
        <v>-944.3000000000452</v>
      </c>
      <c r="AI197" s="39" cm="1">
        <f t="array" aca="1" ref="AI197" ca="1">_xlfn.IFS(AND(P196&gt;P195,AG197&gt;1),-(AG197*G196)*$BH$7, AND(P196&lt;P195,AG197&lt;1),(AG197*G196)*$BH$7,P196=P195,0)</f>
        <v>0</v>
      </c>
      <c r="AJ197" s="6">
        <f t="shared" ca="1" si="109"/>
        <v>-1.0342223265838585E-3</v>
      </c>
      <c r="AK197" s="17">
        <f t="shared" ca="1" si="110"/>
        <v>912108.89535999962</v>
      </c>
      <c r="AL197" s="4">
        <f t="shared" ca="1" si="103"/>
        <v>0.91210889535999962</v>
      </c>
      <c r="AM197" s="36">
        <f t="shared" ca="1" si="104"/>
        <v>-8.7891104640000384E-2</v>
      </c>
      <c r="AN197" s="37">
        <f ca="1">MIN((AK197-MAX($AK$3:AK197))/MAX($AK$3:AK197),0)</f>
        <v>-8.97958505439721E-2</v>
      </c>
      <c r="AO197" s="43"/>
      <c r="AP197" s="38">
        <f t="shared" ca="1" si="111"/>
        <v>-499</v>
      </c>
      <c r="AQ197" s="38">
        <f t="shared" ref="AQ197:AQ260" ca="1" si="121">(G197-G196)*AP197</f>
        <v>-948.10000000004538</v>
      </c>
      <c r="AR197" s="38" cm="1">
        <f t="array" aca="1" ref="AR197" ca="1">_xlfn.IFS(AND(P196&gt;P195,AP197&gt;1),-(AP197*G196)*$BJ$7, AND(P196&lt;P195,AP197&lt;1),(AP197*G196)*$BJ$7,P196=P195,0)</f>
        <v>0</v>
      </c>
      <c r="AS197" s="41">
        <f t="shared" ref="AS197:AS260" ca="1" si="122">(AQ197+AR197)/AT196</f>
        <v>-1.0335905047935742E-3</v>
      </c>
      <c r="AT197" s="40">
        <f t="shared" ref="AT197:AT260" ca="1" si="123">AT196+AQ197+AR197</f>
        <v>916339.73846499936</v>
      </c>
      <c r="AU197" s="37">
        <f t="shared" ca="1" si="112"/>
        <v>0.91633973846499939</v>
      </c>
      <c r="AV197" s="37">
        <f t="shared" ca="1" si="113"/>
        <v>-8.3660261535000613E-2</v>
      </c>
      <c r="AW197" s="37">
        <f ca="1">MIN((AT197-MAX($AT$3:AT197))/MAX($AT$3:AT197),0)</f>
        <v>-8.6937639051214904E-2</v>
      </c>
      <c r="AY197" s="6">
        <f t="shared" si="93"/>
        <v>1.0699885117023463E-3</v>
      </c>
      <c r="AZ197" s="5">
        <f t="shared" si="114"/>
        <v>8.3290158358299525E-3</v>
      </c>
      <c r="BA197" s="6">
        <f>AZ197-MAX($AZ$3:AZ197)</f>
        <v>-8.1966751514878436E-2</v>
      </c>
      <c r="BB197" s="5"/>
      <c r="BC197" s="5">
        <f t="shared" si="115"/>
        <v>8.3290158358299525E-3</v>
      </c>
      <c r="BD197" s="5"/>
    </row>
    <row r="198" spans="1:56" x14ac:dyDescent="0.5">
      <c r="A198" s="14">
        <v>1615935600000</v>
      </c>
      <c r="B198" s="13" t="d">
        <v>2021-03-16T23:00:00.00000020954757600</v>
      </c>
      <c r="C198" s="14" t="s">
        <v>10</v>
      </c>
      <c r="D198" s="15">
        <v>1790.52</v>
      </c>
      <c r="E198" s="15">
        <v>1810.17</v>
      </c>
      <c r="F198" s="15">
        <v>1784.22</v>
      </c>
      <c r="G198" s="15">
        <v>1807.25</v>
      </c>
      <c r="H198" s="15">
        <v>62885.425000000003</v>
      </c>
      <c r="I198" s="15">
        <v>113025856.54167999</v>
      </c>
      <c r="J198" s="15">
        <v>61626</v>
      </c>
      <c r="K198" s="16">
        <v>196</v>
      </c>
      <c r="L198" s="14">
        <f ca="1">IF(K198&gt;=$BF$5,AVERAGE(G198:OFFSET(G198,-$BF$5+1,,,)),0)</f>
        <v>1807.25</v>
      </c>
      <c r="M198" s="14">
        <f ca="1">IF(K198&gt;=$BF$6,AVERAGE(G198:OFFSET(G198,-$BF$6+1,,,)),0)</f>
        <v>1835.3091111111114</v>
      </c>
      <c r="N198" s="14">
        <f t="shared" ca="1" si="100"/>
        <v>0</v>
      </c>
      <c r="O198" s="14">
        <f t="shared" ca="1" si="101"/>
        <v>-1</v>
      </c>
      <c r="P198" s="14">
        <f t="shared" ca="1" si="102"/>
        <v>-1</v>
      </c>
      <c r="Q198" s="17">
        <f t="shared" ca="1" si="97"/>
        <v>-500</v>
      </c>
      <c r="R198" s="23">
        <f t="shared" ca="1" si="98"/>
        <v>-8365.0000000000091</v>
      </c>
      <c r="S198" s="19">
        <f t="shared" ca="1" si="99"/>
        <v>-9.1114925581163055E-3</v>
      </c>
      <c r="T198" s="17">
        <f t="shared" ca="1" si="95"/>
        <v>909706.3199999996</v>
      </c>
      <c r="U198" s="19">
        <f t="shared" ca="1" si="105"/>
        <v>0.90970631999999962</v>
      </c>
      <c r="V198" s="21">
        <f t="shared" ca="1" si="106"/>
        <v>-9.0293680000000376E-2</v>
      </c>
      <c r="W198" s="21">
        <f ca="1">MIN((T198-MAX($T$3:T198))/MAX($T$3:T198),0)</f>
        <v>-9.4009365031757552E-2</v>
      </c>
      <c r="X198" s="22">
        <f t="shared" ca="1" si="107"/>
        <v>-9.3492915426331979E-3</v>
      </c>
      <c r="Y198" s="20">
        <f t="shared" ca="1" si="116"/>
        <v>908147.31012284185</v>
      </c>
      <c r="Z198" s="21">
        <f t="shared" ca="1" si="117"/>
        <v>-9.1852689877158153E-2</v>
      </c>
      <c r="AA198" s="6">
        <f ca="1">Z198-MAX($Z$3:Z198)</f>
        <v>-9.5376177330770182E-2</v>
      </c>
      <c r="AB198" s="6">
        <f t="shared" ca="1" si="118"/>
        <v>-9.3492915426331979E-3</v>
      </c>
      <c r="AC198" s="11">
        <f t="shared" ca="1" si="119"/>
        <v>908.1473101228421</v>
      </c>
      <c r="AD198" s="6">
        <f t="shared" ca="1" si="120"/>
        <v>-9.1852689877157903E-2</v>
      </c>
      <c r="AE198" s="6">
        <f ca="1">AD198-MAX($AD$3:AD198)</f>
        <v>-9.5376177330769904E-2</v>
      </c>
      <c r="AF198" s="45"/>
      <c r="AG198" s="12">
        <f t="shared" ca="1" si="108"/>
        <v>-497</v>
      </c>
      <c r="AH198" s="12">
        <f t="shared" ca="1" si="96"/>
        <v>-8319.7800000000043</v>
      </c>
      <c r="AI198" s="39" cm="1">
        <f t="array" aca="1" ref="AI198" ca="1">_xlfn.IFS(AND(P197&gt;P196,AG198&gt;1),-(AG198*G197)*$BH$7, AND(P197&lt;P196,AG198&lt;1),(AG198*G197)*$BH$7,P197=P196,0)</f>
        <v>0</v>
      </c>
      <c r="AJ198" s="6">
        <f t="shared" ca="1" si="109"/>
        <v>-9.1214766595563972E-3</v>
      </c>
      <c r="AK198" s="17">
        <f t="shared" ca="1" si="110"/>
        <v>903789.11535999959</v>
      </c>
      <c r="AL198" s="4">
        <f t="shared" ca="1" si="103"/>
        <v>0.90378911535999962</v>
      </c>
      <c r="AM198" s="36">
        <f t="shared" ca="1" si="104"/>
        <v>-9.6210884640000383E-2</v>
      </c>
      <c r="AN198" s="37">
        <f ca="1">MIN((AK198-MAX($AK$3:AK198))/MAX($AK$3:AK198),0)</f>
        <v>-9.8098256448666668E-2</v>
      </c>
      <c r="AO198" s="43"/>
      <c r="AP198" s="38">
        <f t="shared" ca="1" si="111"/>
        <v>-499</v>
      </c>
      <c r="AQ198" s="38">
        <f t="shared" ca="1" si="121"/>
        <v>-8353.2600000000039</v>
      </c>
      <c r="AR198" s="38" cm="1">
        <f t="array" aca="1" ref="AR198" ca="1">_xlfn.IFS(AND(P197&gt;P196,AP198&gt;1),-(AP198*G197)*$BJ$7, AND(P197&lt;P196,AP198&lt;1),(AP198*G197)*$BJ$7,P197=P196,0)</f>
        <v>0</v>
      </c>
      <c r="AS198" s="41">
        <f t="shared" ca="1" si="122"/>
        <v>-9.1158984483123186E-3</v>
      </c>
      <c r="AT198" s="40">
        <f t="shared" ca="1" si="123"/>
        <v>907986.47846499935</v>
      </c>
      <c r="AU198" s="37">
        <f t="shared" ca="1" si="112"/>
        <v>0.90798647846499936</v>
      </c>
      <c r="AV198" s="37">
        <f t="shared" ca="1" si="113"/>
        <v>-9.2013521535000642E-2</v>
      </c>
      <c r="AW198" s="37">
        <f ca="1">MIN((AT198-MAX($AT$3:AT198))/MAX($AT$3:AT198),0)</f>
        <v>-9.5261022810600324E-2</v>
      </c>
      <c r="AY198" s="6">
        <f t="shared" ref="AY198:AY261" si="124">AZ198-AZ197</f>
        <v>9.4271619399454928E-3</v>
      </c>
      <c r="AZ198" s="5">
        <f t="shared" si="114"/>
        <v>1.7756177775775445E-2</v>
      </c>
      <c r="BA198" s="6">
        <f>AZ198-MAX($AZ$3:AZ198)</f>
        <v>-7.253958957493295E-2</v>
      </c>
      <c r="BB198" s="5"/>
      <c r="BC198" s="5">
        <f t="shared" si="115"/>
        <v>1.7756177775775445E-2</v>
      </c>
      <c r="BD198" s="5"/>
    </row>
    <row r="199" spans="1:56" x14ac:dyDescent="0.5">
      <c r="A199" s="14">
        <v>1615939200000</v>
      </c>
      <c r="B199" s="13" t="d">
        <v>2021-03-17</v>
      </c>
      <c r="C199" s="14" t="s">
        <v>10</v>
      </c>
      <c r="D199" s="15">
        <v>1807.25</v>
      </c>
      <c r="E199" s="15">
        <v>1815.5</v>
      </c>
      <c r="F199" s="15">
        <v>1772.73</v>
      </c>
      <c r="G199" s="15">
        <v>1785.65</v>
      </c>
      <c r="H199" s="15">
        <v>123575.141</v>
      </c>
      <c r="I199" s="15">
        <v>221250054.77934</v>
      </c>
      <c r="J199" s="15">
        <v>92722</v>
      </c>
      <c r="K199" s="16">
        <v>197</v>
      </c>
      <c r="L199" s="14">
        <f ca="1">IF(K199&gt;=$BF$5,AVERAGE(G199:OFFSET(G199,-$BF$5+1,,,)),0)</f>
        <v>1785.65</v>
      </c>
      <c r="M199" s="14">
        <f ca="1">IF(K199&gt;=$BF$6,AVERAGE(G199:OFFSET(G199,-$BF$6+1,,,)),0)</f>
        <v>1835.4516666666668</v>
      </c>
      <c r="N199" s="14">
        <f t="shared" ca="1" si="100"/>
        <v>0</v>
      </c>
      <c r="O199" s="14">
        <f t="shared" ca="1" si="101"/>
        <v>-1</v>
      </c>
      <c r="P199" s="14">
        <f t="shared" ca="1" si="102"/>
        <v>-1</v>
      </c>
      <c r="Q199" s="17">
        <f t="shared" ca="1" si="97"/>
        <v>-500</v>
      </c>
      <c r="R199" s="23">
        <f t="shared" ca="1" si="98"/>
        <v>10799.999999999955</v>
      </c>
      <c r="S199" s="19">
        <f t="shared" ca="1" si="99"/>
        <v>1.1871963250733445E-2</v>
      </c>
      <c r="T199" s="17">
        <f t="shared" ca="1" si="95"/>
        <v>920506.3199999996</v>
      </c>
      <c r="U199" s="19">
        <f t="shared" ca="1" si="105"/>
        <v>0.92050631999999954</v>
      </c>
      <c r="V199" s="21">
        <f t="shared" ca="1" si="106"/>
        <v>-7.9493680000000455E-2</v>
      </c>
      <c r="W199" s="21">
        <f ca="1">MIN((T199-MAX($T$3:T199))/MAX($T$3:T199),0)</f>
        <v>-8.3253477507905863E-2</v>
      </c>
      <c r="X199" s="22">
        <f t="shared" ca="1" si="107"/>
        <v>1.1951860561626781E-2</v>
      </c>
      <c r="Y199" s="20">
        <f t="shared" ca="1" si="116"/>
        <v>919001.36014284648</v>
      </c>
      <c r="Z199" s="21">
        <f t="shared" ca="1" si="117"/>
        <v>-8.0998639857153526E-2</v>
      </c>
      <c r="AA199" s="6">
        <f ca="1">Z199-MAX($Z$3:Z199)</f>
        <v>-8.4522127310765555E-2</v>
      </c>
      <c r="AB199" s="6">
        <f t="shared" ca="1" si="118"/>
        <v>1.1951860561626781E-2</v>
      </c>
      <c r="AC199" s="11">
        <f t="shared" ca="1" si="119"/>
        <v>919.00136014284669</v>
      </c>
      <c r="AD199" s="6">
        <f t="shared" ca="1" si="120"/>
        <v>-8.0998639857153304E-2</v>
      </c>
      <c r="AE199" s="6">
        <f ca="1">AD199-MAX($AD$3:AD199)</f>
        <v>-8.4522127310765305E-2</v>
      </c>
      <c r="AF199" s="45"/>
      <c r="AG199" s="12">
        <f t="shared" ca="1" si="108"/>
        <v>-497</v>
      </c>
      <c r="AH199" s="12">
        <f t="shared" ca="1" si="96"/>
        <v>10735.199999999955</v>
      </c>
      <c r="AI199" s="39" cm="1">
        <f t="array" aca="1" ref="AI199" ca="1">_xlfn.IFS(AND(P198&gt;P197,AG199&gt;1),-(AG199*G198)*$BH$7, AND(P198&lt;P197,AG199&lt;1),(AG199*G198)*$BH$7,P198=P197,0)</f>
        <v>0</v>
      </c>
      <c r="AJ199" s="6">
        <f t="shared" ca="1" si="109"/>
        <v>1.1877992130635345E-2</v>
      </c>
      <c r="AK199" s="17">
        <f t="shared" ca="1" si="110"/>
        <v>914524.31535999954</v>
      </c>
      <c r="AL199" s="4">
        <f t="shared" ca="1" si="103"/>
        <v>0.91452431535999956</v>
      </c>
      <c r="AM199" s="36">
        <f t="shared" ca="1" si="104"/>
        <v>-8.5475684640000438E-2</v>
      </c>
      <c r="AN199" s="37">
        <f ca="1">MIN((AK199-MAX($AK$3:AK199))/MAX($AK$3:AK199),0)</f>
        <v>-8.7385474636157631E-2</v>
      </c>
      <c r="AO199" s="43"/>
      <c r="AP199" s="38">
        <f t="shared" ca="1" si="111"/>
        <v>-499</v>
      </c>
      <c r="AQ199" s="38">
        <f t="shared" ca="1" si="121"/>
        <v>10778.399999999954</v>
      </c>
      <c r="AR199" s="38" cm="1">
        <f t="array" aca="1" ref="AR199" ca="1">_xlfn.IFS(AND(P198&gt;P197,AP199&gt;1),-(AP199*G198)*$BJ$7, AND(P198&lt;P197,AP199&lt;1),(AP199*G198)*$BJ$7,P198=P197,0)</f>
        <v>0</v>
      </c>
      <c r="AS199" s="41">
        <f t="shared" ca="1" si="122"/>
        <v>1.1870661354144201E-2</v>
      </c>
      <c r="AT199" s="40">
        <f t="shared" ca="1" si="123"/>
        <v>918764.87846499926</v>
      </c>
      <c r="AU199" s="37">
        <f t="shared" ca="1" si="112"/>
        <v>0.91876487846499921</v>
      </c>
      <c r="AV199" s="37">
        <f t="shared" ca="1" si="113"/>
        <v>-8.1235121535000787E-2</v>
      </c>
      <c r="AW199" s="37">
        <f ca="1">MIN((AT199-MAX($AT$3:AT199))/MAX($AT$3:AT199),0)</f>
        <v>-8.452117279849021E-2</v>
      </c>
      <c r="AY199" s="6">
        <f t="shared" si="124"/>
        <v>-1.2164079922510255E-2</v>
      </c>
      <c r="AZ199" s="5">
        <f t="shared" si="114"/>
        <v>5.5920978532651901E-3</v>
      </c>
      <c r="BA199" s="6">
        <f>AZ199-MAX($AZ$3:AZ199)</f>
        <v>-8.4703669497443207E-2</v>
      </c>
      <c r="BB199" s="5"/>
      <c r="BC199" s="5">
        <f t="shared" si="115"/>
        <v>5.5920978532651901E-3</v>
      </c>
      <c r="BD199" s="5"/>
    </row>
    <row r="200" spans="1:56" x14ac:dyDescent="0.5">
      <c r="A200" s="14">
        <v>1615942800000</v>
      </c>
      <c r="B200" s="13" t="d">
        <v>2021-03-17T00:59:59.99999979045242400</v>
      </c>
      <c r="C200" s="14" t="s">
        <v>10</v>
      </c>
      <c r="D200" s="15">
        <v>1785.64</v>
      </c>
      <c r="E200" s="15">
        <v>1788.85</v>
      </c>
      <c r="F200" s="15">
        <v>1775.65</v>
      </c>
      <c r="G200" s="15">
        <v>1786.63</v>
      </c>
      <c r="H200" s="15">
        <v>56407.22</v>
      </c>
      <c r="I200" s="15">
        <v>100639035.50315</v>
      </c>
      <c r="J200" s="15">
        <v>53765</v>
      </c>
      <c r="K200" s="16">
        <v>198</v>
      </c>
      <c r="L200" s="14">
        <f ca="1">IF(K200&gt;=$BF$5,AVERAGE(G200:OFFSET(G200,-$BF$5+1,,,)),0)</f>
        <v>1786.63</v>
      </c>
      <c r="M200" s="14">
        <f ca="1">IF(K200&gt;=$BF$6,AVERAGE(G200:OFFSET(G200,-$BF$6+1,,,)),0)</f>
        <v>1835.3842222222224</v>
      </c>
      <c r="N200" s="14">
        <f t="shared" ca="1" si="100"/>
        <v>0</v>
      </c>
      <c r="O200" s="14">
        <f t="shared" ca="1" si="101"/>
        <v>-1</v>
      </c>
      <c r="P200" s="14">
        <f t="shared" ca="1" si="102"/>
        <v>-1</v>
      </c>
      <c r="Q200" s="17">
        <f t="shared" ca="1" si="97"/>
        <v>-500</v>
      </c>
      <c r="R200" s="23">
        <f t="shared" ca="1" si="98"/>
        <v>-495.00000000000455</v>
      </c>
      <c r="S200" s="19">
        <f t="shared" ca="1" si="99"/>
        <v>-5.3774753007671341E-4</v>
      </c>
      <c r="T200" s="17">
        <f t="shared" ca="1" si="95"/>
        <v>920011.3199999996</v>
      </c>
      <c r="U200" s="19">
        <f t="shared" ca="1" si="105"/>
        <v>0.92001131999999963</v>
      </c>
      <c r="V200" s="21">
        <f t="shared" ca="1" si="106"/>
        <v>-7.9988680000000367E-2</v>
      </c>
      <c r="W200" s="21">
        <f ca="1">MIN((T200-MAX($T$3:T200))/MAX($T$3:T200),0)</f>
        <v>-8.3746455686082397E-2</v>
      </c>
      <c r="X200" s="22">
        <f t="shared" ca="1" si="107"/>
        <v>-5.488197575111986E-4</v>
      </c>
      <c r="Y200" s="20">
        <f t="shared" ca="1" si="116"/>
        <v>918496.99403922039</v>
      </c>
      <c r="Z200" s="21">
        <f t="shared" ca="1" si="117"/>
        <v>-8.1503005960779612E-2</v>
      </c>
      <c r="AA200" s="6">
        <f ca="1">Z200-MAX($Z$3:Z200)</f>
        <v>-8.5026493414391641E-2</v>
      </c>
      <c r="AB200" s="6">
        <f t="shared" ca="1" si="118"/>
        <v>-5.488197575111986E-4</v>
      </c>
      <c r="AC200" s="11">
        <f t="shared" ca="1" si="119"/>
        <v>918.49699403922068</v>
      </c>
      <c r="AD200" s="6">
        <f t="shared" ca="1" si="120"/>
        <v>-8.1503005960779321E-2</v>
      </c>
      <c r="AE200" s="6">
        <f ca="1">AD200-MAX($AD$3:AD200)</f>
        <v>-8.5026493414391321E-2</v>
      </c>
      <c r="AF200" s="45"/>
      <c r="AG200" s="12">
        <f t="shared" ca="1" si="108"/>
        <v>-497</v>
      </c>
      <c r="AH200" s="12">
        <f t="shared" ca="1" si="96"/>
        <v>-487.06000000000904</v>
      </c>
      <c r="AI200" s="39" cm="1">
        <f t="array" aca="1" ref="AI200" ca="1">_xlfn.IFS(AND(P199&gt;P198,AG200&gt;1),-(AG200*G199)*$BH$7, AND(P199&lt;P198,AG200&lt;1),(AG200*G199)*$BH$7,P199=P198,0)</f>
        <v>0</v>
      </c>
      <c r="AJ200" s="6">
        <f t="shared" ca="1" si="109"/>
        <v>-5.3258288688396382E-4</v>
      </c>
      <c r="AK200" s="17">
        <f t="shared" ca="1" si="110"/>
        <v>914037.25535999949</v>
      </c>
      <c r="AL200" s="4">
        <f t="shared" ca="1" si="103"/>
        <v>0.91403725535999947</v>
      </c>
      <c r="AM200" s="36">
        <f t="shared" ca="1" si="104"/>
        <v>-8.5962744640000532E-2</v>
      </c>
      <c r="AN200" s="37">
        <f ca="1">MIN((AK200-MAX($AK$3:AK200))/MAX($AK$3:AK200),0)</f>
        <v>-8.7871517514688191E-2</v>
      </c>
      <c r="AO200" s="43"/>
      <c r="AP200" s="38">
        <f t="shared" ca="1" si="111"/>
        <v>-499</v>
      </c>
      <c r="AQ200" s="38">
        <f t="shared" ca="1" si="121"/>
        <v>-489.02000000000908</v>
      </c>
      <c r="AR200" s="38" cm="1">
        <f t="array" aca="1" ref="AR200" ca="1">_xlfn.IFS(AND(P199&gt;P198,AP200&gt;1),-(AP200*G199)*$BJ$7, AND(P199&lt;P198,AP200&lt;1),(AP200*G199)*$BJ$7,P199=P198,0)</f>
        <v>0</v>
      </c>
      <c r="AS200" s="41">
        <f t="shared" ca="1" si="122"/>
        <v>-5.3225804714806418E-4</v>
      </c>
      <c r="AT200" s="40">
        <f t="shared" ca="1" si="123"/>
        <v>918275.85846499924</v>
      </c>
      <c r="AU200" s="37">
        <f t="shared" ca="1" si="112"/>
        <v>0.91827585846499926</v>
      </c>
      <c r="AV200" s="37">
        <f t="shared" ca="1" si="113"/>
        <v>-8.1724141535000738E-2</v>
      </c>
      <c r="AW200" s="37">
        <f ca="1">MIN((AT200-MAX($AT$3:AT200))/MAX($AT$3:AT200),0)</f>
        <v>-8.5008443771261891E-2</v>
      </c>
      <c r="AY200" s="6">
        <f t="shared" si="124"/>
        <v>5.5188881129908905E-4</v>
      </c>
      <c r="AZ200" s="5">
        <f t="shared" si="114"/>
        <v>6.1439866645642792E-3</v>
      </c>
      <c r="BA200" s="6">
        <f>AZ200-MAX($AZ$3:AZ200)</f>
        <v>-8.4151780686144109E-2</v>
      </c>
      <c r="BB200" s="5"/>
      <c r="BC200" s="5">
        <f t="shared" si="115"/>
        <v>6.1439866645642792E-3</v>
      </c>
      <c r="BD200" s="5"/>
    </row>
    <row r="201" spans="1:56" x14ac:dyDescent="0.5">
      <c r="A201" s="14">
        <v>1615946400000</v>
      </c>
      <c r="B201" s="13" t="d">
        <v>2021-03-17T02:00:00.00000020954757600</v>
      </c>
      <c r="C201" s="14" t="s">
        <v>10</v>
      </c>
      <c r="D201" s="15">
        <v>1786.67</v>
      </c>
      <c r="E201" s="15">
        <v>1788.25</v>
      </c>
      <c r="F201" s="15">
        <v>1767.74</v>
      </c>
      <c r="G201" s="15">
        <v>1776.02</v>
      </c>
      <c r="H201" s="15">
        <v>57233.453999999998</v>
      </c>
      <c r="I201" s="15">
        <v>101675569.77416</v>
      </c>
      <c r="J201" s="15">
        <v>57177</v>
      </c>
      <c r="K201" s="16">
        <v>199</v>
      </c>
      <c r="L201" s="14">
        <f ca="1">IF(K201&gt;=$BF$5,AVERAGE(G201:OFFSET(G201,-$BF$5+1,,,)),0)</f>
        <v>1776.02</v>
      </c>
      <c r="M201" s="14">
        <f ca="1">IF(K201&gt;=$BF$6,AVERAGE(G201:OFFSET(G201,-$BF$6+1,,,)),0)</f>
        <v>1835.2504444444446</v>
      </c>
      <c r="N201" s="14">
        <f t="shared" ca="1" si="100"/>
        <v>0</v>
      </c>
      <c r="O201" s="14">
        <f t="shared" ca="1" si="101"/>
        <v>-1</v>
      </c>
      <c r="P201" s="14">
        <f t="shared" ca="1" si="102"/>
        <v>-1</v>
      </c>
      <c r="Q201" s="17">
        <f t="shared" ca="1" si="97"/>
        <v>-500</v>
      </c>
      <c r="R201" s="23">
        <f t="shared" ca="1" si="98"/>
        <v>5325.0000000000455</v>
      </c>
      <c r="S201" s="19">
        <f t="shared" ca="1" si="99"/>
        <v>5.7879722610370138E-3</v>
      </c>
      <c r="T201" s="17">
        <f t="shared" ca="1" si="95"/>
        <v>925336.3199999996</v>
      </c>
      <c r="U201" s="19">
        <f t="shared" ca="1" si="105"/>
        <v>0.92533631999999955</v>
      </c>
      <c r="V201" s="21">
        <f t="shared" ca="1" si="106"/>
        <v>-7.4663680000000454E-2</v>
      </c>
      <c r="W201" s="21">
        <f ca="1">MIN((T201-MAX($T$3:T201))/MAX($T$3:T201),0)</f>
        <v>-7.8443205587516648E-2</v>
      </c>
      <c r="X201" s="22">
        <f t="shared" ca="1" si="107"/>
        <v>5.9385547091451718E-3</v>
      </c>
      <c r="Y201" s="20">
        <f t="shared" ca="1" si="116"/>
        <v>923951.53868850763</v>
      </c>
      <c r="Z201" s="21">
        <f t="shared" ca="1" si="117"/>
        <v>-7.6048461311492371E-2</v>
      </c>
      <c r="AA201" s="6">
        <f ca="1">Z201-MAX($Z$3:Z201)</f>
        <v>-7.95719487651044E-2</v>
      </c>
      <c r="AB201" s="6">
        <f t="shared" ca="1" si="118"/>
        <v>5.9385547091451718E-3</v>
      </c>
      <c r="AC201" s="11">
        <f t="shared" ca="1" si="119"/>
        <v>923.95153868850798</v>
      </c>
      <c r="AD201" s="6">
        <f t="shared" ca="1" si="120"/>
        <v>-7.6048461311492024E-2</v>
      </c>
      <c r="AE201" s="6">
        <f ca="1">AD201-MAX($AD$3:AD201)</f>
        <v>-7.9571948765104025E-2</v>
      </c>
      <c r="AF201" s="45"/>
      <c r="AG201" s="12">
        <f t="shared" ca="1" si="108"/>
        <v>-497</v>
      </c>
      <c r="AH201" s="12">
        <f t="shared" ca="1" si="96"/>
        <v>5273.1700000000637</v>
      </c>
      <c r="AI201" s="39" cm="1">
        <f t="array" aca="1" ref="AI201" ca="1">_xlfn.IFS(AND(P200&gt;P199,AG201&gt;1),-(AG201*G200)*$BH$7, AND(P200&lt;P199,AG201&lt;1),(AG201*G200)*$BH$7,P200=P199,0)</f>
        <v>0</v>
      </c>
      <c r="AJ201" s="6">
        <f t="shared" ca="1" si="109"/>
        <v>5.769097450982117E-3</v>
      </c>
      <c r="AK201" s="17">
        <f t="shared" ca="1" si="110"/>
        <v>919310.42535999953</v>
      </c>
      <c r="AL201" s="4">
        <f t="shared" ca="1" si="103"/>
        <v>0.91931042535999952</v>
      </c>
      <c r="AM201" s="36">
        <f t="shared" ca="1" si="104"/>
        <v>-8.0689574640000483E-2</v>
      </c>
      <c r="AN201" s="37">
        <f ca="1">MIN((AK201-MAX($AK$3:AK201))/MAX($AK$3:AK201),0)</f>
        <v>-8.2609359411414021E-2</v>
      </c>
      <c r="AO201" s="43"/>
      <c r="AP201" s="38">
        <f t="shared" ca="1" si="111"/>
        <v>-499</v>
      </c>
      <c r="AQ201" s="38">
        <f t="shared" ca="1" si="121"/>
        <v>5294.3900000000631</v>
      </c>
      <c r="AR201" s="38" cm="1">
        <f t="array" aca="1" ref="AR201" ca="1">_xlfn.IFS(AND(P200&gt;P199,AP201&gt;1),-(AP201*G200)*$BJ$7, AND(P200&lt;P199,AP201&lt;1),(AP201*G200)*$BJ$7,P200=P199,0)</f>
        <v>0</v>
      </c>
      <c r="AS201" s="41">
        <f t="shared" ca="1" si="122"/>
        <v>5.7655768157187839E-3</v>
      </c>
      <c r="AT201" s="40">
        <f t="shared" ca="1" si="123"/>
        <v>923570.24846499925</v>
      </c>
      <c r="AU201" s="37">
        <f t="shared" ca="1" si="112"/>
        <v>0.92357024846499924</v>
      </c>
      <c r="AV201" s="37">
        <f t="shared" ca="1" si="113"/>
        <v>-7.6429751535000756E-2</v>
      </c>
      <c r="AW201" s="37">
        <f ca="1">MIN((AT201-MAX($AT$3:AT201))/MAX($AT$3:AT201),0)</f>
        <v>-7.9732989668091087E-2</v>
      </c>
      <c r="AY201" s="6">
        <f t="shared" si="124"/>
        <v>-5.9750411100849953E-3</v>
      </c>
      <c r="AZ201" s="5">
        <f t="shared" si="114"/>
        <v>1.689455544792842E-4</v>
      </c>
      <c r="BA201" s="6">
        <f>AZ201-MAX($AZ$3:AZ201)</f>
        <v>-9.0126821796229106E-2</v>
      </c>
      <c r="BB201" s="5"/>
      <c r="BC201" s="5">
        <f t="shared" si="115"/>
        <v>1.689455544792842E-4</v>
      </c>
      <c r="BD201" s="5"/>
    </row>
    <row r="202" spans="1:56" x14ac:dyDescent="0.5">
      <c r="A202" s="14">
        <v>1615950000000</v>
      </c>
      <c r="B202" s="13" t="d">
        <v>2021-03-17T03:00:00.000</v>
      </c>
      <c r="C202" s="14" t="s">
        <v>10</v>
      </c>
      <c r="D202" s="15">
        <v>1776.02</v>
      </c>
      <c r="E202" s="15">
        <v>1780.65</v>
      </c>
      <c r="F202" s="15">
        <v>1760</v>
      </c>
      <c r="G202" s="15">
        <v>1768.07</v>
      </c>
      <c r="H202" s="15">
        <v>66992.673999999999</v>
      </c>
      <c r="I202" s="15">
        <v>118587457.55205999</v>
      </c>
      <c r="J202" s="15">
        <v>59676</v>
      </c>
      <c r="K202" s="16">
        <v>200</v>
      </c>
      <c r="L202" s="14">
        <f ca="1">IF(K202&gt;=$BF$5,AVERAGE(G202:OFFSET(G202,-$BF$5+1,,,)),0)</f>
        <v>1768.07</v>
      </c>
      <c r="M202" s="14">
        <f ca="1">IF(K202&gt;=$BF$6,AVERAGE(G202:OFFSET(G202,-$BF$6+1,,,)),0)</f>
        <v>1834.9851111111111</v>
      </c>
      <c r="N202" s="14">
        <f t="shared" ca="1" si="100"/>
        <v>0</v>
      </c>
      <c r="O202" s="14">
        <f t="shared" ca="1" si="101"/>
        <v>-1</v>
      </c>
      <c r="P202" s="14">
        <f t="shared" ca="1" si="102"/>
        <v>-1</v>
      </c>
      <c r="Q202" s="17">
        <f t="shared" ca="1" si="97"/>
        <v>-500</v>
      </c>
      <c r="R202" s="23">
        <f t="shared" ca="1" si="98"/>
        <v>3975.0000000000227</v>
      </c>
      <c r="S202" s="19">
        <f t="shared" ca="1" si="99"/>
        <v>4.2957354143410521E-3</v>
      </c>
      <c r="T202" s="17">
        <f t="shared" ca="1" si="95"/>
        <v>929311.3199999996</v>
      </c>
      <c r="U202" s="19">
        <f t="shared" ca="1" si="105"/>
        <v>0.92931131999999961</v>
      </c>
      <c r="V202" s="21">
        <f t="shared" ca="1" si="106"/>
        <v>-7.0688680000000392E-2</v>
      </c>
      <c r="W202" s="21">
        <f ca="1">MIN((T202-MAX($T$3:T202))/MAX($T$3:T202),0)</f>
        <v>-7.4484441429432349E-2</v>
      </c>
      <c r="X202" s="22">
        <f t="shared" ca="1" si="107"/>
        <v>4.476300942557021E-3</v>
      </c>
      <c r="Y202" s="20">
        <f t="shared" ca="1" si="116"/>
        <v>928087.42383201595</v>
      </c>
      <c r="Z202" s="21">
        <f t="shared" ca="1" si="117"/>
        <v>-7.1912576167984049E-2</v>
      </c>
      <c r="AA202" s="6">
        <f ca="1">Z202-MAX($Z$3:Z202)</f>
        <v>-7.5436063621596078E-2</v>
      </c>
      <c r="AB202" s="6">
        <f t="shared" ca="1" si="118"/>
        <v>4.476300942557021E-3</v>
      </c>
      <c r="AC202" s="11">
        <f t="shared" ca="1" si="119"/>
        <v>928.08742383201638</v>
      </c>
      <c r="AD202" s="6">
        <f t="shared" ca="1" si="120"/>
        <v>-7.1912576167983619E-2</v>
      </c>
      <c r="AE202" s="6">
        <f ca="1">AD202-MAX($AD$3:AD202)</f>
        <v>-7.543606362159562E-2</v>
      </c>
      <c r="AF202" s="45"/>
      <c r="AG202" s="12">
        <f t="shared" ca="1" si="108"/>
        <v>-497</v>
      </c>
      <c r="AH202" s="12">
        <f t="shared" ca="1" si="96"/>
        <v>3951.1500000000224</v>
      </c>
      <c r="AI202" s="39" cm="1">
        <f t="array" aca="1" ref="AI202" ca="1">_xlfn.IFS(AND(P201&gt;P200,AG202&gt;1),-(AG202*G201)*$BH$7, AND(P201&lt;P200,AG202&lt;1),(AG202*G201)*$BH$7,P201=P200,0)</f>
        <v>0</v>
      </c>
      <c r="AJ202" s="6">
        <f t="shared" ca="1" si="109"/>
        <v>4.2979497360238926E-3</v>
      </c>
      <c r="AK202" s="17">
        <f t="shared" ca="1" si="110"/>
        <v>923261.57535999955</v>
      </c>
      <c r="AL202" s="4">
        <f t="shared" ca="1" si="103"/>
        <v>0.92326157535999953</v>
      </c>
      <c r="AM202" s="36">
        <f t="shared" ca="1" si="104"/>
        <v>-7.6738424640000469E-2</v>
      </c>
      <c r="AN202" s="37">
        <f ca="1">MIN((AK202-MAX($AK$3:AK202))/MAX($AK$3:AK202),0)</f>
        <v>-7.8666460549865508E-2</v>
      </c>
      <c r="AO202" s="43"/>
      <c r="AP202" s="38">
        <f t="shared" ca="1" si="111"/>
        <v>-499</v>
      </c>
      <c r="AQ202" s="38">
        <f t="shared" ca="1" si="121"/>
        <v>3967.0500000000229</v>
      </c>
      <c r="AR202" s="38" cm="1">
        <f t="array" aca="1" ref="AR202" ca="1">_xlfn.IFS(AND(P201&gt;P200,AP202&gt;1),-(AP202*G201)*$BJ$7, AND(P201&lt;P200,AP202&lt;1),(AP202*G201)*$BJ$7,P201=P200,0)</f>
        <v>0</v>
      </c>
      <c r="AS202" s="41">
        <f t="shared" ca="1" si="122"/>
        <v>4.2953419153479401E-3</v>
      </c>
      <c r="AT202" s="40">
        <f t="shared" ca="1" si="123"/>
        <v>927537.2984649993</v>
      </c>
      <c r="AU202" s="37">
        <f t="shared" ca="1" si="112"/>
        <v>0.92753729846499933</v>
      </c>
      <c r="AV202" s="37">
        <f t="shared" ca="1" si="113"/>
        <v>-7.2462701535000673E-2</v>
      </c>
      <c r="AW202" s="37">
        <f ca="1">MIN((AT202-MAX($AT$3:AT202))/MAX($AT$3:AT202),0)</f>
        <v>-7.5780128205300473E-2</v>
      </c>
      <c r="AY202" s="6">
        <f t="shared" si="124"/>
        <v>-4.4770571937017348E-3</v>
      </c>
      <c r="AZ202" s="5">
        <f t="shared" si="114"/>
        <v>-4.3081116392224509E-3</v>
      </c>
      <c r="BA202" s="6">
        <f>AZ202-MAX($AZ$3:AZ202)</f>
        <v>-9.4603878989930848E-2</v>
      </c>
      <c r="BB202" s="5"/>
      <c r="BC202" s="5">
        <f t="shared" si="115"/>
        <v>-4.3081116392224509E-3</v>
      </c>
      <c r="BD202" s="5"/>
    </row>
    <row r="203" spans="1:56" x14ac:dyDescent="0.5">
      <c r="A203" s="14">
        <v>1615953600000</v>
      </c>
      <c r="B203" s="13" t="d">
        <v>2021-03-17T03:59:59.99999979045242400</v>
      </c>
      <c r="C203" s="14" t="s">
        <v>10</v>
      </c>
      <c r="D203" s="15">
        <v>1768.08</v>
      </c>
      <c r="E203" s="15">
        <v>1778.37</v>
      </c>
      <c r="F203" s="15">
        <v>1763.98</v>
      </c>
      <c r="G203" s="15">
        <v>1772.48</v>
      </c>
      <c r="H203" s="15">
        <v>58491.726999999999</v>
      </c>
      <c r="I203" s="15">
        <v>103668655.03741001</v>
      </c>
      <c r="J203" s="15">
        <v>53088</v>
      </c>
      <c r="K203" s="16">
        <v>201</v>
      </c>
      <c r="L203" s="14">
        <f ca="1">IF(K203&gt;=$BF$5,AVERAGE(G203:OFFSET(G203,-$BF$5+1,,,)),0)</f>
        <v>1772.48</v>
      </c>
      <c r="M203" s="14">
        <f ca="1">IF(K203&gt;=$BF$6,AVERAGE(G203:OFFSET(G203,-$BF$6+1,,,)),0)</f>
        <v>1833.954777777778</v>
      </c>
      <c r="N203" s="14">
        <f t="shared" ca="1" si="100"/>
        <v>0</v>
      </c>
      <c r="O203" s="14">
        <f t="shared" ca="1" si="101"/>
        <v>-1</v>
      </c>
      <c r="P203" s="14">
        <f t="shared" ca="1" si="102"/>
        <v>-1</v>
      </c>
      <c r="Q203" s="17">
        <f t="shared" ca="1" si="97"/>
        <v>-500</v>
      </c>
      <c r="R203" s="23">
        <f t="shared" ca="1" si="98"/>
        <v>-2200.0000000000455</v>
      </c>
      <c r="S203" s="19">
        <f t="shared" ca="1" si="99"/>
        <v>-2.3673444546011193E-3</v>
      </c>
      <c r="T203" s="17">
        <f t="shared" ca="1" si="95"/>
        <v>927111.3199999996</v>
      </c>
      <c r="U203" s="19">
        <f t="shared" ca="1" si="105"/>
        <v>0.92711131999999963</v>
      </c>
      <c r="V203" s="21">
        <f t="shared" ca="1" si="106"/>
        <v>-7.2888680000000372E-2</v>
      </c>
      <c r="W203" s="21">
        <f ca="1">MIN((T203-MAX($T$3:T203))/MAX($T$3:T203),0)</f>
        <v>-7.667545555466139E-2</v>
      </c>
      <c r="X203" s="22">
        <f t="shared" ca="1" si="107"/>
        <v>-2.4942451373533014E-3</v>
      </c>
      <c r="Y203" s="20">
        <f t="shared" ca="1" si="116"/>
        <v>925772.54628808424</v>
      </c>
      <c r="Z203" s="21">
        <f t="shared" ca="1" si="117"/>
        <v>-7.4227453711915761E-2</v>
      </c>
      <c r="AA203" s="6">
        <f ca="1">Z203-MAX($Z$3:Z203)</f>
        <v>-7.775094116552779E-2</v>
      </c>
      <c r="AB203" s="6">
        <f t="shared" ca="1" si="118"/>
        <v>-2.4942451373533014E-3</v>
      </c>
      <c r="AC203" s="11">
        <f t="shared" ca="1" si="119"/>
        <v>925.77254628808464</v>
      </c>
      <c r="AD203" s="6">
        <f t="shared" ca="1" si="120"/>
        <v>-7.4227453711915359E-2</v>
      </c>
      <c r="AE203" s="6">
        <f ca="1">AD203-MAX($AD$3:AD203)</f>
        <v>-7.775094116552736E-2</v>
      </c>
      <c r="AF203" s="45"/>
      <c r="AG203" s="12">
        <f t="shared" ca="1" si="108"/>
        <v>-497</v>
      </c>
      <c r="AH203" s="12">
        <f t="shared" ca="1" si="96"/>
        <v>-2191.7700000000405</v>
      </c>
      <c r="AI203" s="39" cm="1">
        <f t="array" aca="1" ref="AI203" ca="1">_xlfn.IFS(AND(P202&gt;P201,AG203&gt;1),-(AG203*G202)*$BH$7, AND(P202&lt;P201,AG203&lt;1),(AG203*G202)*$BH$7,P202=P201,0)</f>
        <v>0</v>
      </c>
      <c r="AJ203" s="6">
        <f t="shared" ca="1" si="109"/>
        <v>-2.373942616582329E-3</v>
      </c>
      <c r="AK203" s="17">
        <f t="shared" ca="1" si="110"/>
        <v>921069.80535999953</v>
      </c>
      <c r="AL203" s="4">
        <f t="shared" ca="1" si="103"/>
        <v>0.92106980535999949</v>
      </c>
      <c r="AM203" s="36">
        <f t="shared" ca="1" si="104"/>
        <v>-7.8930194640000506E-2</v>
      </c>
      <c r="AN203" s="37">
        <f ca="1">MIN((AK203-MAX($AK$3:AK203))/MAX($AK$3:AK203),0)</f>
        <v>-8.0853653503252798E-2</v>
      </c>
      <c r="AO203" s="43"/>
      <c r="AP203" s="38">
        <f t="shared" ca="1" si="111"/>
        <v>-499</v>
      </c>
      <c r="AQ203" s="38">
        <f t="shared" ca="1" si="121"/>
        <v>-2200.5900000000411</v>
      </c>
      <c r="AR203" s="38" cm="1">
        <f t="array" aca="1" ref="AR203" ca="1">_xlfn.IFS(AND(P202&gt;P201,AP203&gt;1),-(AP203*G202)*$BJ$7, AND(P202&lt;P201,AP203&lt;1),(AP203*G202)*$BJ$7,P202=P201,0)</f>
        <v>0</v>
      </c>
      <c r="AS203" s="41">
        <f t="shared" ca="1" si="122"/>
        <v>-2.3725083655846972E-3</v>
      </c>
      <c r="AT203" s="40">
        <f t="shared" ca="1" si="123"/>
        <v>925336.70846499922</v>
      </c>
      <c r="AU203" s="37">
        <f t="shared" ca="1" si="112"/>
        <v>0.92533670846499927</v>
      </c>
      <c r="AV203" s="37">
        <f t="shared" ca="1" si="113"/>
        <v>-7.4663291535000731E-2</v>
      </c>
      <c r="AW203" s="37">
        <f ca="1">MIN((AT203-MAX($AT$3:AT203))/MAX($AT$3:AT203),0)</f>
        <v>-7.797284758277305E-2</v>
      </c>
      <c r="AY203" s="6">
        <f t="shared" si="124"/>
        <v>2.4834996508458999E-3</v>
      </c>
      <c r="AZ203" s="5">
        <f t="shared" si="114"/>
        <v>-1.824611988376551E-3</v>
      </c>
      <c r="BA203" s="6">
        <f>AZ203-MAX($AZ$3:AZ203)</f>
        <v>-9.2120379339084943E-2</v>
      </c>
      <c r="BB203" s="5"/>
      <c r="BC203" s="5">
        <f t="shared" si="115"/>
        <v>-1.824611988376551E-3</v>
      </c>
      <c r="BD203" s="5"/>
    </row>
    <row r="204" spans="1:56" x14ac:dyDescent="0.5">
      <c r="A204" s="14">
        <v>1615957200000</v>
      </c>
      <c r="B204" s="13" t="d">
        <v>2021-03-17T05:00:00.00000020954757600</v>
      </c>
      <c r="C204" s="14" t="s">
        <v>10</v>
      </c>
      <c r="D204" s="15">
        <v>1772.46</v>
      </c>
      <c r="E204" s="15">
        <v>1782.79</v>
      </c>
      <c r="F204" s="15">
        <v>1764.93</v>
      </c>
      <c r="G204" s="15">
        <v>1780.08</v>
      </c>
      <c r="H204" s="15">
        <v>57380.29</v>
      </c>
      <c r="I204" s="15">
        <v>101779183.62795</v>
      </c>
      <c r="J204" s="15">
        <v>51012</v>
      </c>
      <c r="K204" s="16">
        <v>202</v>
      </c>
      <c r="L204" s="14">
        <f ca="1">IF(K204&gt;=$BF$5,AVERAGE(G204:OFFSET(G204,-$BF$5+1,,,)),0)</f>
        <v>1780.08</v>
      </c>
      <c r="M204" s="14">
        <f ca="1">IF(K204&gt;=$BF$6,AVERAGE(G204:OFFSET(G204,-$BF$6+1,,,)),0)</f>
        <v>1832.8964444444443</v>
      </c>
      <c r="N204" s="14">
        <f t="shared" ca="1" si="100"/>
        <v>0</v>
      </c>
      <c r="O204" s="14">
        <f t="shared" ca="1" si="101"/>
        <v>-1</v>
      </c>
      <c r="P204" s="14">
        <f t="shared" ca="1" si="102"/>
        <v>-1</v>
      </c>
      <c r="Q204" s="17">
        <f t="shared" ca="1" si="97"/>
        <v>-500</v>
      </c>
      <c r="R204" s="23">
        <f t="shared" ca="1" si="98"/>
        <v>-3809.9999999999454</v>
      </c>
      <c r="S204" s="19">
        <f t="shared" ca="1" si="99"/>
        <v>-4.1095388631431518E-3</v>
      </c>
      <c r="T204" s="17">
        <f t="shared" ca="1" si="95"/>
        <v>923301.3199999996</v>
      </c>
      <c r="U204" s="19">
        <f t="shared" ca="1" si="105"/>
        <v>0.92330131999999965</v>
      </c>
      <c r="V204" s="21">
        <f t="shared" ca="1" si="106"/>
        <v>-7.6698680000000352E-2</v>
      </c>
      <c r="W204" s="21">
        <f ca="1">MIN((T204-MAX($T$3:T204))/MAX($T$3:T204),0)</f>
        <v>-8.0469893653353511E-2</v>
      </c>
      <c r="X204" s="22">
        <f t="shared" ca="1" si="107"/>
        <v>-4.2877775771799076E-3</v>
      </c>
      <c r="Y204" s="20">
        <f t="shared" ca="1" si="116"/>
        <v>921803.03952254145</v>
      </c>
      <c r="Z204" s="21">
        <f t="shared" ca="1" si="117"/>
        <v>-7.8196960477458541E-2</v>
      </c>
      <c r="AA204" s="6">
        <f ca="1">Z204-MAX($Z$3:Z204)</f>
        <v>-8.1720447931070569E-2</v>
      </c>
      <c r="AB204" s="6">
        <f t="shared" ca="1" si="118"/>
        <v>-4.2877775771799076E-3</v>
      </c>
      <c r="AC204" s="11">
        <f t="shared" ca="1" si="119"/>
        <v>921.80303952254189</v>
      </c>
      <c r="AD204" s="6">
        <f t="shared" ca="1" si="120"/>
        <v>-7.8196960477458111E-2</v>
      </c>
      <c r="AE204" s="6">
        <f ca="1">AD204-MAX($AD$3:AD204)</f>
        <v>-8.1720447931070112E-2</v>
      </c>
      <c r="AF204" s="45"/>
      <c r="AG204" s="12">
        <f t="shared" ca="1" si="108"/>
        <v>-497</v>
      </c>
      <c r="AH204" s="12">
        <f t="shared" ca="1" si="96"/>
        <v>-3777.1999999999548</v>
      </c>
      <c r="AI204" s="39" cm="1">
        <f t="array" aca="1" ref="AI204" ca="1">_xlfn.IFS(AND(P203&gt;P202,AG204&gt;1),-(AG204*G203)*$BH$7, AND(P203&lt;P202,AG204&lt;1),(AG204*G203)*$BH$7,P203=P202,0)</f>
        <v>0</v>
      </c>
      <c r="AJ204" s="6">
        <f t="shared" ca="1" si="109"/>
        <v>-4.1008835356660493E-3</v>
      </c>
      <c r="AK204" s="17">
        <f t="shared" ca="1" si="110"/>
        <v>917292.60535999958</v>
      </c>
      <c r="AL204" s="4">
        <f t="shared" ca="1" si="103"/>
        <v>0.91729260535999957</v>
      </c>
      <c r="AM204" s="36">
        <f t="shared" ca="1" si="104"/>
        <v>-8.2707394640000431E-2</v>
      </c>
      <c r="AN204" s="37">
        <f ca="1">MIN((AK204-MAX($AK$3:AK204))/MAX($AK$3:AK204),0)</f>
        <v>-8.4622965622468918E-2</v>
      </c>
      <c r="AO204" s="43"/>
      <c r="AP204" s="38">
        <f t="shared" ca="1" si="111"/>
        <v>-499</v>
      </c>
      <c r="AQ204" s="38">
        <f t="shared" ca="1" si="121"/>
        <v>-3792.3999999999546</v>
      </c>
      <c r="AR204" s="38" cm="1">
        <f t="array" aca="1" ref="AR204" ca="1">_xlfn.IFS(AND(P203&gt;P202,AP204&gt;1),-(AP204*G203)*$BJ$7, AND(P203&lt;P202,AP204&lt;1),(AP204*G203)*$BJ$7,P203=P202,0)</f>
        <v>0</v>
      </c>
      <c r="AS204" s="41">
        <f t="shared" ca="1" si="122"/>
        <v>-4.0984000367725627E-3</v>
      </c>
      <c r="AT204" s="40">
        <f t="shared" ca="1" si="123"/>
        <v>921544.30846499931</v>
      </c>
      <c r="AU204" s="37">
        <f t="shared" ca="1" si="112"/>
        <v>0.92154430846499935</v>
      </c>
      <c r="AV204" s="37">
        <f t="shared" ca="1" si="113"/>
        <v>-7.8455691535000649E-2</v>
      </c>
      <c r="AW204" s="37">
        <f ca="1">MIN((AT204-MAX($AT$3:AT204))/MAX($AT$3:AT204),0)</f>
        <v>-8.1751683698145075E-2</v>
      </c>
      <c r="AY204" s="6">
        <f t="shared" si="124"/>
        <v>4.2799540468091302E-3</v>
      </c>
      <c r="AZ204" s="5">
        <f t="shared" si="114"/>
        <v>2.4553420584325792E-3</v>
      </c>
      <c r="BA204" s="6">
        <f>AZ204-MAX($AZ$3:AZ204)</f>
        <v>-8.7840425292275814E-2</v>
      </c>
      <c r="BB204" s="5"/>
      <c r="BC204" s="5">
        <f t="shared" si="115"/>
        <v>2.4553420584325792E-3</v>
      </c>
      <c r="BD204" s="5"/>
    </row>
    <row r="205" spans="1:56" x14ac:dyDescent="0.5">
      <c r="A205" s="14">
        <v>1615960800000</v>
      </c>
      <c r="B205" s="13" t="d">
        <v>2021-03-17T06:00:00.000</v>
      </c>
      <c r="C205" s="14" t="s">
        <v>10</v>
      </c>
      <c r="D205" s="15">
        <v>1780.06</v>
      </c>
      <c r="E205" s="15">
        <v>1789.46</v>
      </c>
      <c r="F205" s="15">
        <v>1774.34</v>
      </c>
      <c r="G205" s="15">
        <v>1786.19</v>
      </c>
      <c r="H205" s="15">
        <v>63954.178</v>
      </c>
      <c r="I205" s="15">
        <v>113922806.00556999</v>
      </c>
      <c r="J205" s="15">
        <v>53492</v>
      </c>
      <c r="K205" s="16">
        <v>203</v>
      </c>
      <c r="L205" s="14">
        <f ca="1">IF(K205&gt;=$BF$5,AVERAGE(G205:OFFSET(G205,-$BF$5+1,,,)),0)</f>
        <v>1786.19</v>
      </c>
      <c r="M205" s="14">
        <f ca="1">IF(K205&gt;=$BF$6,AVERAGE(G205:OFFSET(G205,-$BF$6+1,,,)),0)</f>
        <v>1831.7828888888887</v>
      </c>
      <c r="N205" s="14">
        <f t="shared" ca="1" si="100"/>
        <v>0</v>
      </c>
      <c r="O205" s="14">
        <f t="shared" ca="1" si="101"/>
        <v>-1</v>
      </c>
      <c r="P205" s="14">
        <f t="shared" ca="1" si="102"/>
        <v>-1</v>
      </c>
      <c r="Q205" s="17">
        <f t="shared" ca="1" si="97"/>
        <v>-500</v>
      </c>
      <c r="R205" s="23">
        <f t="shared" ca="1" si="98"/>
        <v>-3065.0000000000546</v>
      </c>
      <c r="S205" s="19">
        <f t="shared" ca="1" si="99"/>
        <v>-3.3196096806187344E-3</v>
      </c>
      <c r="T205" s="17">
        <f t="shared" ca="1" si="95"/>
        <v>920236.3199999996</v>
      </c>
      <c r="U205" s="19">
        <f t="shared" ca="1" si="105"/>
        <v>0.92023631999999955</v>
      </c>
      <c r="V205" s="21">
        <f t="shared" ca="1" si="106"/>
        <v>-7.9763680000000448E-2</v>
      </c>
      <c r="W205" s="21">
        <f ca="1">MIN((T205-MAX($T$3:T205))/MAX($T$3:T205),0)</f>
        <v>-8.3522374696002155E-2</v>
      </c>
      <c r="X205" s="22">
        <f t="shared" ca="1" si="107"/>
        <v>-3.4324300031460808E-3</v>
      </c>
      <c r="Y205" s="20">
        <f t="shared" ca="1" si="116"/>
        <v>918639.01511269307</v>
      </c>
      <c r="Z205" s="21">
        <f t="shared" ca="1" si="117"/>
        <v>-8.1360984887306934E-2</v>
      </c>
      <c r="AA205" s="6">
        <f ca="1">Z205-MAX($Z$3:Z205)</f>
        <v>-8.4884472340918962E-2</v>
      </c>
      <c r="AB205" s="6">
        <f t="shared" ca="1" si="118"/>
        <v>-3.4324300031460808E-3</v>
      </c>
      <c r="AC205" s="11">
        <f t="shared" ca="1" si="119"/>
        <v>918.63901511269341</v>
      </c>
      <c r="AD205" s="6">
        <f t="shared" ca="1" si="120"/>
        <v>-8.1360984887306587E-2</v>
      </c>
      <c r="AE205" s="6">
        <f ca="1">AD205-MAX($AD$3:AD205)</f>
        <v>-8.4884472340918588E-2</v>
      </c>
      <c r="AF205" s="45"/>
      <c r="AG205" s="12">
        <f t="shared" ca="1" si="108"/>
        <v>-497</v>
      </c>
      <c r="AH205" s="12">
        <f t="shared" ca="1" si="96"/>
        <v>-3036.6700000000633</v>
      </c>
      <c r="AI205" s="39" cm="1">
        <f t="array" aca="1" ref="AI205" ca="1">_xlfn.IFS(AND(P204&gt;P203,AG205&gt;1),-(AG205*G204)*$BH$7, AND(P204&lt;P203,AG205&lt;1),(AG205*G204)*$BH$7,P204=P203,0)</f>
        <v>0</v>
      </c>
      <c r="AJ205" s="6">
        <f t="shared" ca="1" si="109"/>
        <v>-3.3104703801774302E-3</v>
      </c>
      <c r="AK205" s="17">
        <f t="shared" ca="1" si="110"/>
        <v>914255.93535999954</v>
      </c>
      <c r="AL205" s="4">
        <f t="shared" ca="1" si="103"/>
        <v>0.91425593535999949</v>
      </c>
      <c r="AM205" s="36">
        <f t="shared" ca="1" si="104"/>
        <v>-8.5744064640000506E-2</v>
      </c>
      <c r="AN205" s="37">
        <f ca="1">MIN((AK205-MAX($AK$3:AK205))/MAX($AK$3:AK205),0)</f>
        <v>-8.7653294181470359E-2</v>
      </c>
      <c r="AO205" s="43"/>
      <c r="AP205" s="38">
        <f t="shared" ca="1" si="111"/>
        <v>-499</v>
      </c>
      <c r="AQ205" s="38">
        <f t="shared" ca="1" si="121"/>
        <v>-3048.8900000000635</v>
      </c>
      <c r="AR205" s="38" cm="1">
        <f t="array" aca="1" ref="AR205" ca="1">_xlfn.IFS(AND(P204&gt;P203,AP205&gt;1),-(AP205*G204)*$BJ$7, AND(P204&lt;P203,AP205&lt;1),(AP205*G204)*$BJ$7,P204=P203,0)</f>
        <v>0</v>
      </c>
      <c r="AS205" s="41">
        <f t="shared" ca="1" si="122"/>
        <v>-3.3084573058440865E-3</v>
      </c>
      <c r="AT205" s="40">
        <f t="shared" ca="1" si="123"/>
        <v>918495.4184649993</v>
      </c>
      <c r="AU205" s="37">
        <f t="shared" ca="1" si="112"/>
        <v>0.91849541846499927</v>
      </c>
      <c r="AV205" s="37">
        <f t="shared" ca="1" si="113"/>
        <v>-8.1504581535000731E-2</v>
      </c>
      <c r="AW205" s="37">
        <f ca="1">MIN((AT205-MAX($AT$3:AT205))/MAX($AT$3:AT205),0)</f>
        <v>-8.4789669048792926E-2</v>
      </c>
      <c r="AY205" s="6">
        <f t="shared" si="124"/>
        <v>3.4408577928953478E-3</v>
      </c>
      <c r="AZ205" s="5">
        <f t="shared" si="114"/>
        <v>5.896199851327927E-3</v>
      </c>
      <c r="BA205" s="6">
        <f>AZ205-MAX($AZ$3:AZ205)</f>
        <v>-8.4399567499380462E-2</v>
      </c>
      <c r="BB205" s="5"/>
      <c r="BC205" s="5">
        <f t="shared" si="115"/>
        <v>5.896199851327927E-3</v>
      </c>
      <c r="BD205" s="5"/>
    </row>
    <row r="206" spans="1:56" x14ac:dyDescent="0.5">
      <c r="A206" s="14">
        <v>1615964400000</v>
      </c>
      <c r="B206" s="13" t="d">
        <v>2021-03-17T06:59:59.99999979045242400</v>
      </c>
      <c r="C206" s="14" t="s">
        <v>10</v>
      </c>
      <c r="D206" s="15">
        <v>1786.17</v>
      </c>
      <c r="E206" s="15">
        <v>1788.37</v>
      </c>
      <c r="F206" s="15">
        <v>1779.2</v>
      </c>
      <c r="G206" s="15">
        <v>1786.71</v>
      </c>
      <c r="H206" s="15">
        <v>53020.03</v>
      </c>
      <c r="I206" s="15">
        <v>94581075.099299997</v>
      </c>
      <c r="J206" s="15">
        <v>48576</v>
      </c>
      <c r="K206" s="16">
        <v>204</v>
      </c>
      <c r="L206" s="14">
        <f ca="1">IF(K206&gt;=$BF$5,AVERAGE(G206:OFFSET(G206,-$BF$5+1,,,)),0)</f>
        <v>1786.71</v>
      </c>
      <c r="M206" s="14">
        <f ca="1">IF(K206&gt;=$BF$6,AVERAGE(G206:OFFSET(G206,-$BF$6+1,,,)),0)</f>
        <v>1830.6609999999996</v>
      </c>
      <c r="N206" s="14">
        <f t="shared" ca="1" si="100"/>
        <v>0</v>
      </c>
      <c r="O206" s="14">
        <f t="shared" ca="1" si="101"/>
        <v>-1</v>
      </c>
      <c r="P206" s="14">
        <f t="shared" ca="1" si="102"/>
        <v>-1</v>
      </c>
      <c r="Q206" s="17">
        <f t="shared" ca="1" si="97"/>
        <v>-500</v>
      </c>
      <c r="R206" s="23">
        <f t="shared" ca="1" si="98"/>
        <v>-269.99999999998181</v>
      </c>
      <c r="S206" s="19">
        <f t="shared" ca="1" si="99"/>
        <v>-2.9340289459557726E-4</v>
      </c>
      <c r="T206" s="17">
        <f t="shared" ca="1" si="95"/>
        <v>919966.3199999996</v>
      </c>
      <c r="U206" s="19">
        <f t="shared" ca="1" si="105"/>
        <v>0.91996631999999956</v>
      </c>
      <c r="V206" s="21">
        <f t="shared" ca="1" si="106"/>
        <v>-8.003368000000044E-2</v>
      </c>
      <c r="W206" s="21">
        <f ca="1">MIN((T206-MAX($T$3:T206))/MAX($T$3:T206),0)</f>
        <v>-8.3791271884098448E-2</v>
      </c>
      <c r="X206" s="22">
        <f t="shared" ca="1" si="107"/>
        <v>-2.9112244498064044E-4</v>
      </c>
      <c r="Y206" s="20">
        <f t="shared" ca="1" si="116"/>
        <v>918371.57867655891</v>
      </c>
      <c r="Z206" s="21">
        <f t="shared" ca="1" si="117"/>
        <v>-8.1628421323441086E-2</v>
      </c>
      <c r="AA206" s="6">
        <f ca="1">Z206-MAX($Z$3:Z206)</f>
        <v>-8.5151908777053115E-2</v>
      </c>
      <c r="AB206" s="6">
        <f t="shared" ca="1" si="118"/>
        <v>-2.9112244498064044E-4</v>
      </c>
      <c r="AC206" s="11">
        <f t="shared" ca="1" si="119"/>
        <v>918.37157867655924</v>
      </c>
      <c r="AD206" s="6">
        <f t="shared" ca="1" si="120"/>
        <v>-8.1628421323440767E-2</v>
      </c>
      <c r="AE206" s="6">
        <f ca="1">AD206-MAX($AD$3:AD206)</f>
        <v>-8.5151908777052768E-2</v>
      </c>
      <c r="AF206" s="45"/>
      <c r="AG206" s="12">
        <f t="shared" ca="1" si="108"/>
        <v>-497</v>
      </c>
      <c r="AH206" s="12">
        <f t="shared" ca="1" si="96"/>
        <v>-258.43999999999096</v>
      </c>
      <c r="AI206" s="39" cm="1">
        <f t="array" aca="1" ref="AI206" ca="1">_xlfn.IFS(AND(P205&gt;P204,AG206&gt;1),-(AG206*G205)*$BH$7, AND(P205&lt;P204,AG206&lt;1),(AG206*G205)*$BH$7,P205=P204,0)</f>
        <v>0</v>
      </c>
      <c r="AJ206" s="6">
        <f t="shared" ca="1" si="109"/>
        <v>-2.8267795701892494E-4</v>
      </c>
      <c r="AK206" s="17">
        <f t="shared" ca="1" si="110"/>
        <v>913997.49535999959</v>
      </c>
      <c r="AL206" s="4">
        <f t="shared" ca="1" si="103"/>
        <v>0.91399749535999963</v>
      </c>
      <c r="AM206" s="36">
        <f t="shared" ca="1" si="104"/>
        <v>-8.6002504640000366E-2</v>
      </c>
      <c r="AN206" s="37">
        <f ca="1">MIN((AK206-MAX($AK$3:AK206))/MAX($AK$3:AK206),0)</f>
        <v>-8.7911194484364047E-2</v>
      </c>
      <c r="AO206" s="43"/>
      <c r="AP206" s="38">
        <f t="shared" ca="1" si="111"/>
        <v>-499</v>
      </c>
      <c r="AQ206" s="38">
        <f t="shared" ca="1" si="121"/>
        <v>-259.47999999999092</v>
      </c>
      <c r="AR206" s="38" cm="1">
        <f t="array" aca="1" ref="AR206" ca="1">_xlfn.IFS(AND(P205&gt;P204,AP206&gt;1),-(AP206*G205)*$BJ$7, AND(P205&lt;P204,AP206&lt;1),(AP206*G205)*$BJ$7,P205=P204,0)</f>
        <v>0</v>
      </c>
      <c r="AS206" s="41">
        <f t="shared" ca="1" si="122"/>
        <v>-2.8250549189851927E-4</v>
      </c>
      <c r="AT206" s="40">
        <f t="shared" ca="1" si="123"/>
        <v>918235.93846499932</v>
      </c>
      <c r="AU206" s="37">
        <f t="shared" ca="1" si="112"/>
        <v>0.91823593846499929</v>
      </c>
      <c r="AV206" s="37">
        <f t="shared" ca="1" si="113"/>
        <v>-8.1764061535000709E-2</v>
      </c>
      <c r="AW206" s="37">
        <f ca="1">MIN((AT206-MAX($AT$3:AT206))/MAX($AT$3:AT206),0)</f>
        <v>-8.5048220993528892E-2</v>
      </c>
      <c r="AY206" s="6">
        <f t="shared" si="124"/>
        <v>2.9283896109746042E-4</v>
      </c>
      <c r="AZ206" s="5">
        <f t="shared" si="114"/>
        <v>6.1890388124253874E-3</v>
      </c>
      <c r="BA206" s="6">
        <f>AZ206-MAX($AZ$3:AZ206)</f>
        <v>-8.4106728538283007E-2</v>
      </c>
      <c r="BB206" s="5"/>
      <c r="BC206" s="5">
        <f t="shared" si="115"/>
        <v>6.1890388124253874E-3</v>
      </c>
      <c r="BD206" s="5"/>
    </row>
    <row r="207" spans="1:56" x14ac:dyDescent="0.5">
      <c r="A207" s="14">
        <v>1615968000000</v>
      </c>
      <c r="B207" s="13" t="d">
        <v>2021-03-17T08:00:00.00000020954757600</v>
      </c>
      <c r="C207" s="14" t="s">
        <v>10</v>
      </c>
      <c r="D207" s="15">
        <v>1786.86</v>
      </c>
      <c r="E207" s="15">
        <v>1796.7</v>
      </c>
      <c r="F207" s="15">
        <v>1777.94</v>
      </c>
      <c r="G207" s="15">
        <v>1782.59</v>
      </c>
      <c r="H207" s="15">
        <v>96731.163</v>
      </c>
      <c r="I207" s="15">
        <v>172847406.04899999</v>
      </c>
      <c r="J207" s="15">
        <v>78003</v>
      </c>
      <c r="K207" s="16">
        <v>205</v>
      </c>
      <c r="L207" s="14">
        <f ca="1">IF(K207&gt;=$BF$5,AVERAGE(G207:OFFSET(G207,-$BF$5+1,,,)),0)</f>
        <v>1782.59</v>
      </c>
      <c r="M207" s="14">
        <f ca="1">IF(K207&gt;=$BF$6,AVERAGE(G207:OFFSET(G207,-$BF$6+1,,,)),0)</f>
        <v>1829.5759999999996</v>
      </c>
      <c r="N207" s="14">
        <f t="shared" ca="1" si="100"/>
        <v>0</v>
      </c>
      <c r="O207" s="14">
        <f t="shared" ca="1" si="101"/>
        <v>-1</v>
      </c>
      <c r="P207" s="14">
        <f t="shared" ca="1" si="102"/>
        <v>-1</v>
      </c>
      <c r="Q207" s="17">
        <f t="shared" ca="1" si="97"/>
        <v>-500</v>
      </c>
      <c r="R207" s="23">
        <f t="shared" ca="1" si="98"/>
        <v>2134.9999999999909</v>
      </c>
      <c r="S207" s="19">
        <f t="shared" ca="1" si="99"/>
        <v>2.3207371330724279E-3</v>
      </c>
      <c r="T207" s="17">
        <f t="shared" ca="1" si="95"/>
        <v>922101.3199999996</v>
      </c>
      <c r="U207" s="19">
        <f t="shared" ca="1" si="105"/>
        <v>0.92210131999999956</v>
      </c>
      <c r="V207" s="21">
        <f t="shared" ca="1" si="106"/>
        <v>-7.7898680000000442E-2</v>
      </c>
      <c r="W207" s="21">
        <f ca="1">MIN((T207-MAX($T$3:T207))/MAX($T$3:T207),0)</f>
        <v>-8.1664992267114808E-2</v>
      </c>
      <c r="X207" s="22">
        <f t="shared" ca="1" si="107"/>
        <v>2.3059142222296991E-3</v>
      </c>
      <c r="Y207" s="20">
        <f t="shared" ca="1" si="116"/>
        <v>920489.26476112078</v>
      </c>
      <c r="Z207" s="21">
        <f t="shared" ca="1" si="117"/>
        <v>-7.9510735238879221E-2</v>
      </c>
      <c r="AA207" s="6">
        <f ca="1">Z207-MAX($Z$3:Z207)</f>
        <v>-8.303422269249125E-2</v>
      </c>
      <c r="AB207" s="6">
        <f t="shared" ca="1" si="118"/>
        <v>2.3059142222296991E-3</v>
      </c>
      <c r="AC207" s="11">
        <f t="shared" ca="1" si="119"/>
        <v>920.48926476112104</v>
      </c>
      <c r="AD207" s="6">
        <f t="shared" ca="1" si="120"/>
        <v>-7.9510735238878971E-2</v>
      </c>
      <c r="AE207" s="6">
        <f ca="1">AD207-MAX($AD$3:AD207)</f>
        <v>-8.3034222692490972E-2</v>
      </c>
      <c r="AF207" s="45"/>
      <c r="AG207" s="12">
        <f t="shared" ca="1" si="108"/>
        <v>-497</v>
      </c>
      <c r="AH207" s="12">
        <f t="shared" ca="1" si="96"/>
        <v>2047.6400000000588</v>
      </c>
      <c r="AI207" s="39" cm="1">
        <f t="array" aca="1" ref="AI207" ca="1">_xlfn.IFS(AND(P206&gt;P205,AG207&gt;1),-(AG207*G206)*$BH$7, AND(P206&lt;P205,AG207&lt;1),(AG207*G206)*$BH$7,P206=P205,0)</f>
        <v>0</v>
      </c>
      <c r="AJ207" s="6">
        <f t="shared" ca="1" si="109"/>
        <v>2.2403124848756257E-3</v>
      </c>
      <c r="AK207" s="17">
        <f t="shared" ca="1" si="110"/>
        <v>916045.13535999961</v>
      </c>
      <c r="AL207" s="4">
        <f t="shared" ca="1" si="103"/>
        <v>0.91604513535999965</v>
      </c>
      <c r="AM207" s="36">
        <f t="shared" ca="1" si="104"/>
        <v>-8.3954864640000348E-2</v>
      </c>
      <c r="AN207" s="37">
        <f ca="1">MIN((AK207-MAX($AK$3:AK207))/MAX($AK$3:AK207),0)</f>
        <v>-8.5867830546052112E-2</v>
      </c>
      <c r="AO207" s="43"/>
      <c r="AP207" s="38">
        <f t="shared" ca="1" si="111"/>
        <v>-499</v>
      </c>
      <c r="AQ207" s="38">
        <f t="shared" ca="1" si="121"/>
        <v>2055.8800000000592</v>
      </c>
      <c r="AR207" s="38" cm="1">
        <f t="array" aca="1" ref="AR207" ca="1">_xlfn.IFS(AND(P206&gt;P205,AP207&gt;1),-(AP207*G206)*$BJ$7, AND(P206&lt;P205,AP207&lt;1),(AP207*G206)*$BJ$7,P206=P205,0)</f>
        <v>0</v>
      </c>
      <c r="AS207" s="41">
        <f t="shared" ca="1" si="122"/>
        <v>2.2389452578351942E-3</v>
      </c>
      <c r="AT207" s="40">
        <f t="shared" ca="1" si="123"/>
        <v>920291.81846499932</v>
      </c>
      <c r="AU207" s="37">
        <f t="shared" ca="1" si="112"/>
        <v>0.9202918184649993</v>
      </c>
      <c r="AV207" s="37">
        <f t="shared" ca="1" si="113"/>
        <v>-7.9708181535000699E-2</v>
      </c>
      <c r="AW207" s="37">
        <f ca="1">MIN((AT207-MAX($AT$3:AT207))/MAX($AT$3:AT207),0)</f>
        <v>-8.2999694046774541E-2</v>
      </c>
      <c r="AY207" s="6">
        <f t="shared" si="124"/>
        <v>-2.3201856148492546E-3</v>
      </c>
      <c r="AZ207" s="5">
        <f t="shared" si="114"/>
        <v>3.8688531975761328E-3</v>
      </c>
      <c r="BA207" s="6">
        <f>AZ207-MAX($AZ$3:AZ207)</f>
        <v>-8.6426914153132264E-2</v>
      </c>
      <c r="BB207" s="5"/>
      <c r="BC207" s="5">
        <f t="shared" si="115"/>
        <v>3.8688531975761328E-3</v>
      </c>
      <c r="BD207" s="5"/>
    </row>
    <row r="208" spans="1:56" x14ac:dyDescent="0.5">
      <c r="A208" s="14">
        <v>1615971600000</v>
      </c>
      <c r="B208" s="13" t="d">
        <v>2021-03-17T09:00:00.000</v>
      </c>
      <c r="C208" s="14" t="s">
        <v>10</v>
      </c>
      <c r="D208" s="15">
        <v>1782.66</v>
      </c>
      <c r="E208" s="15">
        <v>1786.5</v>
      </c>
      <c r="F208" s="15">
        <v>1751.1</v>
      </c>
      <c r="G208" s="15">
        <v>1758.81</v>
      </c>
      <c r="H208" s="15">
        <v>127359.906</v>
      </c>
      <c r="I208" s="15">
        <v>225171775.42719001</v>
      </c>
      <c r="J208" s="15">
        <v>97780</v>
      </c>
      <c r="K208" s="16">
        <v>206</v>
      </c>
      <c r="L208" s="14">
        <f ca="1">IF(K208&gt;=$BF$5,AVERAGE(G208:OFFSET(G208,-$BF$5+1,,,)),0)</f>
        <v>1758.81</v>
      </c>
      <c r="M208" s="14">
        <f ca="1">IF(K208&gt;=$BF$6,AVERAGE(G208:OFFSET(G208,-$BF$6+1,,,)),0)</f>
        <v>1828.2309999999995</v>
      </c>
      <c r="N208" s="14">
        <f t="shared" ca="1" si="100"/>
        <v>0</v>
      </c>
      <c r="O208" s="14">
        <f t="shared" ca="1" si="101"/>
        <v>-1</v>
      </c>
      <c r="P208" s="14">
        <f t="shared" ca="1" si="102"/>
        <v>-1</v>
      </c>
      <c r="Q208" s="17">
        <f t="shared" ca="1" si="97"/>
        <v>-500</v>
      </c>
      <c r="R208" s="23">
        <f t="shared" ca="1" si="98"/>
        <v>11925.000000000069</v>
      </c>
      <c r="S208" s="19">
        <f t="shared" ca="1" si="99"/>
        <v>1.293241831602635E-2</v>
      </c>
      <c r="T208" s="17">
        <f t="shared" ca="1" si="95"/>
        <v>934026.31999999972</v>
      </c>
      <c r="U208" s="19">
        <f t="shared" ca="1" si="105"/>
        <v>0.93402631999999974</v>
      </c>
      <c r="V208" s="21">
        <f t="shared" ca="1" si="106"/>
        <v>-6.5973680000000257E-2</v>
      </c>
      <c r="W208" s="21">
        <f ca="1">MIN((T208-MAX($T$3:T208))/MAX($T$3:T208),0)</f>
        <v>-6.97886997928618E-2</v>
      </c>
      <c r="X208" s="22">
        <f t="shared" ca="1" si="107"/>
        <v>1.3340139908784354E-2</v>
      </c>
      <c r="Y208" s="20">
        <f t="shared" ca="1" si="116"/>
        <v>932768.7203375682</v>
      </c>
      <c r="Z208" s="21">
        <f t="shared" ca="1" si="117"/>
        <v>-6.7231279662431795E-2</v>
      </c>
      <c r="AA208" s="6">
        <f ca="1">Z208-MAX($Z$3:Z208)</f>
        <v>-7.0754767116043824E-2</v>
      </c>
      <c r="AB208" s="6">
        <f t="shared" ca="1" si="118"/>
        <v>1.3340139908784354E-2</v>
      </c>
      <c r="AC208" s="11">
        <f t="shared" ca="1" si="119"/>
        <v>932.76872033756842</v>
      </c>
      <c r="AD208" s="6">
        <f t="shared" ca="1" si="120"/>
        <v>-6.7231279662431573E-2</v>
      </c>
      <c r="AE208" s="6">
        <f ca="1">AD208-MAX($AD$3:AD208)</f>
        <v>-7.0754767116043574E-2</v>
      </c>
      <c r="AF208" s="45"/>
      <c r="AG208" s="12">
        <f t="shared" ca="1" si="108"/>
        <v>-497</v>
      </c>
      <c r="AH208" s="12">
        <f t="shared" ca="1" si="96"/>
        <v>11818.659999999987</v>
      </c>
      <c r="AI208" s="39" cm="1">
        <f t="array" aca="1" ref="AI208" ca="1">_xlfn.IFS(AND(P207&gt;P206,AG208&gt;1),-(AG208*G207)*$BH$7, AND(P207&lt;P206,AG208&lt;1),(AG208*G207)*$BH$7,P207=P206,0)</f>
        <v>0</v>
      </c>
      <c r="AJ208" s="6">
        <f t="shared" ca="1" si="109"/>
        <v>1.2901831518766085E-2</v>
      </c>
      <c r="AK208" s="17">
        <f t="shared" ca="1" si="110"/>
        <v>927863.79535999964</v>
      </c>
      <c r="AL208" s="4">
        <f t="shared" ca="1" si="103"/>
        <v>0.92786379535999963</v>
      </c>
      <c r="AM208" s="36">
        <f t="shared" ca="1" si="104"/>
        <v>-7.2136204640000368E-2</v>
      </c>
      <c r="AN208" s="37">
        <f ca="1">MIN((AK208-MAX($AK$3:AK208))/MAX($AK$3:AK208),0)</f>
        <v>-7.4073851309873109E-2</v>
      </c>
      <c r="AO208" s="43"/>
      <c r="AP208" s="38">
        <f t="shared" ca="1" si="111"/>
        <v>-499</v>
      </c>
      <c r="AQ208" s="38">
        <f t="shared" ca="1" si="121"/>
        <v>11866.219999999987</v>
      </c>
      <c r="AR208" s="38" cm="1">
        <f t="array" aca="1" ref="AR208" ca="1">_xlfn.IFS(AND(P207&gt;P206,AP208&gt;1),-(AP208*G207)*$BJ$7, AND(P207&lt;P206,AP208&lt;1),(AP208*G207)*$BJ$7,P207=P206,0)</f>
        <v>0</v>
      </c>
      <c r="AS208" s="41">
        <f t="shared" ca="1" si="122"/>
        <v>1.2893975325991975E-2</v>
      </c>
      <c r="AT208" s="40">
        <f t="shared" ca="1" si="123"/>
        <v>932158.03846499929</v>
      </c>
      <c r="AU208" s="37">
        <f t="shared" ca="1" si="112"/>
        <v>0.93215803846499934</v>
      </c>
      <c r="AV208" s="37">
        <f t="shared" ca="1" si="113"/>
        <v>-6.7841961535000661E-2</v>
      </c>
      <c r="AW208" s="37">
        <f ca="1">MIN((AT208-MAX($AT$3:AT208))/MAX($AT$3:AT208),0)</f>
        <v>-7.1175914727886577E-2</v>
      </c>
      <c r="AY208" s="6">
        <f t="shared" si="124"/>
        <v>-1.3391750951726608E-2</v>
      </c>
      <c r="AZ208" s="5">
        <f t="shared" si="114"/>
        <v>-9.5228977541504754E-3</v>
      </c>
      <c r="BA208" s="6">
        <f>AZ208-MAX($AZ$3:AZ208)</f>
        <v>-9.9818665104858872E-2</v>
      </c>
      <c r="BB208" s="5"/>
      <c r="BC208" s="5">
        <f t="shared" si="115"/>
        <v>-9.5228977541504754E-3</v>
      </c>
      <c r="BD208" s="5"/>
    </row>
    <row r="209" spans="1:56" x14ac:dyDescent="0.5">
      <c r="A209" s="14">
        <v>1615975200000</v>
      </c>
      <c r="B209" s="13" t="d">
        <v>2021-03-17T09:59:59.99999979045242400</v>
      </c>
      <c r="C209" s="14" t="s">
        <v>10</v>
      </c>
      <c r="D209" s="15">
        <v>1758.8</v>
      </c>
      <c r="E209" s="15">
        <v>1770.93</v>
      </c>
      <c r="F209" s="15">
        <v>1756.41</v>
      </c>
      <c r="G209" s="15">
        <v>1768.79</v>
      </c>
      <c r="H209" s="15">
        <v>66781.048999999999</v>
      </c>
      <c r="I209" s="15">
        <v>117865242.25325</v>
      </c>
      <c r="J209" s="15">
        <v>65138</v>
      </c>
      <c r="K209" s="16">
        <v>207</v>
      </c>
      <c r="L209" s="14">
        <f ca="1">IF(K209&gt;=$BF$5,AVERAGE(G209:OFFSET(G209,-$BF$5+1,,,)),0)</f>
        <v>1768.79</v>
      </c>
      <c r="M209" s="14">
        <f ca="1">IF(K209&gt;=$BF$6,AVERAGE(G209:OFFSET(G209,-$BF$6+1,,,)),0)</f>
        <v>1826.9134444444439</v>
      </c>
      <c r="N209" s="14">
        <f t="shared" ca="1" si="100"/>
        <v>0</v>
      </c>
      <c r="O209" s="14">
        <f t="shared" ca="1" si="101"/>
        <v>-1</v>
      </c>
      <c r="P209" s="14">
        <f t="shared" ca="1" si="102"/>
        <v>-1</v>
      </c>
      <c r="Q209" s="17">
        <f t="shared" ca="1" si="97"/>
        <v>-500</v>
      </c>
      <c r="R209" s="23">
        <f t="shared" ca="1" si="98"/>
        <v>-4995.0000000000045</v>
      </c>
      <c r="S209" s="19">
        <f t="shared" ca="1" si="99"/>
        <v>-5.3478150380173502E-3</v>
      </c>
      <c r="T209" s="17">
        <f t="shared" ca="1" si="95"/>
        <v>929031.31999999972</v>
      </c>
      <c r="U209" s="19">
        <f t="shared" ca="1" si="105"/>
        <v>0.92903131999999966</v>
      </c>
      <c r="V209" s="21">
        <f t="shared" ca="1" si="106"/>
        <v>-7.0968680000000339E-2</v>
      </c>
      <c r="W209" s="21">
        <f ca="1">MIN((T209-MAX($T$3:T209))/MAX($T$3:T209),0)</f>
        <v>-7.4763297772643206E-2</v>
      </c>
      <c r="X209" s="22">
        <f t="shared" ca="1" si="107"/>
        <v>-5.6742911400322615E-3</v>
      </c>
      <c r="Y209" s="20">
        <f t="shared" ca="1" si="116"/>
        <v>927475.91905205755</v>
      </c>
      <c r="Z209" s="21">
        <f t="shared" ca="1" si="117"/>
        <v>-7.2524080947942451E-2</v>
      </c>
      <c r="AA209" s="6">
        <f ca="1">Z209-MAX($Z$3:Z209)</f>
        <v>-7.604756840155448E-2</v>
      </c>
      <c r="AB209" s="6">
        <f t="shared" ca="1" si="118"/>
        <v>-5.6742911400322615E-3</v>
      </c>
      <c r="AC209" s="11">
        <f t="shared" ca="1" si="119"/>
        <v>927.47591905205775</v>
      </c>
      <c r="AD209" s="6">
        <f t="shared" ca="1" si="120"/>
        <v>-7.2524080947942257E-2</v>
      </c>
      <c r="AE209" s="6">
        <f ca="1">AD209-MAX($AD$3:AD209)</f>
        <v>-7.6047568401554258E-2</v>
      </c>
      <c r="AF209" s="45"/>
      <c r="AG209" s="12">
        <f t="shared" ca="1" si="108"/>
        <v>-497</v>
      </c>
      <c r="AH209" s="12">
        <f t="shared" ca="1" si="96"/>
        <v>-4960.0600000000086</v>
      </c>
      <c r="AI209" s="39" cm="1">
        <f t="array" aca="1" ref="AI209" ca="1">_xlfn.IFS(AND(P208&gt;P207,AG209&gt;1),-(AG209*G208)*$BH$7, AND(P208&lt;P207,AG209&lt;1),(AG209*G208)*$BH$7,P208=P207,0)</f>
        <v>0</v>
      </c>
      <c r="AJ209" s="6">
        <f t="shared" ca="1" si="109"/>
        <v>-5.3456768383505762E-3</v>
      </c>
      <c r="AK209" s="17">
        <f t="shared" ca="1" si="110"/>
        <v>922903.73535999958</v>
      </c>
      <c r="AL209" s="4">
        <f t="shared" ca="1" si="103"/>
        <v>0.92290373535999959</v>
      </c>
      <c r="AM209" s="36">
        <f t="shared" ca="1" si="104"/>
        <v>-7.7096264640000411E-2</v>
      </c>
      <c r="AN209" s="37">
        <f ca="1">MIN((AK209-MAX($AK$3:AK209))/MAX($AK$3:AK209),0)</f>
        <v>-7.9023553276949113E-2</v>
      </c>
      <c r="AO209" s="43"/>
      <c r="AP209" s="38">
        <f t="shared" ca="1" si="111"/>
        <v>-499</v>
      </c>
      <c r="AQ209" s="38">
        <f t="shared" ca="1" si="121"/>
        <v>-4980.0200000000095</v>
      </c>
      <c r="AR209" s="38" cm="1">
        <f t="array" aca="1" ref="AR209" ca="1">_xlfn.IFS(AND(P208&gt;P207,AP209&gt;1),-(AP209*G208)*$BJ$7, AND(P208&lt;P207,AP209&lt;1),(AP209*G208)*$BJ$7,P208=P207,0)</f>
        <v>0</v>
      </c>
      <c r="AS209" s="41">
        <f t="shared" ca="1" si="122"/>
        <v>-5.3424631816732428E-3</v>
      </c>
      <c r="AT209" s="40">
        <f t="shared" ca="1" si="123"/>
        <v>927178.01846499927</v>
      </c>
      <c r="AU209" s="37">
        <f t="shared" ca="1" si="112"/>
        <v>0.92717801846499925</v>
      </c>
      <c r="AV209" s="37">
        <f t="shared" ca="1" si="113"/>
        <v>-7.2821981535000746E-2</v>
      </c>
      <c r="AW209" s="37">
        <f ca="1">MIN((AT209-MAX($AT$3:AT209))/MAX($AT$3:AT209),0)</f>
        <v>-7.6138123205704178E-2</v>
      </c>
      <c r="AY209" s="6">
        <f t="shared" si="124"/>
        <v>5.6202554456783833E-3</v>
      </c>
      <c r="AZ209" s="5">
        <f t="shared" si="114"/>
        <v>-3.9026423084720921E-3</v>
      </c>
      <c r="BA209" s="6">
        <f>AZ209-MAX($AZ$3:AZ209)</f>
        <v>-9.4198409659180485E-2</v>
      </c>
      <c r="BB209" s="5"/>
      <c r="BC209" s="5">
        <f t="shared" si="115"/>
        <v>-3.9026423084720921E-3</v>
      </c>
      <c r="BD209" s="5"/>
    </row>
    <row r="210" spans="1:56" x14ac:dyDescent="0.5">
      <c r="A210" s="14">
        <v>1615978800000</v>
      </c>
      <c r="B210" s="13" t="d">
        <v>2021-03-17T11:00:00.00000020954757600</v>
      </c>
      <c r="C210" s="14" t="s">
        <v>10</v>
      </c>
      <c r="D210" s="15">
        <v>1768.8</v>
      </c>
      <c r="E210" s="15">
        <v>1769.92</v>
      </c>
      <c r="F210" s="15">
        <v>1755.55</v>
      </c>
      <c r="G210" s="15">
        <v>1760.77</v>
      </c>
      <c r="H210" s="15">
        <v>70787.239000000001</v>
      </c>
      <c r="I210" s="15">
        <v>124784447.96597999</v>
      </c>
      <c r="J210" s="15">
        <v>63257</v>
      </c>
      <c r="K210" s="16">
        <v>208</v>
      </c>
      <c r="L210" s="14">
        <f ca="1">IF(K210&gt;=$BF$5,AVERAGE(G210:OFFSET(G210,-$BF$5+1,,,)),0)</f>
        <v>1760.77</v>
      </c>
      <c r="M210" s="14">
        <f ca="1">IF(K210&gt;=$BF$6,AVERAGE(G210:OFFSET(G210,-$BF$6+1,,,)),0)</f>
        <v>1825.177555555555</v>
      </c>
      <c r="N210" s="14">
        <f t="shared" ca="1" si="100"/>
        <v>0</v>
      </c>
      <c r="O210" s="14">
        <f t="shared" ca="1" si="101"/>
        <v>-1</v>
      </c>
      <c r="P210" s="14">
        <f t="shared" ca="1" si="102"/>
        <v>-1</v>
      </c>
      <c r="Q210" s="17">
        <f t="shared" ca="1" si="97"/>
        <v>-500</v>
      </c>
      <c r="R210" s="23">
        <f t="shared" ca="1" si="98"/>
        <v>4014.9999999999864</v>
      </c>
      <c r="S210" s="19">
        <f t="shared" ca="1" si="99"/>
        <v>4.3217057526112115E-3</v>
      </c>
      <c r="T210" s="17">
        <f t="shared" ca="1" si="95"/>
        <v>933046.31999999972</v>
      </c>
      <c r="U210" s="19">
        <f t="shared" ca="1" si="105"/>
        <v>0.93304631999999976</v>
      </c>
      <c r="V210" s="21">
        <f t="shared" ca="1" si="106"/>
        <v>-6.6953680000000237E-2</v>
      </c>
      <c r="W210" s="21">
        <f ca="1">MIN((T210-MAX($T$3:T210))/MAX($T$3:T210),0)</f>
        <v>-7.0764696994100193E-2</v>
      </c>
      <c r="X210" s="22">
        <f t="shared" ca="1" si="107"/>
        <v>4.534173078771353E-3</v>
      </c>
      <c r="Y210" s="20">
        <f t="shared" ca="1" si="116"/>
        <v>931681.25539543212</v>
      </c>
      <c r="Z210" s="21">
        <f t="shared" ca="1" si="117"/>
        <v>-6.8318744604567883E-2</v>
      </c>
      <c r="AA210" s="6">
        <f ca="1">Z210-MAX($Z$3:Z210)</f>
        <v>-7.1842232058179911E-2</v>
      </c>
      <c r="AB210" s="6">
        <f t="shared" ca="1" si="118"/>
        <v>4.534173078771353E-3</v>
      </c>
      <c r="AC210" s="11">
        <f t="shared" ca="1" si="119"/>
        <v>931.68125539543234</v>
      </c>
      <c r="AD210" s="6">
        <f t="shared" ca="1" si="120"/>
        <v>-6.8318744604567661E-2</v>
      </c>
      <c r="AE210" s="6">
        <f ca="1">AD210-MAX($AD$3:AD210)</f>
        <v>-7.1842232058179661E-2</v>
      </c>
      <c r="AF210" s="45"/>
      <c r="AG210" s="12">
        <f t="shared" ca="1" si="108"/>
        <v>-497</v>
      </c>
      <c r="AH210" s="12">
        <f t="shared" ca="1" si="96"/>
        <v>3985.939999999991</v>
      </c>
      <c r="AI210" s="39" cm="1">
        <f t="array" aca="1" ref="AI210" ca="1">_xlfn.IFS(AND(P209&gt;P208,AG210&gt;1),-(AG210*G209)*$BH$7, AND(P209&lt;P208,AG210&lt;1),(AG210*G209)*$BH$7,P209=P208,0)</f>
        <v>0</v>
      </c>
      <c r="AJ210" s="6">
        <f t="shared" ca="1" si="109"/>
        <v>4.3189119810477144E-3</v>
      </c>
      <c r="AK210" s="17">
        <f t="shared" ca="1" si="110"/>
        <v>926889.67535999953</v>
      </c>
      <c r="AL210" s="4">
        <f t="shared" ca="1" si="103"/>
        <v>0.92688967535999955</v>
      </c>
      <c r="AM210" s="36">
        <f t="shared" ca="1" si="104"/>
        <v>-7.3110324640000446E-2</v>
      </c>
      <c r="AN210" s="37">
        <f ca="1">MIN((AK210-MAX($AK$3:AK210))/MAX($AK$3:AK210),0)</f>
        <v>-7.5045937066934229E-2</v>
      </c>
      <c r="AO210" s="43"/>
      <c r="AP210" s="38">
        <f t="shared" ca="1" si="111"/>
        <v>-499</v>
      </c>
      <c r="AQ210" s="38">
        <f t="shared" ca="1" si="121"/>
        <v>4001.9799999999909</v>
      </c>
      <c r="AR210" s="38" cm="1">
        <f t="array" aca="1" ref="AR210" ca="1">_xlfn.IFS(AND(P209&gt;P208,AP210&gt;1),-(AP210*G209)*$BJ$7, AND(P209&lt;P208,AP210&lt;1),(AP210*G209)*$BJ$7,P209=P208,0)</f>
        <v>0</v>
      </c>
      <c r="AS210" s="41">
        <f t="shared" ca="1" si="122"/>
        <v>4.3163016381962084E-3</v>
      </c>
      <c r="AT210" s="40">
        <f t="shared" ca="1" si="123"/>
        <v>931179.99846499925</v>
      </c>
      <c r="AU210" s="37">
        <f t="shared" ca="1" si="112"/>
        <v>0.93117999846499921</v>
      </c>
      <c r="AV210" s="37">
        <f t="shared" ca="1" si="113"/>
        <v>-6.8820001535000785E-2</v>
      </c>
      <c r="AW210" s="37">
        <f ca="1">MIN((AT210-MAX($AT$3:AT210))/MAX($AT$3:AT210),0)</f>
        <v>-7.2150456673429939E-2</v>
      </c>
      <c r="AY210" s="6">
        <f t="shared" si="124"/>
        <v>-4.5164778230802052E-3</v>
      </c>
      <c r="AZ210" s="5">
        <f t="shared" si="114"/>
        <v>-8.4191201315522973E-3</v>
      </c>
      <c r="BA210" s="6">
        <f>AZ210-MAX($AZ$3:AZ210)</f>
        <v>-9.8714887482260691E-2</v>
      </c>
      <c r="BB210" s="5"/>
      <c r="BC210" s="5">
        <f t="shared" si="115"/>
        <v>-8.4191201315522973E-3</v>
      </c>
      <c r="BD210" s="5"/>
    </row>
    <row r="211" spans="1:56" x14ac:dyDescent="0.5">
      <c r="A211" s="14">
        <v>1615982400000</v>
      </c>
      <c r="B211" s="13" t="d">
        <v>2021-03-17T12:00:00.000</v>
      </c>
      <c r="C211" s="14" t="s">
        <v>10</v>
      </c>
      <c r="D211" s="15">
        <v>1760.78</v>
      </c>
      <c r="E211" s="15">
        <v>1770.34</v>
      </c>
      <c r="F211" s="15">
        <v>1741.95</v>
      </c>
      <c r="G211" s="15">
        <v>1766.01</v>
      </c>
      <c r="H211" s="15">
        <v>117244.30499999999</v>
      </c>
      <c r="I211" s="15">
        <v>206032790.96540999</v>
      </c>
      <c r="J211" s="15">
        <v>91219</v>
      </c>
      <c r="K211" s="16">
        <v>209</v>
      </c>
      <c r="L211" s="14">
        <f ca="1">IF(K211&gt;=$BF$5,AVERAGE(G211:OFFSET(G211,-$BF$5+1,,,)),0)</f>
        <v>1766.01</v>
      </c>
      <c r="M211" s="14">
        <f ca="1">IF(K211&gt;=$BF$6,AVERAGE(G211:OFFSET(G211,-$BF$6+1,,,)),0)</f>
        <v>1823.5097777777771</v>
      </c>
      <c r="N211" s="14">
        <f t="shared" ca="1" si="100"/>
        <v>0</v>
      </c>
      <c r="O211" s="14">
        <f t="shared" ca="1" si="101"/>
        <v>-1</v>
      </c>
      <c r="P211" s="14">
        <f t="shared" ca="1" si="102"/>
        <v>-1</v>
      </c>
      <c r="Q211" s="17">
        <f t="shared" ca="1" si="97"/>
        <v>-500</v>
      </c>
      <c r="R211" s="23">
        <f t="shared" ca="1" si="98"/>
        <v>-2615.0000000000091</v>
      </c>
      <c r="S211" s="19">
        <f t="shared" ca="1" si="99"/>
        <v>-2.802647568450846E-3</v>
      </c>
      <c r="T211" s="17">
        <f t="shared" ca="1" si="95"/>
        <v>930431.31999999972</v>
      </c>
      <c r="U211" s="19">
        <f t="shared" ca="1" si="105"/>
        <v>0.93043131999999973</v>
      </c>
      <c r="V211" s="21">
        <f t="shared" ca="1" si="106"/>
        <v>-6.9568680000000271E-2</v>
      </c>
      <c r="W211" s="21">
        <f ca="1">MIN((T211-MAX($T$3:T211))/MAX($T$3:T211),0)</f>
        <v>-7.3369016056588354E-2</v>
      </c>
      <c r="X211" s="22">
        <f t="shared" ca="1" si="107"/>
        <v>-2.975970740074052E-3</v>
      </c>
      <c r="Y211" s="20">
        <f t="shared" ca="1" si="116"/>
        <v>928908.5992402999</v>
      </c>
      <c r="Z211" s="21">
        <f t="shared" ca="1" si="117"/>
        <v>-7.1091400759700107E-2</v>
      </c>
      <c r="AA211" s="6">
        <f ca="1">Z211-MAX($Z$3:Z211)</f>
        <v>-7.4614888213312136E-2</v>
      </c>
      <c r="AB211" s="6">
        <f t="shared" ca="1" si="118"/>
        <v>-2.975970740074052E-3</v>
      </c>
      <c r="AC211" s="11">
        <f t="shared" ca="1" si="119"/>
        <v>928.90859924030008</v>
      </c>
      <c r="AD211" s="6">
        <f t="shared" ca="1" si="120"/>
        <v>-7.1091400759699927E-2</v>
      </c>
      <c r="AE211" s="6">
        <f ca="1">AD211-MAX($AD$3:AD211)</f>
        <v>-7.4614888213311928E-2</v>
      </c>
      <c r="AF211" s="45"/>
      <c r="AG211" s="12">
        <f t="shared" ca="1" si="108"/>
        <v>-497</v>
      </c>
      <c r="AH211" s="12">
        <f t="shared" ca="1" si="96"/>
        <v>-2604.2800000000043</v>
      </c>
      <c r="AI211" s="39" cm="1">
        <f t="array" aca="1" ref="AI211" ca="1">_xlfn.IFS(AND(P210&gt;P209,AG211&gt;1),-(AG211*G210)*$BH$7, AND(P210&lt;P209,AG211&lt;1),(AG211*G210)*$BH$7,P210=P209,0)</f>
        <v>0</v>
      </c>
      <c r="AJ211" s="6">
        <f t="shared" ca="1" si="109"/>
        <v>-2.8096979276293205E-3</v>
      </c>
      <c r="AK211" s="17">
        <f t="shared" ca="1" si="110"/>
        <v>924285.3953599995</v>
      </c>
      <c r="AL211" s="4">
        <f t="shared" ca="1" si="103"/>
        <v>0.92428539535999954</v>
      </c>
      <c r="AM211" s="36">
        <f t="shared" ca="1" si="104"/>
        <v>-7.571460464000046E-2</v>
      </c>
      <c r="AN211" s="37">
        <f ca="1">MIN((AK211-MAX($AK$3:AK211))/MAX($AK$3:AK211),0)</f>
        <v>-7.7644778580709603E-2</v>
      </c>
      <c r="AO211" s="43"/>
      <c r="AP211" s="38">
        <f t="shared" ca="1" si="111"/>
        <v>-499</v>
      </c>
      <c r="AQ211" s="38">
        <f t="shared" ca="1" si="121"/>
        <v>-2614.7600000000048</v>
      </c>
      <c r="AR211" s="38" cm="1">
        <f t="array" aca="1" ref="AR211" ca="1">_xlfn.IFS(AND(P210&gt;P209,AP211&gt;1),-(AP211*G210)*$BJ$7, AND(P210&lt;P209,AP211&lt;1),(AP211*G210)*$BJ$7,P210=P209,0)</f>
        <v>0</v>
      </c>
      <c r="AS211" s="41">
        <f t="shared" ca="1" si="122"/>
        <v>-2.8080070494537015E-3</v>
      </c>
      <c r="AT211" s="40">
        <f t="shared" ca="1" si="123"/>
        <v>928565.23846499925</v>
      </c>
      <c r="AU211" s="37">
        <f t="shared" ca="1" si="112"/>
        <v>0.92856523846499928</v>
      </c>
      <c r="AV211" s="37">
        <f t="shared" ca="1" si="113"/>
        <v>-7.1434761535000724E-2</v>
      </c>
      <c r="AW211" s="37">
        <f ca="1">MIN((AT211-MAX($AT$3:AT211))/MAX($AT$3:AT211),0)</f>
        <v>-7.4755864731923347E-2</v>
      </c>
      <c r="AY211" s="6">
        <f t="shared" si="124"/>
        <v>2.9509156849052828E-3</v>
      </c>
      <c r="AZ211" s="5">
        <f t="shared" si="114"/>
        <v>-5.4682044466470145E-3</v>
      </c>
      <c r="BA211" s="6">
        <f>AZ211-MAX($AZ$3:AZ211)</f>
        <v>-9.5763971797355407E-2</v>
      </c>
      <c r="BB211" s="5"/>
      <c r="BC211" s="5">
        <f t="shared" si="115"/>
        <v>-5.4682044466470145E-3</v>
      </c>
      <c r="BD211" s="5"/>
    </row>
    <row r="212" spans="1:56" x14ac:dyDescent="0.5">
      <c r="A212" s="14">
        <v>1615986000000</v>
      </c>
      <c r="B212" s="13" t="d">
        <v>2021-03-17T12:59:59.99999979045242400</v>
      </c>
      <c r="C212" s="14" t="s">
        <v>10</v>
      </c>
      <c r="D212" s="15">
        <v>1766.12</v>
      </c>
      <c r="E212" s="15">
        <v>1777.7</v>
      </c>
      <c r="F212" s="15">
        <v>1762.5</v>
      </c>
      <c r="G212" s="15">
        <v>1770.78</v>
      </c>
      <c r="H212" s="15">
        <v>82116.774000000005</v>
      </c>
      <c r="I212" s="15">
        <v>145354684.80633</v>
      </c>
      <c r="J212" s="15">
        <v>70046</v>
      </c>
      <c r="K212" s="16">
        <v>210</v>
      </c>
      <c r="L212" s="14">
        <f ca="1">IF(K212&gt;=$BF$5,AVERAGE(G212:OFFSET(G212,-$BF$5+1,,,)),0)</f>
        <v>1770.78</v>
      </c>
      <c r="M212" s="14">
        <f ca="1">IF(K212&gt;=$BF$6,AVERAGE(G212:OFFSET(G212,-$BF$6+1,,,)),0)</f>
        <v>1821.7442222222217</v>
      </c>
      <c r="N212" s="14">
        <f t="shared" ca="1" si="100"/>
        <v>0</v>
      </c>
      <c r="O212" s="14">
        <f t="shared" ca="1" si="101"/>
        <v>-1</v>
      </c>
      <c r="P212" s="14">
        <f t="shared" ca="1" si="102"/>
        <v>-1</v>
      </c>
      <c r="Q212" s="17">
        <f t="shared" ca="1" si="97"/>
        <v>-500</v>
      </c>
      <c r="R212" s="23">
        <f t="shared" ca="1" si="98"/>
        <v>-2330.0000000000409</v>
      </c>
      <c r="S212" s="19">
        <f t="shared" ca="1" si="99"/>
        <v>-2.5042149269008289E-3</v>
      </c>
      <c r="T212" s="17">
        <f t="shared" ca="1" si="95"/>
        <v>928101.31999999972</v>
      </c>
      <c r="U212" s="19">
        <f t="shared" ca="1" si="105"/>
        <v>0.92810131999999967</v>
      </c>
      <c r="V212" s="21">
        <f t="shared" ca="1" si="106"/>
        <v>-7.1898680000000326E-2</v>
      </c>
      <c r="W212" s="21">
        <f ca="1">MIN((T212-MAX($T$3:T212))/MAX($T$3:T212),0)</f>
        <v>-7.568949919830821E-2</v>
      </c>
      <c r="X212" s="22">
        <f t="shared" ca="1" si="107"/>
        <v>-2.7010039580750433E-3</v>
      </c>
      <c r="Y212" s="20">
        <f t="shared" ca="1" si="116"/>
        <v>926399.6134370619</v>
      </c>
      <c r="Z212" s="21">
        <f t="shared" ca="1" si="117"/>
        <v>-7.3600386562938103E-2</v>
      </c>
      <c r="AA212" s="6">
        <f ca="1">Z212-MAX($Z$3:Z212)</f>
        <v>-7.7123874016550131E-2</v>
      </c>
      <c r="AB212" s="6">
        <f t="shared" ca="1" si="118"/>
        <v>-2.7010039580750433E-3</v>
      </c>
      <c r="AC212" s="11">
        <f t="shared" ca="1" si="119"/>
        <v>926.39961343706204</v>
      </c>
      <c r="AD212" s="6">
        <f t="shared" ca="1" si="120"/>
        <v>-7.360038656293795E-2</v>
      </c>
      <c r="AE212" s="6">
        <f ca="1">AD212-MAX($AD$3:AD212)</f>
        <v>-7.7123874016549951E-2</v>
      </c>
      <c r="AF212" s="45"/>
      <c r="AG212" s="12">
        <f t="shared" ca="1" si="108"/>
        <v>-497</v>
      </c>
      <c r="AH212" s="12">
        <f t="shared" ca="1" si="96"/>
        <v>-2370.689999999991</v>
      </c>
      <c r="AI212" s="39" cm="1">
        <f t="array" aca="1" ref="AI212" ca="1">_xlfn.IFS(AND(P211&gt;P210,AG212&gt;1),-(AG212*G211)*$BH$7, AND(P211&lt;P210,AG212&lt;1),(AG212*G211)*$BH$7,P211=P210,0)</f>
        <v>0</v>
      </c>
      <c r="AJ212" s="6">
        <f t="shared" ca="1" si="109"/>
        <v>-2.5648896021738306E-3</v>
      </c>
      <c r="AK212" s="17">
        <f t="shared" ca="1" si="110"/>
        <v>921914.70535999956</v>
      </c>
      <c r="AL212" s="4">
        <f t="shared" ca="1" si="103"/>
        <v>0.92191470535999953</v>
      </c>
      <c r="AM212" s="36">
        <f t="shared" ca="1" si="104"/>
        <v>-7.8085294640000469E-2</v>
      </c>
      <c r="AN212" s="37">
        <f ca="1">MIN((AK212-MAX($AK$3:AK212))/MAX($AK$3:AK212),0)</f>
        <v>-8.0010517897638633E-2</v>
      </c>
      <c r="AO212" s="43"/>
      <c r="AP212" s="38">
        <f t="shared" ca="1" si="111"/>
        <v>-499</v>
      </c>
      <c r="AQ212" s="38">
        <f t="shared" ca="1" si="121"/>
        <v>-2380.2299999999909</v>
      </c>
      <c r="AR212" s="38" cm="1">
        <f t="array" aca="1" ref="AR212" ca="1">_xlfn.IFS(AND(P211&gt;P210,AP212&gt;1),-(AP212*G211)*$BJ$7, AND(P211&lt;P210,AP212&lt;1),(AP212*G211)*$BJ$7,P211=P210,0)</f>
        <v>0</v>
      </c>
      <c r="AS212" s="41">
        <f t="shared" ca="1" si="122"/>
        <v>-2.5633417033085605E-3</v>
      </c>
      <c r="AT212" s="40">
        <f t="shared" ca="1" si="123"/>
        <v>926185.00846499926</v>
      </c>
      <c r="AU212" s="37">
        <f t="shared" ca="1" si="112"/>
        <v>0.92618500846499929</v>
      </c>
      <c r="AV212" s="37">
        <f t="shared" ca="1" si="113"/>
        <v>-7.3814991535000707E-2</v>
      </c>
      <c r="AW212" s="37">
        <f ca="1">MIN((AT212-MAX($AT$3:AT212))/MAX($AT$3:AT212),0)</f>
        <v>-7.7127581609597665E-2</v>
      </c>
      <c r="AY212" s="6">
        <f t="shared" si="124"/>
        <v>2.6862343162210155E-3</v>
      </c>
      <c r="AZ212" s="5">
        <f t="shared" si="114"/>
        <v>-2.7819701304259989E-3</v>
      </c>
      <c r="BA212" s="6">
        <f>AZ212-MAX($AZ$3:AZ212)</f>
        <v>-9.307773748113439E-2</v>
      </c>
      <c r="BB212" s="5"/>
      <c r="BC212" s="5">
        <f t="shared" si="115"/>
        <v>-2.7819701304259989E-3</v>
      </c>
      <c r="BD212" s="5"/>
    </row>
    <row r="213" spans="1:56" x14ac:dyDescent="0.5">
      <c r="A213" s="14">
        <v>1615989600000</v>
      </c>
      <c r="B213" s="13" t="d">
        <v>2021-03-17T14:00:00.00000020954757600</v>
      </c>
      <c r="C213" s="14" t="s">
        <v>10</v>
      </c>
      <c r="D213" s="15">
        <v>1770.8</v>
      </c>
      <c r="E213" s="15">
        <v>1779.01</v>
      </c>
      <c r="F213" s="15">
        <v>1762.32</v>
      </c>
      <c r="G213" s="15">
        <v>1769.32</v>
      </c>
      <c r="H213" s="15">
        <v>64757.178999999996</v>
      </c>
      <c r="I213" s="15">
        <v>114648972.33362</v>
      </c>
      <c r="J213" s="15">
        <v>63547</v>
      </c>
      <c r="K213" s="16">
        <v>211</v>
      </c>
      <c r="L213" s="14">
        <f ca="1">IF(K213&gt;=$BF$5,AVERAGE(G213:OFFSET(G213,-$BF$5+1,,,)),0)</f>
        <v>1769.32</v>
      </c>
      <c r="M213" s="14">
        <f ca="1">IF(K213&gt;=$BF$6,AVERAGE(G213:OFFSET(G213,-$BF$6+1,,,)),0)</f>
        <v>1819.8915555555552</v>
      </c>
      <c r="N213" s="14">
        <f t="shared" ca="1" si="100"/>
        <v>0</v>
      </c>
      <c r="O213" s="14">
        <f t="shared" ca="1" si="101"/>
        <v>-1</v>
      </c>
      <c r="P213" s="14">
        <f t="shared" ca="1" si="102"/>
        <v>-1</v>
      </c>
      <c r="Q213" s="17">
        <f t="shared" ca="1" si="97"/>
        <v>-500</v>
      </c>
      <c r="R213" s="23">
        <f t="shared" ca="1" si="98"/>
        <v>740.00000000000909</v>
      </c>
      <c r="S213" s="19">
        <f t="shared" ca="1" si="99"/>
        <v>7.9732674014514851E-4</v>
      </c>
      <c r="T213" s="17">
        <f t="shared" ca="1" si="95"/>
        <v>928841.31999999972</v>
      </c>
      <c r="U213" s="19">
        <f t="shared" ca="1" si="105"/>
        <v>0.92884131999999975</v>
      </c>
      <c r="V213" s="21">
        <f t="shared" ca="1" si="106"/>
        <v>-7.1158680000000252E-2</v>
      </c>
      <c r="W213" s="21">
        <f ca="1">MIN((T213-MAX($T$3:T213))/MAX($T$3:T213),0)</f>
        <v>-7.4952521719822071E-2</v>
      </c>
      <c r="X213" s="22">
        <f t="shared" ca="1" si="107"/>
        <v>8.2449542009732646E-4</v>
      </c>
      <c r="Y213" s="20">
        <f t="shared" ca="1" si="116"/>
        <v>927163.42567552067</v>
      </c>
      <c r="Z213" s="21">
        <f t="shared" ca="1" si="117"/>
        <v>-7.2836574324479333E-2</v>
      </c>
      <c r="AA213" s="6">
        <f ca="1">Z213-MAX($Z$3:Z213)</f>
        <v>-7.6360061778091362E-2</v>
      </c>
      <c r="AB213" s="6">
        <f t="shared" ca="1" si="118"/>
        <v>8.2449542009732646E-4</v>
      </c>
      <c r="AC213" s="11">
        <f t="shared" ca="1" si="119"/>
        <v>927.16342567552078</v>
      </c>
      <c r="AD213" s="6">
        <f t="shared" ca="1" si="120"/>
        <v>-7.2836574324479222E-2</v>
      </c>
      <c r="AE213" s="6">
        <f ca="1">AD213-MAX($AD$3:AD213)</f>
        <v>-7.6360061778091223E-2</v>
      </c>
      <c r="AF213" s="45"/>
      <c r="AG213" s="12">
        <f t="shared" ca="1" si="108"/>
        <v>-497</v>
      </c>
      <c r="AH213" s="12">
        <f t="shared" ca="1" si="96"/>
        <v>725.62000000001808</v>
      </c>
      <c r="AI213" s="39" cm="1">
        <f t="array" aca="1" ref="AI213" ca="1">_xlfn.IFS(AND(P212&gt;P211,AG213&gt;1),-(AG213*G212)*$BH$7, AND(P212&lt;P211,AG213&lt;1),(AG213*G212)*$BH$7,P212=P211,0)</f>
        <v>0</v>
      </c>
      <c r="AJ213" s="6">
        <f t="shared" ca="1" si="109"/>
        <v>7.8707932065870444E-4</v>
      </c>
      <c r="AK213" s="17">
        <f t="shared" ca="1" si="110"/>
        <v>922640.32535999955</v>
      </c>
      <c r="AL213" s="4">
        <f t="shared" ca="1" si="103"/>
        <v>0.92264032535999951</v>
      </c>
      <c r="AM213" s="36">
        <f t="shared" ca="1" si="104"/>
        <v>-7.7359674640000486E-2</v>
      </c>
      <c r="AN213" s="37">
        <f ca="1">MIN((AK213-MAX($AK$3:AK213))/MAX($AK$3:AK213),0)</f>
        <v>-7.9286413201052383E-2</v>
      </c>
      <c r="AO213" s="43"/>
      <c r="AP213" s="38">
        <f t="shared" ca="1" si="111"/>
        <v>-499</v>
      </c>
      <c r="AQ213" s="38">
        <f t="shared" ca="1" si="121"/>
        <v>728.54000000001815</v>
      </c>
      <c r="AR213" s="38" cm="1">
        <f t="array" aca="1" ref="AR213" ca="1">_xlfn.IFS(AND(P212&gt;P211,AP213&gt;1),-(AP213*G212)*$BJ$7, AND(P212&lt;P211,AP213&lt;1),(AP213*G212)*$BJ$7,P212=P211,0)</f>
        <v>0</v>
      </c>
      <c r="AS213" s="41">
        <f t="shared" ca="1" si="122"/>
        <v>7.8660310126100455E-4</v>
      </c>
      <c r="AT213" s="40">
        <f t="shared" ca="1" si="123"/>
        <v>926913.5484649993</v>
      </c>
      <c r="AU213" s="37">
        <f t="shared" ca="1" si="112"/>
        <v>0.92691354846499929</v>
      </c>
      <c r="AV213" s="37">
        <f t="shared" ca="1" si="113"/>
        <v>-7.3086451535000707E-2</v>
      </c>
      <c r="AW213" s="37">
        <f ca="1">MIN((AT213-MAX($AT$3:AT213))/MAX($AT$3:AT213),0)</f>
        <v>-7.6401647303223519E-2</v>
      </c>
      <c r="AY213" s="6">
        <f t="shared" si="124"/>
        <v>-8.2220169846599451E-4</v>
      </c>
      <c r="AZ213" s="5">
        <f t="shared" si="114"/>
        <v>-3.6041718288919934E-3</v>
      </c>
      <c r="BA213" s="6">
        <f>AZ213-MAX($AZ$3:AZ213)</f>
        <v>-9.3899939179600392E-2</v>
      </c>
      <c r="BB213" s="5"/>
      <c r="BC213" s="5">
        <f t="shared" si="115"/>
        <v>-3.6041718288919934E-3</v>
      </c>
      <c r="BD213" s="5"/>
    </row>
    <row r="214" spans="1:56" x14ac:dyDescent="0.5">
      <c r="A214" s="14">
        <v>1615993200000</v>
      </c>
      <c r="B214" s="13" t="d">
        <v>2021-03-17T15:00:00.000</v>
      </c>
      <c r="C214" s="14" t="s">
        <v>10</v>
      </c>
      <c r="D214" s="15">
        <v>1769.32</v>
      </c>
      <c r="E214" s="15">
        <v>1779.6</v>
      </c>
      <c r="F214" s="15">
        <v>1759.24</v>
      </c>
      <c r="G214" s="15">
        <v>1774.33</v>
      </c>
      <c r="H214" s="15">
        <v>95970.301999999996</v>
      </c>
      <c r="I214" s="15">
        <v>169942791.76692</v>
      </c>
      <c r="J214" s="15">
        <v>76230</v>
      </c>
      <c r="K214" s="16">
        <v>212</v>
      </c>
      <c r="L214" s="14">
        <f ca="1">IF(K214&gt;=$BF$5,AVERAGE(G214:OFFSET(G214,-$BF$5+1,,,)),0)</f>
        <v>1774.33</v>
      </c>
      <c r="M214" s="14">
        <f ca="1">IF(K214&gt;=$BF$6,AVERAGE(G214:OFFSET(G214,-$BF$6+1,,,)),0)</f>
        <v>1818.285333333333</v>
      </c>
      <c r="N214" s="14">
        <f t="shared" ca="1" si="100"/>
        <v>0</v>
      </c>
      <c r="O214" s="14">
        <f t="shared" ca="1" si="101"/>
        <v>-1</v>
      </c>
      <c r="P214" s="14">
        <f t="shared" ca="1" si="102"/>
        <v>-1</v>
      </c>
      <c r="Q214" s="17">
        <f t="shared" ca="1" si="97"/>
        <v>-500</v>
      </c>
      <c r="R214" s="23">
        <f t="shared" ca="1" si="98"/>
        <v>-2504.9999999999955</v>
      </c>
      <c r="S214" s="19">
        <f t="shared" ca="1" si="99"/>
        <v>-2.6969084450291212E-3</v>
      </c>
      <c r="T214" s="17">
        <f t="shared" ca="1" si="95"/>
        <v>926336.31999999972</v>
      </c>
      <c r="U214" s="19">
        <f t="shared" ca="1" si="105"/>
        <v>0.92633631999999977</v>
      </c>
      <c r="V214" s="21">
        <f t="shared" ca="1" si="106"/>
        <v>-7.3663680000000231E-2</v>
      </c>
      <c r="W214" s="21">
        <f ca="1">MIN((T214-MAX($T$3:T214))/MAX($T$3:T214),0)</f>
        <v>-7.744729007604878E-2</v>
      </c>
      <c r="X214" s="22">
        <f t="shared" ca="1" si="107"/>
        <v>-2.8315963194900373E-3</v>
      </c>
      <c r="Y214" s="20">
        <f t="shared" ca="1" si="116"/>
        <v>924538.07313181204</v>
      </c>
      <c r="Z214" s="21">
        <f t="shared" ca="1" si="117"/>
        <v>-7.5461926868187965E-2</v>
      </c>
      <c r="AA214" s="6">
        <f ca="1">Z214-MAX($Z$3:Z214)</f>
        <v>-7.8985414321799993E-2</v>
      </c>
      <c r="AB214" s="6">
        <f t="shared" ca="1" si="118"/>
        <v>-2.8315963194900373E-3</v>
      </c>
      <c r="AC214" s="11">
        <f t="shared" ca="1" si="119"/>
        <v>924.53807313181221</v>
      </c>
      <c r="AD214" s="6">
        <f t="shared" ca="1" si="120"/>
        <v>-7.5461926868187784E-2</v>
      </c>
      <c r="AE214" s="6">
        <f ca="1">AD214-MAX($AD$3:AD214)</f>
        <v>-7.8985414321799785E-2</v>
      </c>
      <c r="AF214" s="45"/>
      <c r="AG214" s="12">
        <f t="shared" ca="1" si="108"/>
        <v>-497</v>
      </c>
      <c r="AH214" s="12">
        <f t="shared" ca="1" si="96"/>
        <v>-2489.9699999999957</v>
      </c>
      <c r="AI214" s="39" cm="1">
        <f t="array" aca="1" ref="AI214" ca="1">_xlfn.IFS(AND(P213&gt;P212,AG214&gt;1),-(AG214*G213)*$BH$7, AND(P213&lt;P212,AG214&lt;1),(AG214*G213)*$BH$7,P213=P212,0)</f>
        <v>0</v>
      </c>
      <c r="AJ214" s="6">
        <f t="shared" ca="1" si="109"/>
        <v>-2.6987439542363913E-3</v>
      </c>
      <c r="AK214" s="17">
        <f t="shared" ca="1" si="110"/>
        <v>920150.35535999958</v>
      </c>
      <c r="AL214" s="4">
        <f t="shared" ca="1" si="103"/>
        <v>0.92015035535999956</v>
      </c>
      <c r="AM214" s="36">
        <f t="shared" ca="1" si="104"/>
        <v>-7.9849644640000439E-2</v>
      </c>
      <c r="AN214" s="37">
        <f ca="1">MIN((AK214-MAX($AK$3:AK214))/MAX($AK$3:AK214),0)</f>
        <v>-8.1771183427009314E-2</v>
      </c>
      <c r="AO214" s="43"/>
      <c r="AP214" s="38">
        <f t="shared" ca="1" si="111"/>
        <v>-499</v>
      </c>
      <c r="AQ214" s="38">
        <f t="shared" ca="1" si="121"/>
        <v>-2499.9899999999952</v>
      </c>
      <c r="AR214" s="38" cm="1">
        <f t="array" aca="1" ref="AR214" ca="1">_xlfn.IFS(AND(P213&gt;P212,AP214&gt;1),-(AP214*G213)*$BJ$7, AND(P213&lt;P212,AP214&lt;1),(AP214*G213)*$BJ$7,P213=P212,0)</f>
        <v>0</v>
      </c>
      <c r="AS214" s="41">
        <f t="shared" ca="1" si="122"/>
        <v>-2.6971123727127138E-3</v>
      </c>
      <c r="AT214" s="40">
        <f t="shared" ca="1" si="123"/>
        <v>924413.55846499931</v>
      </c>
      <c r="AU214" s="37">
        <f t="shared" ca="1" si="112"/>
        <v>0.92441355846499929</v>
      </c>
      <c r="AV214" s="37">
        <f t="shared" ca="1" si="113"/>
        <v>-7.5586441535000715E-2</v>
      </c>
      <c r="AW214" s="37">
        <f ca="1">MIN((AT214-MAX($AT$3:AT214))/MAX($AT$3:AT214),0)</f>
        <v>-7.8892695847699076E-2</v>
      </c>
      <c r="AY214" s="6">
        <f t="shared" si="124"/>
        <v>2.8213907598044685E-3</v>
      </c>
      <c r="AZ214" s="5">
        <f t="shared" si="114"/>
        <v>-7.8278106908752506E-4</v>
      </c>
      <c r="BA214" s="6">
        <f>AZ214-MAX($AZ$3:AZ214)</f>
        <v>-9.1078548419795916E-2</v>
      </c>
      <c r="BB214" s="5"/>
      <c r="BC214" s="5">
        <f t="shared" si="115"/>
        <v>-7.8278106908752506E-4</v>
      </c>
      <c r="BD214" s="5"/>
    </row>
    <row r="215" spans="1:56" x14ac:dyDescent="0.5">
      <c r="A215" s="14">
        <v>1615996800000</v>
      </c>
      <c r="B215" s="13" t="d">
        <v>2021-03-17T15:59:59.99999979045242400</v>
      </c>
      <c r="C215" s="14" t="s">
        <v>10</v>
      </c>
      <c r="D215" s="15">
        <v>1774.26</v>
      </c>
      <c r="E215" s="15">
        <v>1796.62</v>
      </c>
      <c r="F215" s="15">
        <v>1769.5</v>
      </c>
      <c r="G215" s="15">
        <v>1787.01</v>
      </c>
      <c r="H215" s="15">
        <v>84327.394</v>
      </c>
      <c r="I215" s="15">
        <v>150469048.53507999</v>
      </c>
      <c r="J215" s="15">
        <v>76799</v>
      </c>
      <c r="K215" s="16">
        <v>213</v>
      </c>
      <c r="L215" s="14">
        <f ca="1">IF(K215&gt;=$BF$5,AVERAGE(G215:OFFSET(G215,-$BF$5+1,,,)),0)</f>
        <v>1787.01</v>
      </c>
      <c r="M215" s="14">
        <f ca="1">IF(K215&gt;=$BF$6,AVERAGE(G215:OFFSET(G215,-$BF$6+1,,,)),0)</f>
        <v>1816.7748888888884</v>
      </c>
      <c r="N215" s="14">
        <f t="shared" ca="1" si="100"/>
        <v>0</v>
      </c>
      <c r="O215" s="14">
        <f t="shared" ca="1" si="101"/>
        <v>-1</v>
      </c>
      <c r="P215" s="14">
        <f t="shared" ca="1" si="102"/>
        <v>-1</v>
      </c>
      <c r="Q215" s="17">
        <f t="shared" ca="1" si="97"/>
        <v>-500</v>
      </c>
      <c r="R215" s="23">
        <f t="shared" ca="1" si="98"/>
        <v>-6375</v>
      </c>
      <c r="S215" s="19">
        <f t="shared" ca="1" si="99"/>
        <v>-6.8819497436956823E-3</v>
      </c>
      <c r="T215" s="17">
        <f t="shared" ca="1" si="95"/>
        <v>919961.31999999972</v>
      </c>
      <c r="U215" s="19">
        <f t="shared" ca="1" si="105"/>
        <v>0.91996131999999975</v>
      </c>
      <c r="V215" s="21">
        <f t="shared" ca="1" si="106"/>
        <v>-8.0038680000000251E-2</v>
      </c>
      <c r="W215" s="21">
        <f ca="1">MIN((T215-MAX($T$3:T215))/MAX($T$3:T215),0)</f>
        <v>-8.3796251461655674E-2</v>
      </c>
      <c r="X215" s="22">
        <f t="shared" ca="1" si="107"/>
        <v>-7.146359470898922E-3</v>
      </c>
      <c r="Y215" s="20">
        <f t="shared" ca="1" si="116"/>
        <v>917930.99171667988</v>
      </c>
      <c r="Z215" s="21">
        <f t="shared" ca="1" si="117"/>
        <v>-8.2069008283320116E-2</v>
      </c>
      <c r="AA215" s="6">
        <f ca="1">Z215-MAX($Z$3:Z215)</f>
        <v>-8.5592495736932145E-2</v>
      </c>
      <c r="AB215" s="6">
        <f t="shared" ca="1" si="118"/>
        <v>-7.146359470898922E-3</v>
      </c>
      <c r="AC215" s="11">
        <f t="shared" ca="1" si="119"/>
        <v>917.93099171668007</v>
      </c>
      <c r="AD215" s="6">
        <f t="shared" ca="1" si="120"/>
        <v>-8.2069008283319936E-2</v>
      </c>
      <c r="AE215" s="6">
        <f ca="1">AD215-MAX($AD$3:AD215)</f>
        <v>-8.5592495736931937E-2</v>
      </c>
      <c r="AF215" s="45"/>
      <c r="AG215" s="12">
        <f t="shared" ca="1" si="108"/>
        <v>-497</v>
      </c>
      <c r="AH215" s="12">
        <f t="shared" ca="1" si="96"/>
        <v>-6301.9600000000319</v>
      </c>
      <c r="AI215" s="39" cm="1">
        <f t="array" aca="1" ref="AI215" ca="1">_xlfn.IFS(AND(P214&gt;P213,AG215&gt;1),-(AG215*G214)*$BH$7, AND(P214&lt;P213,AG215&lt;1),(AG215*G214)*$BH$7,P214=P213,0)</f>
        <v>0</v>
      </c>
      <c r="AJ215" s="6">
        <f t="shared" ca="1" si="109"/>
        <v>-6.8488372180592737E-3</v>
      </c>
      <c r="AK215" s="17">
        <f t="shared" ca="1" si="110"/>
        <v>913848.3953599995</v>
      </c>
      <c r="AL215" s="4">
        <f t="shared" ca="1" si="103"/>
        <v>0.91384839535999951</v>
      </c>
      <c r="AM215" s="36">
        <f t="shared" ca="1" si="104"/>
        <v>-8.615160464000049E-2</v>
      </c>
      <c r="AN215" s="37">
        <f ca="1">MIN((AK215-MAX($AK$3:AK215))/MAX($AK$3:AK215),0)</f>
        <v>-8.8059983120648985E-2</v>
      </c>
      <c r="AO215" s="43"/>
      <c r="AP215" s="38">
        <f t="shared" ca="1" si="111"/>
        <v>-499</v>
      </c>
      <c r="AQ215" s="38">
        <f t="shared" ca="1" si="121"/>
        <v>-6327.3200000000315</v>
      </c>
      <c r="AR215" s="38" cm="1">
        <f t="array" aca="1" ref="AR215" ca="1">_xlfn.IFS(AND(P214&gt;P213,AP215&gt;1),-(AP215*G214)*$BJ$7, AND(P214&lt;P213,AP215&lt;1),(AP215*G214)*$BJ$7,P214=P213,0)</f>
        <v>0</v>
      </c>
      <c r="AS215" s="41">
        <f t="shared" ca="1" si="122"/>
        <v>-6.8446854138602513E-3</v>
      </c>
      <c r="AT215" s="40">
        <f t="shared" ca="1" si="123"/>
        <v>918086.23846499925</v>
      </c>
      <c r="AU215" s="37">
        <f t="shared" ca="1" si="112"/>
        <v>0.91808623846499926</v>
      </c>
      <c r="AV215" s="37">
        <f t="shared" ca="1" si="113"/>
        <v>-8.191376153500074E-2</v>
      </c>
      <c r="AW215" s="37">
        <f ca="1">MIN((AT215-MAX($AT$3:AT215))/MAX($AT$3:AT215),0)</f>
        <v>-8.5197385577030493E-2</v>
      </c>
      <c r="AY215" s="6">
        <f t="shared" si="124"/>
        <v>7.1407654359921966E-3</v>
      </c>
      <c r="AZ215" s="5">
        <f t="shared" si="114"/>
        <v>6.3579843669046713E-3</v>
      </c>
      <c r="BA215" s="6">
        <f>AZ215-MAX($AZ$3:AZ215)</f>
        <v>-8.3937782983803721E-2</v>
      </c>
      <c r="BB215" s="5"/>
      <c r="BC215" s="5">
        <f t="shared" si="115"/>
        <v>6.3579843669046713E-3</v>
      </c>
      <c r="BD215" s="5"/>
    </row>
    <row r="216" spans="1:56" x14ac:dyDescent="0.5">
      <c r="A216" s="14">
        <v>1616000400000</v>
      </c>
      <c r="B216" s="13" t="d">
        <v>2021-03-17T17:00:00.00000020954757600</v>
      </c>
      <c r="C216" s="14" t="s">
        <v>10</v>
      </c>
      <c r="D216" s="15">
        <v>1787.02</v>
      </c>
      <c r="E216" s="15">
        <v>1796.47</v>
      </c>
      <c r="F216" s="15">
        <v>1784.65</v>
      </c>
      <c r="G216" s="15">
        <v>1790.72</v>
      </c>
      <c r="H216" s="15">
        <v>45050.197999999997</v>
      </c>
      <c r="I216" s="15">
        <v>80658535.589570001</v>
      </c>
      <c r="J216" s="15">
        <v>48190</v>
      </c>
      <c r="K216" s="16">
        <v>214</v>
      </c>
      <c r="L216" s="14">
        <f ca="1">IF(K216&gt;=$BF$5,AVERAGE(G216:OFFSET(G216,-$BF$5+1,,,)),0)</f>
        <v>1790.72</v>
      </c>
      <c r="M216" s="14">
        <f ca="1">IF(K216&gt;=$BF$6,AVERAGE(G216:OFFSET(G216,-$BF$6+1,,,)),0)</f>
        <v>1815.283555555555</v>
      </c>
      <c r="N216" s="14">
        <f t="shared" ca="1" si="100"/>
        <v>0</v>
      </c>
      <c r="O216" s="14">
        <f t="shared" ca="1" si="101"/>
        <v>-1</v>
      </c>
      <c r="P216" s="14">
        <f t="shared" ca="1" si="102"/>
        <v>-1</v>
      </c>
      <c r="Q216" s="17">
        <f t="shared" ca="1" si="97"/>
        <v>-500</v>
      </c>
      <c r="R216" s="23">
        <f t="shared" ca="1" si="98"/>
        <v>-1850.0000000000227</v>
      </c>
      <c r="S216" s="19">
        <f t="shared" ca="1" si="99"/>
        <v>-2.0109541127229383E-3</v>
      </c>
      <c r="T216" s="17">
        <f t="shared" ca="1" si="95"/>
        <v>918111.31999999972</v>
      </c>
      <c r="U216" s="19">
        <f t="shared" ca="1" si="105"/>
        <v>0.91811131999999973</v>
      </c>
      <c r="V216" s="21">
        <f t="shared" ca="1" si="106"/>
        <v>-8.1888680000000269E-2</v>
      </c>
      <c r="W216" s="21">
        <f ca="1">MIN((T216-MAX($T$3:T216))/MAX($T$3:T216),0)</f>
        <v>-8.5638695157871009E-2</v>
      </c>
      <c r="X216" s="22">
        <f t="shared" ca="1" si="107"/>
        <v>-2.0760935864936325E-3</v>
      </c>
      <c r="Y216" s="20">
        <f t="shared" ca="1" si="116"/>
        <v>916025.2810719331</v>
      </c>
      <c r="Z216" s="21">
        <f t="shared" ca="1" si="117"/>
        <v>-8.3974718928066891E-2</v>
      </c>
      <c r="AA216" s="6">
        <f ca="1">Z216-MAX($Z$3:Z216)</f>
        <v>-8.749820638167892E-2</v>
      </c>
      <c r="AB216" s="6">
        <f t="shared" ca="1" si="118"/>
        <v>-2.0760935864936325E-3</v>
      </c>
      <c r="AC216" s="11">
        <f t="shared" ca="1" si="119"/>
        <v>916.02528107193336</v>
      </c>
      <c r="AD216" s="6">
        <f t="shared" ca="1" si="120"/>
        <v>-8.3974718928066641E-2</v>
      </c>
      <c r="AE216" s="6">
        <f ca="1">AD216-MAX($AD$3:AD216)</f>
        <v>-8.7498206381678642E-2</v>
      </c>
      <c r="AF216" s="45"/>
      <c r="AG216" s="12">
        <f t="shared" ca="1" si="108"/>
        <v>-497</v>
      </c>
      <c r="AH216" s="12">
        <f t="shared" ca="1" si="96"/>
        <v>-1843.8700000000181</v>
      </c>
      <c r="AI216" s="39" cm="1">
        <f t="array" aca="1" ref="AI216" ca="1">_xlfn.IFS(AND(P215&gt;P214,AG216&gt;1),-(AG216*G215)*$BH$7, AND(P215&lt;P214,AG216&lt;1),(AG216*G215)*$BH$7,P215=P214,0)</f>
        <v>0</v>
      </c>
      <c r="AJ216" s="6">
        <f t="shared" ca="1" si="109"/>
        <v>-2.0176979128727888E-3</v>
      </c>
      <c r="AK216" s="17">
        <f t="shared" ca="1" si="110"/>
        <v>912004.5253599995</v>
      </c>
      <c r="AL216" s="4">
        <f t="shared" ca="1" si="103"/>
        <v>0.91200452535999954</v>
      </c>
      <c r="AM216" s="36">
        <f t="shared" ca="1" si="104"/>
        <v>-8.7995474640000459E-2</v>
      </c>
      <c r="AN216" s="37">
        <f ca="1">MIN((AK216-MAX($AK$3:AK216))/MAX($AK$3:AK216),0)</f>
        <v>-8.99000025893716E-2</v>
      </c>
      <c r="AO216" s="43"/>
      <c r="AP216" s="38">
        <f t="shared" ca="1" si="111"/>
        <v>-499</v>
      </c>
      <c r="AQ216" s="38">
        <f t="shared" ca="1" si="121"/>
        <v>-1851.2900000000182</v>
      </c>
      <c r="AR216" s="38" cm="1">
        <f t="array" aca="1" ref="AR216" ca="1">_xlfn.IFS(AND(P215&gt;P214,AP216&gt;1),-(AP216*G215)*$BJ$7, AND(P215&lt;P214,AP216&lt;1),(AP216*G215)*$BJ$7,P215=P214,0)</f>
        <v>0</v>
      </c>
      <c r="AS216" s="41">
        <f t="shared" ca="1" si="122"/>
        <v>-2.0164663431784966E-3</v>
      </c>
      <c r="AT216" s="40">
        <f t="shared" ca="1" si="123"/>
        <v>916234.94846499921</v>
      </c>
      <c r="AU216" s="37">
        <f t="shared" ca="1" si="112"/>
        <v>0.9162349484649992</v>
      </c>
      <c r="AV216" s="37">
        <f t="shared" ca="1" si="113"/>
        <v>-8.3765051535000801E-2</v>
      </c>
      <c r="AW216" s="37">
        <f ca="1">MIN((AT216-MAX($AT$3:AT216))/MAX($AT$3:AT216),0)</f>
        <v>-8.704205425966613E-2</v>
      </c>
      <c r="AY216" s="6">
        <f t="shared" si="124"/>
        <v>2.0892933570608183E-3</v>
      </c>
      <c r="AZ216" s="5">
        <f t="shared" si="114"/>
        <v>8.4472777239654896E-3</v>
      </c>
      <c r="BA216" s="6">
        <f>AZ216-MAX($AZ$3:AZ216)</f>
        <v>-8.1848489626742904E-2</v>
      </c>
      <c r="BB216" s="5"/>
      <c r="BC216" s="5">
        <f t="shared" si="115"/>
        <v>8.4472777239654896E-3</v>
      </c>
      <c r="BD216" s="5"/>
    </row>
    <row r="217" spans="1:56" x14ac:dyDescent="0.5">
      <c r="A217" s="14">
        <v>1616004000000</v>
      </c>
      <c r="B217" s="13" t="d">
        <v>2021-03-17T18:00:00.000</v>
      </c>
      <c r="C217" s="14" t="s">
        <v>10</v>
      </c>
      <c r="D217" s="15">
        <v>1790.91</v>
      </c>
      <c r="E217" s="15">
        <v>1827.12</v>
      </c>
      <c r="F217" s="15">
        <v>1790.91</v>
      </c>
      <c r="G217" s="15">
        <v>1823</v>
      </c>
      <c r="H217" s="15">
        <v>226952.73699999999</v>
      </c>
      <c r="I217" s="15">
        <v>411677422.16482002</v>
      </c>
      <c r="J217" s="15">
        <v>141242</v>
      </c>
      <c r="K217" s="16">
        <v>215</v>
      </c>
      <c r="L217" s="14">
        <f ca="1">IF(K217&gt;=$BF$5,AVERAGE(G217:OFFSET(G217,-$BF$5+1,,,)),0)</f>
        <v>1823</v>
      </c>
      <c r="M217" s="14">
        <f ca="1">IF(K217&gt;=$BF$6,AVERAGE(G217:OFFSET(G217,-$BF$6+1,,,)),0)</f>
        <v>1814.2388888888886</v>
      </c>
      <c r="N217" s="14">
        <f t="shared" ca="1" si="100"/>
        <v>1</v>
      </c>
      <c r="O217" s="14">
        <f t="shared" ca="1" si="101"/>
        <v>0</v>
      </c>
      <c r="P217" s="14">
        <f t="shared" ca="1" si="102"/>
        <v>1</v>
      </c>
      <c r="Q217" s="17">
        <f t="shared" ca="1" si="97"/>
        <v>-500</v>
      </c>
      <c r="R217" s="23">
        <f t="shared" ca="1" si="98"/>
        <v>-16044.99999999996</v>
      </c>
      <c r="S217" s="19">
        <f t="shared" ca="1" si="99"/>
        <v>-1.7476094293227933E-2</v>
      </c>
      <c r="T217" s="17">
        <f t="shared" ca="1" si="95"/>
        <v>902066.31999999972</v>
      </c>
      <c r="U217" s="19">
        <f t="shared" ca="1" si="105"/>
        <v>0.90206631999999976</v>
      </c>
      <c r="V217" s="21">
        <f t="shared" ca="1" si="106"/>
        <v>-9.7933680000000245E-2</v>
      </c>
      <c r="W217" s="21">
        <f ca="1">MIN((T217-MAX($T$3:T217))/MAX($T$3:T217),0)</f>
        <v>-0.10161815953937102</v>
      </c>
      <c r="X217" s="22">
        <f t="shared" ca="1" si="107"/>
        <v>-1.802626876340252E-2</v>
      </c>
      <c r="Y217" s="20">
        <f t="shared" ca="1" si="116"/>
        <v>899512.76316125912</v>
      </c>
      <c r="Z217" s="21">
        <f t="shared" ca="1" si="117"/>
        <v>-0.10048723683874088</v>
      </c>
      <c r="AA217" s="6">
        <f ca="1">Z217-MAX($Z$3:Z217)</f>
        <v>-0.1040107242923529</v>
      </c>
      <c r="AB217" s="6">
        <f t="shared" ca="1" si="118"/>
        <v>-1.802626876340252E-2</v>
      </c>
      <c r="AC217" s="11">
        <f t="shared" ca="1" si="119"/>
        <v>899.51276316125939</v>
      </c>
      <c r="AD217" s="6">
        <f t="shared" ca="1" si="120"/>
        <v>-0.10048723683874061</v>
      </c>
      <c r="AE217" s="6">
        <f ca="1">AD217-MAX($AD$3:AD217)</f>
        <v>-0.10401072429235261</v>
      </c>
      <c r="AF217" s="45"/>
      <c r="AG217" s="12">
        <f t="shared" ca="1" si="108"/>
        <v>-497</v>
      </c>
      <c r="AH217" s="12">
        <f t="shared" ca="1" si="96"/>
        <v>-16043.159999999987</v>
      </c>
      <c r="AI217" s="39" cm="1">
        <f t="array" aca="1" ref="AI217" ca="1">_xlfn.IFS(AND(P216&gt;P215,AG217&gt;1),-(AG217*G216)*$BH$7, AND(P216&lt;P215,AG217&lt;1),(AG217*G216)*$BH$7,P216=P215,0)</f>
        <v>0</v>
      </c>
      <c r="AJ217" s="6">
        <f t="shared" ca="1" si="109"/>
        <v>-1.7591096923194764E-2</v>
      </c>
      <c r="AK217" s="17">
        <f t="shared" ca="1" si="110"/>
        <v>895961.36535999947</v>
      </c>
      <c r="AL217" s="4">
        <f t="shared" ca="1" si="103"/>
        <v>0.89596136535999948</v>
      </c>
      <c r="AM217" s="36">
        <f t="shared" ca="1" si="104"/>
        <v>-0.10403863464000052</v>
      </c>
      <c r="AN217" s="37">
        <f ca="1">MIN((AK217-MAX($AK$3:AK217))/MAX($AK$3:AK217),0)</f>
        <v>-0.10590965985362132</v>
      </c>
      <c r="AO217" s="43"/>
      <c r="AP217" s="38">
        <f t="shared" ca="1" si="111"/>
        <v>-499</v>
      </c>
      <c r="AQ217" s="38">
        <f t="shared" ca="1" si="121"/>
        <v>-16107.719999999987</v>
      </c>
      <c r="AR217" s="38" cm="1">
        <f t="array" aca="1" ref="AR217" ca="1">_xlfn.IFS(AND(P216&gt;P215,AP217&gt;1),-(AP217*G216)*$BJ$7, AND(P216&lt;P215,AP217&lt;1),(AP217*G216)*$BJ$7,P216=P215,0)</f>
        <v>0</v>
      </c>
      <c r="AS217" s="41">
        <f t="shared" ca="1" si="122"/>
        <v>-1.7580337911128383E-2</v>
      </c>
      <c r="AT217" s="40">
        <f t="shared" ca="1" si="123"/>
        <v>900127.22846499924</v>
      </c>
      <c r="AU217" s="37">
        <f t="shared" ca="1" si="112"/>
        <v>0.90012722846499926</v>
      </c>
      <c r="AV217" s="37">
        <f t="shared" ca="1" si="113"/>
        <v>-9.9872771535000737E-2</v>
      </c>
      <c r="AW217" s="37">
        <f ca="1">MIN((AT217-MAX($AT$3:AT217))/MAX($AT$3:AT217),0)</f>
        <v>-0.1030921634444308</v>
      </c>
      <c r="AY217" s="6">
        <f t="shared" si="124"/>
        <v>1.8178541661973718E-2</v>
      </c>
      <c r="AZ217" s="5">
        <f t="shared" si="114"/>
        <v>2.662581938593921E-2</v>
      </c>
      <c r="BA217" s="6">
        <f>AZ217-MAX($AZ$3:AZ217)</f>
        <v>-6.3669947964769186E-2</v>
      </c>
      <c r="BB217" s="5"/>
      <c r="BC217" s="5">
        <f t="shared" si="115"/>
        <v>2.662581938593921E-2</v>
      </c>
      <c r="BD217" s="5"/>
    </row>
    <row r="218" spans="1:56" x14ac:dyDescent="0.5">
      <c r="A218" s="14">
        <v>1616007600000</v>
      </c>
      <c r="B218" s="13" t="d">
        <v>2021-03-17T18:59:59.99999979045242400</v>
      </c>
      <c r="C218" s="14" t="s">
        <v>10</v>
      </c>
      <c r="D218" s="15">
        <v>1823</v>
      </c>
      <c r="E218" s="15">
        <v>1841.86</v>
      </c>
      <c r="F218" s="15">
        <v>1820</v>
      </c>
      <c r="G218" s="15">
        <v>1830.24</v>
      </c>
      <c r="H218" s="15">
        <v>208458.614</v>
      </c>
      <c r="I218" s="15">
        <v>381414540.27780002</v>
      </c>
      <c r="J218" s="15">
        <v>125077</v>
      </c>
      <c r="K218" s="16">
        <v>216</v>
      </c>
      <c r="L218" s="14">
        <f ca="1">IF(K218&gt;=$BF$5,AVERAGE(G218:OFFSET(G218,-$BF$5+1,,,)),0)</f>
        <v>1830.24</v>
      </c>
      <c r="M218" s="14">
        <f ca="1">IF(K218&gt;=$BF$6,AVERAGE(G218:OFFSET(G218,-$BF$6+1,,,)),0)</f>
        <v>1813.3751111111103</v>
      </c>
      <c r="N218" s="14">
        <f t="shared" ca="1" si="100"/>
        <v>1</v>
      </c>
      <c r="O218" s="14">
        <f t="shared" ca="1" si="101"/>
        <v>0</v>
      </c>
      <c r="P218" s="14">
        <f t="shared" ca="1" si="102"/>
        <v>1</v>
      </c>
      <c r="Q218" s="17">
        <f t="shared" ca="1" si="97"/>
        <v>494</v>
      </c>
      <c r="R218" s="23">
        <f t="shared" ca="1" si="98"/>
        <v>3576.5600000000045</v>
      </c>
      <c r="S218" s="19">
        <f t="shared" ca="1" si="99"/>
        <v>3.964852606402604E-3</v>
      </c>
      <c r="T218" s="17">
        <f t="shared" ca="1" si="95"/>
        <v>905642.87999999977</v>
      </c>
      <c r="U218" s="19">
        <f t="shared" ca="1" si="105"/>
        <v>0.90564287999999982</v>
      </c>
      <c r="V218" s="21">
        <f t="shared" ca="1" si="106"/>
        <v>-9.4357120000000183E-2</v>
      </c>
      <c r="W218" s="21">
        <f ca="1">MIN((T218-MAX($T$3:T218))/MAX($T$3:T218),0)</f>
        <v>-9.8056207957675875E-2</v>
      </c>
      <c r="X218" s="22">
        <f t="shared" ca="1" si="107"/>
        <v>3.9714755896873566E-3</v>
      </c>
      <c r="Y218" s="20">
        <f t="shared" ca="1" si="116"/>
        <v>903085.15614276624</v>
      </c>
      <c r="Z218" s="21">
        <f t="shared" ca="1" si="117"/>
        <v>-9.6914843857233757E-2</v>
      </c>
      <c r="AA218" s="6">
        <f ca="1">Z218-MAX($Z$3:Z218)</f>
        <v>-0.10043833131084579</v>
      </c>
      <c r="AB218" s="6">
        <f t="shared" ca="1" si="118"/>
        <v>3.9714755896873566E-3</v>
      </c>
      <c r="AC218" s="11">
        <f t="shared" ca="1" si="119"/>
        <v>903.08515614276655</v>
      </c>
      <c r="AD218" s="6">
        <f t="shared" ca="1" si="120"/>
        <v>-9.6914843857233451E-2</v>
      </c>
      <c r="AE218" s="6">
        <f ca="1">AD218-MAX($AD$3:AD218)</f>
        <v>-0.10043833131084545</v>
      </c>
      <c r="AF218" s="45"/>
      <c r="AG218" s="12">
        <f t="shared" ca="1" si="108"/>
        <v>490</v>
      </c>
      <c r="AH218" s="12">
        <f t="shared" ca="1" si="96"/>
        <v>3547.6000000000045</v>
      </c>
      <c r="AI218" s="39" cm="1">
        <f t="array" aca="1" ref="AI218" ca="1">_xlfn.IFS(AND(P217&gt;P216,AG218&gt;1),-(AG218*G217)*$BH$7, AND(P217&lt;P216,AG218&lt;1),(AG218*G217)*$BH$7,P217=P216,0)</f>
        <v>-1786.54</v>
      </c>
      <c r="AJ218" s="6">
        <f t="shared" ca="1" si="109"/>
        <v>1.9655535027365899E-3</v>
      </c>
      <c r="AK218" s="17">
        <f t="shared" ca="1" si="110"/>
        <v>897722.42535999941</v>
      </c>
      <c r="AL218" s="4">
        <f t="shared" ca="1" si="103"/>
        <v>0.89772242535999947</v>
      </c>
      <c r="AM218" s="36">
        <f t="shared" ca="1" si="104"/>
        <v>-0.10227757464000053</v>
      </c>
      <c r="AN218" s="37">
        <f ca="1">MIN((AK218-MAX($AK$3:AK218))/MAX($AK$3:AK218),0)</f>
        <v>-0.10415227745378372</v>
      </c>
      <c r="AO218" s="43"/>
      <c r="AP218" s="38">
        <f t="shared" ca="1" si="111"/>
        <v>493</v>
      </c>
      <c r="AQ218" s="38">
        <f t="shared" ca="1" si="121"/>
        <v>3569.3200000000043</v>
      </c>
      <c r="AR218" s="38" cm="1">
        <f t="array" aca="1" ref="AR218" ca="1">_xlfn.IFS(AND(P217&gt;P216,AP218&gt;1),-(AP218*G217)*$BJ$7, AND(P217&lt;P216,AP218&lt;1),(AP218*G217)*$BJ$7,P217=P216,0)</f>
        <v>-449.36950000000002</v>
      </c>
      <c r="AS218" s="41">
        <f t="shared" ca="1" si="122"/>
        <v>3.4661216785103854E-3</v>
      </c>
      <c r="AT218" s="40">
        <f t="shared" ca="1" si="123"/>
        <v>903247.17896499916</v>
      </c>
      <c r="AU218" s="37">
        <f t="shared" ca="1" si="112"/>
        <v>0.90324717896499918</v>
      </c>
      <c r="AV218" s="37">
        <f t="shared" ca="1" si="113"/>
        <v>-9.6752821035000824E-2</v>
      </c>
      <c r="AW218" s="37">
        <f ca="1">MIN((AT218-MAX($AT$3:AT218))/MAX($AT$3:AT218),0)</f>
        <v>-9.9983371748519775E-2</v>
      </c>
      <c r="AY218" s="6">
        <f t="shared" si="124"/>
        <v>4.0772193814340128E-3</v>
      </c>
      <c r="AZ218" s="5">
        <f t="shared" si="114"/>
        <v>3.0703038767373222E-2</v>
      </c>
      <c r="BA218" s="6">
        <f>AZ218-MAX($AZ$3:AZ218)</f>
        <v>-5.9592728583335169E-2</v>
      </c>
      <c r="BB218" s="5"/>
      <c r="BC218" s="5">
        <f t="shared" si="115"/>
        <v>3.0703038767373222E-2</v>
      </c>
      <c r="BD218" s="5"/>
    </row>
    <row r="219" spans="1:56" x14ac:dyDescent="0.5">
      <c r="A219" s="14">
        <v>1616011200000</v>
      </c>
      <c r="B219" s="13" t="d">
        <v>2021-03-17T20:00:00.00000020954757600</v>
      </c>
      <c r="C219" s="14" t="s">
        <v>10</v>
      </c>
      <c r="D219" s="15">
        <v>1830.24</v>
      </c>
      <c r="E219" s="15">
        <v>1841.85</v>
      </c>
      <c r="F219" s="15">
        <v>1813.49</v>
      </c>
      <c r="G219" s="15">
        <v>1817.9</v>
      </c>
      <c r="H219" s="15">
        <v>121450.86199999999</v>
      </c>
      <c r="I219" s="15">
        <v>222197835.20736</v>
      </c>
      <c r="J219" s="15">
        <v>87572</v>
      </c>
      <c r="K219" s="16">
        <v>217</v>
      </c>
      <c r="L219" s="14">
        <f ca="1">IF(K219&gt;=$BF$5,AVERAGE(G219:OFFSET(G219,-$BF$5+1,,,)),0)</f>
        <v>1817.9</v>
      </c>
      <c r="M219" s="14">
        <f ca="1">IF(K219&gt;=$BF$6,AVERAGE(G219:OFFSET(G219,-$BF$6+1,,,)),0)</f>
        <v>1812.3741111111106</v>
      </c>
      <c r="N219" s="14">
        <f t="shared" ca="1" si="100"/>
        <v>1</v>
      </c>
      <c r="O219" s="14">
        <f t="shared" ca="1" si="101"/>
        <v>0</v>
      </c>
      <c r="P219" s="14">
        <f t="shared" ca="1" si="102"/>
        <v>1</v>
      </c>
      <c r="Q219" s="17">
        <f t="shared" ca="1" si="97"/>
        <v>494</v>
      </c>
      <c r="R219" s="23">
        <f t="shared" ca="1" si="98"/>
        <v>-6095.9599999999591</v>
      </c>
      <c r="S219" s="19">
        <f t="shared" ca="1" si="99"/>
        <v>-6.7310858779124514E-3</v>
      </c>
      <c r="T219" s="17">
        <f t="shared" ca="1" si="95"/>
        <v>899546.91999999981</v>
      </c>
      <c r="U219" s="19">
        <f t="shared" ca="1" si="105"/>
        <v>0.89954691999999981</v>
      </c>
      <c r="V219" s="21">
        <f t="shared" ca="1" si="106"/>
        <v>-0.10045308000000019</v>
      </c>
      <c r="W219" s="21">
        <f ca="1">MIN((T219-MAX($T$3:T219))/MAX($T$3:T219),0)</f>
        <v>-0.10412726907896278</v>
      </c>
      <c r="X219" s="22">
        <f t="shared" ca="1" si="107"/>
        <v>-6.7422851647870319E-3</v>
      </c>
      <c r="Y219" s="20">
        <f t="shared" ca="1" si="116"/>
        <v>896996.29849196551</v>
      </c>
      <c r="Z219" s="21">
        <f t="shared" ca="1" si="117"/>
        <v>-0.10300370150803449</v>
      </c>
      <c r="AA219" s="6">
        <f ca="1">Z219-MAX($Z$3:Z219)</f>
        <v>-0.10652718896164652</v>
      </c>
      <c r="AB219" s="6">
        <f t="shared" ca="1" si="118"/>
        <v>-6.7422851647870319E-3</v>
      </c>
      <c r="AC219" s="11">
        <f t="shared" ca="1" si="119"/>
        <v>896.99629849196583</v>
      </c>
      <c r="AD219" s="6">
        <f t="shared" ca="1" si="120"/>
        <v>-0.10300370150803417</v>
      </c>
      <c r="AE219" s="6">
        <f ca="1">AD219-MAX($AD$3:AD219)</f>
        <v>-0.10652718896164617</v>
      </c>
      <c r="AF219" s="45"/>
      <c r="AG219" s="12">
        <f t="shared" ca="1" si="108"/>
        <v>490</v>
      </c>
      <c r="AH219" s="12">
        <f t="shared" ca="1" si="96"/>
        <v>-6046.5999999999603</v>
      </c>
      <c r="AI219" s="39" cm="1">
        <f t="array" aca="1" ref="AI219" ca="1">_xlfn.IFS(AND(P218&gt;P217,AG219&gt;1),-(AG219*G218)*$BH$7, AND(P218&lt;P217,AG219&lt;1),(AG219*G218)*$BH$7,P218=P217,0)</f>
        <v>0</v>
      </c>
      <c r="AJ219" s="6">
        <f t="shared" ca="1" si="109"/>
        <v>-6.7354895334993869E-3</v>
      </c>
      <c r="AK219" s="17">
        <f t="shared" ca="1" si="110"/>
        <v>891675.82535999944</v>
      </c>
      <c r="AL219" s="4">
        <f t="shared" ca="1" si="103"/>
        <v>0.89167582535999945</v>
      </c>
      <c r="AM219" s="36">
        <f t="shared" ca="1" si="104"/>
        <v>-0.10832417464000055</v>
      </c>
      <c r="AN219" s="37">
        <f ca="1">MIN((AK219-MAX($AK$3:AK219))/MAX($AK$3:AK219),0)</f>
        <v>-0.11018625041260303</v>
      </c>
      <c r="AO219" s="43"/>
      <c r="AP219" s="38">
        <f t="shared" ca="1" si="111"/>
        <v>493</v>
      </c>
      <c r="AQ219" s="38">
        <f t="shared" ca="1" si="121"/>
        <v>-6083.6199999999599</v>
      </c>
      <c r="AR219" s="38" cm="1">
        <f t="array" aca="1" ref="AR219" ca="1">_xlfn.IFS(AND(P218&gt;P217,AP219&gt;1),-(AP219*G218)*$BJ$7, AND(P218&lt;P217,AP219&lt;1),(AP219*G218)*$BJ$7,P218=P217,0)</f>
        <v>0</v>
      </c>
      <c r="AS219" s="41">
        <f t="shared" ca="1" si="122"/>
        <v>-6.7352770555796004E-3</v>
      </c>
      <c r="AT219" s="40">
        <f t="shared" ca="1" si="123"/>
        <v>897163.55896499916</v>
      </c>
      <c r="AU219" s="37">
        <f t="shared" ca="1" si="112"/>
        <v>0.89716355896499911</v>
      </c>
      <c r="AV219" s="37">
        <f t="shared" ca="1" si="113"/>
        <v>-0.10283644103500089</v>
      </c>
      <c r="AW219" s="37">
        <f ca="1">MIN((AT219-MAX($AT$3:AT219))/MAX($AT$3:AT219),0)</f>
        <v>-0.10604523309442211</v>
      </c>
      <c r="AY219" s="6">
        <f t="shared" si="124"/>
        <v>-6.949293807582229E-3</v>
      </c>
      <c r="AZ219" s="5">
        <f t="shared" si="114"/>
        <v>2.3753744959790993E-2</v>
      </c>
      <c r="BA219" s="6">
        <f>AZ219-MAX($AZ$3:AZ219)</f>
        <v>-6.6542022390917402E-2</v>
      </c>
      <c r="BB219" s="5"/>
      <c r="BC219" s="5">
        <f t="shared" si="115"/>
        <v>2.3753744959790993E-2</v>
      </c>
      <c r="BD219" s="5"/>
    </row>
    <row r="220" spans="1:56" x14ac:dyDescent="0.5">
      <c r="A220" s="14">
        <v>1616014800000</v>
      </c>
      <c r="B220" s="13" t="d">
        <v>2021-03-17T21:00:00.000</v>
      </c>
      <c r="C220" s="14" t="s">
        <v>10</v>
      </c>
      <c r="D220" s="15">
        <v>1817.9</v>
      </c>
      <c r="E220" s="15">
        <v>1831.98</v>
      </c>
      <c r="F220" s="15">
        <v>1811</v>
      </c>
      <c r="G220" s="15">
        <v>1824.11</v>
      </c>
      <c r="H220" s="15">
        <v>75433.319000000003</v>
      </c>
      <c r="I220" s="15">
        <v>137501565.95313001</v>
      </c>
      <c r="J220" s="15">
        <v>54873</v>
      </c>
      <c r="K220" s="16">
        <v>218</v>
      </c>
      <c r="L220" s="14">
        <f ca="1">IF(K220&gt;=$BF$5,AVERAGE(G220:OFFSET(G220,-$BF$5+1,,,)),0)</f>
        <v>1824.11</v>
      </c>
      <c r="M220" s="14">
        <f ca="1">IF(K220&gt;=$BF$6,AVERAGE(G220:OFFSET(G220,-$BF$6+1,,,)),0)</f>
        <v>1811.3784444444439</v>
      </c>
      <c r="N220" s="14">
        <f t="shared" ca="1" si="100"/>
        <v>1</v>
      </c>
      <c r="O220" s="14">
        <f t="shared" ca="1" si="101"/>
        <v>0</v>
      </c>
      <c r="P220" s="14">
        <f t="shared" ca="1" si="102"/>
        <v>1</v>
      </c>
      <c r="Q220" s="17">
        <f t="shared" ca="1" si="97"/>
        <v>494</v>
      </c>
      <c r="R220" s="23">
        <f t="shared" ca="1" si="98"/>
        <v>3067.7399999999056</v>
      </c>
      <c r="S220" s="19">
        <f t="shared" ca="1" si="99"/>
        <v>3.4103168292765719E-3</v>
      </c>
      <c r="T220" s="17">
        <f t="shared" ca="1" si="95"/>
        <v>902614.65999999968</v>
      </c>
      <c r="U220" s="19">
        <f t="shared" ca="1" si="105"/>
        <v>0.90261465999999968</v>
      </c>
      <c r="V220" s="21">
        <f t="shared" ca="1" si="106"/>
        <v>-9.738534000000032E-2</v>
      </c>
      <c r="W220" s="21">
        <f ca="1">MIN((T220-MAX($T$3:T220))/MAX($T$3:T220),0)</f>
        <v>-0.10107205922781283</v>
      </c>
      <c r="X220" s="22">
        <f t="shared" ca="1" si="107"/>
        <v>3.4160294845699823E-3</v>
      </c>
      <c r="Y220" s="20">
        <f t="shared" ca="1" si="116"/>
        <v>900060.46429516422</v>
      </c>
      <c r="Z220" s="21">
        <f t="shared" ca="1" si="117"/>
        <v>-9.9939535704835783E-2</v>
      </c>
      <c r="AA220" s="6">
        <f ca="1">Z220-MAX($Z$3:Z220)</f>
        <v>-0.10346302315844781</v>
      </c>
      <c r="AB220" s="6">
        <f t="shared" ca="1" si="118"/>
        <v>3.4160294845699823E-3</v>
      </c>
      <c r="AC220" s="11">
        <f t="shared" ca="1" si="119"/>
        <v>900.06046429516448</v>
      </c>
      <c r="AD220" s="6">
        <f t="shared" ca="1" si="120"/>
        <v>-9.9939535704835519E-2</v>
      </c>
      <c r="AE220" s="6">
        <f ca="1">AD220-MAX($AD$3:AD220)</f>
        <v>-0.10346302315844752</v>
      </c>
      <c r="AF220" s="45"/>
      <c r="AG220" s="12">
        <f t="shared" ca="1" si="108"/>
        <v>490</v>
      </c>
      <c r="AH220" s="12">
        <f t="shared" ca="1" si="96"/>
        <v>3042.8999999999064</v>
      </c>
      <c r="AI220" s="39" cm="1">
        <f t="array" aca="1" ref="AI220" ca="1">_xlfn.IFS(AND(P219&gt;P218,AG220&gt;1),-(AG220*G219)*$BH$7, AND(P219&lt;P218,AG220&lt;1),(AG220*G219)*$BH$7,P219=P218,0)</f>
        <v>0</v>
      </c>
      <c r="AJ220" s="6">
        <f t="shared" ca="1" si="109"/>
        <v>3.4125630789321733E-3</v>
      </c>
      <c r="AK220" s="17">
        <f t="shared" ca="1" si="110"/>
        <v>894718.72535999934</v>
      </c>
      <c r="AL220" s="4">
        <f t="shared" ca="1" si="103"/>
        <v>0.8947187253599993</v>
      </c>
      <c r="AM220" s="36">
        <f t="shared" ca="1" si="104"/>
        <v>-0.1052812746400007</v>
      </c>
      <c r="AN220" s="37">
        <f ca="1">MIN((AK220-MAX($AK$3:AK220))/MAX($AK$3:AK220),0)</f>
        <v>-0.10714970486363488</v>
      </c>
      <c r="AO220" s="43"/>
      <c r="AP220" s="38">
        <f t="shared" ca="1" si="111"/>
        <v>493</v>
      </c>
      <c r="AQ220" s="38">
        <f t="shared" ca="1" si="121"/>
        <v>3061.5299999999061</v>
      </c>
      <c r="AR220" s="38" cm="1">
        <f t="array" aca="1" ref="AR220" ca="1">_xlfn.IFS(AND(P219&gt;P218,AP220&gt;1),-(AP220*G219)*$BJ$7, AND(P219&lt;P218,AP220&lt;1),(AP220*G219)*$BJ$7,P219=P218,0)</f>
        <v>0</v>
      </c>
      <c r="AS220" s="41">
        <f t="shared" ca="1" si="122"/>
        <v>3.4124546961445909E-3</v>
      </c>
      <c r="AT220" s="40">
        <f t="shared" ca="1" si="123"/>
        <v>900225.08896499907</v>
      </c>
      <c r="AU220" s="37">
        <f t="shared" ca="1" si="112"/>
        <v>0.90022508896499909</v>
      </c>
      <c r="AV220" s="37">
        <f t="shared" ca="1" si="113"/>
        <v>-9.9774911035000913E-2</v>
      </c>
      <c r="AW220" s="37">
        <f ca="1">MIN((AT220-MAX($AT$3:AT220))/MAX($AT$3:AT220),0)</f>
        <v>-0.10299465295195433</v>
      </c>
      <c r="AY220" s="6">
        <f t="shared" si="124"/>
        <v>3.4971729777216048E-3</v>
      </c>
      <c r="AZ220" s="5">
        <f t="shared" si="114"/>
        <v>2.7250917937512598E-2</v>
      </c>
      <c r="BA220" s="6">
        <f>AZ220-MAX($AZ$3:AZ220)</f>
        <v>-6.3044849413195797E-2</v>
      </c>
      <c r="BB220" s="5"/>
      <c r="BC220" s="5">
        <f t="shared" si="115"/>
        <v>2.7250917937512598E-2</v>
      </c>
      <c r="BD220" s="5"/>
    </row>
    <row r="221" spans="1:56" x14ac:dyDescent="0.5">
      <c r="A221" s="14">
        <v>1616018400000</v>
      </c>
      <c r="B221" s="13" t="d">
        <v>2021-03-17T21:59:59.99999979045242400</v>
      </c>
      <c r="C221" s="14" t="s">
        <v>10</v>
      </c>
      <c r="D221" s="15">
        <v>1824.11</v>
      </c>
      <c r="E221" s="15">
        <v>1830.73</v>
      </c>
      <c r="F221" s="15">
        <v>1815.18</v>
      </c>
      <c r="G221" s="15">
        <v>1818.32</v>
      </c>
      <c r="H221" s="15">
        <v>74181.214000000007</v>
      </c>
      <c r="I221" s="15">
        <v>135213626.86851999</v>
      </c>
      <c r="J221" s="15">
        <v>60803</v>
      </c>
      <c r="K221" s="16">
        <v>219</v>
      </c>
      <c r="L221" s="14">
        <f ca="1">IF(K221&gt;=$BF$5,AVERAGE(G221:OFFSET(G221,-$BF$5+1,,,)),0)</f>
        <v>1818.32</v>
      </c>
      <c r="M221" s="14">
        <f ca="1">IF(K221&gt;=$BF$6,AVERAGE(G221:OFFSET(G221,-$BF$6+1,,,)),0)</f>
        <v>1810.3964444444441</v>
      </c>
      <c r="N221" s="14">
        <f t="shared" ca="1" si="100"/>
        <v>1</v>
      </c>
      <c r="O221" s="14">
        <f t="shared" ca="1" si="101"/>
        <v>0</v>
      </c>
      <c r="P221" s="14">
        <f t="shared" ca="1" si="102"/>
        <v>1</v>
      </c>
      <c r="Q221" s="17">
        <f t="shared" ca="1" si="97"/>
        <v>494</v>
      </c>
      <c r="R221" s="23">
        <f t="shared" ca="1" si="98"/>
        <v>-2860.259999999982</v>
      </c>
      <c r="S221" s="19">
        <f t="shared" ca="1" si="99"/>
        <v>-3.1688605633770485E-3</v>
      </c>
      <c r="T221" s="17">
        <f t="shared" ref="T221:T284" ca="1" si="125">T220+R221</f>
        <v>899754.39999999967</v>
      </c>
      <c r="U221" s="19">
        <f t="shared" ca="1" si="105"/>
        <v>0.89975439999999962</v>
      </c>
      <c r="V221" s="21">
        <f t="shared" ca="1" si="106"/>
        <v>-0.10024560000000038</v>
      </c>
      <c r="W221" s="21">
        <f ca="1">MIN((T221-MAX($T$3:T221))/MAX($T$3:T221),0)</f>
        <v>-0.10392063652864358</v>
      </c>
      <c r="X221" s="22">
        <f t="shared" ca="1" si="107"/>
        <v>-3.1741506817022369E-3</v>
      </c>
      <c r="Y221" s="20">
        <f t="shared" ca="1" si="116"/>
        <v>897203.53675884847</v>
      </c>
      <c r="Z221" s="21">
        <f t="shared" ca="1" si="117"/>
        <v>-0.10279646324115153</v>
      </c>
      <c r="AA221" s="6">
        <f ca="1">Z221-MAX($Z$3:Z221)</f>
        <v>-0.10631995069476356</v>
      </c>
      <c r="AB221" s="6">
        <f t="shared" ca="1" si="118"/>
        <v>-3.1741506817022369E-3</v>
      </c>
      <c r="AC221" s="11">
        <f t="shared" ca="1" si="119"/>
        <v>897.20353675884871</v>
      </c>
      <c r="AD221" s="6">
        <f t="shared" ca="1" si="120"/>
        <v>-0.10279646324115128</v>
      </c>
      <c r="AE221" s="6">
        <f ca="1">AD221-MAX($AD$3:AD221)</f>
        <v>-0.10631995069476328</v>
      </c>
      <c r="AF221" s="45"/>
      <c r="AG221" s="12">
        <f t="shared" ca="1" si="108"/>
        <v>490</v>
      </c>
      <c r="AH221" s="12">
        <f t="shared" ca="1" si="96"/>
        <v>-2837.0999999999822</v>
      </c>
      <c r="AI221" s="39" cm="1">
        <f t="array" aca="1" ref="AI221" ca="1">_xlfn.IFS(AND(P220&gt;P219,AG221&gt;1),-(AG221*G220)*$BH$7, AND(P220&lt;P219,AG221&lt;1),(AG221*G220)*$BH$7,P220=P219,0)</f>
        <v>0</v>
      </c>
      <c r="AJ221" s="6">
        <f t="shared" ca="1" si="109"/>
        <v>-3.1709406761979255E-3</v>
      </c>
      <c r="AK221" s="17">
        <f t="shared" ca="1" si="110"/>
        <v>891881.62535999937</v>
      </c>
      <c r="AL221" s="4">
        <f t="shared" ca="1" si="103"/>
        <v>0.89188162535999937</v>
      </c>
      <c r="AM221" s="36">
        <f t="shared" ca="1" si="104"/>
        <v>-0.10811837464000063</v>
      </c>
      <c r="AN221" s="37">
        <f ca="1">MIN((AK221-MAX($AK$3:AK221))/MAX($AK$3:AK221),0)</f>
        <v>-0.1099808801822381</v>
      </c>
      <c r="AO221" s="43"/>
      <c r="AP221" s="38">
        <f t="shared" ca="1" si="111"/>
        <v>493</v>
      </c>
      <c r="AQ221" s="38">
        <f t="shared" ca="1" si="121"/>
        <v>-2854.4699999999821</v>
      </c>
      <c r="AR221" s="38" cm="1">
        <f t="array" aca="1" ref="AR221" ca="1">_xlfn.IFS(AND(P220&gt;P219,AP221&gt;1),-(AP221*G220)*$BJ$7, AND(P220&lt;P219,AP221&lt;1),(AP221*G220)*$BJ$7,P220=P219,0)</f>
        <v>0</v>
      </c>
      <c r="AS221" s="41">
        <f t="shared" ca="1" si="122"/>
        <v>-3.1708403098182976E-3</v>
      </c>
      <c r="AT221" s="40">
        <f t="shared" ca="1" si="123"/>
        <v>897370.6189649991</v>
      </c>
      <c r="AU221" s="37">
        <f t="shared" ca="1" si="112"/>
        <v>0.89737061896499914</v>
      </c>
      <c r="AV221" s="37">
        <f t="shared" ca="1" si="113"/>
        <v>-0.10262938103500086</v>
      </c>
      <c r="AW221" s="37">
        <f ca="1">MIN((AT221-MAX($AT$3:AT221))/MAX($AT$3:AT221),0)</f>
        <v>-0.10583891366449681</v>
      </c>
      <c r="AY221" s="6">
        <f t="shared" si="124"/>
        <v>-3.2606492014506591E-3</v>
      </c>
      <c r="AZ221" s="5">
        <f t="shared" si="114"/>
        <v>2.3990268736061939E-2</v>
      </c>
      <c r="BA221" s="6">
        <f>AZ221-MAX($AZ$3:AZ221)</f>
        <v>-6.6305498614646449E-2</v>
      </c>
      <c r="BB221" s="5"/>
      <c r="BC221" s="5">
        <f t="shared" si="115"/>
        <v>2.3990268736061939E-2</v>
      </c>
      <c r="BD221" s="5"/>
    </row>
    <row r="222" spans="1:56" x14ac:dyDescent="0.5">
      <c r="A222" s="14">
        <v>1616022000000</v>
      </c>
      <c r="B222" s="13" t="d">
        <v>2021-03-17T23:00:00.00000020954757600</v>
      </c>
      <c r="C222" s="14" t="s">
        <v>10</v>
      </c>
      <c r="D222" s="15">
        <v>1818.31</v>
      </c>
      <c r="E222" s="15">
        <v>1829.8</v>
      </c>
      <c r="F222" s="15">
        <v>1812.01</v>
      </c>
      <c r="G222" s="15">
        <v>1825.77</v>
      </c>
      <c r="H222" s="15">
        <v>69879.213000000003</v>
      </c>
      <c r="I222" s="15">
        <v>127285602.15396</v>
      </c>
      <c r="J222" s="15">
        <v>59748</v>
      </c>
      <c r="K222" s="16">
        <v>220</v>
      </c>
      <c r="L222" s="14">
        <f ca="1">IF(K222&gt;=$BF$5,AVERAGE(G222:OFFSET(G222,-$BF$5+1,,,)),0)</f>
        <v>1825.77</v>
      </c>
      <c r="M222" s="14">
        <f ca="1">IF(K222&gt;=$BF$6,AVERAGE(G222:OFFSET(G222,-$BF$6+1,,,)),0)</f>
        <v>1809.5585555555549</v>
      </c>
      <c r="N222" s="14">
        <f t="shared" ca="1" si="100"/>
        <v>1</v>
      </c>
      <c r="O222" s="14">
        <f t="shared" ca="1" si="101"/>
        <v>0</v>
      </c>
      <c r="P222" s="14">
        <f t="shared" ca="1" si="102"/>
        <v>1</v>
      </c>
      <c r="Q222" s="17">
        <f t="shared" ca="1" si="97"/>
        <v>494</v>
      </c>
      <c r="R222" s="23">
        <f t="shared" ca="1" si="98"/>
        <v>3685.240000000018</v>
      </c>
      <c r="S222" s="19">
        <f t="shared" ca="1" si="99"/>
        <v>4.0958288172861608E-3</v>
      </c>
      <c r="T222" s="17">
        <f t="shared" ca="1" si="125"/>
        <v>903439.63999999966</v>
      </c>
      <c r="U222" s="19">
        <f t="shared" ca="1" si="105"/>
        <v>0.90343963999999966</v>
      </c>
      <c r="V222" s="21">
        <f t="shared" ca="1" si="106"/>
        <v>-9.6560360000000345E-2</v>
      </c>
      <c r="W222" s="21">
        <f ca="1">MIN((T222-MAX($T$3:T222))/MAX($T$3:T222),0)</f>
        <v>-0.10025044884916219</v>
      </c>
      <c r="X222" s="22">
        <f t="shared" ca="1" si="107"/>
        <v>4.0971886136653701E-3</v>
      </c>
      <c r="Y222" s="20">
        <f t="shared" ca="1" si="116"/>
        <v>900879.54887379718</v>
      </c>
      <c r="Z222" s="21">
        <f t="shared" ca="1" si="117"/>
        <v>-9.9120451126202824E-2</v>
      </c>
      <c r="AA222" s="6">
        <f ca="1">Z222-MAX($Z$3:Z222)</f>
        <v>-0.10264393857981485</v>
      </c>
      <c r="AB222" s="6">
        <f t="shared" ca="1" si="118"/>
        <v>4.0971886136653701E-3</v>
      </c>
      <c r="AC222" s="11">
        <f t="shared" ca="1" si="119"/>
        <v>900.87954887379738</v>
      </c>
      <c r="AD222" s="6">
        <f t="shared" ca="1" si="120"/>
        <v>-9.912045112620263E-2</v>
      </c>
      <c r="AE222" s="6">
        <f ca="1">AD222-MAX($AD$3:AD222)</f>
        <v>-0.10264393857981463</v>
      </c>
      <c r="AF222" s="45"/>
      <c r="AG222" s="12">
        <f t="shared" ca="1" si="108"/>
        <v>490</v>
      </c>
      <c r="AH222" s="12">
        <f t="shared" ref="AH222:AH285" ca="1" si="126">(G222-G221)*AG222</f>
        <v>3650.5000000000223</v>
      </c>
      <c r="AI222" s="39" cm="1">
        <f t="array" aca="1" ref="AI222" ca="1">_xlfn.IFS(AND(P221&gt;P220,AG222&gt;1),-(AG222*G221)*$BH$7, AND(P221&lt;P220,AG222&lt;1),(AG222*G221)*$BH$7,P221=P220,0)</f>
        <v>0</v>
      </c>
      <c r="AJ222" s="6">
        <f t="shared" ca="1" si="109"/>
        <v>4.0930319632120835E-3</v>
      </c>
      <c r="AK222" s="17">
        <f t="shared" ca="1" si="110"/>
        <v>895532.12535999937</v>
      </c>
      <c r="AL222" s="4">
        <f t="shared" ca="1" si="103"/>
        <v>0.89553212535999938</v>
      </c>
      <c r="AM222" s="36">
        <f t="shared" ca="1" si="104"/>
        <v>-0.10446787464000062</v>
      </c>
      <c r="AN222" s="37">
        <f ca="1">MIN((AK222-MAX($AK$3:AK222))/MAX($AK$3:AK222),0)</f>
        <v>-0.10633800347695414</v>
      </c>
      <c r="AO222" s="43"/>
      <c r="AP222" s="38">
        <f t="shared" ca="1" si="111"/>
        <v>493</v>
      </c>
      <c r="AQ222" s="38">
        <f t="shared" ca="1" si="121"/>
        <v>3672.8500000000222</v>
      </c>
      <c r="AR222" s="38" cm="1">
        <f t="array" aca="1" ref="AR222" ca="1">_xlfn.IFS(AND(P221&gt;P220,AP222&gt;1),-(AP222*G221)*$BJ$7, AND(P221&lt;P220,AP222&lt;1),(AP222*G221)*$BJ$7,P221=P220,0)</f>
        <v>0</v>
      </c>
      <c r="AS222" s="41">
        <f t="shared" ca="1" si="122"/>
        <v>4.092901998770786E-3</v>
      </c>
      <c r="AT222" s="40">
        <f t="shared" ca="1" si="123"/>
        <v>901043.46896499908</v>
      </c>
      <c r="AU222" s="37">
        <f t="shared" ca="1" si="112"/>
        <v>0.90104346896499909</v>
      </c>
      <c r="AV222" s="37">
        <f t="shared" ca="1" si="113"/>
        <v>-9.8956531035000905E-2</v>
      </c>
      <c r="AW222" s="37">
        <f ca="1">MIN((AT222-MAX($AT$3:AT222))/MAX($AT$3:AT222),0)</f>
        <v>-0.10217919996701122</v>
      </c>
      <c r="AY222" s="6">
        <f t="shared" si="124"/>
        <v>4.1954812695695516E-3</v>
      </c>
      <c r="AZ222" s="5">
        <f t="shared" si="114"/>
        <v>2.8185750005631491E-2</v>
      </c>
      <c r="BA222" s="6">
        <f>AZ222-MAX($AZ$3:AZ222)</f>
        <v>-6.2110017345076901E-2</v>
      </c>
      <c r="BB222" s="5"/>
      <c r="BC222" s="5">
        <f t="shared" si="115"/>
        <v>2.8185750005631491E-2</v>
      </c>
      <c r="BD222" s="5"/>
    </row>
    <row r="223" spans="1:56" x14ac:dyDescent="0.5">
      <c r="A223" s="14">
        <v>1616025600000</v>
      </c>
      <c r="B223" s="13" t="d">
        <v>2021-03-18</v>
      </c>
      <c r="C223" s="14" t="s">
        <v>10</v>
      </c>
      <c r="D223" s="15">
        <v>1825.94</v>
      </c>
      <c r="E223" s="15">
        <v>1842.87</v>
      </c>
      <c r="F223" s="15">
        <v>1812.46</v>
      </c>
      <c r="G223" s="15">
        <v>1820.71</v>
      </c>
      <c r="H223" s="15">
        <v>136240.008</v>
      </c>
      <c r="I223" s="15">
        <v>249182303.43676001</v>
      </c>
      <c r="J223" s="15">
        <v>102690</v>
      </c>
      <c r="K223" s="16">
        <v>221</v>
      </c>
      <c r="L223" s="14">
        <f ca="1">IF(K223&gt;=$BF$5,AVERAGE(G223:OFFSET(G223,-$BF$5+1,,,)),0)</f>
        <v>1820.71</v>
      </c>
      <c r="M223" s="14">
        <f ca="1">IF(K223&gt;=$BF$6,AVERAGE(G223:OFFSET(G223,-$BF$6+1,,,)),0)</f>
        <v>1808.6567777777773</v>
      </c>
      <c r="N223" s="14">
        <f t="shared" ca="1" si="100"/>
        <v>1</v>
      </c>
      <c r="O223" s="14">
        <f t="shared" ca="1" si="101"/>
        <v>0</v>
      </c>
      <c r="P223" s="14">
        <f t="shared" ca="1" si="102"/>
        <v>1</v>
      </c>
      <c r="Q223" s="17">
        <f t="shared" ref="Q223:Q286" ca="1" si="127">IF(P222=P221,Q222,ROUNDDOWN((T222/G222),0)*P222)</f>
        <v>494</v>
      </c>
      <c r="R223" s="23">
        <f t="shared" ref="R223:R286" ca="1" si="128">(G223-D223)*Q223</f>
        <v>-2583.620000000009</v>
      </c>
      <c r="S223" s="19">
        <f t="shared" ref="S223:S286" ca="1" si="129">R223/T222</f>
        <v>-2.8597593968757115E-3</v>
      </c>
      <c r="T223" s="17">
        <f t="shared" ca="1" si="125"/>
        <v>900856.01999999967</v>
      </c>
      <c r="U223" s="19">
        <f t="shared" ca="1" si="105"/>
        <v>0.90085601999999965</v>
      </c>
      <c r="V223" s="21">
        <f t="shared" ca="1" si="106"/>
        <v>-9.9143980000000353E-2</v>
      </c>
      <c r="W223" s="21">
        <f ca="1">MIN((T223-MAX($T$3:T223))/MAX($T$3:T223),0)</f>
        <v>-0.10282351608290048</v>
      </c>
      <c r="X223" s="22">
        <f t="shared" ca="1" si="107"/>
        <v>-2.7714334226106585E-3</v>
      </c>
      <c r="Y223" s="20">
        <f t="shared" ca="1" si="116"/>
        <v>898382.82118230197</v>
      </c>
      <c r="Z223" s="21">
        <f t="shared" ca="1" si="117"/>
        <v>-0.10161717881769804</v>
      </c>
      <c r="AA223" s="6">
        <f ca="1">Z223-MAX($Z$3:Z223)</f>
        <v>-0.10514066627131007</v>
      </c>
      <c r="AB223" s="6">
        <f t="shared" ca="1" si="118"/>
        <v>-2.7714334226106585E-3</v>
      </c>
      <c r="AC223" s="11">
        <f t="shared" ca="1" si="119"/>
        <v>898.38282118230211</v>
      </c>
      <c r="AD223" s="6">
        <f t="shared" ca="1" si="120"/>
        <v>-0.10161717881769788</v>
      </c>
      <c r="AE223" s="6">
        <f ca="1">AD223-MAX($AD$3:AD223)</f>
        <v>-0.10514066627130988</v>
      </c>
      <c r="AF223" s="45"/>
      <c r="AG223" s="12">
        <f t="shared" ca="1" si="108"/>
        <v>490</v>
      </c>
      <c r="AH223" s="12">
        <f t="shared" ca="1" si="126"/>
        <v>-2479.3999999999733</v>
      </c>
      <c r="AI223" s="39" cm="1">
        <f t="array" aca="1" ref="AI223" ca="1">_xlfn.IFS(AND(P222&gt;P221,AG223&gt;1),-(AG223*G222)*$BH$7, AND(P222&lt;P221,AG223&lt;1),(AG223*G222)*$BH$7,P222=P221,0)</f>
        <v>0</v>
      </c>
      <c r="AJ223" s="6">
        <f t="shared" ca="1" si="109"/>
        <v>-2.7686332291019344E-3</v>
      </c>
      <c r="AK223" s="17">
        <f t="shared" ca="1" si="110"/>
        <v>893052.72535999934</v>
      </c>
      <c r="AL223" s="4">
        <f t="shared" ca="1" si="103"/>
        <v>0.89305272535999936</v>
      </c>
      <c r="AM223" s="36">
        <f t="shared" ca="1" si="104"/>
        <v>-0.10694727464000064</v>
      </c>
      <c r="AN223" s="37">
        <f ca="1">MIN((AK223-MAX($AK$3:AK223))/MAX($AK$3:AK223),0)</f>
        <v>-0.10881222577611348</v>
      </c>
      <c r="AO223" s="43"/>
      <c r="AP223" s="38">
        <f t="shared" ca="1" si="111"/>
        <v>493</v>
      </c>
      <c r="AQ223" s="38">
        <f t="shared" ca="1" si="121"/>
        <v>-2494.5799999999731</v>
      </c>
      <c r="AR223" s="38" cm="1">
        <f t="array" aca="1" ref="AR223" ca="1">_xlfn.IFS(AND(P222&gt;P221,AP223&gt;1),-(AP223*G222)*$BJ$7, AND(P222&lt;P221,AP223&lt;1),(AP223*G222)*$BJ$7,P222=P221,0)</f>
        <v>0</v>
      </c>
      <c r="AS223" s="41">
        <f t="shared" ca="1" si="122"/>
        <v>-2.7685456761208428E-3</v>
      </c>
      <c r="AT223" s="40">
        <f t="shared" ca="1" si="123"/>
        <v>898548.88896499912</v>
      </c>
      <c r="AU223" s="37">
        <f t="shared" ca="1" si="112"/>
        <v>0.89854888896499907</v>
      </c>
      <c r="AV223" s="37">
        <f t="shared" ca="1" si="113"/>
        <v>-0.10145111103500093</v>
      </c>
      <c r="AW223" s="37">
        <f ca="1">MIN((AT223-MAX($AT$3:AT223))/MAX($AT$3:AT223),0)</f>
        <v>-0.10466485786087389</v>
      </c>
      <c r="AY223" s="6">
        <f t="shared" si="124"/>
        <v>-2.8495483522176582E-3</v>
      </c>
      <c r="AZ223" s="5">
        <f t="shared" si="114"/>
        <v>2.5336201653413833E-2</v>
      </c>
      <c r="BA223" s="6">
        <f>AZ223-MAX($AZ$3:AZ223)</f>
        <v>-6.4959565697294552E-2</v>
      </c>
      <c r="BB223" s="5"/>
      <c r="BC223" s="5">
        <f t="shared" si="115"/>
        <v>2.5336201653413833E-2</v>
      </c>
      <c r="BD223" s="5"/>
    </row>
    <row r="224" spans="1:56" x14ac:dyDescent="0.5">
      <c r="A224" s="14">
        <v>1616029200000</v>
      </c>
      <c r="B224" s="13" t="d">
        <v>2021-03-18T00:59:59.99999979045242400</v>
      </c>
      <c r="C224" s="14" t="s">
        <v>10</v>
      </c>
      <c r="D224" s="15">
        <v>1820.71</v>
      </c>
      <c r="E224" s="15">
        <v>1835.39</v>
      </c>
      <c r="F224" s="15">
        <v>1820.71</v>
      </c>
      <c r="G224" s="15">
        <v>1832.28</v>
      </c>
      <c r="H224" s="15">
        <v>48247.34</v>
      </c>
      <c r="I224" s="15">
        <v>88245232.520359993</v>
      </c>
      <c r="J224" s="15">
        <v>54750</v>
      </c>
      <c r="K224" s="16">
        <v>222</v>
      </c>
      <c r="L224" s="14">
        <f ca="1">IF(K224&gt;=$BF$5,AVERAGE(G224:OFFSET(G224,-$BF$5+1,,,)),0)</f>
        <v>1832.28</v>
      </c>
      <c r="M224" s="14">
        <f ca="1">IF(K224&gt;=$BF$6,AVERAGE(G224:OFFSET(G224,-$BF$6+1,,,)),0)</f>
        <v>1808.0195555555549</v>
      </c>
      <c r="N224" s="14">
        <f t="shared" ca="1" si="100"/>
        <v>1</v>
      </c>
      <c r="O224" s="14">
        <f t="shared" ca="1" si="101"/>
        <v>0</v>
      </c>
      <c r="P224" s="14">
        <f t="shared" ca="1" si="102"/>
        <v>1</v>
      </c>
      <c r="Q224" s="17">
        <f t="shared" ca="1" si="127"/>
        <v>494</v>
      </c>
      <c r="R224" s="23">
        <f t="shared" ca="1" si="128"/>
        <v>5715.579999999969</v>
      </c>
      <c r="S224" s="19">
        <f t="shared" ca="1" si="129"/>
        <v>6.3446098745057744E-3</v>
      </c>
      <c r="T224" s="17">
        <f t="shared" ca="1" si="125"/>
        <v>906571.59999999963</v>
      </c>
      <c r="U224" s="19">
        <f t="shared" ca="1" si="105"/>
        <v>0.90657159999999959</v>
      </c>
      <c r="V224" s="21">
        <f t="shared" ca="1" si="106"/>
        <v>-9.3428400000000411E-2</v>
      </c>
      <c r="W224" s="21">
        <f ca="1">MIN((T224-MAX($T$3:T224))/MAX($T$3:T224),0)</f>
        <v>-9.7131281303865696E-2</v>
      </c>
      <c r="X224" s="22">
        <f t="shared" ca="1" si="107"/>
        <v>6.3546638399305522E-3</v>
      </c>
      <c r="Y224" s="20">
        <f t="shared" ca="1" si="116"/>
        <v>904091.74201048398</v>
      </c>
      <c r="Z224" s="21">
        <f t="shared" ca="1" si="117"/>
        <v>-9.5908257989516021E-2</v>
      </c>
      <c r="AA224" s="6">
        <f ca="1">Z224-MAX($Z$3:Z224)</f>
        <v>-9.943174544312805E-2</v>
      </c>
      <c r="AB224" s="6">
        <f t="shared" ca="1" si="118"/>
        <v>6.3546638399305522E-3</v>
      </c>
      <c r="AC224" s="11">
        <f t="shared" ca="1" si="119"/>
        <v>904.09174201048404</v>
      </c>
      <c r="AD224" s="6">
        <f t="shared" ca="1" si="120"/>
        <v>-9.5908257989515966E-2</v>
      </c>
      <c r="AE224" s="6">
        <f ca="1">AD224-MAX($AD$3:AD224)</f>
        <v>-9.9431745443127967E-2</v>
      </c>
      <c r="AF224" s="45"/>
      <c r="AG224" s="12">
        <f t="shared" ca="1" si="108"/>
        <v>490</v>
      </c>
      <c r="AH224" s="12">
        <f t="shared" ca="1" si="126"/>
        <v>5669.2999999999683</v>
      </c>
      <c r="AI224" s="39" cm="1">
        <f t="array" aca="1" ref="AI224" ca="1">_xlfn.IFS(AND(P223&gt;P222,AG224&gt;1),-(AG224*G223)*$BH$7, AND(P223&lt;P222,AG224&lt;1),(AG224*G223)*$BH$7,P223=P222,0)</f>
        <v>0</v>
      </c>
      <c r="AJ224" s="6">
        <f t="shared" ca="1" si="109"/>
        <v>6.3482254059687368E-3</v>
      </c>
      <c r="AK224" s="17">
        <f t="shared" ca="1" si="110"/>
        <v>898722.02535999927</v>
      </c>
      <c r="AL224" s="4">
        <f t="shared" ca="1" si="103"/>
        <v>0.89872202535999923</v>
      </c>
      <c r="AM224" s="36">
        <f t="shared" ca="1" si="104"/>
        <v>-0.10127797464000077</v>
      </c>
      <c r="AN224" s="37">
        <f ca="1">MIN((AK224-MAX($AK$3:AK224))/MAX($AK$3:AK224),0)</f>
        <v>-0.1031547649062967</v>
      </c>
      <c r="AO224" s="43"/>
      <c r="AP224" s="38">
        <f t="shared" ca="1" si="111"/>
        <v>493</v>
      </c>
      <c r="AQ224" s="38">
        <f t="shared" ca="1" si="121"/>
        <v>5704.0099999999684</v>
      </c>
      <c r="AR224" s="38" cm="1">
        <f t="array" aca="1" ref="AR224" ca="1">_xlfn.IFS(AND(P223&gt;P222,AP224&gt;1),-(AP224*G223)*$BJ$7, AND(P223&lt;P222,AP224&lt;1),(AP224*G223)*$BJ$7,P223=P222,0)</f>
        <v>0</v>
      </c>
      <c r="AS224" s="41">
        <f t="shared" ca="1" si="122"/>
        <v>6.348024097576014E-3</v>
      </c>
      <c r="AT224" s="40">
        <f t="shared" ca="1" si="123"/>
        <v>904252.89896499913</v>
      </c>
      <c r="AU224" s="37">
        <f t="shared" ca="1" si="112"/>
        <v>0.90425289896499916</v>
      </c>
      <c r="AV224" s="37">
        <f t="shared" ca="1" si="113"/>
        <v>-9.5747101035000837E-2</v>
      </c>
      <c r="AW224" s="37">
        <f ca="1">MIN((AT224-MAX($AT$3:AT224))/MAX($AT$3:AT224),0)</f>
        <v>-9.898124880316804E-2</v>
      </c>
      <c r="AY224" s="6">
        <f t="shared" si="124"/>
        <v>6.5156668844186805E-3</v>
      </c>
      <c r="AZ224" s="5">
        <f t="shared" si="114"/>
        <v>3.1851868537832513E-2</v>
      </c>
      <c r="BA224" s="6">
        <f>AZ224-MAX($AZ$3:AZ224)</f>
        <v>-5.8443898812875879E-2</v>
      </c>
      <c r="BB224" s="5"/>
      <c r="BC224" s="5">
        <f t="shared" si="115"/>
        <v>3.1851868537832513E-2</v>
      </c>
      <c r="BD224" s="5"/>
    </row>
    <row r="225" spans="1:56" x14ac:dyDescent="0.5">
      <c r="A225" s="14">
        <v>1616032800000</v>
      </c>
      <c r="B225" s="13" t="d">
        <v>2021-03-18T02:00:00.00000020954757600</v>
      </c>
      <c r="C225" s="14" t="s">
        <v>10</v>
      </c>
      <c r="D225" s="15">
        <v>1832.28</v>
      </c>
      <c r="E225" s="15">
        <v>1853</v>
      </c>
      <c r="F225" s="15">
        <v>1832.13</v>
      </c>
      <c r="G225" s="15">
        <v>1842.62</v>
      </c>
      <c r="H225" s="15">
        <v>84418.377999999997</v>
      </c>
      <c r="I225" s="15">
        <v>155584848.72747999</v>
      </c>
      <c r="J225" s="15">
        <v>74804</v>
      </c>
      <c r="K225" s="16">
        <v>223</v>
      </c>
      <c r="L225" s="14">
        <f ca="1">IF(K225&gt;=$BF$5,AVERAGE(G225:OFFSET(G225,-$BF$5+1,,,)),0)</f>
        <v>1842.62</v>
      </c>
      <c r="M225" s="14">
        <f ca="1">IF(K225&gt;=$BF$6,AVERAGE(G225:OFFSET(G225,-$BF$6+1,,,)),0)</f>
        <v>1807.3801111111106</v>
      </c>
      <c r="N225" s="14">
        <f t="shared" ca="1" si="100"/>
        <v>1</v>
      </c>
      <c r="O225" s="14">
        <f t="shared" ca="1" si="101"/>
        <v>0</v>
      </c>
      <c r="P225" s="14">
        <f t="shared" ca="1" si="102"/>
        <v>1</v>
      </c>
      <c r="Q225" s="17">
        <f t="shared" ca="1" si="127"/>
        <v>494</v>
      </c>
      <c r="R225" s="23">
        <f t="shared" ca="1" si="128"/>
        <v>5107.9599999999591</v>
      </c>
      <c r="S225" s="19">
        <f t="shared" ca="1" si="129"/>
        <v>5.6343701920509763E-3</v>
      </c>
      <c r="T225" s="17">
        <f t="shared" ca="1" si="125"/>
        <v>911679.55999999959</v>
      </c>
      <c r="U225" s="19">
        <f t="shared" ca="1" si="105"/>
        <v>0.91167955999999961</v>
      </c>
      <c r="V225" s="21">
        <f t="shared" ca="1" si="106"/>
        <v>-8.8320440000000389E-2</v>
      </c>
      <c r="W225" s="21">
        <f ca="1">MIN((T225-MAX($T$3:T225))/MAX($T$3:T225),0)</f>
        <v>-9.2044184707908941E-2</v>
      </c>
      <c r="X225" s="22">
        <f t="shared" ca="1" si="107"/>
        <v>5.6432422992118703E-3</v>
      </c>
      <c r="Y225" s="20">
        <f t="shared" ca="1" si="116"/>
        <v>909193.75077136571</v>
      </c>
      <c r="Z225" s="21">
        <f t="shared" ca="1" si="117"/>
        <v>-9.0806249228634284E-2</v>
      </c>
      <c r="AA225" s="6">
        <f ca="1">Z225-MAX($Z$3:Z225)</f>
        <v>-9.4329736682246312E-2</v>
      </c>
      <c r="AB225" s="6">
        <f t="shared" ca="1" si="118"/>
        <v>5.6432422992118703E-3</v>
      </c>
      <c r="AC225" s="11">
        <f t="shared" ca="1" si="119"/>
        <v>909.19375077136579</v>
      </c>
      <c r="AD225" s="6">
        <f t="shared" ca="1" si="120"/>
        <v>-9.0806249228634214E-2</v>
      </c>
      <c r="AE225" s="6">
        <f ca="1">AD225-MAX($AD$3:AD225)</f>
        <v>-9.4329736682246215E-2</v>
      </c>
      <c r="AF225" s="45"/>
      <c r="AG225" s="12">
        <f t="shared" ca="1" si="108"/>
        <v>490</v>
      </c>
      <c r="AH225" s="12">
        <f t="shared" ca="1" si="126"/>
        <v>5066.5999999999603</v>
      </c>
      <c r="AI225" s="39" cm="1">
        <f t="array" aca="1" ref="AI225" ca="1">_xlfn.IFS(AND(P224&gt;P223,AG225&gt;1),-(AG225*G224)*$BH$7, AND(P224&lt;P223,AG225&lt;1),(AG225*G224)*$BH$7,P224=P223,0)</f>
        <v>0</v>
      </c>
      <c r="AJ225" s="6">
        <f t="shared" ca="1" si="109"/>
        <v>5.6375607329423602E-3</v>
      </c>
      <c r="AK225" s="17">
        <f t="shared" ca="1" si="110"/>
        <v>903788.62535999925</v>
      </c>
      <c r="AL225" s="4">
        <f t="shared" ca="1" si="103"/>
        <v>0.90378862535999926</v>
      </c>
      <c r="AM225" s="36">
        <f t="shared" ca="1" si="104"/>
        <v>-9.6211374640000735E-2</v>
      </c>
      <c r="AN225" s="37">
        <f ca="1">MIN((AK225-MAX($AK$3:AK225))/MAX($AK$3:AK225),0)</f>
        <v>-9.8098745425405975E-2</v>
      </c>
      <c r="AO225" s="43"/>
      <c r="AP225" s="38">
        <f t="shared" ca="1" si="111"/>
        <v>493</v>
      </c>
      <c r="AQ225" s="38">
        <f t="shared" ca="1" si="121"/>
        <v>5097.6199999999599</v>
      </c>
      <c r="AR225" s="38" cm="1">
        <f t="array" aca="1" ref="AR225" ca="1">_xlfn.IFS(AND(P224&gt;P223,AP225&gt;1),-(AP225*G224)*$BJ$7, AND(P224&lt;P223,AP225&lt;1),(AP225*G224)*$BJ$7,P224=P223,0)</f>
        <v>0</v>
      </c>
      <c r="AS225" s="41">
        <f t="shared" ca="1" si="122"/>
        <v>5.637383088110258E-3</v>
      </c>
      <c r="AT225" s="40">
        <f t="shared" ca="1" si="123"/>
        <v>909350.51896499912</v>
      </c>
      <c r="AU225" s="37">
        <f t="shared" ca="1" si="112"/>
        <v>0.90935051896499908</v>
      </c>
      <c r="AV225" s="37">
        <f t="shared" ca="1" si="113"/>
        <v>-9.0649481035000923E-2</v>
      </c>
      <c r="AW225" s="37">
        <f ca="1">MIN((AT225-MAX($AT$3:AT225))/MAX($AT$3:AT225),0)</f>
        <v>-9.3901860933100753E-2</v>
      </c>
      <c r="AY225" s="6">
        <f t="shared" si="124"/>
        <v>5.8229901110534929E-3</v>
      </c>
      <c r="AZ225" s="5">
        <f t="shared" si="114"/>
        <v>3.7674858648886006E-2</v>
      </c>
      <c r="BA225" s="6">
        <f>AZ225-MAX($AZ$3:AZ225)</f>
        <v>-5.2620908701822386E-2</v>
      </c>
      <c r="BB225" s="5"/>
      <c r="BC225" s="5">
        <f t="shared" si="115"/>
        <v>3.7674858648886006E-2</v>
      </c>
      <c r="BD225" s="5"/>
    </row>
    <row r="226" spans="1:56" x14ac:dyDescent="0.5">
      <c r="A226" s="14">
        <v>1616036400000</v>
      </c>
      <c r="B226" s="13" t="d">
        <v>2021-03-18T03:00:00.000</v>
      </c>
      <c r="C226" s="14" t="s">
        <v>10</v>
      </c>
      <c r="D226" s="15">
        <v>1842.61</v>
      </c>
      <c r="E226" s="15">
        <v>1847.57</v>
      </c>
      <c r="F226" s="15">
        <v>1833</v>
      </c>
      <c r="G226" s="15">
        <v>1836.19</v>
      </c>
      <c r="H226" s="15">
        <v>52032.963000000003</v>
      </c>
      <c r="I226" s="15">
        <v>95728732.194330007</v>
      </c>
      <c r="J226" s="15">
        <v>51706</v>
      </c>
      <c r="K226" s="16">
        <v>224</v>
      </c>
      <c r="L226" s="14">
        <f ca="1">IF(K226&gt;=$BF$5,AVERAGE(G226:OFFSET(G226,-$BF$5+1,,,)),0)</f>
        <v>1836.19</v>
      </c>
      <c r="M226" s="14">
        <f ca="1">IF(K226&gt;=$BF$6,AVERAGE(G226:OFFSET(G226,-$BF$6+1,,,)),0)</f>
        <v>1806.5999999999995</v>
      </c>
      <c r="N226" s="14">
        <f t="shared" ca="1" si="100"/>
        <v>1</v>
      </c>
      <c r="O226" s="14">
        <f t="shared" ca="1" si="101"/>
        <v>0</v>
      </c>
      <c r="P226" s="14">
        <f t="shared" ca="1" si="102"/>
        <v>1</v>
      </c>
      <c r="Q226" s="17">
        <f t="shared" ca="1" si="127"/>
        <v>494</v>
      </c>
      <c r="R226" s="23">
        <f t="shared" ca="1" si="128"/>
        <v>-3171.4799999999236</v>
      </c>
      <c r="S226" s="19">
        <f t="shared" ca="1" si="129"/>
        <v>-3.4787222826405421E-3</v>
      </c>
      <c r="T226" s="17">
        <f t="shared" ca="1" si="125"/>
        <v>908508.07999999961</v>
      </c>
      <c r="U226" s="19">
        <f t="shared" ca="1" si="105"/>
        <v>0.90850807999999961</v>
      </c>
      <c r="V226" s="21">
        <f t="shared" ca="1" si="106"/>
        <v>-9.1491920000000393E-2</v>
      </c>
      <c r="W226" s="21">
        <f ca="1">MIN((T226-MAX($T$3:T226))/MAX($T$3:T226),0)</f>
        <v>-9.5202710834218648E-2</v>
      </c>
      <c r="X226" s="22">
        <f t="shared" ca="1" si="107"/>
        <v>-3.4895963356523785E-3</v>
      </c>
      <c r="Y226" s="20">
        <f t="shared" ca="1" si="116"/>
        <v>906021.03159027593</v>
      </c>
      <c r="Z226" s="21">
        <f t="shared" ca="1" si="117"/>
        <v>-9.397896840972407E-2</v>
      </c>
      <c r="AA226" s="6">
        <f ca="1">Z226-MAX($Z$3:Z226)</f>
        <v>-9.7502455863336099E-2</v>
      </c>
      <c r="AB226" s="6">
        <f t="shared" ca="1" si="118"/>
        <v>-3.4895963356523785E-3</v>
      </c>
      <c r="AC226" s="11">
        <f t="shared" ca="1" si="119"/>
        <v>906.02103159027604</v>
      </c>
      <c r="AD226" s="6">
        <f t="shared" ca="1" si="120"/>
        <v>-9.3978968409723959E-2</v>
      </c>
      <c r="AE226" s="6">
        <f ca="1">AD226-MAX($AD$3:AD226)</f>
        <v>-9.750245586333596E-2</v>
      </c>
      <c r="AF226" s="45"/>
      <c r="AG226" s="12">
        <f t="shared" ca="1" si="108"/>
        <v>490</v>
      </c>
      <c r="AH226" s="12">
        <f t="shared" ca="1" si="126"/>
        <v>-3150.6999999999198</v>
      </c>
      <c r="AI226" s="39" cm="1">
        <f t="array" aca="1" ref="AI226" ca="1">_xlfn.IFS(AND(P225&gt;P224,AG226&gt;1),-(AG226*G225)*$BH$7, AND(P225&lt;P224,AG226&lt;1),(AG226*G225)*$BH$7,P225=P224,0)</f>
        <v>0</v>
      </c>
      <c r="AJ226" s="6">
        <f t="shared" ca="1" si="109"/>
        <v>-3.4861027364057888E-3</v>
      </c>
      <c r="AK226" s="17">
        <f t="shared" ca="1" si="110"/>
        <v>900637.9253599993</v>
      </c>
      <c r="AL226" s="4">
        <f t="shared" ca="1" si="103"/>
        <v>0.90063792535999931</v>
      </c>
      <c r="AM226" s="36">
        <f t="shared" ca="1" si="104"/>
        <v>-9.9362074640000686E-2</v>
      </c>
      <c r="AN226" s="37">
        <f ca="1">MIN((AK226-MAX($AK$3:AK226))/MAX($AK$3:AK226),0)</f>
        <v>-0.10124286585694631</v>
      </c>
      <c r="AO226" s="43"/>
      <c r="AP226" s="38">
        <f t="shared" ca="1" si="111"/>
        <v>493</v>
      </c>
      <c r="AQ226" s="38">
        <f t="shared" ca="1" si="121"/>
        <v>-3169.9899999999193</v>
      </c>
      <c r="AR226" s="38" cm="1">
        <f t="array" aca="1" ref="AR226" ca="1">_xlfn.IFS(AND(P225&gt;P224,AP226&gt;1),-(AP226*G225)*$BJ$7, AND(P225&lt;P224,AP226&lt;1),(AP226*G225)*$BJ$7,P225=P224,0)</f>
        <v>0</v>
      </c>
      <c r="AS226" s="41">
        <f t="shared" ca="1" si="122"/>
        <v>-3.485993501832413E-3</v>
      </c>
      <c r="AT226" s="40">
        <f t="shared" ca="1" si="123"/>
        <v>906180.52896499925</v>
      </c>
      <c r="AU226" s="37">
        <f t="shared" ca="1" si="112"/>
        <v>0.90618052896499923</v>
      </c>
      <c r="AV226" s="37">
        <f t="shared" ca="1" si="113"/>
        <v>-9.3819471035000768E-2</v>
      </c>
      <c r="AW226" s="37">
        <f ca="1">MIN((AT226-MAX($AT$3:AT226))/MAX($AT$3:AT226),0)</f>
        <v>-9.7060513157910366E-2</v>
      </c>
      <c r="AY226" s="6">
        <f t="shared" si="124"/>
        <v>-3.6210663843397814E-3</v>
      </c>
      <c r="AZ226" s="5">
        <f t="shared" si="114"/>
        <v>3.4053792264546225E-2</v>
      </c>
      <c r="BA226" s="6">
        <f>AZ226-MAX($AZ$3:AZ226)</f>
        <v>-5.6241975086162167E-2</v>
      </c>
      <c r="BB226" s="5"/>
      <c r="BC226" s="5">
        <f t="shared" si="115"/>
        <v>3.4053792264546225E-2</v>
      </c>
      <c r="BD226" s="5"/>
    </row>
    <row r="227" spans="1:56" x14ac:dyDescent="0.5">
      <c r="A227" s="14">
        <v>1616040000000</v>
      </c>
      <c r="B227" s="13" t="d">
        <v>2021-03-18T03:59:59.99999979045242400</v>
      </c>
      <c r="C227" s="14" t="s">
        <v>10</v>
      </c>
      <c r="D227" s="15">
        <v>1836.2</v>
      </c>
      <c r="E227" s="15">
        <v>1846.39</v>
      </c>
      <c r="F227" s="15">
        <v>1828.14</v>
      </c>
      <c r="G227" s="15">
        <v>1831.94</v>
      </c>
      <c r="H227" s="15">
        <v>66067.595000000001</v>
      </c>
      <c r="I227" s="15">
        <v>121272196.25973</v>
      </c>
      <c r="J227" s="15">
        <v>55674</v>
      </c>
      <c r="K227" s="16">
        <v>225</v>
      </c>
      <c r="L227" s="14">
        <f ca="1">IF(K227&gt;=$BF$5,AVERAGE(G227:OFFSET(G227,-$BF$5+1,,,)),0)</f>
        <v>1831.94</v>
      </c>
      <c r="M227" s="14">
        <f ca="1">IF(K227&gt;=$BF$6,AVERAGE(G227:OFFSET(G227,-$BF$6+1,,,)),0)</f>
        <v>1806.1459999999993</v>
      </c>
      <c r="N227" s="14">
        <f t="shared" ca="1" si="100"/>
        <v>1</v>
      </c>
      <c r="O227" s="14">
        <f t="shared" ca="1" si="101"/>
        <v>0</v>
      </c>
      <c r="P227" s="14">
        <f t="shared" ca="1" si="102"/>
        <v>1</v>
      </c>
      <c r="Q227" s="17">
        <f t="shared" ca="1" si="127"/>
        <v>494</v>
      </c>
      <c r="R227" s="23">
        <f t="shared" ca="1" si="128"/>
        <v>-2104.4399999999955</v>
      </c>
      <c r="S227" s="19">
        <f t="shared" ca="1" si="129"/>
        <v>-2.3163690519956591E-3</v>
      </c>
      <c r="T227" s="17">
        <f t="shared" ca="1" si="125"/>
        <v>906403.63999999966</v>
      </c>
      <c r="U227" s="19">
        <f t="shared" ca="1" si="105"/>
        <v>0.90640363999999962</v>
      </c>
      <c r="V227" s="21">
        <f t="shared" ca="1" si="106"/>
        <v>-9.3596360000000378E-2</v>
      </c>
      <c r="W227" s="21">
        <f ca="1">MIN((T227-MAX($T$3:T227))/MAX($T$3:T227),0)</f>
        <v>-9.7298555273171786E-2</v>
      </c>
      <c r="X227" s="22">
        <f t="shared" ca="1" si="107"/>
        <v>-2.3145752890496585E-3</v>
      </c>
      <c r="Y227" s="20">
        <f t="shared" ca="1" si="116"/>
        <v>903923.97769919783</v>
      </c>
      <c r="Z227" s="21">
        <f t="shared" ca="1" si="117"/>
        <v>-9.6076022300802172E-2</v>
      </c>
      <c r="AA227" s="6">
        <f ca="1">Z227-MAX($Z$3:Z227)</f>
        <v>-9.9599509754414201E-2</v>
      </c>
      <c r="AB227" s="6">
        <f t="shared" ca="1" si="118"/>
        <v>-2.3145752890496585E-3</v>
      </c>
      <c r="AC227" s="11">
        <f t="shared" ca="1" si="119"/>
        <v>903.92397769919785</v>
      </c>
      <c r="AD227" s="6">
        <f t="shared" ca="1" si="120"/>
        <v>-9.6076022300802158E-2</v>
      </c>
      <c r="AE227" s="6">
        <f ca="1">AD227-MAX($AD$3:AD227)</f>
        <v>-9.9599509754414159E-2</v>
      </c>
      <c r="AF227" s="45"/>
      <c r="AG227" s="12">
        <f t="shared" ca="1" si="108"/>
        <v>490</v>
      </c>
      <c r="AH227" s="12">
        <f t="shared" ca="1" si="126"/>
        <v>-2082.5</v>
      </c>
      <c r="AI227" s="39" cm="1">
        <f t="array" aca="1" ref="AI227" ca="1">_xlfn.IFS(AND(P226&gt;P225,AG227&gt;1),-(AG227*G226)*$BH$7, AND(P226&lt;P225,AG227&lt;1),(AG227*G226)*$BH$7,P226=P225,0)</f>
        <v>0</v>
      </c>
      <c r="AJ227" s="6">
        <f t="shared" ca="1" si="109"/>
        <v>-2.3122499523519306E-3</v>
      </c>
      <c r="AK227" s="17">
        <f t="shared" ca="1" si="110"/>
        <v>898555.4253599993</v>
      </c>
      <c r="AL227" s="4">
        <f t="shared" ca="1" si="103"/>
        <v>0.89855542535999933</v>
      </c>
      <c r="AM227" s="36">
        <f t="shared" ca="1" si="104"/>
        <v>-0.10144457464000067</v>
      </c>
      <c r="AN227" s="37">
        <f ca="1">MIN((AK227-MAX($AK$3:AK227))/MAX($AK$3:AK227),0)</f>
        <v>-0.10332101699754455</v>
      </c>
      <c r="AO227" s="43"/>
      <c r="AP227" s="38">
        <f t="shared" ca="1" si="111"/>
        <v>493</v>
      </c>
      <c r="AQ227" s="38">
        <f t="shared" ca="1" si="121"/>
        <v>-2095.25</v>
      </c>
      <c r="AR227" s="38" cm="1">
        <f t="array" aca="1" ref="AR227" ca="1">_xlfn.IFS(AND(P226&gt;P225,AP227&gt;1),-(AP227*G226)*$BJ$7, AND(P226&lt;P225,AP227&lt;1),(AP227*G226)*$BJ$7,P226=P225,0)</f>
        <v>0</v>
      </c>
      <c r="AS227" s="41">
        <f t="shared" ca="1" si="122"/>
        <v>-2.3121772461753348E-3</v>
      </c>
      <c r="AT227" s="40">
        <f t="shared" ca="1" si="123"/>
        <v>904085.27896499925</v>
      </c>
      <c r="AU227" s="37">
        <f t="shared" ca="1" si="112"/>
        <v>0.90408527896499924</v>
      </c>
      <c r="AV227" s="37">
        <f t="shared" ca="1" si="113"/>
        <v>-9.5914721035000761E-2</v>
      </c>
      <c r="AW227" s="37">
        <f ca="1">MIN((AT227-MAX($AT$3:AT227))/MAX($AT$3:AT227),0)</f>
        <v>-9.9148269294059871E-2</v>
      </c>
      <c r="AY227" s="6">
        <f t="shared" si="124"/>
        <v>-2.3933953551235551E-3</v>
      </c>
      <c r="AZ227" s="5">
        <f t="shared" si="114"/>
        <v>3.1660396909422669E-2</v>
      </c>
      <c r="BA227" s="6">
        <f>AZ227-MAX($AZ$3:AZ227)</f>
        <v>-5.8635370441285722E-2</v>
      </c>
      <c r="BB227" s="5"/>
      <c r="BC227" s="5">
        <f t="shared" si="115"/>
        <v>3.1660396909422669E-2</v>
      </c>
      <c r="BD227" s="5"/>
    </row>
    <row r="228" spans="1:56" x14ac:dyDescent="0.5">
      <c r="A228" s="14">
        <v>1616043600000</v>
      </c>
      <c r="B228" s="13" t="d">
        <v>2021-03-18T05:00:00.00000020954757600</v>
      </c>
      <c r="C228" s="14" t="s">
        <v>10</v>
      </c>
      <c r="D228" s="15">
        <v>1831.94</v>
      </c>
      <c r="E228" s="15">
        <v>1836.43</v>
      </c>
      <c r="F228" s="15">
        <v>1826.44</v>
      </c>
      <c r="G228" s="15">
        <v>1832.08</v>
      </c>
      <c r="H228" s="15">
        <v>40735.97</v>
      </c>
      <c r="I228" s="15">
        <v>74656263.404760003</v>
      </c>
      <c r="J228" s="15">
        <v>49217</v>
      </c>
      <c r="K228" s="16">
        <v>226</v>
      </c>
      <c r="L228" s="14">
        <f ca="1">IF(K228&gt;=$BF$5,AVERAGE(G228:OFFSET(G228,-$BF$5+1,,,)),0)</f>
        <v>1832.08</v>
      </c>
      <c r="M228" s="14">
        <f ca="1">IF(K228&gt;=$BF$6,AVERAGE(G228:OFFSET(G228,-$BF$6+1,,,)),0)</f>
        <v>1805.5884444444437</v>
      </c>
      <c r="N228" s="14">
        <f t="shared" ca="1" si="100"/>
        <v>1</v>
      </c>
      <c r="O228" s="14">
        <f t="shared" ca="1" si="101"/>
        <v>0</v>
      </c>
      <c r="P228" s="14">
        <f t="shared" ca="1" si="102"/>
        <v>1</v>
      </c>
      <c r="Q228" s="17">
        <f t="shared" ca="1" si="127"/>
        <v>494</v>
      </c>
      <c r="R228" s="23">
        <f t="shared" ca="1" si="128"/>
        <v>69.159999999937099</v>
      </c>
      <c r="S228" s="19">
        <f t="shared" ca="1" si="129"/>
        <v>7.6301547067857229E-5</v>
      </c>
      <c r="T228" s="17">
        <f t="shared" ca="1" si="125"/>
        <v>906472.79999999958</v>
      </c>
      <c r="U228" s="19">
        <f t="shared" ca="1" si="105"/>
        <v>0.90647279999999963</v>
      </c>
      <c r="V228" s="21">
        <f t="shared" ca="1" si="106"/>
        <v>-9.3527200000000366E-2</v>
      </c>
      <c r="W228" s="21">
        <f ca="1">MIN((T228-MAX($T$3:T228))/MAX($T$3:T228),0)</f>
        <v>-9.7229677756398764E-2</v>
      </c>
      <c r="X228" s="22">
        <f t="shared" ca="1" si="107"/>
        <v>7.6421716868280143E-5</v>
      </c>
      <c r="Y228" s="20">
        <f t="shared" ca="1" si="116"/>
        <v>903993.05712149199</v>
      </c>
      <c r="Z228" s="21">
        <f t="shared" ca="1" si="117"/>
        <v>-9.6006942878508014E-2</v>
      </c>
      <c r="AA228" s="6">
        <f ca="1">Z228-MAX($Z$3:Z228)</f>
        <v>-9.9530430332120043E-2</v>
      </c>
      <c r="AB228" s="6">
        <f t="shared" ca="1" si="118"/>
        <v>7.6421716868280143E-5</v>
      </c>
      <c r="AC228" s="11">
        <f t="shared" ca="1" si="119"/>
        <v>903.99305712149203</v>
      </c>
      <c r="AD228" s="6">
        <f t="shared" ca="1" si="120"/>
        <v>-9.6006942878507973E-2</v>
      </c>
      <c r="AE228" s="6">
        <f ca="1">AD228-MAX($AD$3:AD228)</f>
        <v>-9.9530430332119973E-2</v>
      </c>
      <c r="AF228" s="45"/>
      <c r="AG228" s="12">
        <f t="shared" ca="1" si="108"/>
        <v>490</v>
      </c>
      <c r="AH228" s="12">
        <f t="shared" ca="1" si="126"/>
        <v>68.599999999937609</v>
      </c>
      <c r="AI228" s="39" cm="1">
        <f t="array" aca="1" ref="AI228" ca="1">_xlfn.IFS(AND(P227&gt;P226,AG228&gt;1),-(AG228*G227)*$BH$7, AND(P227&lt;P226,AG228&lt;1),(AG228*G227)*$BH$7,P227=P226,0)</f>
        <v>0</v>
      </c>
      <c r="AJ228" s="6">
        <f t="shared" ca="1" si="109"/>
        <v>7.6344761896522461E-5</v>
      </c>
      <c r="AK228" s="17">
        <f t="shared" ca="1" si="110"/>
        <v>898624.02535999927</v>
      </c>
      <c r="AL228" s="4">
        <f t="shared" ca="1" si="103"/>
        <v>0.8986240253599993</v>
      </c>
      <c r="AM228" s="36">
        <f t="shared" ca="1" si="104"/>
        <v>-0.1013759746400007</v>
      </c>
      <c r="AN228" s="37">
        <f ca="1">MIN((AK228-MAX($AK$3:AK228))/MAX($AK$3:AK228),0)</f>
        <v>-0.10325256025408956</v>
      </c>
      <c r="AO228" s="43"/>
      <c r="AP228" s="38">
        <f t="shared" ca="1" si="111"/>
        <v>493</v>
      </c>
      <c r="AQ228" s="38">
        <f t="shared" ca="1" si="121"/>
        <v>69.019999999937227</v>
      </c>
      <c r="AR228" s="38" cm="1">
        <f t="array" aca="1" ref="AR228" ca="1">_xlfn.IFS(AND(P227&gt;P226,AP228&gt;1),-(AP228*G227)*$BJ$7, AND(P227&lt;P226,AP228&lt;1),(AP228*G227)*$BJ$7,P227=P226,0)</f>
        <v>0</v>
      </c>
      <c r="AS228" s="41">
        <f t="shared" ca="1" si="122"/>
        <v>7.6342355755368153E-5</v>
      </c>
      <c r="AT228" s="40">
        <f t="shared" ca="1" si="123"/>
        <v>904154.29896499915</v>
      </c>
      <c r="AU228" s="37">
        <f t="shared" ca="1" si="112"/>
        <v>0.9041542989649991</v>
      </c>
      <c r="AV228" s="37">
        <f t="shared" ca="1" si="113"/>
        <v>-9.5845701035000896E-2</v>
      </c>
      <c r="AW228" s="37">
        <f ca="1">MIN((AT228-MAX($AT$3:AT228))/MAX($AT$3:AT228),0)</f>
        <v>-9.9079496150751512E-2</v>
      </c>
      <c r="AY228" s="6">
        <f t="shared" si="124"/>
        <v>7.8841258756942589E-5</v>
      </c>
      <c r="AZ228" s="5">
        <f t="shared" si="114"/>
        <v>3.1739238168179612E-2</v>
      </c>
      <c r="BA228" s="6">
        <f>AZ228-MAX($AZ$3:AZ228)</f>
        <v>-5.855652918252878E-2</v>
      </c>
      <c r="BB228" s="5"/>
      <c r="BC228" s="5">
        <f t="shared" si="115"/>
        <v>3.1739238168179612E-2</v>
      </c>
      <c r="BD228" s="5"/>
    </row>
    <row r="229" spans="1:56" x14ac:dyDescent="0.5">
      <c r="A229" s="14">
        <v>1616047200000</v>
      </c>
      <c r="B229" s="13" t="d">
        <v>2021-03-18T06:00:00.000</v>
      </c>
      <c r="C229" s="14" t="s">
        <v>10</v>
      </c>
      <c r="D229" s="15">
        <v>1832.07</v>
      </c>
      <c r="E229" s="15">
        <v>1835.83</v>
      </c>
      <c r="F229" s="15">
        <v>1820.11</v>
      </c>
      <c r="G229" s="15">
        <v>1830.33</v>
      </c>
      <c r="H229" s="15">
        <v>48534.110999999997</v>
      </c>
      <c r="I229" s="15">
        <v>88711990.960130006</v>
      </c>
      <c r="J229" s="15">
        <v>47206</v>
      </c>
      <c r="K229" s="16">
        <v>227</v>
      </c>
      <c r="L229" s="14">
        <f ca="1">IF(K229&gt;=$BF$5,AVERAGE(G229:OFFSET(G229,-$BF$5+1,,,)),0)</f>
        <v>1830.33</v>
      </c>
      <c r="M229" s="14">
        <f ca="1">IF(K229&gt;=$BF$6,AVERAGE(G229:OFFSET(G229,-$BF$6+1,,,)),0)</f>
        <v>1804.9543333333324</v>
      </c>
      <c r="N229" s="14">
        <f t="shared" ca="1" si="100"/>
        <v>1</v>
      </c>
      <c r="O229" s="14">
        <f t="shared" ca="1" si="101"/>
        <v>0</v>
      </c>
      <c r="P229" s="14">
        <f t="shared" ca="1" si="102"/>
        <v>1</v>
      </c>
      <c r="Q229" s="17">
        <f t="shared" ca="1" si="127"/>
        <v>494</v>
      </c>
      <c r="R229" s="23">
        <f t="shared" ca="1" si="128"/>
        <v>-859.56000000000449</v>
      </c>
      <c r="S229" s="19">
        <f t="shared" ca="1" si="129"/>
        <v>-9.4824687514066049E-4</v>
      </c>
      <c r="T229" s="17">
        <f t="shared" ca="1" si="125"/>
        <v>905613.23999999953</v>
      </c>
      <c r="U229" s="19">
        <f t="shared" ca="1" si="105"/>
        <v>0.90561323999999954</v>
      </c>
      <c r="V229" s="21">
        <f t="shared" ca="1" si="106"/>
        <v>-9.4386760000000458E-2</v>
      </c>
      <c r="W229" s="21">
        <f ca="1">MIN((T229-MAX($T$3:T229))/MAX($T$3:T229),0)</f>
        <v>-9.8085726893436032E-2</v>
      </c>
      <c r="X229" s="22">
        <f t="shared" ca="1" si="107"/>
        <v>-9.5519846294922495E-4</v>
      </c>
      <c r="Y229" s="20">
        <f t="shared" ca="1" si="116"/>
        <v>903129.56434281275</v>
      </c>
      <c r="Z229" s="21">
        <f t="shared" ca="1" si="117"/>
        <v>-9.6870435657187254E-2</v>
      </c>
      <c r="AA229" s="6">
        <f ca="1">Z229-MAX($Z$3:Z229)</f>
        <v>-0.10039392311079928</v>
      </c>
      <c r="AB229" s="6">
        <f t="shared" ca="1" si="118"/>
        <v>-9.5519846294922495E-4</v>
      </c>
      <c r="AC229" s="11">
        <f t="shared" ca="1" si="119"/>
        <v>903.12956434281284</v>
      </c>
      <c r="AD229" s="6">
        <f t="shared" ca="1" si="120"/>
        <v>-9.6870435657187157E-2</v>
      </c>
      <c r="AE229" s="6">
        <f ca="1">AD229-MAX($AD$3:AD229)</f>
        <v>-0.10039392311079916</v>
      </c>
      <c r="AF229" s="45"/>
      <c r="AG229" s="12">
        <f t="shared" ca="1" si="108"/>
        <v>490</v>
      </c>
      <c r="AH229" s="12">
        <f t="shared" ca="1" si="126"/>
        <v>-857.5</v>
      </c>
      <c r="AI229" s="39" cm="1">
        <f t="array" aca="1" ref="AI229" ca="1">_xlfn.IFS(AND(P228&gt;P227,AG229&gt;1),-(AG229*G228)*$BH$7, AND(P228&lt;P227,AG229&lt;1),(AG229*G228)*$BH$7,P228=P227,0)</f>
        <v>0</v>
      </c>
      <c r="AJ229" s="6">
        <f t="shared" ca="1" si="109"/>
        <v>-9.5423667273582572E-4</v>
      </c>
      <c r="AK229" s="17">
        <f t="shared" ca="1" si="110"/>
        <v>897766.52535999927</v>
      </c>
      <c r="AL229" s="4">
        <f t="shared" ca="1" si="103"/>
        <v>0.89776652535999923</v>
      </c>
      <c r="AM229" s="36">
        <f t="shared" ca="1" si="104"/>
        <v>-0.10223347464000077</v>
      </c>
      <c r="AN229" s="37">
        <f ca="1">MIN((AK229-MAX($AK$3:AK229))/MAX($AK$3:AK229),0)</f>
        <v>-0.10410826954727707</v>
      </c>
      <c r="AO229" s="43"/>
      <c r="AP229" s="38">
        <f t="shared" ca="1" si="111"/>
        <v>493</v>
      </c>
      <c r="AQ229" s="38">
        <f t="shared" ca="1" si="121"/>
        <v>-862.75</v>
      </c>
      <c r="AR229" s="38" cm="1">
        <f t="array" aca="1" ref="AR229" ca="1">_xlfn.IFS(AND(P228&gt;P227,AP229&gt;1),-(AP229*G228)*$BJ$7, AND(P228&lt;P227,AP229&lt;1),(AP229*G228)*$BJ$7,P228=P227,0)</f>
        <v>0</v>
      </c>
      <c r="AS229" s="41">
        <f t="shared" ca="1" si="122"/>
        <v>-9.5420660056320548E-4</v>
      </c>
      <c r="AT229" s="40">
        <f t="shared" ca="1" si="123"/>
        <v>903291.54896499915</v>
      </c>
      <c r="AU229" s="37">
        <f t="shared" ca="1" si="112"/>
        <v>0.90329154896499919</v>
      </c>
      <c r="AV229" s="37">
        <f t="shared" ca="1" si="113"/>
        <v>-9.6708451035000809E-2</v>
      </c>
      <c r="AW229" s="37">
        <f ca="1">MIN((AT229-MAX($AT$3:AT229))/MAX($AT$3:AT229),0)</f>
        <v>-9.9939160442107197E-2</v>
      </c>
      <c r="AY229" s="6">
        <f t="shared" si="124"/>
        <v>-9.8551573446264279E-4</v>
      </c>
      <c r="AZ229" s="5">
        <f t="shared" si="114"/>
        <v>3.0753722433716969E-2</v>
      </c>
      <c r="BA229" s="6">
        <f>AZ229-MAX($AZ$3:AZ229)</f>
        <v>-5.9542044916991423E-2</v>
      </c>
      <c r="BB229" s="5"/>
      <c r="BC229" s="5">
        <f t="shared" si="115"/>
        <v>3.0753722433716969E-2</v>
      </c>
      <c r="BD229" s="5"/>
    </row>
    <row r="230" spans="1:56" x14ac:dyDescent="0.5">
      <c r="A230" s="14">
        <v>1616050800000</v>
      </c>
      <c r="B230" s="13" t="d">
        <v>2021-03-18T06:59:59.99999979045242400</v>
      </c>
      <c r="C230" s="14" t="s">
        <v>10</v>
      </c>
      <c r="D230" s="15">
        <v>1830.33</v>
      </c>
      <c r="E230" s="15">
        <v>1831</v>
      </c>
      <c r="F230" s="15">
        <v>1811</v>
      </c>
      <c r="G230" s="15">
        <v>1817.48</v>
      </c>
      <c r="H230" s="15">
        <v>70613.410999999993</v>
      </c>
      <c r="I230" s="15">
        <v>128501244.26837</v>
      </c>
      <c r="J230" s="15">
        <v>63604</v>
      </c>
      <c r="K230" s="16">
        <v>228</v>
      </c>
      <c r="L230" s="14">
        <f ca="1">IF(K230&gt;=$BF$5,AVERAGE(G230:OFFSET(G230,-$BF$5+1,,,)),0)</f>
        <v>1817.48</v>
      </c>
      <c r="M230" s="14">
        <f ca="1">IF(K230&gt;=$BF$6,AVERAGE(G230:OFFSET(G230,-$BF$6+1,,,)),0)</f>
        <v>1804.3887777777768</v>
      </c>
      <c r="N230" s="14">
        <f t="shared" ca="1" si="100"/>
        <v>1</v>
      </c>
      <c r="O230" s="14">
        <f t="shared" ca="1" si="101"/>
        <v>0</v>
      </c>
      <c r="P230" s="14">
        <f t="shared" ca="1" si="102"/>
        <v>1</v>
      </c>
      <c r="Q230" s="17">
        <f t="shared" ca="1" si="127"/>
        <v>494</v>
      </c>
      <c r="R230" s="23">
        <f t="shared" ca="1" si="128"/>
        <v>-6347.8999999999551</v>
      </c>
      <c r="S230" s="19">
        <f t="shared" ca="1" si="129"/>
        <v>-7.0095044105140938E-3</v>
      </c>
      <c r="T230" s="17">
        <f t="shared" ca="1" si="125"/>
        <v>899265.33999999962</v>
      </c>
      <c r="U230" s="19">
        <f t="shared" ca="1" si="105"/>
        <v>0.89926533999999958</v>
      </c>
      <c r="V230" s="21">
        <f t="shared" ca="1" si="106"/>
        <v>-0.10073466000000042</v>
      </c>
      <c r="W230" s="21">
        <f ca="1">MIN((T230-MAX($T$3:T230))/MAX($T$3:T230),0)</f>
        <v>-0.10440769896868206</v>
      </c>
      <c r="X230" s="22">
        <f t="shared" ca="1" si="107"/>
        <v>-7.0205919151190566E-3</v>
      </c>
      <c r="Y230" s="20">
        <f t="shared" ca="1" si="116"/>
        <v>896789.06022508256</v>
      </c>
      <c r="Z230" s="21">
        <f t="shared" ca="1" si="117"/>
        <v>-0.10321093977491744</v>
      </c>
      <c r="AA230" s="6">
        <f ca="1">Z230-MAX($Z$3:Z230)</f>
        <v>-0.10673442722852947</v>
      </c>
      <c r="AB230" s="6">
        <f t="shared" ca="1" si="118"/>
        <v>-7.0205919151190566E-3</v>
      </c>
      <c r="AC230" s="11">
        <f t="shared" ca="1" si="119"/>
        <v>896.78906022508272</v>
      </c>
      <c r="AD230" s="6">
        <f t="shared" ca="1" si="120"/>
        <v>-0.10321093977491728</v>
      </c>
      <c r="AE230" s="6">
        <f ca="1">AD230-MAX($AD$3:AD230)</f>
        <v>-0.10673442722852929</v>
      </c>
      <c r="AF230" s="45"/>
      <c r="AG230" s="12">
        <f t="shared" ca="1" si="108"/>
        <v>490</v>
      </c>
      <c r="AH230" s="12">
        <f t="shared" ca="1" si="126"/>
        <v>-6296.4999999999554</v>
      </c>
      <c r="AI230" s="39" cm="1">
        <f t="array" aca="1" ref="AI230" ca="1">_xlfn.IFS(AND(P229&gt;P228,AG230&gt;1),-(AG230*G229)*$BH$7, AND(P229&lt;P228,AG230&lt;1),(AG230*G229)*$BH$7,P229=P228,0)</f>
        <v>0</v>
      </c>
      <c r="AJ230" s="6">
        <f t="shared" ca="1" si="109"/>
        <v>-7.0135161226635122E-3</v>
      </c>
      <c r="AK230" s="17">
        <f t="shared" ca="1" si="110"/>
        <v>891470.02535999927</v>
      </c>
      <c r="AL230" s="4">
        <f t="shared" ca="1" si="103"/>
        <v>0.89147002535999931</v>
      </c>
      <c r="AM230" s="36">
        <f t="shared" ca="1" si="104"/>
        <v>-0.10852997464000069</v>
      </c>
      <c r="AN230" s="37">
        <f ca="1">MIN((AK230-MAX($AK$3:AK230))/MAX($AK$3:AK230),0)</f>
        <v>-0.1103916206429682</v>
      </c>
      <c r="AO230" s="43"/>
      <c r="AP230" s="38">
        <f t="shared" ca="1" si="111"/>
        <v>493</v>
      </c>
      <c r="AQ230" s="38">
        <f t="shared" ca="1" si="121"/>
        <v>-6335.0499999999556</v>
      </c>
      <c r="AR230" s="38" cm="1">
        <f t="array" aca="1" ref="AR230" ca="1">_xlfn.IFS(AND(P229&gt;P228,AP230&gt;1),-(AP230*G229)*$BJ$7, AND(P229&lt;P228,AP230&lt;1),(AP230*G229)*$BJ$7,P229=P228,0)</f>
        <v>0</v>
      </c>
      <c r="AS230" s="41">
        <f t="shared" ca="1" si="122"/>
        <v>-7.013294884977859E-3</v>
      </c>
      <c r="AT230" s="40">
        <f t="shared" ca="1" si="123"/>
        <v>896956.49896499922</v>
      </c>
      <c r="AU230" s="37">
        <f t="shared" ca="1" si="112"/>
        <v>0.89695649896499918</v>
      </c>
      <c r="AV230" s="37">
        <f t="shared" ca="1" si="113"/>
        <v>-0.10304350103500082</v>
      </c>
      <c r="AW230" s="37">
        <f ca="1">MIN((AT230-MAX($AT$3:AT230))/MAX($AT$3:AT230),0)</f>
        <v>-0.10625155252434743</v>
      </c>
      <c r="AY230" s="6">
        <f t="shared" si="124"/>
        <v>-7.2365012501970499E-3</v>
      </c>
      <c r="AZ230" s="5">
        <f t="shared" si="114"/>
        <v>2.3517221183519919E-2</v>
      </c>
      <c r="BA230" s="6">
        <f>AZ230-MAX($AZ$3:AZ230)</f>
        <v>-6.6778546167188479E-2</v>
      </c>
      <c r="BB230" s="5"/>
      <c r="BC230" s="5">
        <f t="shared" si="115"/>
        <v>2.3517221183519919E-2</v>
      </c>
      <c r="BD230" s="5"/>
    </row>
    <row r="231" spans="1:56" x14ac:dyDescent="0.5">
      <c r="A231" s="14">
        <v>1616054400000</v>
      </c>
      <c r="B231" s="13" t="d">
        <v>2021-03-18T08:00:00.00000020954757600</v>
      </c>
      <c r="C231" s="14" t="s">
        <v>10</v>
      </c>
      <c r="D231" s="15">
        <v>1817.53</v>
      </c>
      <c r="E231" s="15">
        <v>1824.7</v>
      </c>
      <c r="F231" s="15">
        <v>1806.35</v>
      </c>
      <c r="G231" s="15">
        <v>1808.74</v>
      </c>
      <c r="H231" s="15">
        <v>69082.570999999996</v>
      </c>
      <c r="I231" s="15">
        <v>125471393.96811</v>
      </c>
      <c r="J231" s="15">
        <v>61145</v>
      </c>
      <c r="K231" s="16">
        <v>229</v>
      </c>
      <c r="L231" s="14">
        <f ca="1">IF(K231&gt;=$BF$5,AVERAGE(G231:OFFSET(G231,-$BF$5+1,,,)),0)</f>
        <v>1808.74</v>
      </c>
      <c r="M231" s="14">
        <f ca="1">IF(K231&gt;=$BF$6,AVERAGE(G231:OFFSET(G231,-$BF$6+1,,,)),0)</f>
        <v>1803.6867777777768</v>
      </c>
      <c r="N231" s="14">
        <f t="shared" ca="1" si="100"/>
        <v>1</v>
      </c>
      <c r="O231" s="14">
        <f t="shared" ca="1" si="101"/>
        <v>0</v>
      </c>
      <c r="P231" s="14">
        <f t="shared" ca="1" si="102"/>
        <v>1</v>
      </c>
      <c r="Q231" s="17">
        <f t="shared" ca="1" si="127"/>
        <v>494</v>
      </c>
      <c r="R231" s="23">
        <f t="shared" ca="1" si="128"/>
        <v>-4342.259999999982</v>
      </c>
      <c r="S231" s="19">
        <f t="shared" ca="1" si="129"/>
        <v>-4.8286749270243018E-3</v>
      </c>
      <c r="T231" s="17">
        <f t="shared" ca="1" si="125"/>
        <v>894923.07999999961</v>
      </c>
      <c r="U231" s="19">
        <f t="shared" ca="1" si="105"/>
        <v>0.89492307999999965</v>
      </c>
      <c r="V231" s="21">
        <f t="shared" ca="1" si="106"/>
        <v>-0.10507692000000035</v>
      </c>
      <c r="W231" s="21">
        <f ca="1">MIN((T231-MAX($T$3:T231))/MAX($T$3:T231),0)</f>
        <v>-0.10873222305750802</v>
      </c>
      <c r="X231" s="22">
        <f t="shared" ca="1" si="107"/>
        <v>-4.8088562185003569E-3</v>
      </c>
      <c r="Y231" s="20">
        <f t="shared" ca="1" si="116"/>
        <v>892476.53057613608</v>
      </c>
      <c r="Z231" s="21">
        <f t="shared" ca="1" si="117"/>
        <v>-0.10752346942386393</v>
      </c>
      <c r="AA231" s="6">
        <f ca="1">Z231-MAX($Z$3:Z231)</f>
        <v>-0.11104695687747596</v>
      </c>
      <c r="AB231" s="6">
        <f t="shared" ca="1" si="118"/>
        <v>-4.8088562185003569E-3</v>
      </c>
      <c r="AC231" s="11">
        <f t="shared" ca="1" si="119"/>
        <v>892.47653057613627</v>
      </c>
      <c r="AD231" s="6">
        <f t="shared" ca="1" si="120"/>
        <v>-0.10752346942386373</v>
      </c>
      <c r="AE231" s="6">
        <f ca="1">AD231-MAX($AD$3:AD231)</f>
        <v>-0.11104695687747573</v>
      </c>
      <c r="AF231" s="45"/>
      <c r="AG231" s="12">
        <f t="shared" ca="1" si="108"/>
        <v>490</v>
      </c>
      <c r="AH231" s="12">
        <f t="shared" ca="1" si="126"/>
        <v>-4282.600000000004</v>
      </c>
      <c r="AI231" s="39" cm="1">
        <f t="array" aca="1" ref="AI231" ca="1">_xlfn.IFS(AND(P230&gt;P229,AG231&gt;1),-(AG231*G230)*$BH$7, AND(P230&lt;P229,AG231&lt;1),(AG231*G230)*$BH$7,P230=P229,0)</f>
        <v>0</v>
      </c>
      <c r="AJ231" s="6">
        <f t="shared" ca="1" si="109"/>
        <v>-4.8039753196082802E-3</v>
      </c>
      <c r="AK231" s="17">
        <f t="shared" ca="1" si="110"/>
        <v>887187.4253599993</v>
      </c>
      <c r="AL231" s="4">
        <f t="shared" ca="1" si="103"/>
        <v>0.88718742535999928</v>
      </c>
      <c r="AM231" s="36">
        <f t="shared" ca="1" si="104"/>
        <v>-0.11281257464000072</v>
      </c>
      <c r="AN231" s="37">
        <f ca="1">MIN((AK231-MAX($AK$3:AK231))/MAX($AK$3:AK231),0)</f>
        <v>-0.11466527734151608</v>
      </c>
      <c r="AO231" s="43"/>
      <c r="AP231" s="38">
        <f t="shared" ca="1" si="111"/>
        <v>493</v>
      </c>
      <c r="AQ231" s="38">
        <f t="shared" ca="1" si="121"/>
        <v>-4308.8200000000043</v>
      </c>
      <c r="AR231" s="38" cm="1">
        <f t="array" aca="1" ref="AR231" ca="1">_xlfn.IFS(AND(P230&gt;P229,AP231&gt;1),-(AP231*G230)*$BJ$7, AND(P230&lt;P229,AP231&lt;1),(AP231*G230)*$BJ$7,P230=P229,0)</f>
        <v>0</v>
      </c>
      <c r="AS231" s="41">
        <f t="shared" ca="1" si="122"/>
        <v>-4.8038227104346357E-3</v>
      </c>
      <c r="AT231" s="40">
        <f t="shared" ca="1" si="123"/>
        <v>892647.67896499927</v>
      </c>
      <c r="AU231" s="37">
        <f t="shared" ca="1" si="112"/>
        <v>0.8926476789649993</v>
      </c>
      <c r="AV231" s="37">
        <f t="shared" ca="1" si="113"/>
        <v>-0.1073523210350007</v>
      </c>
      <c r="AW231" s="37">
        <f ca="1">MIN((AT231-MAX($AT$3:AT231))/MAX($AT$3:AT231),0)</f>
        <v>-0.11054496161374661</v>
      </c>
      <c r="AY231" s="6">
        <f t="shared" si="124"/>
        <v>-4.9219471538305658E-3</v>
      </c>
      <c r="AZ231" s="5">
        <f t="shared" si="114"/>
        <v>1.8595274029689354E-2</v>
      </c>
      <c r="BA231" s="6">
        <f>AZ231-MAX($AZ$3:AZ231)</f>
        <v>-7.1700493321019035E-2</v>
      </c>
      <c r="BB231" s="5"/>
      <c r="BC231" s="5">
        <f t="shared" si="115"/>
        <v>1.8595274029689354E-2</v>
      </c>
      <c r="BD231" s="5"/>
    </row>
    <row r="232" spans="1:56" x14ac:dyDescent="0.5">
      <c r="A232" s="14">
        <v>1616058000000</v>
      </c>
      <c r="B232" s="13" t="d">
        <v>2021-03-18T09:00:00.000</v>
      </c>
      <c r="C232" s="14" t="s">
        <v>10</v>
      </c>
      <c r="D232" s="15">
        <v>1808.74</v>
      </c>
      <c r="E232" s="15">
        <v>1821.86</v>
      </c>
      <c r="F232" s="15">
        <v>1806.49</v>
      </c>
      <c r="G232" s="15">
        <v>1815.09</v>
      </c>
      <c r="H232" s="15">
        <v>62950.381999999998</v>
      </c>
      <c r="I232" s="15">
        <v>114241981.87552001</v>
      </c>
      <c r="J232" s="15">
        <v>52604</v>
      </c>
      <c r="K232" s="16">
        <v>230</v>
      </c>
      <c r="L232" s="14">
        <f ca="1">IF(K232&gt;=$BF$5,AVERAGE(G232:OFFSET(G232,-$BF$5+1,,,)),0)</f>
        <v>1815.09</v>
      </c>
      <c r="M232" s="14">
        <f ca="1">IF(K232&gt;=$BF$6,AVERAGE(G232:OFFSET(G232,-$BF$6+1,,,)),0)</f>
        <v>1803.198888888888</v>
      </c>
      <c r="N232" s="14">
        <f t="shared" ca="1" si="100"/>
        <v>1</v>
      </c>
      <c r="O232" s="14">
        <f t="shared" ca="1" si="101"/>
        <v>0</v>
      </c>
      <c r="P232" s="14">
        <f t="shared" ca="1" si="102"/>
        <v>1</v>
      </c>
      <c r="Q232" s="17">
        <f t="shared" ca="1" si="127"/>
        <v>494</v>
      </c>
      <c r="R232" s="23">
        <f t="shared" ca="1" si="128"/>
        <v>3136.8999999999551</v>
      </c>
      <c r="S232" s="19">
        <f t="shared" ca="1" si="129"/>
        <v>3.5052174539961095E-3</v>
      </c>
      <c r="T232" s="17">
        <f t="shared" ca="1" si="125"/>
        <v>898059.97999999952</v>
      </c>
      <c r="U232" s="19">
        <f t="shared" ca="1" si="105"/>
        <v>0.89805997999999954</v>
      </c>
      <c r="V232" s="21">
        <f t="shared" ca="1" si="106"/>
        <v>-0.10194002000000046</v>
      </c>
      <c r="W232" s="21">
        <f ca="1">MIN((T232-MAX($T$3:T232))/MAX($T$3:T232),0)</f>
        <v>-0.10560813568958492</v>
      </c>
      <c r="X232" s="22">
        <f t="shared" ca="1" si="107"/>
        <v>3.5107312272630864E-3</v>
      </c>
      <c r="Y232" s="20">
        <f t="shared" ca="1" si="116"/>
        <v>895609.77580162918</v>
      </c>
      <c r="Z232" s="21">
        <f t="shared" ca="1" si="117"/>
        <v>-0.10439022419837082</v>
      </c>
      <c r="AA232" s="6">
        <f ca="1">Z232-MAX($Z$3:Z232)</f>
        <v>-0.10791371165198285</v>
      </c>
      <c r="AB232" s="6">
        <f t="shared" ca="1" si="118"/>
        <v>3.5107312272630864E-3</v>
      </c>
      <c r="AC232" s="11">
        <f t="shared" ca="1" si="119"/>
        <v>895.60977580162933</v>
      </c>
      <c r="AD232" s="6">
        <f t="shared" ca="1" si="120"/>
        <v>-0.10439022419837067</v>
      </c>
      <c r="AE232" s="6">
        <f ca="1">AD232-MAX($AD$3:AD232)</f>
        <v>-0.10791371165198267</v>
      </c>
      <c r="AF232" s="45"/>
      <c r="AG232" s="12">
        <f t="shared" ca="1" si="108"/>
        <v>490</v>
      </c>
      <c r="AH232" s="12">
        <f t="shared" ca="1" si="126"/>
        <v>3111.4999999999554</v>
      </c>
      <c r="AI232" s="39" cm="1">
        <f t="array" aca="1" ref="AI232" ca="1">_xlfn.IFS(AND(P231&gt;P230,AG232&gt;1),-(AG232*G231)*$BH$7, AND(P231&lt;P230,AG232&lt;1),(AG232*G231)*$BH$7,P231=P230,0)</f>
        <v>0</v>
      </c>
      <c r="AJ232" s="6">
        <f t="shared" ca="1" si="109"/>
        <v>3.5071507001323689E-3</v>
      </c>
      <c r="AK232" s="17">
        <f t="shared" ca="1" si="110"/>
        <v>890298.9253599993</v>
      </c>
      <c r="AL232" s="4">
        <f t="shared" ca="1" si="103"/>
        <v>0.89029892535999933</v>
      </c>
      <c r="AM232" s="36">
        <f t="shared" ca="1" si="104"/>
        <v>-0.10970107464000067</v>
      </c>
      <c r="AN232" s="37">
        <f ca="1">MIN((AK232-MAX($AK$3:AK232))/MAX($AK$3:AK232),0)</f>
        <v>-0.11156027504909283</v>
      </c>
      <c r="AO232" s="43"/>
      <c r="AP232" s="38">
        <f t="shared" ca="1" si="111"/>
        <v>493</v>
      </c>
      <c r="AQ232" s="38">
        <f t="shared" ca="1" si="121"/>
        <v>3130.5499999999552</v>
      </c>
      <c r="AR232" s="38" cm="1">
        <f t="array" aca="1" ref="AR232" ca="1">_xlfn.IFS(AND(P231&gt;P230,AP232&gt;1),-(AP232*G231)*$BJ$7, AND(P231&lt;P230,AP232&lt;1),(AP232*G231)*$BJ$7,P231=P230,0)</f>
        <v>0</v>
      </c>
      <c r="AS232" s="41">
        <f t="shared" ca="1" si="122"/>
        <v>3.5070387497447399E-3</v>
      </c>
      <c r="AT232" s="40">
        <f t="shared" ca="1" si="123"/>
        <v>895778.2289649992</v>
      </c>
      <c r="AU232" s="37">
        <f t="shared" ca="1" si="112"/>
        <v>0.89577822896499926</v>
      </c>
      <c r="AV232" s="37">
        <f t="shared" ca="1" si="113"/>
        <v>-0.10422177103500074</v>
      </c>
      <c r="AW232" s="37">
        <f ca="1">MIN((AT232-MAX($AT$3:AT232))/MAX($AT$3:AT232),0)</f>
        <v>-0.10742560832797034</v>
      </c>
      <c r="AY232" s="6">
        <f t="shared" si="124"/>
        <v>3.5760142364786758E-3</v>
      </c>
      <c r="AZ232" s="5">
        <f t="shared" si="114"/>
        <v>2.2171288266168029E-2</v>
      </c>
      <c r="BA232" s="6">
        <f>AZ232-MAX($AZ$3:AZ232)</f>
        <v>-6.8124479084540362E-2</v>
      </c>
      <c r="BB232" s="5"/>
      <c r="BC232" s="5">
        <f t="shared" si="115"/>
        <v>2.2171288266168029E-2</v>
      </c>
      <c r="BD232" s="5"/>
    </row>
    <row r="233" spans="1:56" x14ac:dyDescent="0.5">
      <c r="A233" s="14">
        <v>1616061600000</v>
      </c>
      <c r="B233" s="13" t="d">
        <v>2021-03-18T09:59:59.99999979045242400</v>
      </c>
      <c r="C233" s="14" t="s">
        <v>10</v>
      </c>
      <c r="D233" s="15">
        <v>1815.1</v>
      </c>
      <c r="E233" s="15">
        <v>1824.17</v>
      </c>
      <c r="F233" s="15">
        <v>1812.62</v>
      </c>
      <c r="G233" s="15">
        <v>1822.06</v>
      </c>
      <c r="H233" s="15">
        <v>50859.411999999997</v>
      </c>
      <c r="I233" s="15">
        <v>92469800.086050004</v>
      </c>
      <c r="J233" s="15">
        <v>53562</v>
      </c>
      <c r="K233" s="16">
        <v>231</v>
      </c>
      <c r="L233" s="14">
        <f ca="1">IF(K233&gt;=$BF$5,AVERAGE(G233:OFFSET(G233,-$BF$5+1,,,)),0)</f>
        <v>1822.06</v>
      </c>
      <c r="M233" s="14">
        <f ca="1">IF(K233&gt;=$BF$6,AVERAGE(G233:OFFSET(G233,-$BF$6+1,,,)),0)</f>
        <v>1802.8235555555543</v>
      </c>
      <c r="N233" s="14">
        <f t="shared" ca="1" si="100"/>
        <v>1</v>
      </c>
      <c r="O233" s="14">
        <f t="shared" ca="1" si="101"/>
        <v>0</v>
      </c>
      <c r="P233" s="14">
        <f t="shared" ca="1" si="102"/>
        <v>1</v>
      </c>
      <c r="Q233" s="17">
        <f t="shared" ca="1" si="127"/>
        <v>494</v>
      </c>
      <c r="R233" s="23">
        <f t="shared" ca="1" si="128"/>
        <v>3438.240000000018</v>
      </c>
      <c r="S233" s="19">
        <f t="shared" ca="1" si="129"/>
        <v>3.8285193378732006E-3</v>
      </c>
      <c r="T233" s="17">
        <f t="shared" ca="1" si="125"/>
        <v>901498.21999999951</v>
      </c>
      <c r="U233" s="19">
        <f t="shared" ca="1" si="105"/>
        <v>0.90149821999999946</v>
      </c>
      <c r="V233" s="21">
        <f t="shared" ca="1" si="106"/>
        <v>-9.8501780000000538E-2</v>
      </c>
      <c r="W233" s="21">
        <f ca="1">MIN((T233-MAX($T$3:T233))/MAX($T$3:T233),0)</f>
        <v>-0.10218393914143606</v>
      </c>
      <c r="X233" s="22">
        <f t="shared" ca="1" si="107"/>
        <v>3.8400299709655528E-3</v>
      </c>
      <c r="Y233" s="20">
        <f t="shared" ca="1" si="116"/>
        <v>899048.94418299722</v>
      </c>
      <c r="Z233" s="21">
        <f t="shared" ca="1" si="117"/>
        <v>-0.10095105581700278</v>
      </c>
      <c r="AA233" s="6">
        <f ca="1">Z233-MAX($Z$3:Z233)</f>
        <v>-0.10447454327061481</v>
      </c>
      <c r="AB233" s="6">
        <f t="shared" ca="1" si="118"/>
        <v>3.8400299709655528E-3</v>
      </c>
      <c r="AC233" s="11">
        <f t="shared" ca="1" si="119"/>
        <v>899.04894418299727</v>
      </c>
      <c r="AD233" s="6">
        <f t="shared" ca="1" si="120"/>
        <v>-0.10095105581700273</v>
      </c>
      <c r="AE233" s="6">
        <f ca="1">AD233-MAX($AD$3:AD233)</f>
        <v>-0.10447454327061473</v>
      </c>
      <c r="AF233" s="45"/>
      <c r="AG233" s="12">
        <f t="shared" ca="1" si="108"/>
        <v>490</v>
      </c>
      <c r="AH233" s="12">
        <f t="shared" ca="1" si="126"/>
        <v>3415.3000000000134</v>
      </c>
      <c r="AI233" s="39" cm="1">
        <f t="array" aca="1" ref="AI233" ca="1">_xlfn.IFS(AND(P232&gt;P231,AG233&gt;1),-(AG233*G232)*$BH$7, AND(P232&lt;P231,AG233&lt;1),(AG233*G232)*$BH$7,P232=P231,0)</f>
        <v>0</v>
      </c>
      <c r="AJ233" s="6">
        <f t="shared" ca="1" si="109"/>
        <v>3.8361272856967791E-3</v>
      </c>
      <c r="AK233" s="17">
        <f t="shared" ca="1" si="110"/>
        <v>893714.22535999934</v>
      </c>
      <c r="AL233" s="4">
        <f t="shared" ca="1" si="103"/>
        <v>0.89371422535999934</v>
      </c>
      <c r="AM233" s="36">
        <f t="shared" ca="1" si="104"/>
        <v>-0.10628577464000066</v>
      </c>
      <c r="AN233" s="37">
        <f ca="1">MIN((AK233-MAX($AK$3:AK233))/MAX($AK$3:AK233),0)</f>
        <v>-0.10815210717851169</v>
      </c>
      <c r="AO233" s="43"/>
      <c r="AP233" s="38">
        <f t="shared" ca="1" si="111"/>
        <v>493</v>
      </c>
      <c r="AQ233" s="38">
        <f t="shared" ca="1" si="121"/>
        <v>3436.2100000000137</v>
      </c>
      <c r="AR233" s="38" cm="1">
        <f t="array" aca="1" ref="AR233" ca="1">_xlfn.IFS(AND(P232&gt;P231,AP233&gt;1),-(AP233*G232)*$BJ$7, AND(P232&lt;P231,AP233&lt;1),(AP233*G232)*$BJ$7,P232=P231,0)</f>
        <v>0</v>
      </c>
      <c r="AS233" s="41">
        <f t="shared" ca="1" si="122"/>
        <v>3.83600526211748E-3</v>
      </c>
      <c r="AT233" s="40">
        <f t="shared" ca="1" si="123"/>
        <v>899214.43896499916</v>
      </c>
      <c r="AU233" s="37">
        <f t="shared" ca="1" si="112"/>
        <v>0.8992144389649992</v>
      </c>
      <c r="AV233" s="37">
        <f t="shared" ca="1" si="113"/>
        <v>-0.1007855610350008</v>
      </c>
      <c r="AW233" s="37">
        <f ca="1">MIN((AT233-MAX($AT$3:AT233))/MAX($AT$3:AT233),0)</f>
        <v>-0.10400168826468517</v>
      </c>
      <c r="AY233" s="6">
        <f t="shared" si="124"/>
        <v>3.925168382402644E-3</v>
      </c>
      <c r="AZ233" s="5">
        <f t="shared" si="114"/>
        <v>2.6096456648570673E-2</v>
      </c>
      <c r="BA233" s="6">
        <f>AZ233-MAX($AZ$3:AZ233)</f>
        <v>-6.4199310702137719E-2</v>
      </c>
      <c r="BB233" s="5"/>
      <c r="BC233" s="5">
        <f t="shared" si="115"/>
        <v>2.6096456648570673E-2</v>
      </c>
      <c r="BD233" s="5"/>
    </row>
    <row r="234" spans="1:56" x14ac:dyDescent="0.5">
      <c r="A234" s="14">
        <v>1616065200000</v>
      </c>
      <c r="B234" s="13" t="d">
        <v>2021-03-18T11:00:00.00000020954757600</v>
      </c>
      <c r="C234" s="14" t="s">
        <v>10</v>
      </c>
      <c r="D234" s="15">
        <v>1822.08</v>
      </c>
      <c r="E234" s="15">
        <v>1822.08</v>
      </c>
      <c r="F234" s="15">
        <v>1793.33</v>
      </c>
      <c r="G234" s="15">
        <v>1801.67</v>
      </c>
      <c r="H234" s="15">
        <v>102113.33</v>
      </c>
      <c r="I234" s="15">
        <v>184382622.82879001</v>
      </c>
      <c r="J234" s="15">
        <v>76071</v>
      </c>
      <c r="K234" s="16">
        <v>232</v>
      </c>
      <c r="L234" s="14">
        <f ca="1">IF(K234&gt;=$BF$5,AVERAGE(G234:OFFSET(G234,-$BF$5+1,,,)),0)</f>
        <v>1801.67</v>
      </c>
      <c r="M234" s="14">
        <f ca="1">IF(K234&gt;=$BF$6,AVERAGE(G234:OFFSET(G234,-$BF$6+1,,,)),0)</f>
        <v>1802.2144444444434</v>
      </c>
      <c r="N234" s="14">
        <f t="shared" ca="1" si="100"/>
        <v>0</v>
      </c>
      <c r="O234" s="14">
        <f t="shared" ca="1" si="101"/>
        <v>-1</v>
      </c>
      <c r="P234" s="14">
        <f t="shared" ca="1" si="102"/>
        <v>-1</v>
      </c>
      <c r="Q234" s="17">
        <f t="shared" ca="1" si="127"/>
        <v>494</v>
      </c>
      <c r="R234" s="23">
        <f t="shared" ca="1" si="128"/>
        <v>-10082.539999999928</v>
      </c>
      <c r="S234" s="19">
        <f t="shared" ca="1" si="129"/>
        <v>-1.1184204002088804E-2</v>
      </c>
      <c r="T234" s="17">
        <f t="shared" ca="1" si="125"/>
        <v>891415.67999999959</v>
      </c>
      <c r="U234" s="19">
        <f t="shared" ca="1" si="105"/>
        <v>0.8914156799999996</v>
      </c>
      <c r="V234" s="21">
        <f t="shared" ca="1" si="106"/>
        <v>-0.1085843200000004</v>
      </c>
      <c r="W234" s="21">
        <f ca="1">MIN((T234-MAX($T$3:T234))/MAX($T$3:T234),0)</f>
        <v>-0.11222529712243001</v>
      </c>
      <c r="X234" s="22">
        <f t="shared" ca="1" si="107"/>
        <v>-1.1190630385387923E-2</v>
      </c>
      <c r="Y234" s="20">
        <f t="shared" ca="1" si="116"/>
        <v>888988.01975027204</v>
      </c>
      <c r="Z234" s="21">
        <f t="shared" ca="1" si="117"/>
        <v>-0.11101198024972796</v>
      </c>
      <c r="AA234" s="6">
        <f ca="1">Z234-MAX($Z$3:Z234)</f>
        <v>-0.11453546770333999</v>
      </c>
      <c r="AB234" s="6">
        <f t="shared" ca="1" si="118"/>
        <v>-1.1190630385387923E-2</v>
      </c>
      <c r="AC234" s="11">
        <f t="shared" ca="1" si="119"/>
        <v>888.98801975027209</v>
      </c>
      <c r="AD234" s="6">
        <f t="shared" ca="1" si="120"/>
        <v>-0.11101198024972792</v>
      </c>
      <c r="AE234" s="6">
        <f ca="1">AD234-MAX($AD$3:AD234)</f>
        <v>-0.11453546770333992</v>
      </c>
      <c r="AF234" s="45"/>
      <c r="AG234" s="12">
        <f t="shared" ca="1" si="108"/>
        <v>490</v>
      </c>
      <c r="AH234" s="12">
        <f t="shared" ca="1" si="126"/>
        <v>-9991.0999999999367</v>
      </c>
      <c r="AI234" s="39" cm="1">
        <f t="array" aca="1" ref="AI234" ca="1">_xlfn.IFS(AND(P233&gt;P232,AG234&gt;1),-(AG234*G233)*$BH$7, AND(P233&lt;P232,AG234&lt;1),(AG234*G233)*$BH$7,P233=P232,0)</f>
        <v>0</v>
      </c>
      <c r="AJ234" s="6">
        <f t="shared" ca="1" si="109"/>
        <v>-1.1179300627082887E-2</v>
      </c>
      <c r="AK234" s="17">
        <f t="shared" ca="1" si="110"/>
        <v>883723.12535999937</v>
      </c>
      <c r="AL234" s="4">
        <f t="shared" ca="1" si="103"/>
        <v>0.88372312535999942</v>
      </c>
      <c r="AM234" s="36">
        <f t="shared" ca="1" si="104"/>
        <v>-0.11627687464000058</v>
      </c>
      <c r="AN234" s="37">
        <f ca="1">MIN((AK234-MAX($AK$3:AK234))/MAX($AK$3:AK234),0)</f>
        <v>-0.11812234288599353</v>
      </c>
      <c r="AO234" s="43"/>
      <c r="AP234" s="38">
        <f t="shared" ca="1" si="111"/>
        <v>493</v>
      </c>
      <c r="AQ234" s="38">
        <f t="shared" ca="1" si="121"/>
        <v>-10052.269999999937</v>
      </c>
      <c r="AR234" s="38" cm="1">
        <f t="array" aca="1" ref="AR234" ca="1">_xlfn.IFS(AND(P233&gt;P232,AP234&gt;1),-(AP234*G233)*$BJ$7, AND(P233&lt;P232,AP234&lt;1),(AP234*G233)*$BJ$7,P233=P232,0)</f>
        <v>0</v>
      </c>
      <c r="AS234" s="41">
        <f t="shared" ca="1" si="122"/>
        <v>-1.1178946382989753E-2</v>
      </c>
      <c r="AT234" s="40">
        <f t="shared" ca="1" si="123"/>
        <v>889162.16896499926</v>
      </c>
      <c r="AU234" s="37">
        <f t="shared" ca="1" si="112"/>
        <v>0.88916216896499922</v>
      </c>
      <c r="AV234" s="37">
        <f t="shared" ca="1" si="113"/>
        <v>-0.11083783103500078</v>
      </c>
      <c r="AW234" s="37">
        <f ca="1">MIN((AT234-MAX($AT$3:AT234))/MAX($AT$3:AT234),0)</f>
        <v>-0.11401800535082357</v>
      </c>
      <c r="AY234" s="6">
        <f t="shared" si="124"/>
        <v>-1.148266618611035E-2</v>
      </c>
      <c r="AZ234" s="5">
        <f t="shared" si="114"/>
        <v>1.4613790462460323E-2</v>
      </c>
      <c r="BA234" s="6">
        <f>AZ234-MAX($AZ$3:AZ234)</f>
        <v>-7.568197688824807E-2</v>
      </c>
      <c r="BB234" s="5"/>
      <c r="BC234" s="5">
        <f t="shared" si="115"/>
        <v>1.4613790462460323E-2</v>
      </c>
      <c r="BD234" s="5"/>
    </row>
    <row r="235" spans="1:56" x14ac:dyDescent="0.5">
      <c r="A235" s="14">
        <v>1616068800000</v>
      </c>
      <c r="B235" s="13" t="d">
        <v>2021-03-18T12:00:00.000</v>
      </c>
      <c r="C235" s="14" t="s">
        <v>10</v>
      </c>
      <c r="D235" s="15">
        <v>1801.67</v>
      </c>
      <c r="E235" s="15">
        <v>1801.85</v>
      </c>
      <c r="F235" s="15">
        <v>1782.07</v>
      </c>
      <c r="G235" s="15">
        <v>1798.48</v>
      </c>
      <c r="H235" s="15">
        <v>111603.50599999999</v>
      </c>
      <c r="I235" s="15">
        <v>200113292.03518</v>
      </c>
      <c r="J235" s="15">
        <v>84256</v>
      </c>
      <c r="K235" s="16">
        <v>233</v>
      </c>
      <c r="L235" s="14">
        <f ca="1">IF(K235&gt;=$BF$5,AVERAGE(G235:OFFSET(G235,-$BF$5+1,,,)),0)</f>
        <v>1798.48</v>
      </c>
      <c r="M235" s="14">
        <f ca="1">IF(K235&gt;=$BF$6,AVERAGE(G235:OFFSET(G235,-$BF$6+1,,,)),0)</f>
        <v>1801.3473333333325</v>
      </c>
      <c r="N235" s="14">
        <f t="shared" ca="1" si="100"/>
        <v>0</v>
      </c>
      <c r="O235" s="14">
        <f t="shared" ca="1" si="101"/>
        <v>-1</v>
      </c>
      <c r="P235" s="14">
        <f t="shared" ca="1" si="102"/>
        <v>-1</v>
      </c>
      <c r="Q235" s="17">
        <f t="shared" ca="1" si="127"/>
        <v>-494</v>
      </c>
      <c r="R235" s="23">
        <f t="shared" ca="1" si="128"/>
        <v>1575.860000000027</v>
      </c>
      <c r="S235" s="19">
        <f t="shared" ca="1" si="129"/>
        <v>1.7678172320235916E-3</v>
      </c>
      <c r="T235" s="17">
        <f t="shared" ca="1" si="125"/>
        <v>892991.53999999957</v>
      </c>
      <c r="U235" s="19">
        <f t="shared" ca="1" si="105"/>
        <v>0.89299153999999958</v>
      </c>
      <c r="V235" s="21">
        <f t="shared" ca="1" si="106"/>
        <v>-0.10700846000000042</v>
      </c>
      <c r="W235" s="21">
        <f ca="1">MIN((T235-MAX($T$3:T235))/MAX($T$3:T235),0)</f>
        <v>-0.11065587370452847</v>
      </c>
      <c r="X235" s="22">
        <f t="shared" ca="1" si="107"/>
        <v>1.7705795178917239E-3</v>
      </c>
      <c r="Y235" s="20">
        <f t="shared" ca="1" si="116"/>
        <v>890562.04372969305</v>
      </c>
      <c r="Z235" s="21">
        <f t="shared" ca="1" si="117"/>
        <v>-0.10943795627030695</v>
      </c>
      <c r="AA235" s="6">
        <f ca="1">Z235-MAX($Z$3:Z235)</f>
        <v>-0.11296144372391898</v>
      </c>
      <c r="AB235" s="6">
        <f t="shared" ca="1" si="118"/>
        <v>1.7705795178917239E-3</v>
      </c>
      <c r="AC235" s="11">
        <f t="shared" ca="1" si="119"/>
        <v>890.56204372969307</v>
      </c>
      <c r="AD235" s="6">
        <f t="shared" ca="1" si="120"/>
        <v>-0.10943795627030693</v>
      </c>
      <c r="AE235" s="6">
        <f ca="1">AD235-MAX($AD$3:AD235)</f>
        <v>-0.11296144372391893</v>
      </c>
      <c r="AF235" s="45"/>
      <c r="AG235" s="12">
        <f t="shared" ca="1" si="108"/>
        <v>-489</v>
      </c>
      <c r="AH235" s="12">
        <f t="shared" ca="1" si="126"/>
        <v>1559.9100000000267</v>
      </c>
      <c r="AI235" s="39" cm="1">
        <f t="array" aca="1" ref="AI235" ca="1">_xlfn.IFS(AND(P234&gt;P233,AG235&gt;1),-(AG235*G234)*$BH$7, AND(P234&lt;P233,AG235&lt;1),(AG235*G234)*$BH$7,P234=P233,0)</f>
        <v>-1762.0332600000002</v>
      </c>
      <c r="AJ235" s="6">
        <f t="shared" ca="1" si="109"/>
        <v>-2.2871785766343411E-4</v>
      </c>
      <c r="AK235" s="17">
        <f t="shared" ca="1" si="110"/>
        <v>883521.00209999934</v>
      </c>
      <c r="AL235" s="4">
        <f t="shared" ca="1" si="103"/>
        <v>0.8835210020999994</v>
      </c>
      <c r="AM235" s="36">
        <f t="shared" ca="1" si="104"/>
        <v>-0.1164789979000006</v>
      </c>
      <c r="AN235" s="37">
        <f ca="1">MIN((AK235-MAX($AK$3:AK235))/MAX($AK$3:AK235),0)</f>
        <v>-0.11832404405444995</v>
      </c>
      <c r="AO235" s="43"/>
      <c r="AP235" s="38">
        <f t="shared" ca="1" si="111"/>
        <v>-493</v>
      </c>
      <c r="AQ235" s="38">
        <f t="shared" ca="1" si="121"/>
        <v>1572.6700000000269</v>
      </c>
      <c r="AR235" s="38" cm="1">
        <f t="array" aca="1" ref="AR235" ca="1">_xlfn.IFS(AND(P234&gt;P233,AP235&gt;1),-(AP235*G234)*$BJ$7, AND(P234&lt;P233,AP235&lt;1),(AP235*G234)*$BJ$7,P234=P233,0)</f>
        <v>-444.11165500000004</v>
      </c>
      <c r="AS235" s="41">
        <f t="shared" ca="1" si="122"/>
        <v>1.269237923509149E-3</v>
      </c>
      <c r="AT235" s="40">
        <f t="shared" ca="1" si="123"/>
        <v>890290.72730999929</v>
      </c>
      <c r="AU235" s="37">
        <f t="shared" ca="1" si="112"/>
        <v>0.89029072730999925</v>
      </c>
      <c r="AV235" s="37">
        <f t="shared" ca="1" si="113"/>
        <v>-0.10970927269000075</v>
      </c>
      <c r="AW235" s="37">
        <f ca="1">MIN((AT235-MAX($AT$3:AT235))/MAX($AT$3:AT235),0)</f>
        <v>-0.11289348340366855</v>
      </c>
      <c r="AY235" s="6">
        <f t="shared" si="124"/>
        <v>-1.7964543959633587E-3</v>
      </c>
      <c r="AZ235" s="5">
        <f t="shared" si="114"/>
        <v>1.2817336066496965E-2</v>
      </c>
      <c r="BA235" s="6">
        <f>AZ235-MAX($AZ$3:AZ235)</f>
        <v>-7.7478431284211433E-2</v>
      </c>
      <c r="BB235" s="5"/>
      <c r="BC235" s="5">
        <f t="shared" si="115"/>
        <v>1.2817336066496965E-2</v>
      </c>
      <c r="BD235" s="5"/>
    </row>
    <row r="236" spans="1:56" x14ac:dyDescent="0.5">
      <c r="A236" s="14">
        <v>1616072400000</v>
      </c>
      <c r="B236" s="13" t="d">
        <v>2021-03-18T12:59:59.99999979045242400</v>
      </c>
      <c r="C236" s="14" t="s">
        <v>10</v>
      </c>
      <c r="D236" s="15">
        <v>1798.48</v>
      </c>
      <c r="E236" s="15">
        <v>1802.81</v>
      </c>
      <c r="F236" s="15">
        <v>1790</v>
      </c>
      <c r="G236" s="15">
        <v>1793.23</v>
      </c>
      <c r="H236" s="15">
        <v>66692.255999999994</v>
      </c>
      <c r="I236" s="15">
        <v>119796012.61915</v>
      </c>
      <c r="J236" s="15">
        <v>57389</v>
      </c>
      <c r="K236" s="16">
        <v>234</v>
      </c>
      <c r="L236" s="14">
        <f ca="1">IF(K236&gt;=$BF$5,AVERAGE(G236:OFFSET(G236,-$BF$5+1,,,)),0)</f>
        <v>1793.23</v>
      </c>
      <c r="M236" s="14">
        <f ca="1">IF(K236&gt;=$BF$6,AVERAGE(G236:OFFSET(G236,-$BF$6+1,,,)),0)</f>
        <v>1800.4562222222216</v>
      </c>
      <c r="N236" s="14">
        <f t="shared" ca="1" si="100"/>
        <v>0</v>
      </c>
      <c r="O236" s="14">
        <f t="shared" ca="1" si="101"/>
        <v>-1</v>
      </c>
      <c r="P236" s="14">
        <f t="shared" ca="1" si="102"/>
        <v>-1</v>
      </c>
      <c r="Q236" s="17">
        <f t="shared" ca="1" si="127"/>
        <v>-494</v>
      </c>
      <c r="R236" s="23">
        <f t="shared" ca="1" si="128"/>
        <v>2593.5</v>
      </c>
      <c r="S236" s="19">
        <f t="shared" ca="1" si="129"/>
        <v>2.9042828334073594E-3</v>
      </c>
      <c r="T236" s="17">
        <f t="shared" ca="1" si="125"/>
        <v>895585.03999999957</v>
      </c>
      <c r="U236" s="19">
        <f t="shared" ca="1" si="105"/>
        <v>0.89558503999999961</v>
      </c>
      <c r="V236" s="21">
        <f t="shared" ca="1" si="106"/>
        <v>-0.10441496000000039</v>
      </c>
      <c r="W236" s="21">
        <f ca="1">MIN((T236-MAX($T$3:T236))/MAX($T$3:T236),0)</f>
        <v>-0.10807296682553685</v>
      </c>
      <c r="X236" s="22">
        <f t="shared" ca="1" si="107"/>
        <v>2.9191317112228221E-3</v>
      </c>
      <c r="Y236" s="20">
        <f t="shared" ca="1" si="116"/>
        <v>893161.71163235581</v>
      </c>
      <c r="Z236" s="21">
        <f t="shared" ca="1" si="117"/>
        <v>-0.10683828836764418</v>
      </c>
      <c r="AA236" s="6">
        <f ca="1">Z236-MAX($Z$3:Z236)</f>
        <v>-0.11036177582125621</v>
      </c>
      <c r="AB236" s="6">
        <f t="shared" ca="1" si="118"/>
        <v>2.9191317112228221E-3</v>
      </c>
      <c r="AC236" s="11">
        <f t="shared" ca="1" si="119"/>
        <v>893.16171163235583</v>
      </c>
      <c r="AD236" s="6">
        <f t="shared" ca="1" si="120"/>
        <v>-0.10683828836764417</v>
      </c>
      <c r="AE236" s="6">
        <f ca="1">AD236-MAX($AD$3:AD236)</f>
        <v>-0.11036177582125617</v>
      </c>
      <c r="AF236" s="45"/>
      <c r="AG236" s="12">
        <f t="shared" ca="1" si="108"/>
        <v>-489</v>
      </c>
      <c r="AH236" s="12">
        <f t="shared" ca="1" si="126"/>
        <v>2567.25</v>
      </c>
      <c r="AI236" s="39" cm="1">
        <f t="array" aca="1" ref="AI236" ca="1">_xlfn.IFS(AND(P235&gt;P234,AG236&gt;1),-(AG236*G235)*$BH$7, AND(P235&lt;P234,AG236&lt;1),(AG236*G235)*$BH$7,P235=P234,0)</f>
        <v>0</v>
      </c>
      <c r="AJ236" s="6">
        <f t="shared" ca="1" si="109"/>
        <v>2.9057034228932022E-3</v>
      </c>
      <c r="AK236" s="17">
        <f t="shared" ca="1" si="110"/>
        <v>886088.25209999934</v>
      </c>
      <c r="AL236" s="4">
        <f t="shared" ca="1" si="103"/>
        <v>0.88608825209999931</v>
      </c>
      <c r="AM236" s="36">
        <f t="shared" ca="1" si="104"/>
        <v>-0.11391174790000069</v>
      </c>
      <c r="AN236" s="37">
        <f ca="1">MIN((AK236-MAX($AK$3:AK236))/MAX($AK$3:AK236),0)</f>
        <v>-0.11576215521137632</v>
      </c>
      <c r="AO236" s="43"/>
      <c r="AP236" s="38">
        <f t="shared" ca="1" si="111"/>
        <v>-493</v>
      </c>
      <c r="AQ236" s="38">
        <f t="shared" ca="1" si="121"/>
        <v>2588.25</v>
      </c>
      <c r="AR236" s="38" cm="1">
        <f t="array" aca="1" ref="AR236" ca="1">_xlfn.IFS(AND(P235&gt;P234,AP236&gt;1),-(AP236*G235)*$BJ$7, AND(P235&lt;P234,AP236&lt;1),(AP236*G235)*$BJ$7,P235=P234,0)</f>
        <v>0</v>
      </c>
      <c r="AS236" s="41">
        <f t="shared" ca="1" si="122"/>
        <v>2.907196402932737E-3</v>
      </c>
      <c r="AT236" s="40">
        <f t="shared" ca="1" si="123"/>
        <v>892878.97730999929</v>
      </c>
      <c r="AU236" s="37">
        <f t="shared" ca="1" si="112"/>
        <v>0.89287897730999932</v>
      </c>
      <c r="AV236" s="37">
        <f t="shared" ca="1" si="113"/>
        <v>-0.10712102269000068</v>
      </c>
      <c r="AW236" s="37">
        <f ca="1">MIN((AT236-MAX($AT$3:AT236))/MAX($AT$3:AT236),0)</f>
        <v>-0.1103144905296015</v>
      </c>
      <c r="AY236" s="6">
        <f t="shared" si="124"/>
        <v>-2.9565472033879214E-3</v>
      </c>
      <c r="AZ236" s="5">
        <f t="shared" si="114"/>
        <v>9.8607888631090431E-3</v>
      </c>
      <c r="BA236" s="6">
        <f>AZ236-MAX($AZ$3:AZ236)</f>
        <v>-8.0434978487599354E-2</v>
      </c>
      <c r="BB236" s="5"/>
      <c r="BC236" s="5">
        <f t="shared" si="115"/>
        <v>9.8607888631090431E-3</v>
      </c>
      <c r="BD236" s="5"/>
    </row>
    <row r="237" spans="1:56" x14ac:dyDescent="0.5">
      <c r="A237" s="14">
        <v>1616076000000</v>
      </c>
      <c r="B237" s="13" t="d">
        <v>2021-03-18T14:00:00.00000020954757600</v>
      </c>
      <c r="C237" s="14" t="s">
        <v>10</v>
      </c>
      <c r="D237" s="15">
        <v>1793.37</v>
      </c>
      <c r="E237" s="15">
        <v>1802.1</v>
      </c>
      <c r="F237" s="15">
        <v>1783.32</v>
      </c>
      <c r="G237" s="15">
        <v>1792.35</v>
      </c>
      <c r="H237" s="15">
        <v>90879.983999999997</v>
      </c>
      <c r="I237" s="15">
        <v>162818106.04346001</v>
      </c>
      <c r="J237" s="15">
        <v>73422</v>
      </c>
      <c r="K237" s="16">
        <v>235</v>
      </c>
      <c r="L237" s="14">
        <f ca="1">IF(K237&gt;=$BF$5,AVERAGE(G237:OFFSET(G237,-$BF$5+1,,,)),0)</f>
        <v>1792.35</v>
      </c>
      <c r="M237" s="14">
        <f ca="1">IF(K237&gt;=$BF$6,AVERAGE(G237:OFFSET(G237,-$BF$6+1,,,)),0)</f>
        <v>1799.4966666666662</v>
      </c>
      <c r="N237" s="14">
        <f t="shared" ca="1" si="100"/>
        <v>0</v>
      </c>
      <c r="O237" s="14">
        <f t="shared" ca="1" si="101"/>
        <v>-1</v>
      </c>
      <c r="P237" s="14">
        <f t="shared" ca="1" si="102"/>
        <v>-1</v>
      </c>
      <c r="Q237" s="17">
        <f t="shared" ca="1" si="127"/>
        <v>-494</v>
      </c>
      <c r="R237" s="23">
        <f t="shared" ca="1" si="128"/>
        <v>503.87999999999101</v>
      </c>
      <c r="S237" s="19">
        <f t="shared" ca="1" si="129"/>
        <v>5.6262663789023455E-4</v>
      </c>
      <c r="T237" s="17">
        <f t="shared" ca="1" si="125"/>
        <v>896088.91999999958</v>
      </c>
      <c r="U237" s="19">
        <f t="shared" ca="1" si="105"/>
        <v>0.89608891999999962</v>
      </c>
      <c r="V237" s="21">
        <f t="shared" ca="1" si="106"/>
        <v>-0.10391108000000038</v>
      </c>
      <c r="W237" s="21">
        <f ca="1">MIN((T237-MAX($T$3:T237))/MAX($T$3:T237),0)</f>
        <v>-0.10757114491761849</v>
      </c>
      <c r="X237" s="22">
        <f t="shared" ca="1" si="107"/>
        <v>4.9073459623139026E-4</v>
      </c>
      <c r="Y237" s="20">
        <f t="shared" ca="1" si="116"/>
        <v>893600.01698428311</v>
      </c>
      <c r="Z237" s="21">
        <f t="shared" ca="1" si="117"/>
        <v>-0.10639998301571689</v>
      </c>
      <c r="AA237" s="6">
        <f ca="1">Z237-MAX($Z$3:Z237)</f>
        <v>-0.10992347046932892</v>
      </c>
      <c r="AB237" s="6">
        <f t="shared" ca="1" si="118"/>
        <v>4.9073459623139026E-4</v>
      </c>
      <c r="AC237" s="11">
        <f t="shared" ca="1" si="119"/>
        <v>893.60001698428312</v>
      </c>
      <c r="AD237" s="6">
        <f t="shared" ca="1" si="120"/>
        <v>-0.10639998301571689</v>
      </c>
      <c r="AE237" s="6">
        <f ca="1">AD237-MAX($AD$3:AD237)</f>
        <v>-0.10992347046932889</v>
      </c>
      <c r="AF237" s="45"/>
      <c r="AG237" s="12">
        <f t="shared" ca="1" si="108"/>
        <v>-489</v>
      </c>
      <c r="AH237" s="12">
        <f t="shared" ca="1" si="126"/>
        <v>430.32000000005337</v>
      </c>
      <c r="AI237" s="39" cm="1">
        <f t="array" aca="1" ref="AI237" ca="1">_xlfn.IFS(AND(P236&gt;P235,AG237&gt;1),-(AG237*G236)*$BH$7, AND(P236&lt;P235,AG237&lt;1),(AG237*G236)*$BH$7,P236=P235,0)</f>
        <v>0</v>
      </c>
      <c r="AJ237" s="6">
        <f t="shared" ca="1" si="109"/>
        <v>4.8564011426650725E-4</v>
      </c>
      <c r="AK237" s="17">
        <f t="shared" ca="1" si="110"/>
        <v>886518.57209999941</v>
      </c>
      <c r="AL237" s="4">
        <f t="shared" ca="1" si="103"/>
        <v>0.8865185720999994</v>
      </c>
      <c r="AM237" s="36">
        <f t="shared" ca="1" si="104"/>
        <v>-0.1134814279000006</v>
      </c>
      <c r="AN237" s="37">
        <f ca="1">MIN((AK237-MAX($AK$3:AK237))/MAX($AK$3:AK237),0)</f>
        <v>-0.1153327338433944</v>
      </c>
      <c r="AO237" s="43"/>
      <c r="AP237" s="38">
        <f t="shared" ca="1" si="111"/>
        <v>-493</v>
      </c>
      <c r="AQ237" s="38">
        <f t="shared" ca="1" si="121"/>
        <v>433.84000000005381</v>
      </c>
      <c r="AR237" s="38" cm="1">
        <f t="array" aca="1" ref="AR237" ca="1">_xlfn.IFS(AND(P236&gt;P235,AP237&gt;1),-(AP237*G236)*$BJ$7, AND(P236&lt;P235,AP237&lt;1),(AP237*G236)*$BJ$7,P236=P235,0)</f>
        <v>0</v>
      </c>
      <c r="AS237" s="41">
        <f t="shared" ca="1" si="122"/>
        <v>4.8588891778715109E-4</v>
      </c>
      <c r="AT237" s="40">
        <f t="shared" ca="1" si="123"/>
        <v>893312.81730999937</v>
      </c>
      <c r="AU237" s="37">
        <f t="shared" ca="1" si="112"/>
        <v>0.89331281730999934</v>
      </c>
      <c r="AV237" s="37">
        <f t="shared" ca="1" si="113"/>
        <v>-0.10668718269000066</v>
      </c>
      <c r="AW237" s="37">
        <f ca="1">MIN((AT237-MAX($AT$3:AT237))/MAX($AT$3:AT237),0)</f>
        <v>-0.10988220220023399</v>
      </c>
      <c r="AY237" s="6">
        <f t="shared" si="124"/>
        <v>-4.9557362647270273E-4</v>
      </c>
      <c r="AZ237" s="5">
        <f t="shared" si="114"/>
        <v>9.3652152366363404E-3</v>
      </c>
      <c r="BA237" s="6">
        <f>AZ237-MAX($AZ$3:AZ237)</f>
        <v>-8.0930552114072046E-2</v>
      </c>
      <c r="BB237" s="5"/>
      <c r="BC237" s="5">
        <f t="shared" si="115"/>
        <v>9.3652152366363404E-3</v>
      </c>
      <c r="BD237" s="5"/>
    </row>
    <row r="238" spans="1:56" x14ac:dyDescent="0.5">
      <c r="A238" s="14">
        <v>1616079600000</v>
      </c>
      <c r="B238" s="13" t="d">
        <v>2021-03-18T15:00:00.000</v>
      </c>
      <c r="C238" s="14" t="s">
        <v>10</v>
      </c>
      <c r="D238" s="15">
        <v>1792.35</v>
      </c>
      <c r="E238" s="15">
        <v>1827.58</v>
      </c>
      <c r="F238" s="15">
        <v>1787.17</v>
      </c>
      <c r="G238" s="15">
        <v>1823.3</v>
      </c>
      <c r="H238" s="15">
        <v>143429.19699999999</v>
      </c>
      <c r="I238" s="15">
        <v>259771858.32279</v>
      </c>
      <c r="J238" s="15">
        <v>102522</v>
      </c>
      <c r="K238" s="16">
        <v>236</v>
      </c>
      <c r="L238" s="14">
        <f ca="1">IF(K238&gt;=$BF$5,AVERAGE(G238:OFFSET(G238,-$BF$5+1,,,)),0)</f>
        <v>1823.3</v>
      </c>
      <c r="M238" s="14">
        <f ca="1">IF(K238&gt;=$BF$6,AVERAGE(G238:OFFSET(G238,-$BF$6+1,,,)),0)</f>
        <v>1798.9507777777771</v>
      </c>
      <c r="N238" s="14">
        <f t="shared" ca="1" si="100"/>
        <v>1</v>
      </c>
      <c r="O238" s="14">
        <f t="shared" ca="1" si="101"/>
        <v>0</v>
      </c>
      <c r="P238" s="14">
        <f t="shared" ca="1" si="102"/>
        <v>1</v>
      </c>
      <c r="Q238" s="17">
        <f t="shared" ca="1" si="127"/>
        <v>-494</v>
      </c>
      <c r="R238" s="23">
        <f t="shared" ca="1" si="128"/>
        <v>-15289.300000000023</v>
      </c>
      <c r="S238" s="19">
        <f t="shared" ca="1" si="129"/>
        <v>-1.7062257616130363E-2</v>
      </c>
      <c r="T238" s="17">
        <f t="shared" ca="1" si="125"/>
        <v>880799.61999999953</v>
      </c>
      <c r="U238" s="19">
        <f t="shared" ca="1" si="105"/>
        <v>0.88079961999999956</v>
      </c>
      <c r="V238" s="21">
        <f t="shared" ca="1" si="106"/>
        <v>-0.11920038000000044</v>
      </c>
      <c r="W238" s="21">
        <f ca="1">MIN((T238-MAX($T$3:T238))/MAX($T$3:T238),0)</f>
        <v>-0.12279799594710236</v>
      </c>
      <c r="X238" s="22">
        <f t="shared" ca="1" si="107"/>
        <v>-1.7267832733562027E-2</v>
      </c>
      <c r="Y238" s="20">
        <f t="shared" ca="1" si="116"/>
        <v>878169.48136029032</v>
      </c>
      <c r="Z238" s="21">
        <f t="shared" ca="1" si="117"/>
        <v>-0.12183051863970969</v>
      </c>
      <c r="AA238" s="6">
        <f ca="1">Z238-MAX($Z$3:Z238)</f>
        <v>-0.12535400609332173</v>
      </c>
      <c r="AB238" s="6">
        <f t="shared" ca="1" si="118"/>
        <v>-1.7267832733562027E-2</v>
      </c>
      <c r="AC238" s="11">
        <f t="shared" ca="1" si="119"/>
        <v>878.16948136029032</v>
      </c>
      <c r="AD238" s="6">
        <f t="shared" ca="1" si="120"/>
        <v>-0.12183051863970969</v>
      </c>
      <c r="AE238" s="6">
        <f ca="1">AD238-MAX($AD$3:AD238)</f>
        <v>-0.1253540060933217</v>
      </c>
      <c r="AF238" s="45"/>
      <c r="AG238" s="12">
        <f t="shared" ca="1" si="108"/>
        <v>-489</v>
      </c>
      <c r="AH238" s="12">
        <f t="shared" ca="1" si="126"/>
        <v>-15134.550000000023</v>
      </c>
      <c r="AI238" s="39" cm="1">
        <f t="array" aca="1" ref="AI238" ca="1">_xlfn.IFS(AND(P237&gt;P236,AG238&gt;1),-(AG238*G237)*$BH$7, AND(P237&lt;P236,AG238&lt;1),(AG238*G237)*$BH$7,P237=P236,0)</f>
        <v>0</v>
      </c>
      <c r="AJ238" s="6">
        <f t="shared" ca="1" si="109"/>
        <v>-1.7071892768302708E-2</v>
      </c>
      <c r="AK238" s="17">
        <f t="shared" ca="1" si="110"/>
        <v>871384.02209999936</v>
      </c>
      <c r="AL238" s="4">
        <f t="shared" ca="1" si="103"/>
        <v>0.87138402209999932</v>
      </c>
      <c r="AM238" s="36">
        <f t="shared" ca="1" si="104"/>
        <v>-0.12861597790000068</v>
      </c>
      <c r="AN238" s="37">
        <f ca="1">MIN((AK238-MAX($AK$3:AK238))/MAX($AK$3:AK238),0)</f>
        <v>-0.13043567854684751</v>
      </c>
      <c r="AO238" s="43"/>
      <c r="AP238" s="38">
        <f t="shared" ca="1" si="111"/>
        <v>-493</v>
      </c>
      <c r="AQ238" s="38">
        <f t="shared" ca="1" si="121"/>
        <v>-15258.350000000022</v>
      </c>
      <c r="AR238" s="38" cm="1">
        <f t="array" aca="1" ref="AR238" ca="1">_xlfn.IFS(AND(P237&gt;P236,AP238&gt;1),-(AP238*G237)*$BJ$7, AND(P237&lt;P236,AP238&lt;1),(AP238*G237)*$BJ$7,P237=P236,0)</f>
        <v>0</v>
      </c>
      <c r="AS238" s="41">
        <f t="shared" ca="1" si="122"/>
        <v>-1.7080634806009992E-2</v>
      </c>
      <c r="AT238" s="40">
        <f t="shared" ca="1" si="123"/>
        <v>878054.4673099994</v>
      </c>
      <c r="AU238" s="37">
        <f t="shared" ca="1" si="112"/>
        <v>0.87805446730999936</v>
      </c>
      <c r="AV238" s="37">
        <f t="shared" ca="1" si="113"/>
        <v>-0.12194553269000064</v>
      </c>
      <c r="AW238" s="37">
        <f ca="1">MIN((AT238-MAX($AT$3:AT238))/MAX($AT$3:AT238),0)</f>
        <v>-0.12508597923878159</v>
      </c>
      <c r="AY238" s="6">
        <f t="shared" si="124"/>
        <v>1.7429549703782153E-2</v>
      </c>
      <c r="AZ238" s="5">
        <f t="shared" si="114"/>
        <v>2.6794764940418492E-2</v>
      </c>
      <c r="BA238" s="6">
        <f>AZ238-MAX($AZ$3:AZ238)</f>
        <v>-6.35010024102899E-2</v>
      </c>
      <c r="BB238" s="5"/>
      <c r="BC238" s="5">
        <f t="shared" si="115"/>
        <v>2.6794764940418492E-2</v>
      </c>
      <c r="BD238" s="5"/>
    </row>
    <row r="239" spans="1:56" x14ac:dyDescent="0.5">
      <c r="A239" s="14">
        <v>1616083200000</v>
      </c>
      <c r="B239" s="13" t="d">
        <v>2021-03-18T15:59:59.99999979045242400</v>
      </c>
      <c r="C239" s="14" t="s">
        <v>10</v>
      </c>
      <c r="D239" s="15">
        <v>1823.29</v>
      </c>
      <c r="E239" s="15">
        <v>1834.36</v>
      </c>
      <c r="F239" s="15">
        <v>1811</v>
      </c>
      <c r="G239" s="15">
        <v>1812.55</v>
      </c>
      <c r="H239" s="15">
        <v>159777.33600000001</v>
      </c>
      <c r="I239" s="15">
        <v>291664586.08341998</v>
      </c>
      <c r="J239" s="15">
        <v>106482</v>
      </c>
      <c r="K239" s="16">
        <v>237</v>
      </c>
      <c r="L239" s="14">
        <f ca="1">IF(K239&gt;=$BF$5,AVERAGE(G239:OFFSET(G239,-$BF$5+1,,,)),0)</f>
        <v>1812.55</v>
      </c>
      <c r="M239" s="14">
        <f ca="1">IF(K239&gt;=$BF$6,AVERAGE(G239:OFFSET(G239,-$BF$6+1,,,)),0)</f>
        <v>1798.1649999999995</v>
      </c>
      <c r="N239" s="14">
        <f t="shared" ca="1" si="100"/>
        <v>1</v>
      </c>
      <c r="O239" s="14">
        <f t="shared" ca="1" si="101"/>
        <v>0</v>
      </c>
      <c r="P239" s="14">
        <f t="shared" ca="1" si="102"/>
        <v>1</v>
      </c>
      <c r="Q239" s="17">
        <f t="shared" ca="1" si="127"/>
        <v>483</v>
      </c>
      <c r="R239" s="23">
        <f t="shared" ca="1" si="128"/>
        <v>-5187.4200000000046</v>
      </c>
      <c r="S239" s="19">
        <f t="shared" ca="1" si="129"/>
        <v>-5.8894439577528513E-3</v>
      </c>
      <c r="T239" s="17">
        <f t="shared" ca="1" si="125"/>
        <v>875612.19999999949</v>
      </c>
      <c r="U239" s="19">
        <f t="shared" ca="1" si="105"/>
        <v>0.87561219999999951</v>
      </c>
      <c r="V239" s="21">
        <f t="shared" ca="1" si="106"/>
        <v>-0.12438780000000049</v>
      </c>
      <c r="W239" s="21">
        <f ca="1">MIN((T239-MAX($T$3:T239))/MAX($T$3:T239),0)</f>
        <v>-0.12796422798960044</v>
      </c>
      <c r="X239" s="22">
        <f t="shared" ca="1" si="107"/>
        <v>-5.8959030329621687E-3</v>
      </c>
      <c r="Y239" s="20">
        <f t="shared" ca="1" si="116"/>
        <v>872991.87925168336</v>
      </c>
      <c r="Z239" s="21">
        <f t="shared" ca="1" si="117"/>
        <v>-0.12700812074831663</v>
      </c>
      <c r="AA239" s="6">
        <f ca="1">Z239-MAX($Z$3:Z239)</f>
        <v>-0.13053160820192866</v>
      </c>
      <c r="AB239" s="6">
        <f t="shared" ca="1" si="118"/>
        <v>-5.8959030329621687E-3</v>
      </c>
      <c r="AC239" s="11">
        <f t="shared" ca="1" si="119"/>
        <v>872.99187925168337</v>
      </c>
      <c r="AD239" s="6">
        <f t="shared" ca="1" si="120"/>
        <v>-0.12700812074831663</v>
      </c>
      <c r="AE239" s="6">
        <f ca="1">AD239-MAX($AD$3:AD239)</f>
        <v>-0.13053160820192863</v>
      </c>
      <c r="AF239" s="45"/>
      <c r="AG239" s="12">
        <f t="shared" ca="1" si="108"/>
        <v>476</v>
      </c>
      <c r="AH239" s="12">
        <f t="shared" ca="1" si="126"/>
        <v>-5117</v>
      </c>
      <c r="AI239" s="39" cm="1">
        <f t="array" aca="1" ref="AI239" ca="1">_xlfn.IFS(AND(P238&gt;P237,AG239&gt;1),-(AG239*G238)*$BH$7, AND(P238&lt;P237,AG239&lt;1),(AG239*G238)*$BH$7,P238=P237,0)</f>
        <v>-1735.7815999999998</v>
      </c>
      <c r="AJ239" s="6">
        <f t="shared" ca="1" si="109"/>
        <v>-7.8642497753000796E-3</v>
      </c>
      <c r="AK239" s="17">
        <f t="shared" ca="1" si="110"/>
        <v>864531.24049999937</v>
      </c>
      <c r="AL239" s="4">
        <f t="shared" ca="1" si="103"/>
        <v>0.86453124049999941</v>
      </c>
      <c r="AM239" s="36">
        <f t="shared" ca="1" si="104"/>
        <v>-0.13546875950000059</v>
      </c>
      <c r="AN239" s="37">
        <f ca="1">MIN((AK239-MAX($AK$3:AK239))/MAX($AK$3:AK239),0)</f>
        <v>-0.1372741495664444</v>
      </c>
      <c r="AO239" s="43"/>
      <c r="AP239" s="38">
        <f t="shared" ca="1" si="111"/>
        <v>481</v>
      </c>
      <c r="AQ239" s="38">
        <f t="shared" ca="1" si="121"/>
        <v>-5170.75</v>
      </c>
      <c r="AR239" s="38" cm="1">
        <f t="array" aca="1" ref="AR239" ca="1">_xlfn.IFS(AND(P238&gt;P237,AP239&gt;1),-(AP239*G238)*$BJ$7, AND(P238&lt;P237,AP239&lt;1),(AP239*G238)*$BJ$7,P238=P237,0)</f>
        <v>-438.50364999999999</v>
      </c>
      <c r="AS239" s="41">
        <f t="shared" ca="1" si="122"/>
        <v>-6.3882752822663315E-3</v>
      </c>
      <c r="AT239" s="40">
        <f t="shared" ca="1" si="123"/>
        <v>872445.21365999943</v>
      </c>
      <c r="AU239" s="37">
        <f t="shared" ca="1" si="112"/>
        <v>0.87244521365999939</v>
      </c>
      <c r="AV239" s="37">
        <f t="shared" ca="1" si="113"/>
        <v>-0.12755478634000061</v>
      </c>
      <c r="AW239" s="37">
        <f ca="1">MIN((AT239-MAX($AT$3:AT239))/MAX($AT$3:AT239),0)</f>
        <v>-0.1306751708517187</v>
      </c>
      <c r="AY239" s="6">
        <f t="shared" si="124"/>
        <v>-6.0538823688419327E-3</v>
      </c>
      <c r="AZ239" s="5">
        <f t="shared" si="114"/>
        <v>2.0740882571576559E-2</v>
      </c>
      <c r="BA239" s="6">
        <f>AZ239-MAX($AZ$3:AZ239)</f>
        <v>-6.9554884779131826E-2</v>
      </c>
      <c r="BB239" s="5"/>
      <c r="BC239" s="5">
        <f t="shared" si="115"/>
        <v>2.0740882571576559E-2</v>
      </c>
      <c r="BD239" s="5"/>
    </row>
    <row r="240" spans="1:56" x14ac:dyDescent="0.5">
      <c r="A240" s="14">
        <v>1616086800000</v>
      </c>
      <c r="B240" s="13" t="d">
        <v>2021-03-18T17:00:00.00000020954757600</v>
      </c>
      <c r="C240" s="14" t="s">
        <v>10</v>
      </c>
      <c r="D240" s="15">
        <v>1812.56</v>
      </c>
      <c r="E240" s="15">
        <v>1824.42</v>
      </c>
      <c r="F240" s="15">
        <v>1811.58</v>
      </c>
      <c r="G240" s="15">
        <v>1818.21</v>
      </c>
      <c r="H240" s="15">
        <v>59330.658000000003</v>
      </c>
      <c r="I240" s="15">
        <v>107894763.06715</v>
      </c>
      <c r="J240" s="15">
        <v>53416</v>
      </c>
      <c r="K240" s="16">
        <v>238</v>
      </c>
      <c r="L240" s="14">
        <f ca="1">IF(K240&gt;=$BF$5,AVERAGE(G240:OFFSET(G240,-$BF$5+1,,,)),0)</f>
        <v>1818.21</v>
      </c>
      <c r="M240" s="14">
        <f ca="1">IF(K240&gt;=$BF$6,AVERAGE(G240:OFFSET(G240,-$BF$6+1,,,)),0)</f>
        <v>1797.8057777777774</v>
      </c>
      <c r="N240" s="14">
        <f t="shared" ca="1" si="100"/>
        <v>1</v>
      </c>
      <c r="O240" s="14">
        <f t="shared" ca="1" si="101"/>
        <v>0</v>
      </c>
      <c r="P240" s="14">
        <f t="shared" ca="1" si="102"/>
        <v>1</v>
      </c>
      <c r="Q240" s="17">
        <f t="shared" ca="1" si="127"/>
        <v>483</v>
      </c>
      <c r="R240" s="23">
        <f t="shared" ca="1" si="128"/>
        <v>2728.9500000000439</v>
      </c>
      <c r="S240" s="19">
        <f t="shared" ca="1" si="129"/>
        <v>3.1166194349508212E-3</v>
      </c>
      <c r="T240" s="17">
        <f t="shared" ca="1" si="125"/>
        <v>878341.14999999956</v>
      </c>
      <c r="U240" s="19">
        <f t="shared" ca="1" si="105"/>
        <v>0.87834114999999957</v>
      </c>
      <c r="V240" s="21">
        <f t="shared" ca="1" si="106"/>
        <v>-0.12165885000000043</v>
      </c>
      <c r="W240" s="21">
        <f ca="1">MIN((T240-MAX($T$3:T240))/MAX($T$3:T240),0)</f>
        <v>-0.12524642435458044</v>
      </c>
      <c r="X240" s="22">
        <f t="shared" ca="1" si="107"/>
        <v>3.1226724780006876E-3</v>
      </c>
      <c r="Y240" s="20">
        <f t="shared" ca="1" si="116"/>
        <v>875717.94696654065</v>
      </c>
      <c r="Z240" s="21">
        <f t="shared" ca="1" si="117"/>
        <v>-0.12428205303345935</v>
      </c>
      <c r="AA240" s="6">
        <f ca="1">Z240-MAX($Z$3:Z240)</f>
        <v>-0.12780554048707138</v>
      </c>
      <c r="AB240" s="6">
        <f t="shared" ca="1" si="118"/>
        <v>3.1226724780006876E-3</v>
      </c>
      <c r="AC240" s="11">
        <f t="shared" ca="1" si="119"/>
        <v>875.71794696654069</v>
      </c>
      <c r="AD240" s="6">
        <f t="shared" ca="1" si="120"/>
        <v>-0.12428205303345931</v>
      </c>
      <c r="AE240" s="6">
        <f ca="1">AD240-MAX($AD$3:AD240)</f>
        <v>-0.12780554048707132</v>
      </c>
      <c r="AF240" s="45"/>
      <c r="AG240" s="12">
        <f t="shared" ca="1" si="108"/>
        <v>476</v>
      </c>
      <c r="AH240" s="12">
        <f t="shared" ca="1" si="126"/>
        <v>2694.160000000039</v>
      </c>
      <c r="AI240" s="39" cm="1">
        <f t="array" aca="1" ref="AI240" ca="1">_xlfn.IFS(AND(P239&gt;P238,AG240&gt;1),-(AG240*G239)*$BH$7, AND(P239&lt;P238,AG240&lt;1),(AG240*G239)*$BH$7,P239=P238,0)</f>
        <v>0</v>
      </c>
      <c r="AJ240" s="6">
        <f t="shared" ca="1" si="109"/>
        <v>3.1163246321114766E-3</v>
      </c>
      <c r="AK240" s="17">
        <f t="shared" ca="1" si="110"/>
        <v>867225.40049999941</v>
      </c>
      <c r="AL240" s="4">
        <f t="shared" ca="1" si="103"/>
        <v>0.86722540049999941</v>
      </c>
      <c r="AM240" s="36">
        <f t="shared" ca="1" si="104"/>
        <v>-0.13277459950000059</v>
      </c>
      <c r="AN240" s="37">
        <f ca="1">MIN((AK240-MAX($AK$3:AK240))/MAX($AK$3:AK240),0)</f>
        <v>-0.134585615747979</v>
      </c>
      <c r="AO240" s="43"/>
      <c r="AP240" s="38">
        <f t="shared" ca="1" si="111"/>
        <v>481</v>
      </c>
      <c r="AQ240" s="38">
        <f t="shared" ca="1" si="121"/>
        <v>2722.4600000000391</v>
      </c>
      <c r="AR240" s="38" cm="1">
        <f t="array" aca="1" ref="AR240" ca="1">_xlfn.IFS(AND(P239&gt;P238,AP240&gt;1),-(AP240*G239)*$BJ$7, AND(P239&lt;P238,AP240&lt;1),(AP240*G239)*$BJ$7,P239=P238,0)</f>
        <v>0</v>
      </c>
      <c r="AS240" s="41">
        <f t="shared" ca="1" si="122"/>
        <v>3.1204939374691884E-3</v>
      </c>
      <c r="AT240" s="40">
        <f t="shared" ca="1" si="123"/>
        <v>875167.67365999951</v>
      </c>
      <c r="AU240" s="37">
        <f t="shared" ca="1" si="112"/>
        <v>0.87516767365999948</v>
      </c>
      <c r="AV240" s="37">
        <f t="shared" ca="1" si="113"/>
        <v>-0.12483232634000052</v>
      </c>
      <c r="AW240" s="37">
        <f ca="1">MIN((AT240-MAX($AT$3:AT240))/MAX($AT$3:AT240),0)</f>
        <v>-0.12796244799267001</v>
      </c>
      <c r="AY240" s="6">
        <f t="shared" si="124"/>
        <v>3.1874394611763578E-3</v>
      </c>
      <c r="AZ240" s="5">
        <f t="shared" si="114"/>
        <v>2.3928322032752917E-2</v>
      </c>
      <c r="BA240" s="6">
        <f>AZ240-MAX($AZ$3:AZ240)</f>
        <v>-6.6367445317955479E-2</v>
      </c>
      <c r="BB240" s="5"/>
      <c r="BC240" s="5">
        <f t="shared" si="115"/>
        <v>2.3928322032752917E-2</v>
      </c>
      <c r="BD240" s="5"/>
    </row>
    <row r="241" spans="1:56" x14ac:dyDescent="0.5">
      <c r="A241" s="14">
        <v>1616090400000</v>
      </c>
      <c r="B241" s="13" t="d">
        <v>2021-03-18T18:00:00.000</v>
      </c>
      <c r="C241" s="14" t="s">
        <v>10</v>
      </c>
      <c r="D241" s="15">
        <v>1818.04</v>
      </c>
      <c r="E241" s="15">
        <v>1825</v>
      </c>
      <c r="F241" s="15">
        <v>1790.57</v>
      </c>
      <c r="G241" s="15">
        <v>1795.73</v>
      </c>
      <c r="H241" s="15">
        <v>102954.85</v>
      </c>
      <c r="I241" s="15">
        <v>186030140.96489999</v>
      </c>
      <c r="J241" s="15">
        <v>79070</v>
      </c>
      <c r="K241" s="16">
        <v>239</v>
      </c>
      <c r="L241" s="14">
        <f ca="1">IF(K241&gt;=$BF$5,AVERAGE(G241:OFFSET(G241,-$BF$5+1,,,)),0)</f>
        <v>1795.73</v>
      </c>
      <c r="M241" s="14">
        <f ca="1">IF(K241&gt;=$BF$6,AVERAGE(G241:OFFSET(G241,-$BF$6+1,,,)),0)</f>
        <v>1796.921555555555</v>
      </c>
      <c r="N241" s="14">
        <f t="shared" ca="1" si="100"/>
        <v>0</v>
      </c>
      <c r="O241" s="14">
        <f t="shared" ca="1" si="101"/>
        <v>-1</v>
      </c>
      <c r="P241" s="14">
        <f t="shared" ca="1" si="102"/>
        <v>-1</v>
      </c>
      <c r="Q241" s="17">
        <f t="shared" ca="1" si="127"/>
        <v>483</v>
      </c>
      <c r="R241" s="23">
        <f t="shared" ca="1" si="128"/>
        <v>-10775.729999999974</v>
      </c>
      <c r="S241" s="19">
        <f t="shared" ca="1" si="129"/>
        <v>-1.2268274121051916E-2</v>
      </c>
      <c r="T241" s="17">
        <f t="shared" ca="1" si="125"/>
        <v>867565.41999999958</v>
      </c>
      <c r="U241" s="19">
        <f t="shared" ca="1" si="105"/>
        <v>0.86756541999999959</v>
      </c>
      <c r="V241" s="21">
        <f t="shared" ca="1" si="106"/>
        <v>-0.13243458000000041</v>
      </c>
      <c r="W241" s="21">
        <f ca="1">MIN((T241-MAX($T$3:T241))/MAX($T$3:T241),0)</f>
        <v>-0.13597814100896879</v>
      </c>
      <c r="X241" s="22">
        <f t="shared" ca="1" si="107"/>
        <v>-1.2363808360970396E-2</v>
      </c>
      <c r="Y241" s="20">
        <f t="shared" ca="1" si="116"/>
        <v>864890.73809198395</v>
      </c>
      <c r="Z241" s="21">
        <f t="shared" ca="1" si="117"/>
        <v>-0.13510926190801606</v>
      </c>
      <c r="AA241" s="6">
        <f ca="1">Z241-MAX($Z$3:Z241)</f>
        <v>-0.13863274936162809</v>
      </c>
      <c r="AB241" s="6">
        <f t="shared" ca="1" si="118"/>
        <v>-1.2363808360970396E-2</v>
      </c>
      <c r="AC241" s="11">
        <f t="shared" ca="1" si="119"/>
        <v>864.89073809198396</v>
      </c>
      <c r="AD241" s="6">
        <f t="shared" ca="1" si="120"/>
        <v>-0.13510926190801603</v>
      </c>
      <c r="AE241" s="6">
        <f ca="1">AD241-MAX($AD$3:AD241)</f>
        <v>-0.13863274936162803</v>
      </c>
      <c r="AF241" s="45"/>
      <c r="AG241" s="12">
        <f t="shared" ca="1" si="108"/>
        <v>476</v>
      </c>
      <c r="AH241" s="12">
        <f t="shared" ca="1" si="126"/>
        <v>-10700.480000000009</v>
      </c>
      <c r="AI241" s="39" cm="1">
        <f t="array" aca="1" ref="AI241" ca="1">_xlfn.IFS(AND(P240&gt;P239,AG241&gt;1),-(AG241*G240)*$BH$7, AND(P240&lt;P239,AG241&lt;1),(AG241*G240)*$BH$7,P240=P239,0)</f>
        <v>0</v>
      </c>
      <c r="AJ241" s="6">
        <f t="shared" ca="1" si="109"/>
        <v>-1.2338752986052576E-2</v>
      </c>
      <c r="AK241" s="17">
        <f t="shared" ca="1" si="110"/>
        <v>856524.92049999943</v>
      </c>
      <c r="AL241" s="4">
        <f t="shared" ca="1" si="103"/>
        <v>0.8565249204999994</v>
      </c>
      <c r="AM241" s="36">
        <f t="shared" ca="1" si="104"/>
        <v>-0.1434750795000006</v>
      </c>
      <c r="AN241" s="37">
        <f ca="1">MIN((AK241-MAX($AK$3:AK241))/MAX($AK$3:AK241),0)</f>
        <v>-0.14526375006584147</v>
      </c>
      <c r="AO241" s="43"/>
      <c r="AP241" s="38">
        <f t="shared" ca="1" si="111"/>
        <v>481</v>
      </c>
      <c r="AQ241" s="38">
        <f t="shared" ca="1" si="121"/>
        <v>-10812.880000000008</v>
      </c>
      <c r="AR241" s="38" cm="1">
        <f t="array" aca="1" ref="AR241" ca="1">_xlfn.IFS(AND(P240&gt;P239,AP241&gt;1),-(AP241*G240)*$BJ$7, AND(P240&lt;P239,AP241&lt;1),(AP241*G240)*$BJ$7,P240=P239,0)</f>
        <v>0</v>
      </c>
      <c r="AS241" s="41">
        <f t="shared" ca="1" si="122"/>
        <v>-1.2355209550622394E-2</v>
      </c>
      <c r="AT241" s="40">
        <f t="shared" ca="1" si="123"/>
        <v>864354.7936599995</v>
      </c>
      <c r="AU241" s="37">
        <f t="shared" ca="1" si="112"/>
        <v>0.86435479365999945</v>
      </c>
      <c r="AV241" s="37">
        <f t="shared" ca="1" si="113"/>
        <v>-0.13564520634000055</v>
      </c>
      <c r="AW241" s="37">
        <f ca="1">MIN((AT241-MAX($AT$3:AT241))/MAX($AT$3:AT241),0)</f>
        <v>-0.13873665468373236</v>
      </c>
      <c r="AY241" s="6">
        <f t="shared" si="124"/>
        <v>-1.2659653548982958E-2</v>
      </c>
      <c r="AZ241" s="5">
        <f t="shared" si="114"/>
        <v>1.1268668483769959E-2</v>
      </c>
      <c r="BA241" s="6">
        <f>AZ241-MAX($AZ$3:AZ241)</f>
        <v>-7.9027098866938428E-2</v>
      </c>
      <c r="BB241" s="5"/>
      <c r="BC241" s="5">
        <f t="shared" si="115"/>
        <v>1.1268668483769959E-2</v>
      </c>
      <c r="BD241" s="5"/>
    </row>
    <row r="242" spans="1:56" x14ac:dyDescent="0.5">
      <c r="A242" s="14">
        <v>1616094000000</v>
      </c>
      <c r="B242" s="13" t="d">
        <v>2021-03-18T18:59:59.99999979045242400</v>
      </c>
      <c r="C242" s="14" t="s">
        <v>10</v>
      </c>
      <c r="D242" s="15">
        <v>1795.73</v>
      </c>
      <c r="E242" s="15">
        <v>1799.24</v>
      </c>
      <c r="F242" s="15">
        <v>1758.48</v>
      </c>
      <c r="G242" s="15">
        <v>1768.76</v>
      </c>
      <c r="H242" s="15">
        <v>155020.99</v>
      </c>
      <c r="I242" s="15">
        <v>275843448.59465998</v>
      </c>
      <c r="J242" s="15">
        <v>114799</v>
      </c>
      <c r="K242" s="16">
        <v>240</v>
      </c>
      <c r="L242" s="14">
        <f ca="1">IF(K242&gt;=$BF$5,AVERAGE(G242:OFFSET(G242,-$BF$5+1,,,)),0)</f>
        <v>1768.76</v>
      </c>
      <c r="M242" s="14">
        <f ca="1">IF(K242&gt;=$BF$6,AVERAGE(G242:OFFSET(G242,-$BF$6+1,,,)),0)</f>
        <v>1795.5805555555548</v>
      </c>
      <c r="N242" s="14">
        <f t="shared" ca="1" si="100"/>
        <v>0</v>
      </c>
      <c r="O242" s="14">
        <f t="shared" ca="1" si="101"/>
        <v>-1</v>
      </c>
      <c r="P242" s="14">
        <f t="shared" ca="1" si="102"/>
        <v>-1</v>
      </c>
      <c r="Q242" s="17">
        <f t="shared" ca="1" si="127"/>
        <v>-483</v>
      </c>
      <c r="R242" s="23">
        <f t="shared" ca="1" si="128"/>
        <v>13026.510000000013</v>
      </c>
      <c r="S242" s="19">
        <f t="shared" ca="1" si="129"/>
        <v>1.5015017541847184E-2</v>
      </c>
      <c r="T242" s="17">
        <f t="shared" ca="1" si="125"/>
        <v>880591.92999999959</v>
      </c>
      <c r="U242" s="19">
        <f t="shared" ca="1" si="105"/>
        <v>0.88059192999999958</v>
      </c>
      <c r="V242" s="21">
        <f t="shared" ca="1" si="106"/>
        <v>-0.11940807000000042</v>
      </c>
      <c r="W242" s="21">
        <f ca="1">MIN((T242-MAX($T$3:T242))/MAX($T$3:T242),0)</f>
        <v>-0.12300483763967905</v>
      </c>
      <c r="X242" s="22">
        <f t="shared" ca="1" si="107"/>
        <v>1.5018961647909168E-2</v>
      </c>
      <c r="Y242" s="20">
        <f t="shared" ca="1" si="116"/>
        <v>877880.49891701934</v>
      </c>
      <c r="Z242" s="21">
        <f t="shared" ca="1" si="117"/>
        <v>-0.12211950108298066</v>
      </c>
      <c r="AA242" s="6">
        <f ca="1">Z242-MAX($Z$3:Z242)</f>
        <v>-0.1256429885365927</v>
      </c>
      <c r="AB242" s="6">
        <f t="shared" ca="1" si="118"/>
        <v>1.5018961647909168E-2</v>
      </c>
      <c r="AC242" s="11">
        <f t="shared" ca="1" si="119"/>
        <v>877.88049891701928</v>
      </c>
      <c r="AD242" s="6">
        <f t="shared" ca="1" si="120"/>
        <v>-0.12211950108298072</v>
      </c>
      <c r="AE242" s="6">
        <f ca="1">AD242-MAX($AD$3:AD242)</f>
        <v>-0.12564298853659273</v>
      </c>
      <c r="AF242" s="45"/>
      <c r="AG242" s="12">
        <f t="shared" ca="1" si="108"/>
        <v>-476</v>
      </c>
      <c r="AH242" s="12">
        <f t="shared" ca="1" si="126"/>
        <v>12837.720000000012</v>
      </c>
      <c r="AI242" s="39" cm="1">
        <f t="array" aca="1" ref="AI242" ca="1">_xlfn.IFS(AND(P241&gt;P240,AG242&gt;1),-(AG242*G241)*$BH$7, AND(P241&lt;P240,AG242&lt;1),(AG242*G241)*$BH$7,P241=P240,0)</f>
        <v>-1709.53496</v>
      </c>
      <c r="AJ242" s="6">
        <f t="shared" ca="1" si="109"/>
        <v>1.2992248997850401E-2</v>
      </c>
      <c r="AK242" s="17">
        <f t="shared" ca="1" si="110"/>
        <v>867653.10553999944</v>
      </c>
      <c r="AL242" s="4">
        <f t="shared" ca="1" si="103"/>
        <v>0.86765310553999941</v>
      </c>
      <c r="AM242" s="36">
        <f t="shared" ca="1" si="104"/>
        <v>-0.13234689446000059</v>
      </c>
      <c r="AN242" s="37">
        <f ca="1">MIN((AK242-MAX($AK$3:AK242))/MAX($AK$3:AK242),0)</f>
        <v>-0.13415880387920798</v>
      </c>
      <c r="AO242" s="43"/>
      <c r="AP242" s="38">
        <f t="shared" ca="1" si="111"/>
        <v>-481</v>
      </c>
      <c r="AQ242" s="38">
        <f t="shared" ca="1" si="121"/>
        <v>12972.570000000012</v>
      </c>
      <c r="AR242" s="38" cm="1">
        <f t="array" aca="1" ref="AR242" ca="1">_xlfn.IFS(AND(P241&gt;P240,AP242&gt;1),-(AP242*G241)*$BJ$7, AND(P241&lt;P240,AP242&lt;1),(AP242*G241)*$BJ$7,P241=P240,0)</f>
        <v>-431.873065</v>
      </c>
      <c r="AS242" s="41">
        <f t="shared" ca="1" si="122"/>
        <v>1.4508737646838332E-2</v>
      </c>
      <c r="AT242" s="40">
        <f t="shared" ca="1" si="123"/>
        <v>876895.49059499952</v>
      </c>
      <c r="AU242" s="37">
        <f t="shared" ca="1" si="112"/>
        <v>0.87689549059499949</v>
      </c>
      <c r="AV242" s="37">
        <f t="shared" ca="1" si="113"/>
        <v>-0.12310450940500051</v>
      </c>
      <c r="AW242" s="37">
        <f ca="1">MIN((AT242-MAX($AT$3:AT242))/MAX($AT$3:AT242),0)</f>
        <v>-0.1262408107617003</v>
      </c>
      <c r="AY242" s="6">
        <f t="shared" si="124"/>
        <v>-1.5188205347689967E-2</v>
      </c>
      <c r="AZ242" s="5">
        <f t="shared" si="114"/>
        <v>-3.919536863920008E-3</v>
      </c>
      <c r="BA242" s="6">
        <f>AZ242-MAX($AZ$3:AZ242)</f>
        <v>-9.4215304214628398E-2</v>
      </c>
      <c r="BB242" s="5"/>
      <c r="BC242" s="5">
        <f t="shared" si="115"/>
        <v>-3.919536863920008E-3</v>
      </c>
      <c r="BD242" s="5"/>
    </row>
    <row r="243" spans="1:56" x14ac:dyDescent="0.5">
      <c r="A243" s="14">
        <v>1616097600000</v>
      </c>
      <c r="B243" s="13" t="d">
        <v>2021-03-18T20:00:00.00000020954757600</v>
      </c>
      <c r="C243" s="14" t="s">
        <v>10</v>
      </c>
      <c r="D243" s="15">
        <v>1768.86</v>
      </c>
      <c r="E243" s="15">
        <v>1781.51</v>
      </c>
      <c r="F243" s="15">
        <v>1759.49</v>
      </c>
      <c r="G243" s="15">
        <v>1774.17</v>
      </c>
      <c r="H243" s="15">
        <v>92627.953999999998</v>
      </c>
      <c r="I243" s="15">
        <v>164355665.08427</v>
      </c>
      <c r="J243" s="15">
        <v>74131</v>
      </c>
      <c r="K243" s="16">
        <v>241</v>
      </c>
      <c r="L243" s="14">
        <f ca="1">IF(K243&gt;=$BF$5,AVERAGE(G243:OFFSET(G243,-$BF$5+1,,,)),0)</f>
        <v>1774.17</v>
      </c>
      <c r="M243" s="14">
        <f ca="1">IF(K243&gt;=$BF$6,AVERAGE(G243:OFFSET(G243,-$BF$6+1,,,)),0)</f>
        <v>1794.3421111111109</v>
      </c>
      <c r="N243" s="14">
        <f t="shared" ca="1" si="100"/>
        <v>0</v>
      </c>
      <c r="O243" s="14">
        <f t="shared" ca="1" si="101"/>
        <v>-1</v>
      </c>
      <c r="P243" s="14">
        <f t="shared" ca="1" si="102"/>
        <v>-1</v>
      </c>
      <c r="Q243" s="17">
        <f t="shared" ca="1" si="127"/>
        <v>-483</v>
      </c>
      <c r="R243" s="23">
        <f t="shared" ca="1" si="128"/>
        <v>-2564.7300000000832</v>
      </c>
      <c r="S243" s="19">
        <f t="shared" ca="1" si="129"/>
        <v>-2.9125068179992114E-3</v>
      </c>
      <c r="T243" s="17">
        <f t="shared" ca="1" si="125"/>
        <v>878027.19999999949</v>
      </c>
      <c r="U243" s="19">
        <f t="shared" ca="1" si="105"/>
        <v>0.87802719999999945</v>
      </c>
      <c r="V243" s="21">
        <f t="shared" ca="1" si="106"/>
        <v>-0.12197280000000055</v>
      </c>
      <c r="W243" s="21">
        <f ca="1">MIN((T243-MAX($T$3:T243))/MAX($T$3:T243),0)</f>
        <v>-0.12555909202940582</v>
      </c>
      <c r="X243" s="22">
        <f t="shared" ca="1" si="107"/>
        <v>-3.0586399511522977E-3</v>
      </c>
      <c r="Y243" s="20">
        <f t="shared" ca="1" si="116"/>
        <v>875195.37855069421</v>
      </c>
      <c r="Z243" s="21">
        <f t="shared" ca="1" si="117"/>
        <v>-0.12480462144930579</v>
      </c>
      <c r="AA243" s="6">
        <f ca="1">Z243-MAX($Z$3:Z243)</f>
        <v>-0.12832810890291782</v>
      </c>
      <c r="AB243" s="6">
        <f t="shared" ca="1" si="118"/>
        <v>-3.0586399511522977E-3</v>
      </c>
      <c r="AC243" s="11">
        <f t="shared" ca="1" si="119"/>
        <v>875.19537855069416</v>
      </c>
      <c r="AD243" s="6">
        <f t="shared" ca="1" si="120"/>
        <v>-0.12480462144930585</v>
      </c>
      <c r="AE243" s="6">
        <f ca="1">AD243-MAX($AD$3:AD243)</f>
        <v>-0.12832810890291785</v>
      </c>
      <c r="AF243" s="45"/>
      <c r="AG243" s="12">
        <f t="shared" ca="1" si="108"/>
        <v>-476</v>
      </c>
      <c r="AH243" s="12">
        <f t="shared" ca="1" si="126"/>
        <v>-2575.160000000039</v>
      </c>
      <c r="AI243" s="39" cm="1">
        <f t="array" aca="1" ref="AI243" ca="1">_xlfn.IFS(AND(P242&gt;P241,AG243&gt;1),-(AG243*G242)*$BH$7, AND(P242&lt;P241,AG243&lt;1),(AG243*G242)*$BH$7,P242=P241,0)</f>
        <v>0</v>
      </c>
      <c r="AJ243" s="6">
        <f t="shared" ca="1" si="109"/>
        <v>-2.9679603329458978E-3</v>
      </c>
      <c r="AK243" s="17">
        <f t="shared" ca="1" si="110"/>
        <v>865077.9455399994</v>
      </c>
      <c r="AL243" s="4">
        <f t="shared" ca="1" si="103"/>
        <v>0.86507794553999939</v>
      </c>
      <c r="AM243" s="36">
        <f t="shared" ca="1" si="104"/>
        <v>-0.13492205446000061</v>
      </c>
      <c r="AN243" s="37">
        <f ca="1">MIN((AK243-MAX($AK$3:AK243))/MAX($AK$3:AK243),0)</f>
        <v>-0.13672858620392492</v>
      </c>
      <c r="AO243" s="43"/>
      <c r="AP243" s="38">
        <f t="shared" ca="1" si="111"/>
        <v>-481</v>
      </c>
      <c r="AQ243" s="38">
        <f t="shared" ca="1" si="121"/>
        <v>-2602.2100000000391</v>
      </c>
      <c r="AR243" s="38" cm="1">
        <f t="array" aca="1" ref="AR243" ca="1">_xlfn.IFS(AND(P242&gt;P241,AP243&gt;1),-(AP243*G242)*$BJ$7, AND(P242&lt;P241,AP243&lt;1),(AP243*G242)*$BJ$7,P242=P241,0)</f>
        <v>0</v>
      </c>
      <c r="AS243" s="41">
        <f t="shared" ca="1" si="122"/>
        <v>-2.9675258088445212E-3</v>
      </c>
      <c r="AT243" s="40">
        <f t="shared" ca="1" si="123"/>
        <v>874293.28059499944</v>
      </c>
      <c r="AU243" s="37">
        <f t="shared" ca="1" si="112"/>
        <v>0.87429328059499944</v>
      </c>
      <c r="AV243" s="37">
        <f t="shared" ca="1" si="113"/>
        <v>-0.12570671940500056</v>
      </c>
      <c r="AW243" s="37">
        <f ca="1">MIN((AT243-MAX($AT$3:AT243))/MAX($AT$3:AT243),0)</f>
        <v>-0.12883371370648006</v>
      </c>
      <c r="AY243" s="6">
        <f t="shared" si="124"/>
        <v>3.0466514991102662E-3</v>
      </c>
      <c r="AZ243" s="5">
        <f t="shared" si="114"/>
        <v>-8.7288536480974166E-4</v>
      </c>
      <c r="BA243" s="6">
        <f>AZ243-MAX($AZ$3:AZ243)</f>
        <v>-9.1168652715518134E-2</v>
      </c>
      <c r="BB243" s="5"/>
      <c r="BC243" s="5">
        <f t="shared" si="115"/>
        <v>-8.7288536480974166E-4</v>
      </c>
      <c r="BD243" s="5"/>
    </row>
    <row r="244" spans="1:56" x14ac:dyDescent="0.5">
      <c r="A244" s="14">
        <v>1616101200000</v>
      </c>
      <c r="B244" s="13" t="d">
        <v>2021-03-18T21:00:00.000</v>
      </c>
      <c r="C244" s="14" t="s">
        <v>10</v>
      </c>
      <c r="D244" s="15">
        <v>1774.17</v>
      </c>
      <c r="E244" s="15">
        <v>1789.34</v>
      </c>
      <c r="F244" s="15">
        <v>1770.94</v>
      </c>
      <c r="G244" s="15">
        <v>1782.18</v>
      </c>
      <c r="H244" s="15">
        <v>38816.735999999997</v>
      </c>
      <c r="I244" s="15">
        <v>69114036.688569993</v>
      </c>
      <c r="J244" s="15">
        <v>44794</v>
      </c>
      <c r="K244" s="16">
        <v>242</v>
      </c>
      <c r="L244" s="14">
        <f ca="1">IF(K244&gt;=$BF$5,AVERAGE(G244:OFFSET(G244,-$BF$5+1,,,)),0)</f>
        <v>1782.18</v>
      </c>
      <c r="M244" s="14">
        <f ca="1">IF(K244&gt;=$BF$6,AVERAGE(G244:OFFSET(G244,-$BF$6+1,,,)),0)</f>
        <v>1793.1579999999999</v>
      </c>
      <c r="N244" s="14">
        <f t="shared" ca="1" si="100"/>
        <v>0</v>
      </c>
      <c r="O244" s="14">
        <f t="shared" ca="1" si="101"/>
        <v>-1</v>
      </c>
      <c r="P244" s="14">
        <f t="shared" ca="1" si="102"/>
        <v>-1</v>
      </c>
      <c r="Q244" s="17">
        <f t="shared" ca="1" si="127"/>
        <v>-483</v>
      </c>
      <c r="R244" s="23">
        <f t="shared" ca="1" si="128"/>
        <v>-3868.8299999999954</v>
      </c>
      <c r="S244" s="19">
        <f t="shared" ca="1" si="129"/>
        <v>-4.4062757964673507E-3</v>
      </c>
      <c r="T244" s="17">
        <f t="shared" ca="1" si="125"/>
        <v>874158.36999999953</v>
      </c>
      <c r="U244" s="19">
        <f t="shared" ca="1" si="105"/>
        <v>0.87415836999999952</v>
      </c>
      <c r="V244" s="21">
        <f t="shared" ca="1" si="106"/>
        <v>-0.12584163000000048</v>
      </c>
      <c r="W244" s="21">
        <f ca="1">MIN((T244-MAX($T$3:T244))/MAX($T$3:T244),0)</f>
        <v>-0.12941211983763756</v>
      </c>
      <c r="X244" s="22">
        <f t="shared" ca="1" si="107"/>
        <v>-4.5147871962665231E-3</v>
      </c>
      <c r="Y244" s="20">
        <f t="shared" ca="1" si="116"/>
        <v>871244.0576613819</v>
      </c>
      <c r="Z244" s="21">
        <f t="shared" ca="1" si="117"/>
        <v>-0.12875594233861809</v>
      </c>
      <c r="AA244" s="6">
        <f ca="1">Z244-MAX($Z$3:Z244)</f>
        <v>-0.13227942979223012</v>
      </c>
      <c r="AB244" s="6">
        <f t="shared" ca="1" si="118"/>
        <v>-4.5147871962665231E-3</v>
      </c>
      <c r="AC244" s="11">
        <f t="shared" ca="1" si="119"/>
        <v>871.24405766138182</v>
      </c>
      <c r="AD244" s="6">
        <f t="shared" ca="1" si="120"/>
        <v>-0.12875594233861817</v>
      </c>
      <c r="AE244" s="6">
        <f ca="1">AD244-MAX($AD$3:AD244)</f>
        <v>-0.13227942979223017</v>
      </c>
      <c r="AF244" s="45"/>
      <c r="AG244" s="12">
        <f t="shared" ca="1" si="108"/>
        <v>-476</v>
      </c>
      <c r="AH244" s="12">
        <f t="shared" ca="1" si="126"/>
        <v>-3812.7599999999957</v>
      </c>
      <c r="AI244" s="39" cm="1">
        <f t="array" aca="1" ref="AI244" ca="1">_xlfn.IFS(AND(P243&gt;P242,AG244&gt;1),-(AG244*G243)*$BH$7, AND(P243&lt;P242,AG244&lt;1),(AG244*G243)*$BH$7,P243=P242,0)</f>
        <v>0</v>
      </c>
      <c r="AJ244" s="6">
        <f t="shared" ca="1" si="109"/>
        <v>-4.4074178744899026E-3</v>
      </c>
      <c r="AK244" s="17">
        <f t="shared" ca="1" si="110"/>
        <v>861265.18553999939</v>
      </c>
      <c r="AL244" s="4">
        <f t="shared" ca="1" si="103"/>
        <v>0.86126518553999942</v>
      </c>
      <c r="AM244" s="36">
        <f t="shared" ca="1" si="104"/>
        <v>-0.13873481446000058</v>
      </c>
      <c r="AN244" s="37">
        <f ca="1">MIN((AK244-MAX($AK$3:AK244))/MAX($AK$3:AK244),0)</f>
        <v>-0.14053338406362592</v>
      </c>
      <c r="AO244" s="43"/>
      <c r="AP244" s="38">
        <f t="shared" ca="1" si="111"/>
        <v>-481</v>
      </c>
      <c r="AQ244" s="38">
        <f t="shared" ca="1" si="121"/>
        <v>-3852.8099999999959</v>
      </c>
      <c r="AR244" s="38" cm="1">
        <f t="array" aca="1" ref="AR244" ca="1">_xlfn.IFS(AND(P243&gt;P242,AP244&gt;1),-(AP244*G243)*$BJ$7, AND(P243&lt;P242,AP244&lt;1),(AP244*G243)*$BJ$7,P243=P242,0)</f>
        <v>0</v>
      </c>
      <c r="AS244" s="41">
        <f t="shared" ca="1" si="122"/>
        <v>-4.4067706861225901E-3</v>
      </c>
      <c r="AT244" s="40">
        <f t="shared" ca="1" si="123"/>
        <v>870440.4705949995</v>
      </c>
      <c r="AU244" s="37">
        <f t="shared" ca="1" si="112"/>
        <v>0.87044047059499952</v>
      </c>
      <c r="AV244" s="37">
        <f t="shared" ca="1" si="113"/>
        <v>-0.12955952940500048</v>
      </c>
      <c r="AW244" s="37">
        <f ca="1">MIN((AT244-MAX($AT$3:AT244))/MAX($AT$3:AT244),0)</f>
        <v>-0.13267274375965657</v>
      </c>
      <c r="AY244" s="6">
        <f t="shared" si="124"/>
        <v>4.5108463045975666E-3</v>
      </c>
      <c r="AZ244" s="5">
        <f t="shared" si="114"/>
        <v>3.6379609397878248E-3</v>
      </c>
      <c r="BA244" s="6">
        <f>AZ244-MAX($AZ$3:AZ244)</f>
        <v>-8.6657806410920565E-2</v>
      </c>
      <c r="BB244" s="5"/>
      <c r="BC244" s="5">
        <f t="shared" si="115"/>
        <v>3.6379609397878248E-3</v>
      </c>
      <c r="BD244" s="5"/>
    </row>
    <row r="245" spans="1:56" x14ac:dyDescent="0.5">
      <c r="A245" s="14">
        <v>1616104800000</v>
      </c>
      <c r="B245" s="13" t="d">
        <v>2021-03-18T21:59:59.99999979045242400</v>
      </c>
      <c r="C245" s="14" t="s">
        <v>10</v>
      </c>
      <c r="D245" s="15">
        <v>1782.17</v>
      </c>
      <c r="E245" s="15">
        <v>1795.71</v>
      </c>
      <c r="F245" s="15">
        <v>1778.24</v>
      </c>
      <c r="G245" s="15">
        <v>1780.15</v>
      </c>
      <c r="H245" s="15">
        <v>41425.472000000002</v>
      </c>
      <c r="I245" s="15">
        <v>74014818.533559993</v>
      </c>
      <c r="J245" s="15">
        <v>51333</v>
      </c>
      <c r="K245" s="16">
        <v>243</v>
      </c>
      <c r="L245" s="14">
        <f ca="1">IF(K245&gt;=$BF$5,AVERAGE(G245:OFFSET(G245,-$BF$5+1,,,)),0)</f>
        <v>1780.15</v>
      </c>
      <c r="M245" s="14">
        <f ca="1">IF(K245&gt;=$BF$6,AVERAGE(G245:OFFSET(G245,-$BF$6+1,,,)),0)</f>
        <v>1792.2068888888891</v>
      </c>
      <c r="N245" s="14">
        <f t="shared" ca="1" si="100"/>
        <v>0</v>
      </c>
      <c r="O245" s="14">
        <f t="shared" ca="1" si="101"/>
        <v>-1</v>
      </c>
      <c r="P245" s="14">
        <f t="shared" ca="1" si="102"/>
        <v>-1</v>
      </c>
      <c r="Q245" s="17">
        <f t="shared" ca="1" si="127"/>
        <v>-483</v>
      </c>
      <c r="R245" s="23">
        <f t="shared" ca="1" si="128"/>
        <v>975.65999999999121</v>
      </c>
      <c r="S245" s="19">
        <f t="shared" ca="1" si="129"/>
        <v>1.1161135481663257E-3</v>
      </c>
      <c r="T245" s="17">
        <f t="shared" ca="1" si="125"/>
        <v>875134.02999999956</v>
      </c>
      <c r="U245" s="19">
        <f t="shared" ca="1" si="105"/>
        <v>0.87513402999999956</v>
      </c>
      <c r="V245" s="21">
        <f t="shared" ca="1" si="106"/>
        <v>-0.12486597000000044</v>
      </c>
      <c r="W245" s="21">
        <f ca="1">MIN((T245-MAX($T$3:T245))/MAX($T$3:T245),0)</f>
        <v>-0.1284404449097189</v>
      </c>
      <c r="X245" s="22">
        <f t="shared" ca="1" si="107"/>
        <v>1.1390544165010841E-3</v>
      </c>
      <c r="Y245" s="20">
        <f t="shared" ca="1" si="116"/>
        <v>872236.4520531114</v>
      </c>
      <c r="Z245" s="21">
        <f t="shared" ca="1" si="117"/>
        <v>-0.1277635479468886</v>
      </c>
      <c r="AA245" s="6">
        <f ca="1">Z245-MAX($Z$3:Z245)</f>
        <v>-0.13128703540050063</v>
      </c>
      <c r="AB245" s="6">
        <f t="shared" ca="1" si="118"/>
        <v>1.1390544165010841E-3</v>
      </c>
      <c r="AC245" s="11">
        <f t="shared" ca="1" si="119"/>
        <v>872.23645205311129</v>
      </c>
      <c r="AD245" s="6">
        <f t="shared" ca="1" si="120"/>
        <v>-0.12776354794688871</v>
      </c>
      <c r="AE245" s="6">
        <f ca="1">AD245-MAX($AD$3:AD245)</f>
        <v>-0.13128703540050071</v>
      </c>
      <c r="AF245" s="45"/>
      <c r="AG245" s="12">
        <f t="shared" ca="1" si="108"/>
        <v>-476</v>
      </c>
      <c r="AH245" s="12">
        <f t="shared" ca="1" si="126"/>
        <v>966.27999999998701</v>
      </c>
      <c r="AI245" s="39" cm="1">
        <f t="array" aca="1" ref="AI245" ca="1">_xlfn.IFS(AND(P244&gt;P243,AG245&gt;1),-(AG245*G244)*$BH$7, AND(P244&lt;P243,AG245&lt;1),(AG245*G244)*$BH$7,P244=P243,0)</f>
        <v>0</v>
      </c>
      <c r="AJ245" s="6">
        <f t="shared" ca="1" si="109"/>
        <v>1.1219308712613815E-3</v>
      </c>
      <c r="AK245" s="17">
        <f t="shared" ca="1" si="110"/>
        <v>862231.46553999942</v>
      </c>
      <c r="AL245" s="4">
        <f t="shared" ca="1" si="103"/>
        <v>0.86223146553999941</v>
      </c>
      <c r="AM245" s="36">
        <f t="shared" ca="1" si="104"/>
        <v>-0.13776853446000059</v>
      </c>
      <c r="AN245" s="37">
        <f ca="1">MIN((AK245-MAX($AK$3:AK245))/MAX($AK$3:AK245),0)</f>
        <v>-0.13956912193438831</v>
      </c>
      <c r="AO245" s="43"/>
      <c r="AP245" s="38">
        <f t="shared" ca="1" si="111"/>
        <v>-481</v>
      </c>
      <c r="AQ245" s="38">
        <f t="shared" ca="1" si="121"/>
        <v>976.42999999998688</v>
      </c>
      <c r="AR245" s="38" cm="1">
        <f t="array" aca="1" ref="AR245" ca="1">_xlfn.IFS(AND(P244&gt;P243,AP245&gt;1),-(AP245*G244)*$BJ$7, AND(P244&lt;P243,AP245&lt;1),(AP245*G244)*$BJ$7,P244=P243,0)</f>
        <v>0</v>
      </c>
      <c r="AS245" s="41">
        <f t="shared" ca="1" si="122"/>
        <v>1.1217653969289101E-3</v>
      </c>
      <c r="AT245" s="40">
        <f t="shared" ca="1" si="123"/>
        <v>871416.90059499943</v>
      </c>
      <c r="AU245" s="37">
        <f t="shared" ca="1" si="112"/>
        <v>0.87141690059499943</v>
      </c>
      <c r="AV245" s="37">
        <f t="shared" ca="1" si="113"/>
        <v>-0.12858309940500057</v>
      </c>
      <c r="AW245" s="37">
        <f ca="1">MIN((AT245-MAX($AT$3:AT245))/MAX($AT$3:AT245),0)</f>
        <v>-0.1316998060557929</v>
      </c>
      <c r="AY245" s="6">
        <f t="shared" si="124"/>
        <v>-1.1431982519766477E-3</v>
      </c>
      <c r="AZ245" s="5">
        <f t="shared" si="114"/>
        <v>2.4947626878111771E-3</v>
      </c>
      <c r="BA245" s="6">
        <f>AZ245-MAX($AZ$3:AZ245)</f>
        <v>-8.7801004662897211E-2</v>
      </c>
      <c r="BB245" s="5"/>
      <c r="BC245" s="5">
        <f t="shared" si="115"/>
        <v>2.4947626878111771E-3</v>
      </c>
      <c r="BD245" s="5"/>
    </row>
    <row r="246" spans="1:56" x14ac:dyDescent="0.5">
      <c r="A246" s="14">
        <v>1616108400000</v>
      </c>
      <c r="B246" s="13" t="d">
        <v>2021-03-18T23:00:00.00000020954757600</v>
      </c>
      <c r="C246" s="14" t="s">
        <v>10</v>
      </c>
      <c r="D246" s="15">
        <v>1780</v>
      </c>
      <c r="E246" s="15">
        <v>1793.75</v>
      </c>
      <c r="F246" s="15">
        <v>1776.94</v>
      </c>
      <c r="G246" s="15">
        <v>1777.54</v>
      </c>
      <c r="H246" s="15">
        <v>54487.211000000003</v>
      </c>
      <c r="I246" s="15">
        <v>97213032.879710004</v>
      </c>
      <c r="J246" s="15">
        <v>51940</v>
      </c>
      <c r="K246" s="16">
        <v>244</v>
      </c>
      <c r="L246" s="14">
        <f ca="1">IF(K246&gt;=$BF$5,AVERAGE(G246:OFFSET(G246,-$BF$5+1,,,)),0)</f>
        <v>1777.54</v>
      </c>
      <c r="M246" s="14">
        <f ca="1">IF(K246&gt;=$BF$6,AVERAGE(G246:OFFSET(G246,-$BF$6+1,,,)),0)</f>
        <v>1791.4574444444445</v>
      </c>
      <c r="N246" s="14">
        <f t="shared" ca="1" si="100"/>
        <v>0</v>
      </c>
      <c r="O246" s="14">
        <f t="shared" ca="1" si="101"/>
        <v>-1</v>
      </c>
      <c r="P246" s="14">
        <f t="shared" ca="1" si="102"/>
        <v>-1</v>
      </c>
      <c r="Q246" s="17">
        <f t="shared" ca="1" si="127"/>
        <v>-483</v>
      </c>
      <c r="R246" s="23">
        <f t="shared" ca="1" si="128"/>
        <v>1188.1800000000176</v>
      </c>
      <c r="S246" s="19">
        <f t="shared" ca="1" si="129"/>
        <v>1.3577120295505114E-3</v>
      </c>
      <c r="T246" s="17">
        <f t="shared" ca="1" si="125"/>
        <v>876322.20999999961</v>
      </c>
      <c r="U246" s="19">
        <f t="shared" ca="1" si="105"/>
        <v>0.87632220999999966</v>
      </c>
      <c r="V246" s="21">
        <f t="shared" ca="1" si="106"/>
        <v>-0.12367779000000034</v>
      </c>
      <c r="W246" s="21">
        <f ca="1">MIN((T246-MAX($T$3:T246))/MAX($T$3:T246),0)</f>
        <v>-0.12725711801730311</v>
      </c>
      <c r="X246" s="22">
        <f t="shared" ca="1" si="107"/>
        <v>1.4661685812994429E-3</v>
      </c>
      <c r="Y246" s="20">
        <f t="shared" ca="1" si="116"/>
        <v>873515.29773457581</v>
      </c>
      <c r="Z246" s="21">
        <f t="shared" ca="1" si="117"/>
        <v>-0.12648470226542419</v>
      </c>
      <c r="AA246" s="6">
        <f ca="1">Z246-MAX($Z$3:Z246)</f>
        <v>-0.13000818971903622</v>
      </c>
      <c r="AB246" s="6">
        <f t="shared" ca="1" si="118"/>
        <v>1.4661685812994429E-3</v>
      </c>
      <c r="AC246" s="11">
        <f t="shared" ca="1" si="119"/>
        <v>873.51529773457571</v>
      </c>
      <c r="AD246" s="6">
        <f t="shared" ca="1" si="120"/>
        <v>-0.1264847022654243</v>
      </c>
      <c r="AE246" s="6">
        <f ca="1">AD246-MAX($AD$3:AD246)</f>
        <v>-0.1300081897190363</v>
      </c>
      <c r="AF246" s="45"/>
      <c r="AG246" s="12">
        <f t="shared" ca="1" si="108"/>
        <v>-476</v>
      </c>
      <c r="AH246" s="12">
        <f t="shared" ca="1" si="126"/>
        <v>1242.3600000000606</v>
      </c>
      <c r="AI246" s="39" cm="1">
        <f t="array" aca="1" ref="AI246" ca="1">_xlfn.IFS(AND(P245&gt;P244,AG246&gt;1),-(AG246*G245)*$BH$7, AND(P245&lt;P244,AG246&lt;1),(AG246*G245)*$BH$7,P245=P244,0)</f>
        <v>0</v>
      </c>
      <c r="AJ246" s="6">
        <f t="shared" ca="1" si="109"/>
        <v>1.4408659967216505E-3</v>
      </c>
      <c r="AK246" s="17">
        <f t="shared" ca="1" si="110"/>
        <v>863473.82553999953</v>
      </c>
      <c r="AL246" s="4">
        <f t="shared" ca="1" si="103"/>
        <v>0.86347382553999952</v>
      </c>
      <c r="AM246" s="36">
        <f t="shared" ca="1" si="104"/>
        <v>-0.13652617446000048</v>
      </c>
      <c r="AN246" s="37">
        <f ca="1">MIN((AK246-MAX($AK$3:AK246))/MAX($AK$3:AK246),0)</f>
        <v>-0.13832935633965418</v>
      </c>
      <c r="AO246" s="43"/>
      <c r="AP246" s="38">
        <f t="shared" ca="1" si="111"/>
        <v>-481</v>
      </c>
      <c r="AQ246" s="38">
        <f t="shared" ca="1" si="121"/>
        <v>1255.4100000000612</v>
      </c>
      <c r="AR246" s="38" cm="1">
        <f t="array" aca="1" ref="AR246" ca="1">_xlfn.IFS(AND(P245&gt;P244,AP246&gt;1),-(AP246*G245)*$BJ$7, AND(P245&lt;P244,AP246&lt;1),(AP246*G245)*$BJ$7,P245=P244,0)</f>
        <v>0</v>
      </c>
      <c r="AS246" s="41">
        <f t="shared" ca="1" si="122"/>
        <v>1.4406537205588659E-3</v>
      </c>
      <c r="AT246" s="40">
        <f t="shared" ca="1" si="123"/>
        <v>872672.31059499946</v>
      </c>
      <c r="AU246" s="37">
        <f t="shared" ca="1" si="112"/>
        <v>0.8726723105949995</v>
      </c>
      <c r="AV246" s="37">
        <f t="shared" ca="1" si="113"/>
        <v>-0.1273276894050005</v>
      </c>
      <c r="AW246" s="37">
        <f ca="1">MIN((AT246-MAX($AT$3:AT246))/MAX($AT$3:AT246),0)</f>
        <v>-0.13044888615082523</v>
      </c>
      <c r="AY246" s="6">
        <f t="shared" si="124"/>
        <v>-1.469826323970067E-3</v>
      </c>
      <c r="AZ246" s="5">
        <f t="shared" si="114"/>
        <v>1.0249363638411102E-3</v>
      </c>
      <c r="BA246" s="6">
        <f>AZ246-MAX($AZ$3:AZ246)</f>
        <v>-8.9270830986867278E-2</v>
      </c>
      <c r="BB246" s="5"/>
      <c r="BC246" s="5">
        <f t="shared" si="115"/>
        <v>1.0249363638411102E-3</v>
      </c>
      <c r="BD246" s="5"/>
    </row>
    <row r="247" spans="1:56" x14ac:dyDescent="0.5">
      <c r="A247" s="14">
        <v>1616112000000</v>
      </c>
      <c r="B247" s="13" t="d">
        <v>2021-03-19</v>
      </c>
      <c r="C247" s="14" t="s">
        <v>10</v>
      </c>
      <c r="D247" s="15">
        <v>1777.55</v>
      </c>
      <c r="E247" s="15">
        <v>1778.8</v>
      </c>
      <c r="F247" s="15">
        <v>1733.09</v>
      </c>
      <c r="G247" s="15">
        <v>1760.77</v>
      </c>
      <c r="H247" s="15">
        <v>184029.791</v>
      </c>
      <c r="I247" s="15">
        <v>322593700.87090999</v>
      </c>
      <c r="J247" s="15">
        <v>136393</v>
      </c>
      <c r="K247" s="16">
        <v>245</v>
      </c>
      <c r="L247" s="14">
        <f ca="1">IF(K247&gt;=$BF$5,AVERAGE(G247:OFFSET(G247,-$BF$5+1,,,)),0)</f>
        <v>1760.77</v>
      </c>
      <c r="M247" s="14">
        <f ca="1">IF(K247&gt;=$BF$6,AVERAGE(G247:OFFSET(G247,-$BF$6+1,,,)),0)</f>
        <v>1790.8796666666667</v>
      </c>
      <c r="N247" s="14">
        <f t="shared" ca="1" si="100"/>
        <v>0</v>
      </c>
      <c r="O247" s="14">
        <f t="shared" ca="1" si="101"/>
        <v>-1</v>
      </c>
      <c r="P247" s="14">
        <f t="shared" ca="1" si="102"/>
        <v>-1</v>
      </c>
      <c r="Q247" s="17">
        <f t="shared" ca="1" si="127"/>
        <v>-483</v>
      </c>
      <c r="R247" s="23">
        <f t="shared" ca="1" si="128"/>
        <v>8104.739999999987</v>
      </c>
      <c r="S247" s="19">
        <f t="shared" ca="1" si="129"/>
        <v>9.2485844904010711E-3</v>
      </c>
      <c r="T247" s="17">
        <f t="shared" ca="1" si="125"/>
        <v>884426.9499999996</v>
      </c>
      <c r="U247" s="19">
        <f t="shared" ca="1" si="105"/>
        <v>0.8844269499999996</v>
      </c>
      <c r="V247" s="21">
        <f t="shared" ca="1" si="106"/>
        <v>-0.1155730500000004</v>
      </c>
      <c r="W247" s="21">
        <f ca="1">MIN((T247-MAX($T$3:T247))/MAX($T$3:T247),0)</f>
        <v>-0.11918548173488999</v>
      </c>
      <c r="X247" s="22">
        <f t="shared" ca="1" si="107"/>
        <v>9.4343868492410277E-3</v>
      </c>
      <c r="Y247" s="20">
        <f t="shared" ca="1" si="116"/>
        <v>881756.37897213374</v>
      </c>
      <c r="Z247" s="21">
        <f t="shared" ca="1" si="117"/>
        <v>-0.11824362102786626</v>
      </c>
      <c r="AA247" s="6">
        <f ca="1">Z247-MAX($Z$3:Z247)</f>
        <v>-0.12176710848147829</v>
      </c>
      <c r="AB247" s="6">
        <f t="shared" ca="1" si="118"/>
        <v>9.4343868492410277E-3</v>
      </c>
      <c r="AC247" s="11">
        <f t="shared" ca="1" si="119"/>
        <v>881.75637897213369</v>
      </c>
      <c r="AD247" s="6">
        <f t="shared" ca="1" si="120"/>
        <v>-0.11824362102786631</v>
      </c>
      <c r="AE247" s="6">
        <f ca="1">AD247-MAX($AD$3:AD247)</f>
        <v>-0.12176710848147831</v>
      </c>
      <c r="AF247" s="45"/>
      <c r="AG247" s="12">
        <f t="shared" ca="1" si="108"/>
        <v>-476</v>
      </c>
      <c r="AH247" s="12">
        <f t="shared" ca="1" si="126"/>
        <v>7982.5199999999913</v>
      </c>
      <c r="AI247" s="39" cm="1">
        <f t="array" aca="1" ref="AI247" ca="1">_xlfn.IFS(AND(P246&gt;P245,AG247&gt;1),-(AG247*G246)*$BH$7, AND(P246&lt;P245,AG247&lt;1),(AG247*G246)*$BH$7,P246=P245,0)</f>
        <v>0</v>
      </c>
      <c r="AJ247" s="6">
        <f t="shared" ca="1" si="109"/>
        <v>9.244657757874572E-3</v>
      </c>
      <c r="AK247" s="17">
        <f t="shared" ca="1" si="110"/>
        <v>871456.34553999954</v>
      </c>
      <c r="AL247" s="4">
        <f t="shared" ca="1" si="103"/>
        <v>0.87145634553999951</v>
      </c>
      <c r="AM247" s="36">
        <f t="shared" ca="1" si="104"/>
        <v>-0.12854365446000049</v>
      </c>
      <c r="AN247" s="37">
        <f ca="1">MIN((AK247-MAX($AK$3:AK247))/MAX($AK$3:AK247),0)</f>
        <v>-0.13036350613900677</v>
      </c>
      <c r="AO247" s="43"/>
      <c r="AP247" s="38">
        <f t="shared" ca="1" si="111"/>
        <v>-481</v>
      </c>
      <c r="AQ247" s="38">
        <f t="shared" ca="1" si="121"/>
        <v>8066.3699999999917</v>
      </c>
      <c r="AR247" s="38" cm="1">
        <f t="array" aca="1" ref="AR247" ca="1">_xlfn.IFS(AND(P246&gt;P245,AP247&gt;1),-(AP247*G246)*$BJ$7, AND(P246&lt;P245,AP247&lt;1),(AP247*G246)*$BJ$7,P246=P245,0)</f>
        <v>0</v>
      </c>
      <c r="AS247" s="41">
        <f t="shared" ca="1" si="122"/>
        <v>9.243297744258935E-3</v>
      </c>
      <c r="AT247" s="40">
        <f t="shared" ca="1" si="123"/>
        <v>880738.68059499946</v>
      </c>
      <c r="AU247" s="37">
        <f t="shared" ca="1" si="112"/>
        <v>0.88073868059499949</v>
      </c>
      <c r="AV247" s="37">
        <f t="shared" ca="1" si="113"/>
        <v>-0.11926131940500051</v>
      </c>
      <c r="AW247" s="37">
        <f ca="1">MIN((AT247-MAX($AT$3:AT247))/MAX($AT$3:AT247),0)</f>
        <v>-0.1224113663016653</v>
      </c>
      <c r="AY247" s="6">
        <f t="shared" si="124"/>
        <v>-9.4440564953934079E-3</v>
      </c>
      <c r="AZ247" s="5">
        <f t="shared" si="114"/>
        <v>-8.4191201315522973E-3</v>
      </c>
      <c r="BA247" s="6">
        <f>AZ247-MAX($AZ$3:AZ247)</f>
        <v>-9.8714887482260691E-2</v>
      </c>
      <c r="BB247" s="5"/>
      <c r="BC247" s="5">
        <f t="shared" si="115"/>
        <v>-8.4191201315522973E-3</v>
      </c>
      <c r="BD247" s="5"/>
    </row>
    <row r="248" spans="1:56" x14ac:dyDescent="0.5">
      <c r="A248" s="14">
        <v>1616115600000</v>
      </c>
      <c r="B248" s="13" t="d">
        <v>2021-03-19T00:59:59.99999979045242400</v>
      </c>
      <c r="C248" s="14" t="s">
        <v>10</v>
      </c>
      <c r="D248" s="15">
        <v>1760.78</v>
      </c>
      <c r="E248" s="15">
        <v>1778.88</v>
      </c>
      <c r="F248" s="15">
        <v>1755</v>
      </c>
      <c r="G248" s="15">
        <v>1777.46</v>
      </c>
      <c r="H248" s="15">
        <v>64876.726999999999</v>
      </c>
      <c r="I248" s="15">
        <v>114739990.75115</v>
      </c>
      <c r="J248" s="15">
        <v>58985</v>
      </c>
      <c r="K248" s="16">
        <v>246</v>
      </c>
      <c r="L248" s="14">
        <f ca="1">IF(K248&gt;=$BF$5,AVERAGE(G248:OFFSET(G248,-$BF$5+1,,,)),0)</f>
        <v>1777.46</v>
      </c>
      <c r="M248" s="14">
        <f ca="1">IF(K248&gt;=$BF$6,AVERAGE(G248:OFFSET(G248,-$BF$6+1,,,)),0)</f>
        <v>1790.6968888888891</v>
      </c>
      <c r="N248" s="14">
        <f t="shared" ca="1" si="100"/>
        <v>0</v>
      </c>
      <c r="O248" s="14">
        <f t="shared" ca="1" si="101"/>
        <v>-1</v>
      </c>
      <c r="P248" s="14">
        <f t="shared" ca="1" si="102"/>
        <v>-1</v>
      </c>
      <c r="Q248" s="17">
        <f t="shared" ca="1" si="127"/>
        <v>-483</v>
      </c>
      <c r="R248" s="23">
        <f t="shared" ca="1" si="128"/>
        <v>-8056.4400000000305</v>
      </c>
      <c r="S248" s="19">
        <f t="shared" ca="1" si="129"/>
        <v>-9.1092203827574832E-3</v>
      </c>
      <c r="T248" s="17">
        <f t="shared" ca="1" si="125"/>
        <v>876370.50999999954</v>
      </c>
      <c r="U248" s="19">
        <f t="shared" ca="1" si="105"/>
        <v>0.87637050999999955</v>
      </c>
      <c r="V248" s="21">
        <f t="shared" ca="1" si="106"/>
        <v>-0.12362949000000045</v>
      </c>
      <c r="W248" s="21">
        <f ca="1">MIN((T248-MAX($T$3:T248))/MAX($T$3:T248),0)</f>
        <v>-0.12720901529809928</v>
      </c>
      <c r="X248" s="22">
        <f t="shared" ca="1" si="107"/>
        <v>-9.4788075671439209E-3</v>
      </c>
      <c r="Y248" s="20">
        <f t="shared" ca="1" si="116"/>
        <v>873398.37993475527</v>
      </c>
      <c r="Z248" s="21">
        <f t="shared" ca="1" si="117"/>
        <v>-0.12660162006524472</v>
      </c>
      <c r="AA248" s="6">
        <f ca="1">Z248-MAX($Z$3:Z248)</f>
        <v>-0.13012510751885675</v>
      </c>
      <c r="AB248" s="6">
        <f t="shared" ca="1" si="118"/>
        <v>-9.4788075671439209E-3</v>
      </c>
      <c r="AC248" s="11">
        <f t="shared" ca="1" si="119"/>
        <v>873.39837993475521</v>
      </c>
      <c r="AD248" s="6">
        <f t="shared" ca="1" si="120"/>
        <v>-0.12660162006524478</v>
      </c>
      <c r="AE248" s="6">
        <f ca="1">AD248-MAX($AD$3:AD248)</f>
        <v>-0.13012510751885678</v>
      </c>
      <c r="AF248" s="45"/>
      <c r="AG248" s="12">
        <f t="shared" ca="1" si="108"/>
        <v>-476</v>
      </c>
      <c r="AH248" s="12">
        <f t="shared" ca="1" si="126"/>
        <v>-7944.440000000026</v>
      </c>
      <c r="AI248" s="39" cm="1">
        <f t="array" aca="1" ref="AI248" ca="1">_xlfn.IFS(AND(P247&gt;P246,AG248&gt;1),-(AG248*G247)*$BH$7, AND(P247&lt;P246,AG248&lt;1),(AG248*G247)*$BH$7,P247=P246,0)</f>
        <v>0</v>
      </c>
      <c r="AJ248" s="6">
        <f t="shared" ca="1" si="109"/>
        <v>-9.1162799383567965E-3</v>
      </c>
      <c r="AK248" s="17">
        <f t="shared" ca="1" si="110"/>
        <v>863511.90553999948</v>
      </c>
      <c r="AL248" s="4">
        <f t="shared" ca="1" si="103"/>
        <v>0.86351190553999946</v>
      </c>
      <c r="AM248" s="36">
        <f t="shared" ca="1" si="104"/>
        <v>-0.13648809446000054</v>
      </c>
      <c r="AN248" s="37">
        <f ca="1">MIN((AK248-MAX($AK$3:AK248))/MAX($AK$3:AK248),0)</f>
        <v>-0.1382913558616547</v>
      </c>
      <c r="AO248" s="43"/>
      <c r="AP248" s="38">
        <f t="shared" ca="1" si="111"/>
        <v>-481</v>
      </c>
      <c r="AQ248" s="38">
        <f t="shared" ca="1" si="121"/>
        <v>-8027.8900000000267</v>
      </c>
      <c r="AR248" s="38" cm="1">
        <f t="array" aca="1" ref="AR248" ca="1">_xlfn.IFS(AND(P247&gt;P246,AP248&gt;1),-(AP248*G247)*$BJ$7, AND(P247&lt;P246,AP248&lt;1),(AP248*G247)*$BJ$7,P247=P246,0)</f>
        <v>0</v>
      </c>
      <c r="AS248" s="41">
        <f t="shared" ca="1" si="122"/>
        <v>-9.1149510937530709E-3</v>
      </c>
      <c r="AT248" s="40">
        <f t="shared" ca="1" si="123"/>
        <v>872710.79059499945</v>
      </c>
      <c r="AU248" s="37">
        <f t="shared" ca="1" si="112"/>
        <v>0.87271079059499945</v>
      </c>
      <c r="AV248" s="37">
        <f t="shared" ca="1" si="113"/>
        <v>-0.12728920940500055</v>
      </c>
      <c r="AW248" s="37">
        <f ca="1">MIN((AT248-MAX($AT$3:AT248))/MAX($AT$3:AT248),0)</f>
        <v>-0.1304105437782592</v>
      </c>
      <c r="AY248" s="6">
        <f t="shared" si="124"/>
        <v>9.3990043475322988E-3</v>
      </c>
      <c r="AZ248" s="5">
        <f t="shared" si="114"/>
        <v>9.7988421598000199E-4</v>
      </c>
      <c r="BA248" s="6">
        <f>AZ248-MAX($AZ$3:AZ248)</f>
        <v>-8.9315883134728394E-2</v>
      </c>
      <c r="BB248" s="5"/>
      <c r="BC248" s="5">
        <f t="shared" si="115"/>
        <v>9.7988421598000199E-4</v>
      </c>
      <c r="BD248" s="5"/>
    </row>
    <row r="249" spans="1:56" x14ac:dyDescent="0.5">
      <c r="A249" s="14">
        <v>1616119200000</v>
      </c>
      <c r="B249" s="13" t="d">
        <v>2021-03-19T02:00:00.00000020954757600</v>
      </c>
      <c r="C249" s="14" t="s">
        <v>10</v>
      </c>
      <c r="D249" s="15">
        <v>1777.46</v>
      </c>
      <c r="E249" s="15">
        <v>1788</v>
      </c>
      <c r="F249" s="15">
        <v>1772.4</v>
      </c>
      <c r="G249" s="15">
        <v>1776.39</v>
      </c>
      <c r="H249" s="15">
        <v>70630.036999999997</v>
      </c>
      <c r="I249" s="15">
        <v>125671163.67794999</v>
      </c>
      <c r="J249" s="15">
        <v>60735</v>
      </c>
      <c r="K249" s="16">
        <v>247</v>
      </c>
      <c r="L249" s="14">
        <f ca="1">IF(K249&gt;=$BF$5,AVERAGE(G249:OFFSET(G249,-$BF$5+1,,,)),0)</f>
        <v>1776.39</v>
      </c>
      <c r="M249" s="14">
        <f ca="1">IF(K249&gt;=$BF$6,AVERAGE(G249:OFFSET(G249,-$BF$6+1,,,)),0)</f>
        <v>1790.5403333333338</v>
      </c>
      <c r="N249" s="14">
        <f t="shared" ca="1" si="100"/>
        <v>0</v>
      </c>
      <c r="O249" s="14">
        <f t="shared" ca="1" si="101"/>
        <v>-1</v>
      </c>
      <c r="P249" s="14">
        <f t="shared" ca="1" si="102"/>
        <v>-1</v>
      </c>
      <c r="Q249" s="17">
        <f t="shared" ca="1" si="127"/>
        <v>-483</v>
      </c>
      <c r="R249" s="23">
        <f t="shared" ca="1" si="128"/>
        <v>516.80999999996925</v>
      </c>
      <c r="S249" s="19">
        <f t="shared" ca="1" si="129"/>
        <v>5.8971632899875825E-4</v>
      </c>
      <c r="T249" s="17">
        <f t="shared" ca="1" si="125"/>
        <v>876887.31999999948</v>
      </c>
      <c r="U249" s="19">
        <f t="shared" ca="1" si="105"/>
        <v>0.87688731999999947</v>
      </c>
      <c r="V249" s="21">
        <f t="shared" ca="1" si="106"/>
        <v>-0.12311268000000053</v>
      </c>
      <c r="W249" s="21">
        <f ca="1">MIN((T249-MAX($T$3:T249))/MAX($T$3:T249),0)</f>
        <v>-0.12669431620261767</v>
      </c>
      <c r="X249" s="22">
        <f t="shared" ca="1" si="107"/>
        <v>6.0198260439048301E-4</v>
      </c>
      <c r="Y249" s="20">
        <f t="shared" ca="1" si="116"/>
        <v>873924.15056617884</v>
      </c>
      <c r="Z249" s="21">
        <f t="shared" ca="1" si="117"/>
        <v>-0.12607584943382116</v>
      </c>
      <c r="AA249" s="6">
        <f ca="1">Z249-MAX($Z$3:Z249)</f>
        <v>-0.12959933688743319</v>
      </c>
      <c r="AB249" s="6">
        <f t="shared" ca="1" si="118"/>
        <v>6.0198260439048301E-4</v>
      </c>
      <c r="AC249" s="11">
        <f t="shared" ca="1" si="119"/>
        <v>873.92415056617881</v>
      </c>
      <c r="AD249" s="6">
        <f t="shared" ca="1" si="120"/>
        <v>-0.12607584943382119</v>
      </c>
      <c r="AE249" s="6">
        <f ca="1">AD249-MAX($AD$3:AD249)</f>
        <v>-0.12959933688743319</v>
      </c>
      <c r="AF249" s="45"/>
      <c r="AG249" s="12">
        <f t="shared" ca="1" si="108"/>
        <v>-476</v>
      </c>
      <c r="AH249" s="12">
        <f t="shared" ca="1" si="126"/>
        <v>509.3199999999697</v>
      </c>
      <c r="AI249" s="39" cm="1">
        <f t="array" aca="1" ref="AI249" ca="1">_xlfn.IFS(AND(P248&gt;P247,AG249&gt;1),-(AG249*G248)*$BH$7, AND(P248&lt;P247,AG249&lt;1),(AG249*G248)*$BH$7,P248=P247,0)</f>
        <v>0</v>
      </c>
      <c r="AJ249" s="6">
        <f t="shared" ca="1" si="109"/>
        <v>5.8982394652852533E-4</v>
      </c>
      <c r="AK249" s="17">
        <f t="shared" ca="1" si="110"/>
        <v>864021.22553999943</v>
      </c>
      <c r="AL249" s="4">
        <f t="shared" ca="1" si="103"/>
        <v>0.86402122553999938</v>
      </c>
      <c r="AM249" s="36">
        <f t="shared" ca="1" si="104"/>
        <v>-0.13597877446000062</v>
      </c>
      <c r="AN249" s="37">
        <f ca="1">MIN((AK249-MAX($AK$3:AK249))/MAX($AK$3:AK249),0)</f>
        <v>-0.1377830994684113</v>
      </c>
      <c r="AO249" s="43"/>
      <c r="AP249" s="38">
        <f t="shared" ca="1" si="111"/>
        <v>-481</v>
      </c>
      <c r="AQ249" s="38">
        <f t="shared" ca="1" si="121"/>
        <v>514.66999999996938</v>
      </c>
      <c r="AR249" s="38" cm="1">
        <f t="array" aca="1" ref="AR249" ca="1">_xlfn.IFS(AND(P248&gt;P247,AP249&gt;1),-(AP249*G248)*$BJ$7, AND(P248&lt;P247,AP249&lt;1),(AP249*G248)*$BJ$7,P248=P247,0)</f>
        <v>0</v>
      </c>
      <c r="AS249" s="41">
        <f t="shared" ca="1" si="122"/>
        <v>5.8973717931123102E-4</v>
      </c>
      <c r="AT249" s="40">
        <f t="shared" ca="1" si="123"/>
        <v>873225.46059499937</v>
      </c>
      <c r="AU249" s="37">
        <f t="shared" ca="1" si="112"/>
        <v>0.87322546059499939</v>
      </c>
      <c r="AV249" s="37">
        <f t="shared" ca="1" si="113"/>
        <v>-0.12677453940500061</v>
      </c>
      <c r="AW249" s="37">
        <f ca="1">MIN((AT249-MAX($AT$3:AT249))/MAX($AT$3:AT249),0)</f>
        <v>-0.12989771454518823</v>
      </c>
      <c r="AY249" s="6">
        <f t="shared" si="124"/>
        <v>-6.0257247764283588E-4</v>
      </c>
      <c r="AZ249" s="5">
        <f t="shared" si="114"/>
        <v>3.7731173833716617E-4</v>
      </c>
      <c r="BA249" s="6">
        <f>AZ249-MAX($AZ$3:AZ249)</f>
        <v>-8.9918455612371231E-2</v>
      </c>
      <c r="BB249" s="5"/>
      <c r="BC249" s="5">
        <f t="shared" si="115"/>
        <v>3.7731173833716617E-4</v>
      </c>
      <c r="BD249" s="5"/>
    </row>
    <row r="250" spans="1:56" x14ac:dyDescent="0.5">
      <c r="A250" s="14">
        <v>1616122800000</v>
      </c>
      <c r="B250" s="13" t="d">
        <v>2021-03-19T03:00:00.000</v>
      </c>
      <c r="C250" s="14" t="s">
        <v>10</v>
      </c>
      <c r="D250" s="15">
        <v>1776.39</v>
      </c>
      <c r="E250" s="15">
        <v>1785.49</v>
      </c>
      <c r="F250" s="15">
        <v>1772.09</v>
      </c>
      <c r="G250" s="15">
        <v>1781.13</v>
      </c>
      <c r="H250" s="15">
        <v>50571.62</v>
      </c>
      <c r="I250" s="15">
        <v>89986010.557789996</v>
      </c>
      <c r="J250" s="15">
        <v>42428</v>
      </c>
      <c r="K250" s="16">
        <v>248</v>
      </c>
      <c r="L250" s="14">
        <f ca="1">IF(K250&gt;=$BF$5,AVERAGE(G250:OFFSET(G250,-$BF$5+1,,,)),0)</f>
        <v>1781.13</v>
      </c>
      <c r="M250" s="14">
        <f ca="1">IF(K250&gt;=$BF$6,AVERAGE(G250:OFFSET(G250,-$BF$6+1,,,)),0)</f>
        <v>1790.6863333333338</v>
      </c>
      <c r="N250" s="14">
        <f t="shared" ca="1" si="100"/>
        <v>0</v>
      </c>
      <c r="O250" s="14">
        <f t="shared" ca="1" si="101"/>
        <v>-1</v>
      </c>
      <c r="P250" s="14">
        <f t="shared" ca="1" si="102"/>
        <v>-1</v>
      </c>
      <c r="Q250" s="17">
        <f t="shared" ca="1" si="127"/>
        <v>-483</v>
      </c>
      <c r="R250" s="23">
        <f t="shared" ca="1" si="128"/>
        <v>-2289.4200000000046</v>
      </c>
      <c r="S250" s="19">
        <f t="shared" ca="1" si="129"/>
        <v>-2.6108485637584612E-3</v>
      </c>
      <c r="T250" s="17">
        <f t="shared" ca="1" si="125"/>
        <v>874597.89999999944</v>
      </c>
      <c r="U250" s="19">
        <f t="shared" ca="1" si="105"/>
        <v>0.87459789999999948</v>
      </c>
      <c r="V250" s="21">
        <f t="shared" ca="1" si="106"/>
        <v>-0.12540210000000052</v>
      </c>
      <c r="W250" s="21">
        <f ca="1">MIN((T250-MAX($T$3:T250))/MAX($T$3:T250),0)</f>
        <v>-0.12897438509288223</v>
      </c>
      <c r="X250" s="22">
        <f t="shared" ca="1" si="107"/>
        <v>-2.6683329674226375E-3</v>
      </c>
      <c r="Y250" s="20">
        <f t="shared" ca="1" si="116"/>
        <v>871592.2299441963</v>
      </c>
      <c r="Z250" s="21">
        <f t="shared" ca="1" si="117"/>
        <v>-0.1284077700558037</v>
      </c>
      <c r="AA250" s="6">
        <f ca="1">Z250-MAX($Z$3:Z250)</f>
        <v>-0.13193125750941573</v>
      </c>
      <c r="AB250" s="6">
        <f t="shared" ca="1" si="118"/>
        <v>-2.6683329674226375E-3</v>
      </c>
      <c r="AC250" s="11">
        <f t="shared" ca="1" si="119"/>
        <v>871.59222994419622</v>
      </c>
      <c r="AD250" s="6">
        <f t="shared" ca="1" si="120"/>
        <v>-0.12840777005580378</v>
      </c>
      <c r="AE250" s="6">
        <f ca="1">AD250-MAX($AD$3:AD250)</f>
        <v>-0.13193125750941578</v>
      </c>
      <c r="AF250" s="45"/>
      <c r="AG250" s="12">
        <f t="shared" ca="1" si="108"/>
        <v>-476</v>
      </c>
      <c r="AH250" s="12">
        <f t="shared" ca="1" si="126"/>
        <v>-2256.2400000000043</v>
      </c>
      <c r="AI250" s="39" cm="1">
        <f t="array" aca="1" ref="AI250" ca="1">_xlfn.IFS(AND(P249&gt;P248,AG250&gt;1),-(AG250*G249)*$BH$7, AND(P249&lt;P248,AG250&lt;1),(AG250*G249)*$BH$7,P249=P248,0)</f>
        <v>0</v>
      </c>
      <c r="AJ250" s="6">
        <f t="shared" ca="1" si="109"/>
        <v>-2.6113247375258524E-3</v>
      </c>
      <c r="AK250" s="17">
        <f t="shared" ca="1" si="110"/>
        <v>861764.98553999944</v>
      </c>
      <c r="AL250" s="4">
        <f t="shared" ca="1" si="103"/>
        <v>0.86176498553999947</v>
      </c>
      <c r="AM250" s="36">
        <f t="shared" ca="1" si="104"/>
        <v>-0.13823501446000053</v>
      </c>
      <c r="AN250" s="37">
        <f ca="1">MIN((AK250-MAX($AK$3:AK250))/MAX($AK$3:AK250),0)</f>
        <v>-0.14003462778988229</v>
      </c>
      <c r="AO250" s="43"/>
      <c r="AP250" s="38">
        <f t="shared" ca="1" si="111"/>
        <v>-481</v>
      </c>
      <c r="AQ250" s="38">
        <f t="shared" ca="1" si="121"/>
        <v>-2279.9400000000041</v>
      </c>
      <c r="AR250" s="38" cm="1">
        <f t="array" aca="1" ref="AR250" ca="1">_xlfn.IFS(AND(P249&gt;P248,AP250&gt;1),-(AP250*G249)*$BJ$7, AND(P249&lt;P248,AP250&lt;1),(AP250*G249)*$BJ$7,P249=P248,0)</f>
        <v>0</v>
      </c>
      <c r="AS250" s="41">
        <f t="shared" ca="1" si="122"/>
        <v>-2.6109408198502319E-3</v>
      </c>
      <c r="AT250" s="40">
        <f t="shared" ca="1" si="123"/>
        <v>870945.52059499931</v>
      </c>
      <c r="AU250" s="37">
        <f t="shared" ca="1" si="112"/>
        <v>0.8709455205949993</v>
      </c>
      <c r="AV250" s="37">
        <f t="shared" ca="1" si="113"/>
        <v>-0.1290544794050007</v>
      </c>
      <c r="AW250" s="37">
        <f ca="1">MIN((AT250-MAX($AT$3:AT250))/MAX($AT$3:AT250),0)</f>
        <v>-0.13216950011972722</v>
      </c>
      <c r="AY250" s="6">
        <f t="shared" si="124"/>
        <v>2.6693397607731001E-3</v>
      </c>
      <c r="AZ250" s="5">
        <f t="shared" si="114"/>
        <v>3.0466514991102662E-3</v>
      </c>
      <c r="BA250" s="6">
        <f>AZ250-MAX($AZ$3:AZ250)</f>
        <v>-8.7249115851598127E-2</v>
      </c>
      <c r="BB250" s="5"/>
      <c r="BC250" s="5">
        <f t="shared" si="115"/>
        <v>3.0466514991102662E-3</v>
      </c>
      <c r="BD250" s="5"/>
    </row>
    <row r="251" spans="1:56" x14ac:dyDescent="0.5">
      <c r="A251" s="14">
        <v>1616126400000</v>
      </c>
      <c r="B251" s="13" t="d">
        <v>2021-03-19T03:59:59.99999979045242400</v>
      </c>
      <c r="C251" s="14" t="s">
        <v>10</v>
      </c>
      <c r="D251" s="15">
        <v>1781.12</v>
      </c>
      <c r="E251" s="15">
        <v>1793</v>
      </c>
      <c r="F251" s="15">
        <v>1774.2</v>
      </c>
      <c r="G251" s="15">
        <v>1782.66</v>
      </c>
      <c r="H251" s="15">
        <v>63749.766000000003</v>
      </c>
      <c r="I251" s="15">
        <v>113674886.62199</v>
      </c>
      <c r="J251" s="15">
        <v>55074</v>
      </c>
      <c r="K251" s="16">
        <v>249</v>
      </c>
      <c r="L251" s="14">
        <f ca="1">IF(K251&gt;=$BF$5,AVERAGE(G251:OFFSET(G251,-$BF$5+1,,,)),0)</f>
        <v>1782.66</v>
      </c>
      <c r="M251" s="14">
        <f ca="1">IF(K251&gt;=$BF$6,AVERAGE(G251:OFFSET(G251,-$BF$6+1,,,)),0)</f>
        <v>1790.6862222222226</v>
      </c>
      <c r="N251" s="14">
        <f t="shared" ca="1" si="100"/>
        <v>0</v>
      </c>
      <c r="O251" s="14">
        <f t="shared" ca="1" si="101"/>
        <v>-1</v>
      </c>
      <c r="P251" s="14">
        <f t="shared" ca="1" si="102"/>
        <v>-1</v>
      </c>
      <c r="Q251" s="17">
        <f t="shared" ca="1" si="127"/>
        <v>-483</v>
      </c>
      <c r="R251" s="23">
        <f t="shared" ca="1" si="128"/>
        <v>-743.82000000009225</v>
      </c>
      <c r="S251" s="19">
        <f t="shared" ca="1" si="129"/>
        <v>-8.5047082779422713E-4</v>
      </c>
      <c r="T251" s="17">
        <f t="shared" ca="1" si="125"/>
        <v>873854.07999999938</v>
      </c>
      <c r="U251" s="19">
        <f t="shared" ca="1" si="105"/>
        <v>0.87385407999999942</v>
      </c>
      <c r="V251" s="21">
        <f t="shared" ca="1" si="106"/>
        <v>-0.12614592000000058</v>
      </c>
      <c r="W251" s="21">
        <f ca="1">MIN((T251-MAX($T$3:T251))/MAX($T$3:T251),0)</f>
        <v>-0.12971516696862223</v>
      </c>
      <c r="X251" s="22">
        <f t="shared" ca="1" si="107"/>
        <v>-8.5900523824755659E-4</v>
      </c>
      <c r="Y251" s="20">
        <f t="shared" ca="1" si="116"/>
        <v>870843.52765305841</v>
      </c>
      <c r="Z251" s="21">
        <f t="shared" ca="1" si="117"/>
        <v>-0.12915647234694158</v>
      </c>
      <c r="AA251" s="6">
        <f ca="1">Z251-MAX($Z$3:Z251)</f>
        <v>-0.13267995980055361</v>
      </c>
      <c r="AB251" s="6">
        <f t="shared" ca="1" si="118"/>
        <v>-8.5900523824755659E-4</v>
      </c>
      <c r="AC251" s="11">
        <f t="shared" ca="1" si="119"/>
        <v>870.84352765305823</v>
      </c>
      <c r="AD251" s="6">
        <f t="shared" ca="1" si="120"/>
        <v>-0.12915647234694178</v>
      </c>
      <c r="AE251" s="6">
        <f ca="1">AD251-MAX($AD$3:AD251)</f>
        <v>-0.13267995980055378</v>
      </c>
      <c r="AF251" s="45"/>
      <c r="AG251" s="12">
        <f t="shared" ca="1" si="108"/>
        <v>-476</v>
      </c>
      <c r="AH251" s="12">
        <f t="shared" ca="1" si="126"/>
        <v>-728.27999999998701</v>
      </c>
      <c r="AI251" s="39" cm="1">
        <f t="array" aca="1" ref="AI251" ca="1">_xlfn.IFS(AND(P250&gt;P249,AG251&gt;1),-(AG251*G250)*$BH$7, AND(P250&lt;P249,AG251&lt;1),(AG251*G250)*$BH$7,P250=P249,0)</f>
        <v>0</v>
      </c>
      <c r="AJ251" s="6">
        <f t="shared" ca="1" si="109"/>
        <v>-8.4510279742177263E-4</v>
      </c>
      <c r="AK251" s="17">
        <f t="shared" ca="1" si="110"/>
        <v>861036.70553999941</v>
      </c>
      <c r="AL251" s="4">
        <f t="shared" ca="1" si="103"/>
        <v>0.86103670553999945</v>
      </c>
      <c r="AM251" s="36">
        <f t="shared" ca="1" si="104"/>
        <v>-0.13896329446000055</v>
      </c>
      <c r="AN251" s="37">
        <f ca="1">MIN((AK251-MAX($AK$3:AK251))/MAX($AK$3:AK251),0)</f>
        <v>-0.14076138693162296</v>
      </c>
      <c r="AO251" s="43"/>
      <c r="AP251" s="38">
        <f t="shared" ca="1" si="111"/>
        <v>-481</v>
      </c>
      <c r="AQ251" s="38">
        <f t="shared" ca="1" si="121"/>
        <v>-735.92999999998688</v>
      </c>
      <c r="AR251" s="38" cm="1">
        <f t="array" aca="1" ref="AR251" ca="1">_xlfn.IFS(AND(P250&gt;P249,AP251&gt;1),-(AP251*G250)*$BJ$7, AND(P250&lt;P249,AP251&lt;1),(AP251*G250)*$BJ$7,P250=P249,0)</f>
        <v>0</v>
      </c>
      <c r="AS251" s="41">
        <f t="shared" ca="1" si="122"/>
        <v>-8.4497822492642875E-4</v>
      </c>
      <c r="AT251" s="40">
        <f t="shared" ca="1" si="123"/>
        <v>870209.59059499938</v>
      </c>
      <c r="AU251" s="37">
        <f t="shared" ca="1" si="112"/>
        <v>0.87020959059499936</v>
      </c>
      <c r="AV251" s="37">
        <f t="shared" ca="1" si="113"/>
        <v>-0.12979040940500064</v>
      </c>
      <c r="AW251" s="37">
        <f ca="1">MIN((AT251-MAX($AT$3:AT251))/MAX($AT$3:AT251),0)</f>
        <v>-0.13290279799505303</v>
      </c>
      <c r="AY251" s="6">
        <f t="shared" si="124"/>
        <v>8.6162232784446451E-4</v>
      </c>
      <c r="AZ251" s="5">
        <f t="shared" si="114"/>
        <v>3.9082738269547307E-3</v>
      </c>
      <c r="BA251" s="6">
        <f>AZ251-MAX($AZ$3:AZ251)</f>
        <v>-8.6387493523753661E-2</v>
      </c>
      <c r="BB251" s="5"/>
      <c r="BC251" s="5">
        <f t="shared" si="115"/>
        <v>3.9082738269547307E-3</v>
      </c>
      <c r="BD251" s="5"/>
    </row>
    <row r="252" spans="1:56" x14ac:dyDescent="0.5">
      <c r="A252" s="14">
        <v>1616130000000</v>
      </c>
      <c r="B252" s="13" t="d">
        <v>2021-03-19T05:00:00.00000020954757600</v>
      </c>
      <c r="C252" s="14" t="s">
        <v>10</v>
      </c>
      <c r="D252" s="15">
        <v>1782.54</v>
      </c>
      <c r="E252" s="15">
        <v>1807.46</v>
      </c>
      <c r="F252" s="15">
        <v>1781.5</v>
      </c>
      <c r="G252" s="15">
        <v>1804.97</v>
      </c>
      <c r="H252" s="15">
        <v>87452.660999999993</v>
      </c>
      <c r="I252" s="15">
        <v>156782909.39963001</v>
      </c>
      <c r="J252" s="15">
        <v>69018</v>
      </c>
      <c r="K252" s="16">
        <v>250</v>
      </c>
      <c r="L252" s="14">
        <f ca="1">IF(K252&gt;=$BF$5,AVERAGE(G252:OFFSET(G252,-$BF$5+1,,,)),0)</f>
        <v>1804.97</v>
      </c>
      <c r="M252" s="14">
        <f ca="1">IF(K252&gt;=$BF$6,AVERAGE(G252:OFFSET(G252,-$BF$6+1,,,)),0)</f>
        <v>1791.0617777777782</v>
      </c>
      <c r="N252" s="14">
        <f t="shared" ca="1" si="100"/>
        <v>1</v>
      </c>
      <c r="O252" s="14">
        <f t="shared" ca="1" si="101"/>
        <v>0</v>
      </c>
      <c r="P252" s="14">
        <f t="shared" ca="1" si="102"/>
        <v>1</v>
      </c>
      <c r="Q252" s="17">
        <f t="shared" ca="1" si="127"/>
        <v>-483</v>
      </c>
      <c r="R252" s="23">
        <f t="shared" ca="1" si="128"/>
        <v>-10833.690000000031</v>
      </c>
      <c r="S252" s="19">
        <f t="shared" ca="1" si="129"/>
        <v>-1.2397596175324876E-2</v>
      </c>
      <c r="T252" s="17">
        <f t="shared" ca="1" si="125"/>
        <v>863020.38999999932</v>
      </c>
      <c r="U252" s="19">
        <f t="shared" ca="1" si="105"/>
        <v>0.8630203899999993</v>
      </c>
      <c r="V252" s="21">
        <f t="shared" ca="1" si="106"/>
        <v>-0.1369796100000007</v>
      </c>
      <c r="W252" s="21">
        <f ca="1">MIN((T252-MAX($T$3:T252))/MAX($T$3:T252),0)</f>
        <v>-0.14050460688605532</v>
      </c>
      <c r="X252" s="22">
        <f t="shared" ca="1" si="107"/>
        <v>-1.2515005665690637E-2</v>
      </c>
      <c r="Y252" s="20">
        <f t="shared" ca="1" si="116"/>
        <v>859944.91597055038</v>
      </c>
      <c r="Z252" s="21">
        <f t="shared" ca="1" si="117"/>
        <v>-0.14005508402944961</v>
      </c>
      <c r="AA252" s="6">
        <f ca="1">Z252-MAX($Z$3:Z252)</f>
        <v>-0.14357857148306163</v>
      </c>
      <c r="AB252" s="6">
        <f t="shared" ca="1" si="118"/>
        <v>-1.2515005665690637E-2</v>
      </c>
      <c r="AC252" s="11">
        <f t="shared" ca="1" si="119"/>
        <v>859.94491597055014</v>
      </c>
      <c r="AD252" s="6">
        <f t="shared" ca="1" si="120"/>
        <v>-0.14005508402944986</v>
      </c>
      <c r="AE252" s="6">
        <f ca="1">AD252-MAX($AD$3:AD252)</f>
        <v>-0.14357857148306186</v>
      </c>
      <c r="AF252" s="45"/>
      <c r="AG252" s="12">
        <f t="shared" ca="1" si="108"/>
        <v>-476</v>
      </c>
      <c r="AH252" s="12">
        <f t="shared" ca="1" si="126"/>
        <v>-10619.559999999974</v>
      </c>
      <c r="AI252" s="39" cm="1">
        <f t="array" aca="1" ref="AI252" ca="1">_xlfn.IFS(AND(P251&gt;P250,AG252&gt;1),-(AG252*G251)*$BH$7, AND(P251&lt;P250,AG252&lt;1),(AG252*G251)*$BH$7,P251=P250,0)</f>
        <v>0</v>
      </c>
      <c r="AJ252" s="6">
        <f t="shared" ca="1" si="109"/>
        <v>-1.2333457948624751E-2</v>
      </c>
      <c r="AK252" s="17">
        <f t="shared" ca="1" si="110"/>
        <v>850417.14553999947</v>
      </c>
      <c r="AL252" s="4">
        <f t="shared" ca="1" si="103"/>
        <v>0.85041714553999948</v>
      </c>
      <c r="AM252" s="36">
        <f t="shared" ca="1" si="104"/>
        <v>-0.14958285446000052</v>
      </c>
      <c r="AN252" s="37">
        <f ca="1">MIN((AK252-MAX($AK$3:AK252))/MAX($AK$3:AK252),0)</f>
        <v>-0.15135877023373639</v>
      </c>
      <c r="AO252" s="43"/>
      <c r="AP252" s="38">
        <f t="shared" ca="1" si="111"/>
        <v>-481</v>
      </c>
      <c r="AQ252" s="38">
        <f t="shared" ca="1" si="121"/>
        <v>-10731.109999999973</v>
      </c>
      <c r="AR252" s="38" cm="1">
        <f t="array" aca="1" ref="AR252" ca="1">_xlfn.IFS(AND(P251&gt;P250,AP252&gt;1),-(AP252*G251)*$BJ$7, AND(P251&lt;P250,AP252&lt;1),(AP252*G251)*$BJ$7,P251=P250,0)</f>
        <v>0</v>
      </c>
      <c r="AS252" s="41">
        <f t="shared" ca="1" si="122"/>
        <v>-1.2331638396058881E-2</v>
      </c>
      <c r="AT252" s="40">
        <f t="shared" ca="1" si="123"/>
        <v>859478.48059499939</v>
      </c>
      <c r="AU252" s="37">
        <f t="shared" ca="1" si="112"/>
        <v>0.85947848059499943</v>
      </c>
      <c r="AV252" s="37">
        <f t="shared" ca="1" si="113"/>
        <v>-0.14052151940500057</v>
      </c>
      <c r="AW252" s="37">
        <f ca="1">MIN((AT252-MAX($AT$3:AT252))/MAX($AT$3:AT252),0)</f>
        <v>-0.14359552714441248</v>
      </c>
      <c r="AY252" s="6">
        <f t="shared" si="124"/>
        <v>1.2563917734777975E-2</v>
      </c>
      <c r="AZ252" s="5">
        <f t="shared" si="114"/>
        <v>1.6472191561732706E-2</v>
      </c>
      <c r="BA252" s="6">
        <f>AZ252-MAX($AZ$3:AZ252)</f>
        <v>-7.3823575788975693E-2</v>
      </c>
      <c r="BB252" s="5"/>
      <c r="BC252" s="5">
        <f t="shared" si="115"/>
        <v>1.6472191561732706E-2</v>
      </c>
      <c r="BD252" s="5"/>
    </row>
    <row r="253" spans="1:56" x14ac:dyDescent="0.5">
      <c r="A253" s="14">
        <v>1616133600000</v>
      </c>
      <c r="B253" s="13" t="d">
        <v>2021-03-19T06:00:00.000</v>
      </c>
      <c r="C253" s="14" t="s">
        <v>10</v>
      </c>
      <c r="D253" s="15">
        <v>1804.88</v>
      </c>
      <c r="E253" s="15">
        <v>1810.82</v>
      </c>
      <c r="F253" s="15">
        <v>1794.02</v>
      </c>
      <c r="G253" s="15">
        <v>1799.57</v>
      </c>
      <c r="H253" s="15">
        <v>65078.843000000001</v>
      </c>
      <c r="I253" s="15">
        <v>117189469.03616001</v>
      </c>
      <c r="J253" s="15">
        <v>53879</v>
      </c>
      <c r="K253" s="16">
        <v>251</v>
      </c>
      <c r="L253" s="14">
        <f ca="1">IF(K253&gt;=$BF$5,AVERAGE(G253:OFFSET(G253,-$BF$5+1,,,)),0)</f>
        <v>1799.57</v>
      </c>
      <c r="M253" s="14">
        <f ca="1">IF(K253&gt;=$BF$6,AVERAGE(G253:OFFSET(G253,-$BF$6+1,,,)),0)</f>
        <v>1791.2825555555557</v>
      </c>
      <c r="N253" s="14">
        <f t="shared" ca="1" si="100"/>
        <v>1</v>
      </c>
      <c r="O253" s="14">
        <f t="shared" ca="1" si="101"/>
        <v>0</v>
      </c>
      <c r="P253" s="14">
        <f t="shared" ca="1" si="102"/>
        <v>1</v>
      </c>
      <c r="Q253" s="17">
        <f t="shared" ca="1" si="127"/>
        <v>478</v>
      </c>
      <c r="R253" s="23">
        <f t="shared" ca="1" si="128"/>
        <v>-2538.1800000000826</v>
      </c>
      <c r="S253" s="19">
        <f t="shared" ca="1" si="129"/>
        <v>-2.9410429109329441E-3</v>
      </c>
      <c r="T253" s="17">
        <f t="shared" ca="1" si="125"/>
        <v>860482.20999999926</v>
      </c>
      <c r="U253" s="19">
        <f t="shared" ca="1" si="105"/>
        <v>0.86048220999999925</v>
      </c>
      <c r="V253" s="21">
        <f t="shared" ca="1" si="106"/>
        <v>-0.13951779000000075</v>
      </c>
      <c r="W253" s="21">
        <f ca="1">MIN((T253-MAX($T$3:T253))/MAX($T$3:T253),0)</f>
        <v>-0.14303241971895256</v>
      </c>
      <c r="X253" s="22">
        <f t="shared" ca="1" si="107"/>
        <v>-2.9917394748943948E-3</v>
      </c>
      <c r="Y253" s="20">
        <f t="shared" ca="1" si="116"/>
        <v>857372.1848192066</v>
      </c>
      <c r="Z253" s="21">
        <f t="shared" ca="1" si="117"/>
        <v>-0.1426278151807934</v>
      </c>
      <c r="AA253" s="6">
        <f ca="1">Z253-MAX($Z$3:Z253)</f>
        <v>-0.14615130263440543</v>
      </c>
      <c r="AB253" s="6">
        <f t="shared" ca="1" si="118"/>
        <v>-2.9917394748943948E-3</v>
      </c>
      <c r="AC253" s="11">
        <f t="shared" ca="1" si="119"/>
        <v>857.37218481920627</v>
      </c>
      <c r="AD253" s="6">
        <f t="shared" ca="1" si="120"/>
        <v>-0.14262781518079373</v>
      </c>
      <c r="AE253" s="6">
        <f ca="1">AD253-MAX($AD$3:AD253)</f>
        <v>-0.14615130263440573</v>
      </c>
      <c r="AF253" s="45"/>
      <c r="AG253" s="12">
        <f t="shared" ca="1" si="108"/>
        <v>470</v>
      </c>
      <c r="AH253" s="12">
        <f t="shared" ca="1" si="126"/>
        <v>-2538.0000000000427</v>
      </c>
      <c r="AI253" s="39" cm="1">
        <f t="array" aca="1" ref="AI253" ca="1">_xlfn.IFS(AND(P252&gt;P251,AG253&gt;1),-(AG253*G252)*$BH$7, AND(P252&lt;P251,AG253&lt;1),(AG253*G252)*$BH$7,P252=P251,0)</f>
        <v>-1696.6718000000001</v>
      </c>
      <c r="AJ253" s="6">
        <f t="shared" ca="1" si="109"/>
        <v>-4.9795230754797436E-3</v>
      </c>
      <c r="AK253" s="17">
        <f t="shared" ca="1" si="110"/>
        <v>846182.47373999946</v>
      </c>
      <c r="AL253" s="4">
        <f t="shared" ca="1" si="103"/>
        <v>0.84618247373999944</v>
      </c>
      <c r="AM253" s="36">
        <f t="shared" ca="1" si="104"/>
        <v>-0.15381752626000056</v>
      </c>
      <c r="AN253" s="37">
        <f ca="1">MIN((AK253-MAX($AK$3:AK253))/MAX($AK$3:AK253),0)</f>
        <v>-0.15558459882016099</v>
      </c>
      <c r="AO253" s="43"/>
      <c r="AP253" s="38">
        <f t="shared" ca="1" si="111"/>
        <v>475</v>
      </c>
      <c r="AQ253" s="38">
        <f t="shared" ca="1" si="121"/>
        <v>-2565.0000000000432</v>
      </c>
      <c r="AR253" s="38" cm="1">
        <f t="array" aca="1" ref="AR253" ca="1">_xlfn.IFS(AND(P252&gt;P251,AP253&gt;1),-(AP253*G252)*$BJ$7, AND(P252&lt;P251,AP253&lt;1),(AP253*G252)*$BJ$7,P252=P251,0)</f>
        <v>-428.68037500000003</v>
      </c>
      <c r="AS253" s="41">
        <f t="shared" ca="1" si="122"/>
        <v>-3.4831359278798689E-3</v>
      </c>
      <c r="AT253" s="40">
        <f t="shared" ca="1" si="123"/>
        <v>856484.80021999939</v>
      </c>
      <c r="AU253" s="37">
        <f t="shared" ca="1" si="112"/>
        <v>0.8564848002199994</v>
      </c>
      <c r="AV253" s="37">
        <f t="shared" ca="1" si="113"/>
        <v>-0.1435151997800006</v>
      </c>
      <c r="AW253" s="37">
        <f ca="1">MIN((AT253-MAX($AT$3:AT253))/MAX($AT$3:AT253),0)</f>
        <v>-0.14657850033261274</v>
      </c>
      <c r="AY253" s="6">
        <f t="shared" si="124"/>
        <v>-3.0410199806276284E-3</v>
      </c>
      <c r="AZ253" s="5">
        <f t="shared" si="114"/>
        <v>1.3431171581105078E-2</v>
      </c>
      <c r="BA253" s="6">
        <f>AZ253-MAX($AZ$3:AZ253)</f>
        <v>-7.6864595769603319E-2</v>
      </c>
      <c r="BB253" s="5"/>
      <c r="BC253" s="5">
        <f t="shared" si="115"/>
        <v>1.3431171581105078E-2</v>
      </c>
      <c r="BD253" s="5"/>
    </row>
    <row r="254" spans="1:56" x14ac:dyDescent="0.5">
      <c r="A254" s="14">
        <v>1616137200000</v>
      </c>
      <c r="B254" s="13" t="d">
        <v>2021-03-19T06:59:59.99999979045242400</v>
      </c>
      <c r="C254" s="14" t="s">
        <v>10</v>
      </c>
      <c r="D254" s="15">
        <v>1799.5</v>
      </c>
      <c r="E254" s="15">
        <v>1803.8</v>
      </c>
      <c r="F254" s="15">
        <v>1791.96</v>
      </c>
      <c r="G254" s="15">
        <v>1794.99</v>
      </c>
      <c r="H254" s="15">
        <v>49886.19</v>
      </c>
      <c r="I254" s="15">
        <v>89705246.650700003</v>
      </c>
      <c r="J254" s="15">
        <v>47818</v>
      </c>
      <c r="K254" s="16">
        <v>252</v>
      </c>
      <c r="L254" s="14">
        <f ca="1">IF(K254&gt;=$BF$5,AVERAGE(G254:OFFSET(G254,-$BF$5+1,,,)),0)</f>
        <v>1794.99</v>
      </c>
      <c r="M254" s="14">
        <f ca="1">IF(K254&gt;=$BF$6,AVERAGE(G254:OFFSET(G254,-$BF$6+1,,,)),0)</f>
        <v>1791.3482222222226</v>
      </c>
      <c r="N254" s="14">
        <f t="shared" ca="1" si="100"/>
        <v>1</v>
      </c>
      <c r="O254" s="14">
        <f t="shared" ca="1" si="101"/>
        <v>0</v>
      </c>
      <c r="P254" s="14">
        <f t="shared" ca="1" si="102"/>
        <v>1</v>
      </c>
      <c r="Q254" s="17">
        <f t="shared" ca="1" si="127"/>
        <v>478</v>
      </c>
      <c r="R254" s="23">
        <f t="shared" ca="1" si="128"/>
        <v>-2155.7799999999957</v>
      </c>
      <c r="S254" s="19">
        <f t="shared" ca="1" si="129"/>
        <v>-2.5053161761473225E-3</v>
      </c>
      <c r="T254" s="17">
        <f t="shared" ca="1" si="125"/>
        <v>858326.42999999924</v>
      </c>
      <c r="U254" s="19">
        <f t="shared" ca="1" si="105"/>
        <v>0.8583264299999992</v>
      </c>
      <c r="V254" s="21">
        <f t="shared" ca="1" si="106"/>
        <v>-0.1416735700000008</v>
      </c>
      <c r="W254" s="21">
        <f ca="1">MIN((T254-MAX($T$3:T254))/MAX($T$3:T254),0)</f>
        <v>-0.14517939446026454</v>
      </c>
      <c r="X254" s="22">
        <f t="shared" ca="1" si="107"/>
        <v>-2.5450524291913412E-3</v>
      </c>
      <c r="Y254" s="20">
        <f t="shared" ca="1" si="116"/>
        <v>855190.12765751139</v>
      </c>
      <c r="Z254" s="21">
        <f t="shared" ca="1" si="117"/>
        <v>-0.1448098723424886</v>
      </c>
      <c r="AA254" s="6">
        <f ca="1">Z254-MAX($Z$3:Z254)</f>
        <v>-0.14833335979610063</v>
      </c>
      <c r="AB254" s="6">
        <f t="shared" ca="1" si="118"/>
        <v>-2.5450524291913412E-3</v>
      </c>
      <c r="AC254" s="11">
        <f t="shared" ca="1" si="119"/>
        <v>855.19012765751108</v>
      </c>
      <c r="AD254" s="6">
        <f t="shared" ca="1" si="120"/>
        <v>-0.1448098723424889</v>
      </c>
      <c r="AE254" s="6">
        <f ca="1">AD254-MAX($AD$3:AD254)</f>
        <v>-0.14833335979610091</v>
      </c>
      <c r="AF254" s="45"/>
      <c r="AG254" s="12">
        <f t="shared" ca="1" si="108"/>
        <v>470</v>
      </c>
      <c r="AH254" s="12">
        <f t="shared" ca="1" si="126"/>
        <v>-2152.5999999999658</v>
      </c>
      <c r="AI254" s="39" cm="1">
        <f t="array" aca="1" ref="AI254" ca="1">_xlfn.IFS(AND(P253&gt;P252,AG254&gt;1),-(AG254*G253)*$BH$7, AND(P253&lt;P252,AG254&lt;1),(AG254*G253)*$BH$7,P253=P252,0)</f>
        <v>0</v>
      </c>
      <c r="AJ254" s="6">
        <f t="shared" ca="1" si="109"/>
        <v>-2.5438957515697496E-3</v>
      </c>
      <c r="AK254" s="17">
        <f t="shared" ca="1" si="110"/>
        <v>844029.87373999949</v>
      </c>
      <c r="AL254" s="4">
        <f t="shared" ca="1" si="103"/>
        <v>0.84402987373999949</v>
      </c>
      <c r="AM254" s="36">
        <f t="shared" ca="1" si="104"/>
        <v>-0.15597012626000051</v>
      </c>
      <c r="AN254" s="37">
        <f ca="1">MIN((AK254-MAX($AK$3:AK254))/MAX($AK$3:AK254),0)</f>
        <v>-0.15773270357178246</v>
      </c>
      <c r="AO254" s="43"/>
      <c r="AP254" s="38">
        <f t="shared" ca="1" si="111"/>
        <v>475</v>
      </c>
      <c r="AQ254" s="38">
        <f t="shared" ca="1" si="121"/>
        <v>-2175.4999999999654</v>
      </c>
      <c r="AR254" s="38" cm="1">
        <f t="array" aca="1" ref="AR254" ca="1">_xlfn.IFS(AND(P253&gt;P252,AP254&gt;1),-(AP254*G253)*$BJ$7, AND(P253&lt;P252,AP254&lt;1),(AP254*G253)*$BJ$7,P253=P252,0)</f>
        <v>0</v>
      </c>
      <c r="AS254" s="41">
        <f t="shared" ca="1" si="122"/>
        <v>-2.5400334009910738E-3</v>
      </c>
      <c r="AT254" s="40">
        <f t="shared" ca="1" si="123"/>
        <v>854309.30021999939</v>
      </c>
      <c r="AU254" s="37">
        <f t="shared" ca="1" si="112"/>
        <v>0.8543093002199994</v>
      </c>
      <c r="AV254" s="37">
        <f t="shared" ca="1" si="113"/>
        <v>-0.1456906997800006</v>
      </c>
      <c r="AW254" s="37">
        <f ca="1">MIN((AT254-MAX($AT$3:AT254))/MAX($AT$3:AT254),0)</f>
        <v>-0.14874621944689184</v>
      </c>
      <c r="AY254" s="6">
        <f t="shared" si="124"/>
        <v>-2.5792354650507558E-3</v>
      </c>
      <c r="AZ254" s="5">
        <f t="shared" si="114"/>
        <v>1.0851936116054322E-2</v>
      </c>
      <c r="BA254" s="6">
        <f>AZ254-MAX($AZ$3:AZ254)</f>
        <v>-7.9443831234654066E-2</v>
      </c>
      <c r="BB254" s="5"/>
      <c r="BC254" s="5">
        <f t="shared" si="115"/>
        <v>1.0851936116054322E-2</v>
      </c>
      <c r="BD254" s="5"/>
    </row>
    <row r="255" spans="1:56" x14ac:dyDescent="0.5">
      <c r="A255" s="14">
        <v>1616140800000</v>
      </c>
      <c r="B255" s="13" t="d">
        <v>2021-03-19T08:00:00.00000020954757600</v>
      </c>
      <c r="C255" s="14" t="s">
        <v>10</v>
      </c>
      <c r="D255" s="15">
        <v>1794.99</v>
      </c>
      <c r="E255" s="15">
        <v>1818.16</v>
      </c>
      <c r="F255" s="15">
        <v>1786.26</v>
      </c>
      <c r="G255" s="15">
        <v>1809.46</v>
      </c>
      <c r="H255" s="15">
        <v>107713.175</v>
      </c>
      <c r="I255" s="15">
        <v>194400611.30035001</v>
      </c>
      <c r="J255" s="15">
        <v>91652</v>
      </c>
      <c r="K255" s="16">
        <v>253</v>
      </c>
      <c r="L255" s="14">
        <f ca="1">IF(K255&gt;=$BF$5,AVERAGE(G255:OFFSET(G255,-$BF$5+1,,,)),0)</f>
        <v>1809.46</v>
      </c>
      <c r="M255" s="14">
        <f ca="1">IF(K255&gt;=$BF$6,AVERAGE(G255:OFFSET(G255,-$BF$6+1,,,)),0)</f>
        <v>1791.7103333333337</v>
      </c>
      <c r="N255" s="14">
        <f t="shared" ca="1" si="100"/>
        <v>1</v>
      </c>
      <c r="O255" s="14">
        <f t="shared" ca="1" si="101"/>
        <v>0</v>
      </c>
      <c r="P255" s="14">
        <f t="shared" ca="1" si="102"/>
        <v>1</v>
      </c>
      <c r="Q255" s="17">
        <f t="shared" ca="1" si="127"/>
        <v>478</v>
      </c>
      <c r="R255" s="23">
        <f t="shared" ca="1" si="128"/>
        <v>6916.6600000000126</v>
      </c>
      <c r="S255" s="19">
        <f t="shared" ca="1" si="129"/>
        <v>8.0583094709084264E-3</v>
      </c>
      <c r="T255" s="17">
        <f t="shared" ca="1" si="125"/>
        <v>865243.08999999927</v>
      </c>
      <c r="U255" s="19">
        <f t="shared" ca="1" si="105"/>
        <v>0.86524308999999922</v>
      </c>
      <c r="V255" s="21">
        <f t="shared" ca="1" si="106"/>
        <v>-0.13475691000000078</v>
      </c>
      <c r="W255" s="21">
        <f ca="1">MIN((T255-MAX($T$3:T255))/MAX($T$3:T255),0)</f>
        <v>-0.13829098547871599</v>
      </c>
      <c r="X255" s="22">
        <f t="shared" ca="1" si="107"/>
        <v>8.0613262469428904E-3</v>
      </c>
      <c r="Y255" s="20">
        <f t="shared" ca="1" si="116"/>
        <v>862084.09427972336</v>
      </c>
      <c r="Z255" s="21">
        <f t="shared" ca="1" si="117"/>
        <v>-0.13791590572027665</v>
      </c>
      <c r="AA255" s="6">
        <f ca="1">Z255-MAX($Z$3:Z255)</f>
        <v>-0.14143939317388868</v>
      </c>
      <c r="AB255" s="6">
        <f t="shared" ca="1" si="118"/>
        <v>8.0613262469428904E-3</v>
      </c>
      <c r="AC255" s="11">
        <f t="shared" ca="1" si="119"/>
        <v>862.08409427972299</v>
      </c>
      <c r="AD255" s="6">
        <f t="shared" ca="1" si="120"/>
        <v>-0.13791590572027701</v>
      </c>
      <c r="AE255" s="6">
        <f ca="1">AD255-MAX($AD$3:AD255)</f>
        <v>-0.14143939317388901</v>
      </c>
      <c r="AF255" s="45"/>
      <c r="AG255" s="12">
        <f t="shared" ca="1" si="108"/>
        <v>470</v>
      </c>
      <c r="AH255" s="12">
        <f t="shared" ca="1" si="126"/>
        <v>6800.9000000000124</v>
      </c>
      <c r="AI255" s="39" cm="1">
        <f t="array" aca="1" ref="AI255" ca="1">_xlfn.IFS(AND(P254&gt;P253,AG255&gt;1),-(AG255*G254)*$BH$7, AND(P254&lt;P253,AG255&lt;1),(AG255*G254)*$BH$7,P254=P253,0)</f>
        <v>0</v>
      </c>
      <c r="AJ255" s="6">
        <f t="shared" ca="1" si="109"/>
        <v>8.057653184554231E-3</v>
      </c>
      <c r="AK255" s="17">
        <f t="shared" ca="1" si="110"/>
        <v>850830.77373999951</v>
      </c>
      <c r="AL255" s="4">
        <f t="shared" ca="1" si="103"/>
        <v>0.85083077373999949</v>
      </c>
      <c r="AM255" s="36">
        <f t="shared" ca="1" si="104"/>
        <v>-0.14916922626000051</v>
      </c>
      <c r="AN255" s="37">
        <f ca="1">MIN((AK255-MAX($AK$3:AK255))/MAX($AK$3:AK255),0)</f>
        <v>-0.15094600580847173</v>
      </c>
      <c r="AO255" s="43"/>
      <c r="AP255" s="38">
        <f t="shared" ca="1" si="111"/>
        <v>475</v>
      </c>
      <c r="AQ255" s="38">
        <f t="shared" ca="1" si="121"/>
        <v>6873.2500000000127</v>
      </c>
      <c r="AR255" s="38" cm="1">
        <f t="array" aca="1" ref="AR255" ca="1">_xlfn.IFS(AND(P254&gt;P253,AP255&gt;1),-(AP255*G254)*$BJ$7, AND(P254&lt;P253,AP255&lt;1),(AP255*G254)*$BJ$7,P254=P253,0)</f>
        <v>0</v>
      </c>
      <c r="AS255" s="41">
        <f t="shared" ca="1" si="122"/>
        <v>8.0453882431456986E-3</v>
      </c>
      <c r="AT255" s="40">
        <f t="shared" ca="1" si="123"/>
        <v>861182.55021999939</v>
      </c>
      <c r="AU255" s="37">
        <f t="shared" ca="1" si="112"/>
        <v>0.86118255021999934</v>
      </c>
      <c r="AV255" s="37">
        <f t="shared" ca="1" si="113"/>
        <v>-0.13881744978000066</v>
      </c>
      <c r="AW255" s="37">
        <f ca="1">MIN((AT255-MAX($AT$3:AT255))/MAX($AT$3:AT255),0)</f>
        <v>-0.14189755228889653</v>
      </c>
      <c r="AY255" s="6">
        <f t="shared" si="124"/>
        <v>8.1488072443853914E-3</v>
      </c>
      <c r="AZ255" s="5">
        <f t="shared" si="114"/>
        <v>1.9000743360439713E-2</v>
      </c>
      <c r="BA255" s="6">
        <f>AZ255-MAX($AZ$3:AZ255)</f>
        <v>-7.1295023990268686E-2</v>
      </c>
      <c r="BB255" s="5"/>
      <c r="BC255" s="5">
        <f t="shared" si="115"/>
        <v>1.9000743360439713E-2</v>
      </c>
      <c r="BD255" s="5"/>
    </row>
    <row r="256" spans="1:56" x14ac:dyDescent="0.5">
      <c r="A256" s="14">
        <v>1616144400000</v>
      </c>
      <c r="B256" s="13" t="d">
        <v>2021-03-19T09:00:00.000</v>
      </c>
      <c r="C256" s="14" t="s">
        <v>10</v>
      </c>
      <c r="D256" s="15">
        <v>1809.46</v>
      </c>
      <c r="E256" s="15">
        <v>1821.19</v>
      </c>
      <c r="F256" s="15">
        <v>1800.22</v>
      </c>
      <c r="G256" s="15">
        <v>1802.83</v>
      </c>
      <c r="H256" s="15">
        <v>88887.392000000007</v>
      </c>
      <c r="I256" s="15">
        <v>160995665.21897</v>
      </c>
      <c r="J256" s="15">
        <v>74443</v>
      </c>
      <c r="K256" s="16">
        <v>254</v>
      </c>
      <c r="L256" s="14">
        <f ca="1">IF(K256&gt;=$BF$5,AVERAGE(G256:OFFSET(G256,-$BF$5+1,,,)),0)</f>
        <v>1802.83</v>
      </c>
      <c r="M256" s="14">
        <f ca="1">IF(K256&gt;=$BF$6,AVERAGE(G256:OFFSET(G256,-$BF$6+1,,,)),0)</f>
        <v>1792.1088888888892</v>
      </c>
      <c r="N256" s="14">
        <f t="shared" ca="1" si="100"/>
        <v>1</v>
      </c>
      <c r="O256" s="14">
        <f t="shared" ca="1" si="101"/>
        <v>0</v>
      </c>
      <c r="P256" s="14">
        <f t="shared" ca="1" si="102"/>
        <v>1</v>
      </c>
      <c r="Q256" s="17">
        <f t="shared" ca="1" si="127"/>
        <v>478</v>
      </c>
      <c r="R256" s="23">
        <f t="shared" ca="1" si="128"/>
        <v>-3169.1400000000522</v>
      </c>
      <c r="S256" s="19">
        <f t="shared" ca="1" si="129"/>
        <v>-3.6627163355907933E-3</v>
      </c>
      <c r="T256" s="17">
        <f t="shared" ca="1" si="125"/>
        <v>862073.94999999925</v>
      </c>
      <c r="U256" s="19">
        <f t="shared" ca="1" si="105"/>
        <v>0.8620739499999992</v>
      </c>
      <c r="V256" s="21">
        <f t="shared" ca="1" si="106"/>
        <v>-0.1379260500000008</v>
      </c>
      <c r="W256" s="21">
        <f ca="1">MIN((T256-MAX($T$3:T256))/MAX($T$3:T256),0)</f>
        <v>-0.14144718116272892</v>
      </c>
      <c r="X256" s="22">
        <f t="shared" ca="1" si="107"/>
        <v>-3.6640765753319648E-3</v>
      </c>
      <c r="Y256" s="20">
        <f t="shared" ca="1" si="116"/>
        <v>858925.35214390676</v>
      </c>
      <c r="Z256" s="21">
        <f t="shared" ca="1" si="117"/>
        <v>-0.14107464785609325</v>
      </c>
      <c r="AA256" s="6">
        <f ca="1">Z256-MAX($Z$3:Z256)</f>
        <v>-0.14459813530970528</v>
      </c>
      <c r="AB256" s="6">
        <f t="shared" ca="1" si="118"/>
        <v>-3.6640765753319648E-3</v>
      </c>
      <c r="AC256" s="11">
        <f t="shared" ca="1" si="119"/>
        <v>858.92535214390637</v>
      </c>
      <c r="AD256" s="6">
        <f t="shared" ca="1" si="120"/>
        <v>-0.14107464785609364</v>
      </c>
      <c r="AE256" s="6">
        <f ca="1">AD256-MAX($AD$3:AD256)</f>
        <v>-0.14459813530970564</v>
      </c>
      <c r="AF256" s="45"/>
      <c r="AG256" s="12">
        <f t="shared" ca="1" si="108"/>
        <v>470</v>
      </c>
      <c r="AH256" s="12">
        <f t="shared" ca="1" si="126"/>
        <v>-3116.1000000000513</v>
      </c>
      <c r="AI256" s="39" cm="1">
        <f t="array" aca="1" ref="AI256" ca="1">_xlfn.IFS(AND(P255&gt;P254,AG256&gt;1),-(AG256*G255)*$BH$7, AND(P255&lt;P254,AG256&lt;1),(AG256*G255)*$BH$7,P255=P254,0)</f>
        <v>0</v>
      </c>
      <c r="AJ256" s="6">
        <f t="shared" ca="1" si="109"/>
        <v>-3.6624204203411694E-3</v>
      </c>
      <c r="AK256" s="17">
        <f t="shared" ca="1" si="110"/>
        <v>847714.67373999942</v>
      </c>
      <c r="AL256" s="4">
        <f t="shared" ca="1" si="103"/>
        <v>0.84771467373999942</v>
      </c>
      <c r="AM256" s="36">
        <f t="shared" ca="1" si="104"/>
        <v>-0.15228532626000058</v>
      </c>
      <c r="AN256" s="37">
        <f ca="1">MIN((AK256-MAX($AK$3:AK256))/MAX($AK$3:AK256),0)</f>
        <v>-0.15405559849477107</v>
      </c>
      <c r="AO256" s="43"/>
      <c r="AP256" s="38">
        <f t="shared" ca="1" si="111"/>
        <v>475</v>
      </c>
      <c r="AQ256" s="38">
        <f t="shared" ca="1" si="121"/>
        <v>-3149.2500000000518</v>
      </c>
      <c r="AR256" s="38" cm="1">
        <f t="array" aca="1" ref="AR256" ca="1">_xlfn.IFS(AND(P255&gt;P254,AP256&gt;1),-(AP256*G255)*$BJ$7, AND(P255&lt;P254,AP256&lt;1),(AP256*G255)*$BJ$7,P255=P254,0)</f>
        <v>0</v>
      </c>
      <c r="AS256" s="41">
        <f t="shared" ca="1" si="122"/>
        <v>-3.6568901671260503E-3</v>
      </c>
      <c r="AT256" s="40">
        <f t="shared" ca="1" si="123"/>
        <v>858033.30021999939</v>
      </c>
      <c r="AU256" s="37">
        <f t="shared" ca="1" si="112"/>
        <v>0.85803330021999935</v>
      </c>
      <c r="AV256" s="37">
        <f t="shared" ca="1" si="113"/>
        <v>-0.14196669978000065</v>
      </c>
      <c r="AW256" s="37">
        <f ca="1">MIN((AT256-MAX($AT$3:AT256))/MAX($AT$3:AT256),0)</f>
        <v>-0.14503553869231803</v>
      </c>
      <c r="AY256" s="6">
        <f t="shared" si="124"/>
        <v>-3.7336967539928073E-3</v>
      </c>
      <c r="AZ256" s="5">
        <f t="shared" si="114"/>
        <v>1.5267046606446906E-2</v>
      </c>
      <c r="BA256" s="6">
        <f>AZ256-MAX($AZ$3:AZ256)</f>
        <v>-7.5028720744261479E-2</v>
      </c>
      <c r="BB256" s="5"/>
      <c r="BC256" s="5">
        <f t="shared" si="115"/>
        <v>1.5267046606446906E-2</v>
      </c>
      <c r="BD256" s="5"/>
    </row>
    <row r="257" spans="1:56" x14ac:dyDescent="0.5">
      <c r="A257" s="14">
        <v>1616148000000</v>
      </c>
      <c r="B257" s="13" t="d">
        <v>2021-03-19T09:59:59.99999979045242400</v>
      </c>
      <c r="C257" s="14" t="s">
        <v>10</v>
      </c>
      <c r="D257" s="15">
        <v>1802.84</v>
      </c>
      <c r="E257" s="15">
        <v>1816.17</v>
      </c>
      <c r="F257" s="15">
        <v>1800.74</v>
      </c>
      <c r="G257" s="15">
        <v>1813.49</v>
      </c>
      <c r="H257" s="15">
        <v>54568.008000000002</v>
      </c>
      <c r="I257" s="15">
        <v>98691223.252570003</v>
      </c>
      <c r="J257" s="15">
        <v>54298</v>
      </c>
      <c r="K257" s="16">
        <v>255</v>
      </c>
      <c r="L257" s="14">
        <f ca="1">IF(K257&gt;=$BF$5,AVERAGE(G257:OFFSET(G257,-$BF$5+1,,,)),0)</f>
        <v>1813.49</v>
      </c>
      <c r="M257" s="14">
        <f ca="1">IF(K257&gt;=$BF$6,AVERAGE(G257:OFFSET(G257,-$BF$6+1,,,)),0)</f>
        <v>1792.5671111111112</v>
      </c>
      <c r="N257" s="14">
        <f t="shared" ca="1" si="100"/>
        <v>1</v>
      </c>
      <c r="O257" s="14">
        <f t="shared" ca="1" si="101"/>
        <v>0</v>
      </c>
      <c r="P257" s="14">
        <f t="shared" ca="1" si="102"/>
        <v>1</v>
      </c>
      <c r="Q257" s="17">
        <f t="shared" ca="1" si="127"/>
        <v>478</v>
      </c>
      <c r="R257" s="23">
        <f t="shared" ca="1" si="128"/>
        <v>5090.7000000000435</v>
      </c>
      <c r="S257" s="19">
        <f t="shared" ca="1" si="129"/>
        <v>5.9051778562616911E-3</v>
      </c>
      <c r="T257" s="17">
        <f t="shared" ca="1" si="125"/>
        <v>867164.64999999932</v>
      </c>
      <c r="U257" s="19">
        <f t="shared" ca="1" si="105"/>
        <v>0.86716464999999932</v>
      </c>
      <c r="V257" s="21">
        <f t="shared" ca="1" si="106"/>
        <v>-0.13283535000000068</v>
      </c>
      <c r="W257" s="21">
        <f ca="1">MIN((T257-MAX($T$3:T257))/MAX($T$3:T257),0)</f>
        <v>-0.13637727406849998</v>
      </c>
      <c r="X257" s="22">
        <f t="shared" ca="1" si="107"/>
        <v>5.9129257888985709E-3</v>
      </c>
      <c r="Y257" s="20">
        <f t="shared" ca="1" si="116"/>
        <v>864004.11400933727</v>
      </c>
      <c r="Z257" s="21">
        <f t="shared" ca="1" si="117"/>
        <v>-0.13599588599066273</v>
      </c>
      <c r="AA257" s="6">
        <f ca="1">Z257-MAX($Z$3:Z257)</f>
        <v>-0.13951937344427476</v>
      </c>
      <c r="AB257" s="6">
        <f t="shared" ca="1" si="118"/>
        <v>5.9129257888985709E-3</v>
      </c>
      <c r="AC257" s="11">
        <f t="shared" ca="1" si="119"/>
        <v>864.00411400933683</v>
      </c>
      <c r="AD257" s="6">
        <f t="shared" ca="1" si="120"/>
        <v>-0.13599588599066317</v>
      </c>
      <c r="AE257" s="6">
        <f ca="1">AD257-MAX($AD$3:AD257)</f>
        <v>-0.13951937344427517</v>
      </c>
      <c r="AF257" s="45"/>
      <c r="AG257" s="12">
        <f t="shared" ca="1" si="108"/>
        <v>470</v>
      </c>
      <c r="AH257" s="12">
        <f t="shared" ca="1" si="126"/>
        <v>5010.2000000000389</v>
      </c>
      <c r="AI257" s="39" cm="1">
        <f t="array" aca="1" ref="AI257" ca="1">_xlfn.IFS(AND(P256&gt;P255,AG257&gt;1),-(AG257*G256)*$BH$7, AND(P256&lt;P255,AG257&lt;1),(AG257*G256)*$BH$7,P256=P255,0)</f>
        <v>0</v>
      </c>
      <c r="AJ257" s="6">
        <f t="shared" ca="1" si="109"/>
        <v>5.9102433344650415E-3</v>
      </c>
      <c r="AK257" s="17">
        <f t="shared" ca="1" si="110"/>
        <v>852724.87373999949</v>
      </c>
      <c r="AL257" s="4">
        <f t="shared" ca="1" si="103"/>
        <v>0.8527248737399995</v>
      </c>
      <c r="AM257" s="36">
        <f t="shared" ca="1" si="104"/>
        <v>-0.1472751262600005</v>
      </c>
      <c r="AN257" s="37">
        <f ca="1">MIN((AK257-MAX($AK$3:AK257))/MAX($AK$3:AK257),0)</f>
        <v>-0.14905586123444675</v>
      </c>
      <c r="AO257" s="43"/>
      <c r="AP257" s="38">
        <f t="shared" ca="1" si="111"/>
        <v>475</v>
      </c>
      <c r="AQ257" s="38">
        <f t="shared" ca="1" si="121"/>
        <v>5063.5000000000391</v>
      </c>
      <c r="AR257" s="38" cm="1">
        <f t="array" aca="1" ref="AR257" ca="1">_xlfn.IFS(AND(P256&gt;P255,AP257&gt;1),-(AP257*G256)*$BJ$7, AND(P256&lt;P255,AP257&lt;1),(AP257*G256)*$BJ$7,P256=P255,0)</f>
        <v>0</v>
      </c>
      <c r="AS257" s="41">
        <f t="shared" ca="1" si="122"/>
        <v>5.9012861140724489E-3</v>
      </c>
      <c r="AT257" s="40">
        <f t="shared" ca="1" si="123"/>
        <v>863096.80021999939</v>
      </c>
      <c r="AU257" s="37">
        <f t="shared" ca="1" si="112"/>
        <v>0.86309680021999935</v>
      </c>
      <c r="AV257" s="37">
        <f t="shared" ca="1" si="113"/>
        <v>-0.13690319978000065</v>
      </c>
      <c r="AW257" s="37">
        <f ca="1">MIN((AT257-MAX($AT$3:AT257))/MAX($AT$3:AT257),0)</f>
        <v>-0.13999014878877761</v>
      </c>
      <c r="AY257" s="6">
        <f t="shared" si="124"/>
        <v>6.0031987024981859E-3</v>
      </c>
      <c r="AZ257" s="5">
        <f t="shared" si="114"/>
        <v>2.1270245308945092E-2</v>
      </c>
      <c r="BA257" s="6">
        <f>AZ257-MAX($AZ$3:AZ257)</f>
        <v>-6.9025522041763293E-2</v>
      </c>
      <c r="BB257" s="5"/>
      <c r="BC257" s="5">
        <f t="shared" si="115"/>
        <v>2.1270245308945092E-2</v>
      </c>
      <c r="BD257" s="5"/>
    </row>
    <row r="258" spans="1:56" x14ac:dyDescent="0.5">
      <c r="A258" s="14">
        <v>1616151600000</v>
      </c>
      <c r="B258" s="13" t="d">
        <v>2021-03-19T11:00:00.00000020954757600</v>
      </c>
      <c r="C258" s="14" t="s">
        <v>10</v>
      </c>
      <c r="D258" s="15">
        <v>1813.49</v>
      </c>
      <c r="E258" s="15">
        <v>1824</v>
      </c>
      <c r="F258" s="15">
        <v>1808</v>
      </c>
      <c r="G258" s="15">
        <v>1820.91</v>
      </c>
      <c r="H258" s="15">
        <v>71808.221999999994</v>
      </c>
      <c r="I258" s="15">
        <v>130407081.14246</v>
      </c>
      <c r="J258" s="15">
        <v>67457</v>
      </c>
      <c r="K258" s="16">
        <v>256</v>
      </c>
      <c r="L258" s="14">
        <f ca="1">IF(K258&gt;=$BF$5,AVERAGE(G258:OFFSET(G258,-$BF$5+1,,,)),0)</f>
        <v>1820.91</v>
      </c>
      <c r="M258" s="14">
        <f ca="1">IF(K258&gt;=$BF$6,AVERAGE(G258:OFFSET(G258,-$BF$6+1,,,)),0)</f>
        <v>1793.1072222222222</v>
      </c>
      <c r="N258" s="14">
        <f t="shared" ca="1" si="100"/>
        <v>1</v>
      </c>
      <c r="O258" s="14">
        <f t="shared" ca="1" si="101"/>
        <v>0</v>
      </c>
      <c r="P258" s="14">
        <f t="shared" ca="1" si="102"/>
        <v>1</v>
      </c>
      <c r="Q258" s="17">
        <f t="shared" ca="1" si="127"/>
        <v>478</v>
      </c>
      <c r="R258" s="23">
        <f t="shared" ca="1" si="128"/>
        <v>3546.7600000000348</v>
      </c>
      <c r="S258" s="19">
        <f t="shared" ca="1" si="129"/>
        <v>4.0900652488544565E-3</v>
      </c>
      <c r="T258" s="17">
        <f t="shared" ca="1" si="125"/>
        <v>870711.40999999933</v>
      </c>
      <c r="U258" s="19">
        <f t="shared" ca="1" si="105"/>
        <v>0.8707114099999993</v>
      </c>
      <c r="V258" s="21">
        <f t="shared" ca="1" si="106"/>
        <v>-0.1292885900000007</v>
      </c>
      <c r="W258" s="21">
        <f ca="1">MIN((T258-MAX($T$3:T258))/MAX($T$3:T258),0)</f>
        <v>-0.13284500076904662</v>
      </c>
      <c r="X258" s="22">
        <f t="shared" ca="1" si="107"/>
        <v>4.0915582661056327E-3</v>
      </c>
      <c r="Y258" s="20">
        <f t="shared" ca="1" si="116"/>
        <v>867539.23718396144</v>
      </c>
      <c r="Z258" s="21">
        <f t="shared" ca="1" si="117"/>
        <v>-0.13246076281603855</v>
      </c>
      <c r="AA258" s="6">
        <f ca="1">Z258-MAX($Z$3:Z258)</f>
        <v>-0.13598425026965058</v>
      </c>
      <c r="AB258" s="6">
        <f t="shared" ca="1" si="118"/>
        <v>4.0915582661056327E-3</v>
      </c>
      <c r="AC258" s="11">
        <f t="shared" ca="1" si="119"/>
        <v>867.53923718396106</v>
      </c>
      <c r="AD258" s="6">
        <f t="shared" ca="1" si="120"/>
        <v>-0.13246076281603894</v>
      </c>
      <c r="AE258" s="6">
        <f ca="1">AD258-MAX($AD$3:AD258)</f>
        <v>-0.13598425026965094</v>
      </c>
      <c r="AF258" s="45"/>
      <c r="AG258" s="12">
        <f t="shared" ca="1" si="108"/>
        <v>470</v>
      </c>
      <c r="AH258" s="12">
        <f t="shared" ca="1" si="126"/>
        <v>3487.4000000000342</v>
      </c>
      <c r="AI258" s="39" cm="1">
        <f t="array" aca="1" ref="AI258" ca="1">_xlfn.IFS(AND(P257&gt;P256,AG258&gt;1),-(AG258*G257)*$BH$7, AND(P257&lt;P256,AG258&lt;1),(AG258*G257)*$BH$7,P257=P256,0)</f>
        <v>0</v>
      </c>
      <c r="AJ258" s="6">
        <f t="shared" ca="1" si="109"/>
        <v>4.0897129981731497E-3</v>
      </c>
      <c r="AK258" s="17">
        <f t="shared" ca="1" si="110"/>
        <v>856212.27373999951</v>
      </c>
      <c r="AL258" s="4">
        <f t="shared" ca="1" si="103"/>
        <v>0.85621227373999953</v>
      </c>
      <c r="AM258" s="36">
        <f t="shared" ca="1" si="104"/>
        <v>-0.14378772626000047</v>
      </c>
      <c r="AN258" s="37">
        <f ca="1">MIN((AK258-MAX($AK$3:AK258))/MAX($AK$3:AK258),0)</f>
        <v>-0.14557574392941802</v>
      </c>
      <c r="AO258" s="43"/>
      <c r="AP258" s="38">
        <f t="shared" ca="1" si="111"/>
        <v>475</v>
      </c>
      <c r="AQ258" s="38">
        <f t="shared" ca="1" si="121"/>
        <v>3524.5000000000346</v>
      </c>
      <c r="AR258" s="38" cm="1">
        <f t="array" aca="1" ref="AR258" ca="1">_xlfn.IFS(AND(P257&gt;P256,AP258&gt;1),-(AP258*G257)*$BJ$7, AND(P257&lt;P256,AP258&lt;1),(AP258*G257)*$BJ$7,P257=P256,0)</f>
        <v>0</v>
      </c>
      <c r="AS258" s="41">
        <f t="shared" ca="1" si="122"/>
        <v>4.0835512298292099E-3</v>
      </c>
      <c r="AT258" s="40">
        <f t="shared" ca="1" si="123"/>
        <v>866621.30021999939</v>
      </c>
      <c r="AU258" s="37">
        <f t="shared" ca="1" si="112"/>
        <v>0.86662130021999939</v>
      </c>
      <c r="AV258" s="37">
        <f t="shared" ca="1" si="113"/>
        <v>-0.13337869978000061</v>
      </c>
      <c r="AW258" s="37">
        <f ca="1">MIN((AT258-MAX($AT$3:AT258))/MAX($AT$3:AT258),0)</f>
        <v>-0.13647825450319881</v>
      </c>
      <c r="AY258" s="6">
        <f t="shared" si="124"/>
        <v>4.1785867141216383E-3</v>
      </c>
      <c r="AZ258" s="5">
        <f t="shared" si="114"/>
        <v>2.544883202306673E-2</v>
      </c>
      <c r="BA258" s="6">
        <f>AZ258-MAX($AZ$3:AZ258)</f>
        <v>-6.4846935327641658E-2</v>
      </c>
      <c r="BB258" s="5"/>
      <c r="BC258" s="5">
        <f t="shared" si="115"/>
        <v>2.544883202306673E-2</v>
      </c>
      <c r="BD258" s="5"/>
    </row>
    <row r="259" spans="1:56" x14ac:dyDescent="0.5">
      <c r="A259" s="14">
        <v>1616155200000</v>
      </c>
      <c r="B259" s="13" t="d">
        <v>2021-03-19T12:00:00.000</v>
      </c>
      <c r="C259" s="14" t="s">
        <v>10</v>
      </c>
      <c r="D259" s="15">
        <v>1820.92</v>
      </c>
      <c r="E259" s="15">
        <v>1830</v>
      </c>
      <c r="F259" s="15">
        <v>1812</v>
      </c>
      <c r="G259" s="15">
        <v>1814.91</v>
      </c>
      <c r="H259" s="15">
        <v>96914.241999999998</v>
      </c>
      <c r="I259" s="15">
        <v>176565993.03016999</v>
      </c>
      <c r="J259" s="15">
        <v>77855</v>
      </c>
      <c r="K259" s="16">
        <v>257</v>
      </c>
      <c r="L259" s="14">
        <f ca="1">IF(K259&gt;=$BF$5,AVERAGE(G259:OFFSET(G259,-$BF$5+1,,,)),0)</f>
        <v>1814.91</v>
      </c>
      <c r="M259" s="14">
        <f ca="1">IF(K259&gt;=$BF$6,AVERAGE(G259:OFFSET(G259,-$BF$6+1,,,)),0)</f>
        <v>1793.4317777777776</v>
      </c>
      <c r="N259" s="14">
        <f t="shared" ref="N259:N322" ca="1" si="130">IF(AND(L259&gt;0,M259&gt;0,L259&gt;M259),1,0)</f>
        <v>1</v>
      </c>
      <c r="O259" s="14">
        <f t="shared" ref="O259:O322" ca="1" si="131">IF(AND(L259&gt;0,M259&gt;0,L259&lt;M259),-1,0)</f>
        <v>0</v>
      </c>
      <c r="P259" s="14">
        <f t="shared" ref="P259:P322" ca="1" si="132">N259+O259</f>
        <v>1</v>
      </c>
      <c r="Q259" s="17">
        <f t="shared" ca="1" si="127"/>
        <v>478</v>
      </c>
      <c r="R259" s="23">
        <f t="shared" ca="1" si="128"/>
        <v>-2872.7799999999957</v>
      </c>
      <c r="S259" s="19">
        <f t="shared" ca="1" si="129"/>
        <v>-3.2993480583882527E-3</v>
      </c>
      <c r="T259" s="17">
        <f t="shared" ca="1" si="125"/>
        <v>867838.62999999931</v>
      </c>
      <c r="U259" s="19">
        <f t="shared" ca="1" si="105"/>
        <v>0.86783862999999928</v>
      </c>
      <c r="V259" s="21">
        <f t="shared" ca="1" si="106"/>
        <v>-0.13216137000000072</v>
      </c>
      <c r="W259" s="21">
        <f ca="1">MIN((T259-MAX($T$3:T259))/MAX($T$3:T259),0)</f>
        <v>-0.13570604693208096</v>
      </c>
      <c r="X259" s="22">
        <f t="shared" ca="1" si="107"/>
        <v>-3.2950557688188331E-3</v>
      </c>
      <c r="Y259" s="20">
        <f t="shared" ca="1" si="116"/>
        <v>864680.64701580175</v>
      </c>
      <c r="Z259" s="21">
        <f t="shared" ca="1" si="117"/>
        <v>-0.13531935298419825</v>
      </c>
      <c r="AA259" s="6">
        <f ca="1">Z259-MAX($Z$3:Z259)</f>
        <v>-0.13884284043781028</v>
      </c>
      <c r="AB259" s="6">
        <f t="shared" ca="1" si="118"/>
        <v>-3.2950557688188331E-3</v>
      </c>
      <c r="AC259" s="11">
        <f t="shared" ca="1" si="119"/>
        <v>864.68064701580136</v>
      </c>
      <c r="AD259" s="6">
        <f t="shared" ca="1" si="120"/>
        <v>-0.13531935298419864</v>
      </c>
      <c r="AE259" s="6">
        <f ca="1">AD259-MAX($AD$3:AD259)</f>
        <v>-0.13884284043781064</v>
      </c>
      <c r="AF259" s="45"/>
      <c r="AG259" s="12">
        <f t="shared" ca="1" si="108"/>
        <v>470</v>
      </c>
      <c r="AH259" s="12">
        <f t="shared" ca="1" si="126"/>
        <v>-2820</v>
      </c>
      <c r="AI259" s="39" cm="1">
        <f t="array" aca="1" ref="AI259" ca="1">_xlfn.IFS(AND(P258&gt;P257,AG259&gt;1),-(AG259*G258)*$BH$7, AND(P258&lt;P257,AG259&lt;1),(AG259*G258)*$BH$7,P258=P257,0)</f>
        <v>0</v>
      </c>
      <c r="AJ259" s="6">
        <f t="shared" ca="1" si="109"/>
        <v>-3.2935757714404493E-3</v>
      </c>
      <c r="AK259" s="17">
        <f t="shared" ca="1" si="110"/>
        <v>853392.27373999951</v>
      </c>
      <c r="AL259" s="4">
        <f t="shared" ref="AL259:AL322" ca="1" si="133">AK259/$AK$3</f>
        <v>0.85339227373999949</v>
      </c>
      <c r="AM259" s="36">
        <f t="shared" ref="AM259:AM322" ca="1" si="134">AL259-$AL$3</f>
        <v>-0.14660772626000051</v>
      </c>
      <c r="AN259" s="37">
        <f ca="1">MIN((AK259-MAX($AK$3:AK259))/MAX($AK$3:AK259),0)</f>
        <v>-0.14838985495774312</v>
      </c>
      <c r="AO259" s="43"/>
      <c r="AP259" s="38">
        <f t="shared" ca="1" si="111"/>
        <v>475</v>
      </c>
      <c r="AQ259" s="38">
        <f t="shared" ca="1" si="121"/>
        <v>-2850</v>
      </c>
      <c r="AR259" s="38" cm="1">
        <f t="array" aca="1" ref="AR259" ca="1">_xlfn.IFS(AND(P258&gt;P257,AP259&gt;1),-(AP259*G258)*$BJ$7, AND(P258&lt;P257,AP259&lt;1),(AP259*G258)*$BJ$7,P258=P257,0)</f>
        <v>0</v>
      </c>
      <c r="AS259" s="41">
        <f t="shared" ca="1" si="122"/>
        <v>-3.2886336849515499E-3</v>
      </c>
      <c r="AT259" s="40">
        <f t="shared" ca="1" si="123"/>
        <v>863771.30021999939</v>
      </c>
      <c r="AU259" s="37">
        <f t="shared" ca="1" si="112"/>
        <v>0.86377130021999937</v>
      </c>
      <c r="AV259" s="37">
        <f t="shared" ca="1" si="113"/>
        <v>-0.13622869978000063</v>
      </c>
      <c r="AW259" s="37">
        <f ca="1">MIN((AT259-MAX($AT$3:AT259))/MAX($AT$3:AT259),0)</f>
        <v>-0.13931806120312776</v>
      </c>
      <c r="AY259" s="6">
        <f t="shared" si="124"/>
        <v>-3.3789110895861944E-3</v>
      </c>
      <c r="AZ259" s="5">
        <f t="shared" si="114"/>
        <v>2.2069920933480536E-2</v>
      </c>
      <c r="BA259" s="6">
        <f>AZ259-MAX($AZ$3:AZ259)</f>
        <v>-6.8225846417227856E-2</v>
      </c>
      <c r="BB259" s="5"/>
      <c r="BC259" s="5">
        <f t="shared" si="115"/>
        <v>2.2069920933480536E-2</v>
      </c>
      <c r="BD259" s="5"/>
    </row>
    <row r="260" spans="1:56" x14ac:dyDescent="0.5">
      <c r="A260" s="14">
        <v>1616158800000</v>
      </c>
      <c r="B260" s="13" t="d">
        <v>2021-03-19T12:59:59.99999979045242400</v>
      </c>
      <c r="C260" s="14" t="s">
        <v>10</v>
      </c>
      <c r="D260" s="15">
        <v>1814.92</v>
      </c>
      <c r="E260" s="15">
        <v>1815.91</v>
      </c>
      <c r="F260" s="15">
        <v>1802.71</v>
      </c>
      <c r="G260" s="15">
        <v>1811.03</v>
      </c>
      <c r="H260" s="15">
        <v>97072.998999999996</v>
      </c>
      <c r="I260" s="15">
        <v>175722546.78549001</v>
      </c>
      <c r="J260" s="15">
        <v>73721</v>
      </c>
      <c r="K260" s="16">
        <v>258</v>
      </c>
      <c r="L260" s="14">
        <f ca="1">IF(K260&gt;=$BF$5,AVERAGE(G260:OFFSET(G260,-$BF$5+1,,,)),0)</f>
        <v>1811.03</v>
      </c>
      <c r="M260" s="14">
        <f ca="1">IF(K260&gt;=$BF$6,AVERAGE(G260:OFFSET(G260,-$BF$6+1,,,)),0)</f>
        <v>1793.7034444444444</v>
      </c>
      <c r="N260" s="14">
        <f t="shared" ca="1" si="130"/>
        <v>1</v>
      </c>
      <c r="O260" s="14">
        <f t="shared" ca="1" si="131"/>
        <v>0</v>
      </c>
      <c r="P260" s="14">
        <f t="shared" ca="1" si="132"/>
        <v>1</v>
      </c>
      <c r="Q260" s="17">
        <f t="shared" ca="1" si="127"/>
        <v>478</v>
      </c>
      <c r="R260" s="23">
        <f t="shared" ca="1" si="128"/>
        <v>-1859.4200000000478</v>
      </c>
      <c r="S260" s="19">
        <f t="shared" ca="1" si="129"/>
        <v>-2.1425872687875734E-3</v>
      </c>
      <c r="T260" s="17">
        <f t="shared" ca="1" si="125"/>
        <v>865979.20999999926</v>
      </c>
      <c r="U260" s="19">
        <f t="shared" ref="U260:U323" ca="1" si="135">T260/$T$3</f>
        <v>0.86597920999999922</v>
      </c>
      <c r="V260" s="21">
        <f t="shared" ref="V260:V323" ca="1" si="136">U260-$U$3</f>
        <v>-0.13402079000000078</v>
      </c>
      <c r="W260" s="21">
        <f ca="1">MIN((T260-MAX($T$3:T260))/MAX($T$3:T260),0)</f>
        <v>-0.13755787215241436</v>
      </c>
      <c r="X260" s="22">
        <f t="shared" ref="X260:X323" ca="1" si="137">P259*(G260/G259-1)</f>
        <v>-2.1378470557769091E-3</v>
      </c>
      <c r="Y260" s="20">
        <f t="shared" ca="1" si="116"/>
        <v>862832.09204039176</v>
      </c>
      <c r="Z260" s="21">
        <f t="shared" ca="1" si="117"/>
        <v>-0.13716790795960823</v>
      </c>
      <c r="AA260" s="6">
        <f ca="1">Z260-MAX($Z$3:Z260)</f>
        <v>-0.14069139541322026</v>
      </c>
      <c r="AB260" s="6">
        <f t="shared" ca="1" si="118"/>
        <v>-2.1378470557769091E-3</v>
      </c>
      <c r="AC260" s="11">
        <f t="shared" ca="1" si="119"/>
        <v>862.83209204039133</v>
      </c>
      <c r="AD260" s="6">
        <f t="shared" ca="1" si="120"/>
        <v>-0.13716790795960868</v>
      </c>
      <c r="AE260" s="6">
        <f ca="1">AD260-MAX($AD$3:AD260)</f>
        <v>-0.14069139541322068</v>
      </c>
      <c r="AF260" s="45"/>
      <c r="AG260" s="12">
        <f t="shared" ref="AG260:AG323" ca="1" si="138">IF(P259=P258,AG259,ROUNDDOWN(AK259/(G259*(1+$BH$7)),0)*P259)</f>
        <v>470</v>
      </c>
      <c r="AH260" s="12">
        <f t="shared" ca="1" si="126"/>
        <v>-1823.6000000000513</v>
      </c>
      <c r="AI260" s="39" cm="1">
        <f t="array" aca="1" ref="AI260" ca="1">_xlfn.IFS(AND(P259&gt;P258,AG260&gt;1),-(AG260*G259)*$BH$7, AND(P259&lt;P258,AG260&lt;1),(AG260*G259)*$BH$7,P259=P258,0)</f>
        <v>0</v>
      </c>
      <c r="AJ260" s="6">
        <f t="shared" ref="AJ260:AJ323" ca="1" si="139">(AH260+AI260)/AK259</f>
        <v>-2.1368836537599615E-3</v>
      </c>
      <c r="AK260" s="17">
        <f t="shared" ref="AK260:AK323" ca="1" si="140">AK259+AH260+AI260</f>
        <v>851568.67373999942</v>
      </c>
      <c r="AL260" s="4">
        <f t="shared" ca="1" si="133"/>
        <v>0.85156867373999945</v>
      </c>
      <c r="AM260" s="36">
        <f t="shared" ca="1" si="134"/>
        <v>-0.14843132626000055</v>
      </c>
      <c r="AN260" s="37">
        <f ca="1">MIN((AK260-MAX($AK$3:AK260))/MAX($AK$3:AK260),0)</f>
        <v>-0.15020964675606011</v>
      </c>
      <c r="AO260" s="43"/>
      <c r="AP260" s="38">
        <f t="shared" ref="AP260:AP323" ca="1" si="141">IF(P259=P258,AP259,ROUNDDOWN(AT259/(G259*(1+$BJ$7)),0)*P259)</f>
        <v>475</v>
      </c>
      <c r="AQ260" s="38">
        <f t="shared" ca="1" si="121"/>
        <v>-1843.0000000000518</v>
      </c>
      <c r="AR260" s="38" cm="1">
        <f t="array" aca="1" ref="AR260" ca="1">_xlfn.IFS(AND(P259&gt;P258,AP260&gt;1),-(AP260*G259)*$BJ$7, AND(P259&lt;P258,AP260&lt;1),(AP260*G259)*$BJ$7,P259=P258,0)</f>
        <v>0</v>
      </c>
      <c r="AS260" s="41">
        <f t="shared" ca="1" si="122"/>
        <v>-2.1336666308901979E-3</v>
      </c>
      <c r="AT260" s="40">
        <f t="shared" ca="1" si="123"/>
        <v>861928.30021999939</v>
      </c>
      <c r="AU260" s="37">
        <f t="shared" ref="AU260:AU323" ca="1" si="142">AT260/$AT$3</f>
        <v>0.86192830021999944</v>
      </c>
      <c r="AV260" s="37">
        <f t="shared" ref="AV260:AV323" ca="1" si="143">AU260-$AU$3</f>
        <v>-0.13807169978000056</v>
      </c>
      <c r="AW260" s="37">
        <f ca="1">MIN((AT260-MAX($AT$3:AT260))/MAX($AT$3:AT260),0)</f>
        <v>-0.14115446953574848</v>
      </c>
      <c r="AY260" s="6">
        <f t="shared" si="124"/>
        <v>-2.1850291712658017E-3</v>
      </c>
      <c r="AZ260" s="5">
        <f t="shared" ref="AZ260:AZ323" si="144">(G260-$D$3)/$D$3</f>
        <v>1.9884891762214734E-2</v>
      </c>
      <c r="BA260" s="6">
        <f>AZ260-MAX($AZ$3:AZ260)</f>
        <v>-7.0410875588493654E-2</v>
      </c>
      <c r="BB260" s="5"/>
      <c r="BC260" s="5">
        <f t="shared" ref="BC260:BC323" si="145">AZ260-($BI$5+$BI$6)</f>
        <v>1.9884891762214734E-2</v>
      </c>
      <c r="BD260" s="5"/>
    </row>
    <row r="261" spans="1:56" x14ac:dyDescent="0.5">
      <c r="A261" s="14">
        <v>1616162400000</v>
      </c>
      <c r="B261" s="13" t="d">
        <v>2021-03-19T14:00:00.00000020954757600</v>
      </c>
      <c r="C261" s="14" t="s">
        <v>10</v>
      </c>
      <c r="D261" s="15">
        <v>1811</v>
      </c>
      <c r="E261" s="15">
        <v>1820</v>
      </c>
      <c r="F261" s="15">
        <v>1802.41</v>
      </c>
      <c r="G261" s="15">
        <v>1819.31</v>
      </c>
      <c r="H261" s="15">
        <v>67550.661999999997</v>
      </c>
      <c r="I261" s="15">
        <v>122461583.54638</v>
      </c>
      <c r="J261" s="15">
        <v>61622</v>
      </c>
      <c r="K261" s="16">
        <v>259</v>
      </c>
      <c r="L261" s="14">
        <f ca="1">IF(K261&gt;=$BF$5,AVERAGE(G261:OFFSET(G261,-$BF$5+1,,,)),0)</f>
        <v>1819.31</v>
      </c>
      <c r="M261" s="14">
        <f ca="1">IF(K261&gt;=$BF$6,AVERAGE(G261:OFFSET(G261,-$BF$6+1,,,)),0)</f>
        <v>1794.0058888888889</v>
      </c>
      <c r="N261" s="14">
        <f t="shared" ca="1" si="130"/>
        <v>1</v>
      </c>
      <c r="O261" s="14">
        <f t="shared" ca="1" si="131"/>
        <v>0</v>
      </c>
      <c r="P261" s="14">
        <f t="shared" ca="1" si="132"/>
        <v>1</v>
      </c>
      <c r="Q261" s="17">
        <f t="shared" ca="1" si="127"/>
        <v>478</v>
      </c>
      <c r="R261" s="23">
        <f t="shared" ca="1" si="128"/>
        <v>3972.1799999999739</v>
      </c>
      <c r="S261" s="19">
        <f t="shared" ca="1" si="129"/>
        <v>4.5869230509586684E-3</v>
      </c>
      <c r="T261" s="17">
        <f t="shared" ca="1" si="125"/>
        <v>869951.3899999992</v>
      </c>
      <c r="U261" s="19">
        <f t="shared" ca="1" si="135"/>
        <v>0.86995138999999921</v>
      </c>
      <c r="V261" s="21">
        <f t="shared" ca="1" si="136"/>
        <v>-0.13004861000000079</v>
      </c>
      <c r="W261" s="21">
        <f ca="1">MIN((T261-MAX($T$3:T261))/MAX($T$3:T261),0)</f>
        <v>-0.13360191647607247</v>
      </c>
      <c r="X261" s="22">
        <f t="shared" ca="1" si="137"/>
        <v>4.5719838986653105E-3</v>
      </c>
      <c r="Y261" s="20">
        <f t="shared" ref="Y261:Y324" ca="1" si="146">Y260+(Y260*X261)</f>
        <v>866776.94647245214</v>
      </c>
      <c r="Z261" s="21">
        <f t="shared" ref="Z261:Z324" ca="1" si="147">(Y261-$Y$3)/$Y$3</f>
        <v>-0.13322305352754787</v>
      </c>
      <c r="AA261" s="6">
        <f ca="1">Z261-MAX($Z$3:Z261)</f>
        <v>-0.1367465409811599</v>
      </c>
      <c r="AB261" s="6">
        <f t="shared" ref="AB261:AB324" ca="1" si="148">IF(P260=P259,X261,X261-($BI$5+$BI$6))</f>
        <v>4.5719838986653105E-3</v>
      </c>
      <c r="AC261" s="11">
        <f t="shared" ref="AC261:AC324" ca="1" si="149">AC260+(AC260*AB261)</f>
        <v>866.77694647245175</v>
      </c>
      <c r="AD261" s="6">
        <f t="shared" ref="AD261:AD324" ca="1" si="150">(AC261-$AC$3)/$AC$3</f>
        <v>-0.13322305352754824</v>
      </c>
      <c r="AE261" s="6">
        <f ca="1">AD261-MAX($AD$3:AD261)</f>
        <v>-0.13674654098116024</v>
      </c>
      <c r="AF261" s="45"/>
      <c r="AG261" s="12">
        <f t="shared" ca="1" si="138"/>
        <v>470</v>
      </c>
      <c r="AH261" s="12">
        <f t="shared" ca="1" si="126"/>
        <v>3891.5999999999872</v>
      </c>
      <c r="AI261" s="39" cm="1">
        <f t="array" aca="1" ref="AI261" ca="1">_xlfn.IFS(AND(P260&gt;P259,AG261&gt;1),-(AG261*G260)*$BH$7, AND(P260&lt;P259,AG261&lt;1),(AG261*G260)*$BH$7,P260=P259,0)</f>
        <v>0</v>
      </c>
      <c r="AJ261" s="6">
        <f t="shared" ca="1" si="139"/>
        <v>4.5699191621369683E-3</v>
      </c>
      <c r="AK261" s="17">
        <f t="shared" ca="1" si="140"/>
        <v>855460.27373999939</v>
      </c>
      <c r="AL261" s="4">
        <f t="shared" ca="1" si="133"/>
        <v>0.85546027373999944</v>
      </c>
      <c r="AM261" s="36">
        <f t="shared" ca="1" si="134"/>
        <v>-0.14453972626000056</v>
      </c>
      <c r="AN261" s="37">
        <f ca="1">MIN((AK261-MAX($AK$3:AK261))/MAX($AK$3:AK261),0)</f>
        <v>-0.1463261735369715</v>
      </c>
      <c r="AO261" s="43"/>
      <c r="AP261" s="38">
        <f t="shared" ca="1" si="141"/>
        <v>475</v>
      </c>
      <c r="AQ261" s="38">
        <f t="shared" ref="AQ261:AQ324" ca="1" si="151">(G261-G260)*AP261</f>
        <v>3932.9999999999873</v>
      </c>
      <c r="AR261" s="38" cm="1">
        <f t="array" aca="1" ref="AR261" ca="1">_xlfn.IFS(AND(P260&gt;P259,AP261&gt;1),-(AP261*G260)*$BJ$7, AND(P260&lt;P259,AP261&lt;1),(AP261*G260)*$BJ$7,P260=P259,0)</f>
        <v>0</v>
      </c>
      <c r="AS261" s="41">
        <f t="shared" ref="AS261:AS324" ca="1" si="152">(AQ261+AR261)/AT260</f>
        <v>4.5630245566784669E-3</v>
      </c>
      <c r="AT261" s="40">
        <f t="shared" ref="AT261:AT324" ca="1" si="153">AT260+AQ261+AR261</f>
        <v>865861.30021999939</v>
      </c>
      <c r="AU261" s="37">
        <f t="shared" ca="1" si="142"/>
        <v>0.86586130021999941</v>
      </c>
      <c r="AV261" s="37">
        <f t="shared" ca="1" si="143"/>
        <v>-0.13413869978000059</v>
      </c>
      <c r="AW261" s="37">
        <f ca="1">MIN((AT261-MAX($AT$3:AT261))/MAX($AT$3:AT261),0)</f>
        <v>-0.13723553628984653</v>
      </c>
      <c r="AY261" s="6">
        <f t="shared" si="124"/>
        <v>4.6628973036289337E-3</v>
      </c>
      <c r="AZ261" s="5">
        <f t="shared" si="144"/>
        <v>2.4547789065843668E-2</v>
      </c>
      <c r="BA261" s="6">
        <f>AZ261-MAX($AZ$3:AZ261)</f>
        <v>-6.5747978284864728E-2</v>
      </c>
      <c r="BB261" s="5"/>
      <c r="BC261" s="5">
        <f t="shared" si="145"/>
        <v>2.4547789065843668E-2</v>
      </c>
      <c r="BD261" s="5"/>
    </row>
    <row r="262" spans="1:56" x14ac:dyDescent="0.5">
      <c r="A262" s="14">
        <v>1616166000000</v>
      </c>
      <c r="B262" s="13" t="d">
        <v>2021-03-19T15:00:00.000</v>
      </c>
      <c r="C262" s="14" t="s">
        <v>10</v>
      </c>
      <c r="D262" s="15">
        <v>1819.32</v>
      </c>
      <c r="E262" s="15">
        <v>1827.4</v>
      </c>
      <c r="F262" s="15">
        <v>1811.91</v>
      </c>
      <c r="G262" s="15">
        <v>1823.38</v>
      </c>
      <c r="H262" s="15">
        <v>63868.991999999998</v>
      </c>
      <c r="I262" s="15">
        <v>116143114.15402</v>
      </c>
      <c r="J262" s="15">
        <v>62433</v>
      </c>
      <c r="K262" s="16">
        <v>260</v>
      </c>
      <c r="L262" s="14">
        <f ca="1">IF(K262&gt;=$BF$5,AVERAGE(G262:OFFSET(G262,-$BF$5+1,,,)),0)</f>
        <v>1823.38</v>
      </c>
      <c r="M262" s="14">
        <f ca="1">IF(K262&gt;=$BF$6,AVERAGE(G262:OFFSET(G262,-$BF$6+1,,,)),0)</f>
        <v>1794.2876666666666</v>
      </c>
      <c r="N262" s="14">
        <f t="shared" ca="1" si="130"/>
        <v>1</v>
      </c>
      <c r="O262" s="14">
        <f t="shared" ca="1" si="131"/>
        <v>0</v>
      </c>
      <c r="P262" s="14">
        <f t="shared" ca="1" si="132"/>
        <v>1</v>
      </c>
      <c r="Q262" s="17">
        <f t="shared" ca="1" si="127"/>
        <v>478</v>
      </c>
      <c r="R262" s="23">
        <f t="shared" ca="1" si="128"/>
        <v>1940.6800000000826</v>
      </c>
      <c r="S262" s="19">
        <f t="shared" ca="1" si="129"/>
        <v>2.23079130892599E-3</v>
      </c>
      <c r="T262" s="17">
        <f t="shared" ca="1" si="125"/>
        <v>871892.06999999925</v>
      </c>
      <c r="U262" s="19">
        <f t="shared" ca="1" si="135"/>
        <v>0.87189206999999924</v>
      </c>
      <c r="V262" s="21">
        <f t="shared" ca="1" si="136"/>
        <v>-0.12810793000000076</v>
      </c>
      <c r="W262" s="21">
        <f ca="1">MIN((T262-MAX($T$3:T262))/MAX($T$3:T262),0)</f>
        <v>-0.13166916316127719</v>
      </c>
      <c r="X262" s="22">
        <f t="shared" ca="1" si="137"/>
        <v>2.2371118720834193E-3</v>
      </c>
      <c r="Y262" s="20">
        <f t="shared" ca="1" si="146"/>
        <v>868716.02346985391</v>
      </c>
      <c r="Z262" s="21">
        <f t="shared" ca="1" si="147"/>
        <v>-0.13128397653014609</v>
      </c>
      <c r="AA262" s="6">
        <f ca="1">Z262-MAX($Z$3:Z262)</f>
        <v>-0.13480746398375812</v>
      </c>
      <c r="AB262" s="6">
        <f t="shared" ca="1" si="148"/>
        <v>2.2371118720834193E-3</v>
      </c>
      <c r="AC262" s="11">
        <f t="shared" ca="1" si="149"/>
        <v>868.71602346985344</v>
      </c>
      <c r="AD262" s="6">
        <f t="shared" ca="1" si="150"/>
        <v>-0.13128397653014656</v>
      </c>
      <c r="AE262" s="6">
        <f ca="1">AD262-MAX($AD$3:AD262)</f>
        <v>-0.13480746398375856</v>
      </c>
      <c r="AF262" s="45"/>
      <c r="AG262" s="12">
        <f t="shared" ca="1" si="138"/>
        <v>470</v>
      </c>
      <c r="AH262" s="12">
        <f t="shared" ca="1" si="126"/>
        <v>1912.9000000000769</v>
      </c>
      <c r="AI262" s="39" cm="1">
        <f t="array" aca="1" ref="AI262" ca="1">_xlfn.IFS(AND(P261&gt;P260,AG262&gt;1),-(AG262*G261)*$BH$7, AND(P261&lt;P260,AG262&lt;1),(AG262*G261)*$BH$7,P261=P260,0)</f>
        <v>0</v>
      </c>
      <c r="AJ262" s="6">
        <f t="shared" ca="1" si="139"/>
        <v>2.2361061743253622E-3</v>
      </c>
      <c r="AK262" s="17">
        <f t="shared" ca="1" si="140"/>
        <v>857373.17373999942</v>
      </c>
      <c r="AL262" s="4">
        <f t="shared" ca="1" si="133"/>
        <v>0.85737317373999944</v>
      </c>
      <c r="AM262" s="36">
        <f t="shared" ca="1" si="134"/>
        <v>-0.14262682626000056</v>
      </c>
      <c r="AN262" s="37">
        <f ca="1">MIN((AK262-MAX($AK$3:AK262))/MAX($AK$3:AK262),0)</f>
        <v>-0.14441726822275761</v>
      </c>
      <c r="AO262" s="43"/>
      <c r="AP262" s="38">
        <f t="shared" ca="1" si="141"/>
        <v>475</v>
      </c>
      <c r="AQ262" s="38">
        <f t="shared" ca="1" si="151"/>
        <v>1933.2500000000778</v>
      </c>
      <c r="AR262" s="38" cm="1">
        <f t="array" aca="1" ref="AR262" ca="1">_xlfn.IFS(AND(P261&gt;P260,AP262&gt;1),-(AP262*G261)*$BJ$7, AND(P261&lt;P260,AP262&lt;1),(AP262*G261)*$BJ$7,P261=P260,0)</f>
        <v>0</v>
      </c>
      <c r="AS262" s="41">
        <f t="shared" ca="1" si="152"/>
        <v>2.2327479002801887E-3</v>
      </c>
      <c r="AT262" s="40">
        <f t="shared" ca="1" si="153"/>
        <v>867794.55021999951</v>
      </c>
      <c r="AU262" s="37">
        <f t="shared" ca="1" si="142"/>
        <v>0.86779455021999952</v>
      </c>
      <c r="AV262" s="37">
        <f t="shared" ca="1" si="143"/>
        <v>-0.13220544978000048</v>
      </c>
      <c r="AW262" s="37">
        <f ca="1">MIN((AT262-MAX($AT$3:AT262))/MAX($AT$3:AT262),0)</f>
        <v>-0.13530920074506128</v>
      </c>
      <c r="AY262" s="6">
        <f t="shared" ref="AY262:AY325" si="154">AZ262-AZ261</f>
        <v>2.2920280224360615E-3</v>
      </c>
      <c r="AZ262" s="5">
        <f t="shared" si="144"/>
        <v>2.6839817088279729E-2</v>
      </c>
      <c r="BA262" s="6">
        <f>AZ262-MAX($AZ$3:AZ262)</f>
        <v>-6.3455950262428659E-2</v>
      </c>
      <c r="BB262" s="5"/>
      <c r="BC262" s="5">
        <f t="shared" si="145"/>
        <v>2.6839817088279729E-2</v>
      </c>
      <c r="BD262" s="5"/>
    </row>
    <row r="263" spans="1:56" x14ac:dyDescent="0.5">
      <c r="A263" s="14">
        <v>1616169600000</v>
      </c>
      <c r="B263" s="13" t="d">
        <v>2021-03-19T15:59:59.99999979045242400</v>
      </c>
      <c r="C263" s="14" t="s">
        <v>10</v>
      </c>
      <c r="D263" s="15">
        <v>1823.39</v>
      </c>
      <c r="E263" s="15">
        <v>1832</v>
      </c>
      <c r="F263" s="15">
        <v>1816.23</v>
      </c>
      <c r="G263" s="15">
        <v>1825.54</v>
      </c>
      <c r="H263" s="15">
        <v>97914.145000000004</v>
      </c>
      <c r="I263" s="15">
        <v>178638525.41536</v>
      </c>
      <c r="J263" s="15">
        <v>80122</v>
      </c>
      <c r="K263" s="16">
        <v>261</v>
      </c>
      <c r="L263" s="14">
        <f ca="1">IF(K263&gt;=$BF$5,AVERAGE(G263:OFFSET(G263,-$BF$5+1,,,)),0)</f>
        <v>1825.54</v>
      </c>
      <c r="M263" s="14">
        <f ca="1">IF(K263&gt;=$BF$6,AVERAGE(G263:OFFSET(G263,-$BF$6+1,,,)),0)</f>
        <v>1794.7048888888889</v>
      </c>
      <c r="N263" s="14">
        <f t="shared" ca="1" si="130"/>
        <v>1</v>
      </c>
      <c r="O263" s="14">
        <f t="shared" ca="1" si="131"/>
        <v>0</v>
      </c>
      <c r="P263" s="14">
        <f t="shared" ca="1" si="132"/>
        <v>1</v>
      </c>
      <c r="Q263" s="17">
        <f t="shared" ca="1" si="127"/>
        <v>478</v>
      </c>
      <c r="R263" s="23">
        <f t="shared" ca="1" si="128"/>
        <v>1027.6999999999348</v>
      </c>
      <c r="S263" s="19">
        <f t="shared" ca="1" si="129"/>
        <v>1.1787009371468829E-3</v>
      </c>
      <c r="T263" s="17">
        <f t="shared" ca="1" si="125"/>
        <v>872919.7699999992</v>
      </c>
      <c r="U263" s="19">
        <f t="shared" ca="1" si="135"/>
        <v>0.87291976999999921</v>
      </c>
      <c r="V263" s="21">
        <f t="shared" ca="1" si="136"/>
        <v>-0.12708023000000079</v>
      </c>
      <c r="W263" s="21">
        <f ca="1">MIN((T263-MAX($T$3:T263))/MAX($T$3:T263),0)</f>
        <v>-0.13064566079014184</v>
      </c>
      <c r="X263" s="22">
        <f t="shared" ca="1" si="137"/>
        <v>1.1846131908872515E-3</v>
      </c>
      <c r="Y263" s="20">
        <f t="shared" ca="1" si="146"/>
        <v>869745.11593039148</v>
      </c>
      <c r="Z263" s="21">
        <f t="shared" ca="1" si="147"/>
        <v>-0.13025488406960853</v>
      </c>
      <c r="AA263" s="6">
        <f ca="1">Z263-MAX($Z$3:Z263)</f>
        <v>-0.13377837152322056</v>
      </c>
      <c r="AB263" s="6">
        <f t="shared" ca="1" si="148"/>
        <v>1.1846131908872515E-3</v>
      </c>
      <c r="AC263" s="11">
        <f t="shared" ca="1" si="149"/>
        <v>869.74511593039097</v>
      </c>
      <c r="AD263" s="6">
        <f t="shared" ca="1" si="150"/>
        <v>-0.13025488406960903</v>
      </c>
      <c r="AE263" s="6">
        <f ca="1">AD263-MAX($AD$3:AD263)</f>
        <v>-0.13377837152322103</v>
      </c>
      <c r="AF263" s="45"/>
      <c r="AG263" s="12">
        <f t="shared" ca="1" si="138"/>
        <v>470</v>
      </c>
      <c r="AH263" s="12">
        <f t="shared" ca="1" si="126"/>
        <v>1015.1999999999316</v>
      </c>
      <c r="AI263" s="39" cm="1">
        <f t="array" aca="1" ref="AI263" ca="1">_xlfn.IFS(AND(P262&gt;P261,AG263&gt;1),-(AG263*G262)*$BH$7, AND(P262&lt;P261,AG263&lt;1),(AG263*G262)*$BH$7,P262=P261,0)</f>
        <v>0</v>
      </c>
      <c r="AJ263" s="6">
        <f t="shared" ca="1" si="139"/>
        <v>1.1840818340180463E-3</v>
      </c>
      <c r="AK263" s="17">
        <f t="shared" ca="1" si="140"/>
        <v>858388.37373999937</v>
      </c>
      <c r="AL263" s="4">
        <f t="shared" ca="1" si="133"/>
        <v>0.85838837373999932</v>
      </c>
      <c r="AM263" s="36">
        <f t="shared" ca="1" si="134"/>
        <v>-0.14161162626000068</v>
      </c>
      <c r="AN263" s="37">
        <f ca="1">MIN((AK263-MAX($AK$3:AK263))/MAX($AK$3:AK263),0)</f>
        <v>-0.14340418825256063</v>
      </c>
      <c r="AO263" s="43"/>
      <c r="AP263" s="38">
        <f t="shared" ca="1" si="141"/>
        <v>475</v>
      </c>
      <c r="AQ263" s="38">
        <f t="shared" ca="1" si="151"/>
        <v>1025.9999999999309</v>
      </c>
      <c r="AR263" s="38" cm="1">
        <f t="array" aca="1" ref="AR263" ca="1">_xlfn.IFS(AND(P262&gt;P261,AP263&gt;1),-(AP263*G262)*$BJ$7, AND(P262&lt;P261,AP263&lt;1),(AP263*G262)*$BJ$7,P262=P261,0)</f>
        <v>0</v>
      </c>
      <c r="AS263" s="41">
        <f t="shared" ca="1" si="152"/>
        <v>1.1823074940258888E-3</v>
      </c>
      <c r="AT263" s="40">
        <f t="shared" ca="1" si="153"/>
        <v>868820.55021999939</v>
      </c>
      <c r="AU263" s="37">
        <f t="shared" ca="1" si="142"/>
        <v>0.86882055021999938</v>
      </c>
      <c r="AV263" s="37">
        <f t="shared" ca="1" si="143"/>
        <v>-0.13117944978000062</v>
      </c>
      <c r="AW263" s="37">
        <f ca="1">MIN((AT263-MAX($AT$3:AT263))/MAX($AT$3:AT263),0)</f>
        <v>-0.13428687033308698</v>
      </c>
      <c r="AY263" s="6">
        <f t="shared" si="154"/>
        <v>1.2164079922509473E-3</v>
      </c>
      <c r="AZ263" s="5">
        <f t="shared" si="144"/>
        <v>2.8056225080530676E-2</v>
      </c>
      <c r="BA263" s="6">
        <f>AZ263-MAX($AZ$3:AZ263)</f>
        <v>-6.2239542270177715E-2</v>
      </c>
      <c r="BB263" s="5"/>
      <c r="BC263" s="5">
        <f t="shared" si="145"/>
        <v>2.8056225080530676E-2</v>
      </c>
      <c r="BD263" s="5"/>
    </row>
    <row r="264" spans="1:56" x14ac:dyDescent="0.5">
      <c r="A264" s="14">
        <v>1616173200000</v>
      </c>
      <c r="B264" s="13" t="d">
        <v>2021-03-19T17:00:00.00000020954757600</v>
      </c>
      <c r="C264" s="14" t="s">
        <v>10</v>
      </c>
      <c r="D264" s="15">
        <v>1825.26</v>
      </c>
      <c r="E264" s="15">
        <v>1827.57</v>
      </c>
      <c r="F264" s="15">
        <v>1818.25</v>
      </c>
      <c r="G264" s="15">
        <v>1823.43</v>
      </c>
      <c r="H264" s="15">
        <v>49350.512999999999</v>
      </c>
      <c r="I264" s="15">
        <v>89974045.923390001</v>
      </c>
      <c r="J264" s="15">
        <v>49039</v>
      </c>
      <c r="K264" s="16">
        <v>262</v>
      </c>
      <c r="L264" s="14">
        <f ca="1">IF(K264&gt;=$BF$5,AVERAGE(G264:OFFSET(G264,-$BF$5+1,,,)),0)</f>
        <v>1823.43</v>
      </c>
      <c r="M264" s="14">
        <f ca="1">IF(K264&gt;=$BF$6,AVERAGE(G264:OFFSET(G264,-$BF$6+1,,,)),0)</f>
        <v>1795.0220000000002</v>
      </c>
      <c r="N264" s="14">
        <f t="shared" ca="1" si="130"/>
        <v>1</v>
      </c>
      <c r="O264" s="14">
        <f t="shared" ca="1" si="131"/>
        <v>0</v>
      </c>
      <c r="P264" s="14">
        <f t="shared" ca="1" si="132"/>
        <v>1</v>
      </c>
      <c r="Q264" s="17">
        <f t="shared" ca="1" si="127"/>
        <v>478</v>
      </c>
      <c r="R264" s="23">
        <f t="shared" ca="1" si="128"/>
        <v>-874.73999999996522</v>
      </c>
      <c r="S264" s="19">
        <f t="shared" ca="1" si="129"/>
        <v>-1.0020852202716935E-3</v>
      </c>
      <c r="T264" s="17">
        <f t="shared" ca="1" si="125"/>
        <v>872045.02999999921</v>
      </c>
      <c r="U264" s="19">
        <f t="shared" ca="1" si="135"/>
        <v>0.87204502999999922</v>
      </c>
      <c r="V264" s="21">
        <f t="shared" ca="1" si="136"/>
        <v>-0.12795497000000078</v>
      </c>
      <c r="W264" s="21">
        <f ca="1">MIN((T264-MAX($T$3:T264))/MAX($T$3:T264),0)</f>
        <v>-0.13151682792464311</v>
      </c>
      <c r="X264" s="22">
        <f t="shared" ca="1" si="137"/>
        <v>-1.1558223868005646E-3</v>
      </c>
      <c r="Y264" s="20">
        <f t="shared" ca="1" si="146"/>
        <v>868739.84505458863</v>
      </c>
      <c r="Z264" s="21">
        <f t="shared" ca="1" si="147"/>
        <v>-0.13126015494541138</v>
      </c>
      <c r="AA264" s="6">
        <f ca="1">Z264-MAX($Z$3:Z264)</f>
        <v>-0.13478364239902341</v>
      </c>
      <c r="AB264" s="6">
        <f t="shared" ca="1" si="148"/>
        <v>-1.1558223868005646E-3</v>
      </c>
      <c r="AC264" s="11">
        <f t="shared" ca="1" si="149"/>
        <v>868.73984505458816</v>
      </c>
      <c r="AD264" s="6">
        <f t="shared" ca="1" si="150"/>
        <v>-0.13126015494541185</v>
      </c>
      <c r="AE264" s="6">
        <f ca="1">AD264-MAX($AD$3:AD264)</f>
        <v>-0.13478364239902385</v>
      </c>
      <c r="AF264" s="45"/>
      <c r="AG264" s="12">
        <f t="shared" ca="1" si="138"/>
        <v>470</v>
      </c>
      <c r="AH264" s="12">
        <f t="shared" ca="1" si="126"/>
        <v>-991.69999999995298</v>
      </c>
      <c r="AI264" s="39" cm="1">
        <f t="array" aca="1" ref="AI264" ca="1">_xlfn.IFS(AND(P263&gt;P262,AG264&gt;1),-(AG264*G263)*$BH$7, AND(P263&lt;P262,AG264&lt;1),(AG264*G263)*$BH$7,P263=P262,0)</f>
        <v>0</v>
      </c>
      <c r="AJ264" s="6">
        <f t="shared" ca="1" si="139"/>
        <v>-1.1553045571657905E-3</v>
      </c>
      <c r="AK264" s="17">
        <f t="shared" ca="1" si="140"/>
        <v>857396.67373999942</v>
      </c>
      <c r="AL264" s="4">
        <f t="shared" ca="1" si="133"/>
        <v>0.85739667373999939</v>
      </c>
      <c r="AM264" s="36">
        <f t="shared" ca="1" si="134"/>
        <v>-0.14260332626000061</v>
      </c>
      <c r="AN264" s="37">
        <f ca="1">MIN((AK264-MAX($AK$3:AK264))/MAX($AK$3:AK264),0)</f>
        <v>-0.14439381729752157</v>
      </c>
      <c r="AO264" s="43"/>
      <c r="AP264" s="38">
        <f t="shared" ca="1" si="141"/>
        <v>475</v>
      </c>
      <c r="AQ264" s="38">
        <f t="shared" ca="1" si="151"/>
        <v>-1002.2499999999525</v>
      </c>
      <c r="AR264" s="38" cm="1">
        <f t="array" aca="1" ref="AR264" ca="1">_xlfn.IFS(AND(P263&gt;P262,AP264&gt;1),-(AP264*G263)*$BJ$7, AND(P263&lt;P262,AP264&lt;1),(AP264*G263)*$BJ$7,P263=P262,0)</f>
        <v>0</v>
      </c>
      <c r="AS264" s="41">
        <f t="shared" ca="1" si="152"/>
        <v>-1.1535753841758999E-3</v>
      </c>
      <c r="AT264" s="40">
        <f t="shared" ca="1" si="153"/>
        <v>867818.30021999939</v>
      </c>
      <c r="AU264" s="37">
        <f t="shared" ca="1" si="142"/>
        <v>0.86781830021999939</v>
      </c>
      <c r="AV264" s="37">
        <f t="shared" ca="1" si="143"/>
        <v>-0.13218169978000061</v>
      </c>
      <c r="AW264" s="37">
        <f ca="1">MIN((AT264-MAX($AT$3:AT264))/MAX($AT$3:AT264),0)</f>
        <v>-0.13528553568922866</v>
      </c>
      <c r="AY264" s="6">
        <f t="shared" si="154"/>
        <v>-1.188250399837755E-3</v>
      </c>
      <c r="AZ264" s="5">
        <f t="shared" si="144"/>
        <v>2.6867974680692921E-2</v>
      </c>
      <c r="BA264" s="6">
        <f>AZ264-MAX($AZ$3:AZ264)</f>
        <v>-6.342779267001547E-2</v>
      </c>
      <c r="BB264" s="5"/>
      <c r="BC264" s="5">
        <f t="shared" si="145"/>
        <v>2.6867974680692921E-2</v>
      </c>
      <c r="BD264" s="5"/>
    </row>
    <row r="265" spans="1:56" x14ac:dyDescent="0.5">
      <c r="A265" s="14">
        <v>1616176800000</v>
      </c>
      <c r="B265" s="13" t="d">
        <v>2021-03-19T18:00:00.000</v>
      </c>
      <c r="C265" s="14" t="s">
        <v>10</v>
      </c>
      <c r="D265" s="15">
        <v>1823.44</v>
      </c>
      <c r="E265" s="15">
        <v>1828.33</v>
      </c>
      <c r="F265" s="15">
        <v>1813.96</v>
      </c>
      <c r="G265" s="15">
        <v>1826</v>
      </c>
      <c r="H265" s="15">
        <v>63536.639000000003</v>
      </c>
      <c r="I265" s="15">
        <v>115779850.04884</v>
      </c>
      <c r="J265" s="15">
        <v>51849</v>
      </c>
      <c r="K265" s="16">
        <v>263</v>
      </c>
      <c r="L265" s="14">
        <f ca="1">IF(K265&gt;=$BF$5,AVERAGE(G265:OFFSET(G265,-$BF$5+1,,,)),0)</f>
        <v>1826</v>
      </c>
      <c r="M265" s="14">
        <f ca="1">IF(K265&gt;=$BF$6,AVERAGE(G265:OFFSET(G265,-$BF$6+1,,,)),0)</f>
        <v>1796.0562222222222</v>
      </c>
      <c r="N265" s="14">
        <f t="shared" ca="1" si="130"/>
        <v>1</v>
      </c>
      <c r="O265" s="14">
        <f t="shared" ca="1" si="131"/>
        <v>0</v>
      </c>
      <c r="P265" s="14">
        <f t="shared" ca="1" si="132"/>
        <v>1</v>
      </c>
      <c r="Q265" s="17">
        <f t="shared" ca="1" si="127"/>
        <v>478</v>
      </c>
      <c r="R265" s="23">
        <f t="shared" ca="1" si="128"/>
        <v>1223.6799999999739</v>
      </c>
      <c r="S265" s="19">
        <f t="shared" ca="1" si="129"/>
        <v>1.4032302896101307E-3</v>
      </c>
      <c r="T265" s="17">
        <f t="shared" ca="1" si="125"/>
        <v>873268.70999999915</v>
      </c>
      <c r="U265" s="19">
        <f t="shared" ca="1" si="135"/>
        <v>0.87326870999999917</v>
      </c>
      <c r="V265" s="21">
        <f t="shared" ca="1" si="136"/>
        <v>-0.12673129000000083</v>
      </c>
      <c r="W265" s="21">
        <f ca="1">MIN((T265-MAX($T$3:T265))/MAX($T$3:T265),0)</f>
        <v>-0.13029814603157033</v>
      </c>
      <c r="X265" s="22">
        <f t="shared" ca="1" si="137"/>
        <v>1.4094316754686975E-3</v>
      </c>
      <c r="Y265" s="20">
        <f t="shared" ca="1" si="146"/>
        <v>869964.27450995031</v>
      </c>
      <c r="Z265" s="21">
        <f t="shared" ca="1" si="147"/>
        <v>-0.13003572549004969</v>
      </c>
      <c r="AA265" s="6">
        <f ca="1">Z265-MAX($Z$3:Z265)</f>
        <v>-0.13355921294366171</v>
      </c>
      <c r="AB265" s="6">
        <f t="shared" ca="1" si="148"/>
        <v>1.4094316754686975E-3</v>
      </c>
      <c r="AC265" s="11">
        <f t="shared" ca="1" si="149"/>
        <v>869.96427450994986</v>
      </c>
      <c r="AD265" s="6">
        <f t="shared" ca="1" si="150"/>
        <v>-0.13003572549005013</v>
      </c>
      <c r="AE265" s="6">
        <f ca="1">AD265-MAX($AD$3:AD265)</f>
        <v>-0.13355921294366213</v>
      </c>
      <c r="AF265" s="45"/>
      <c r="AG265" s="12">
        <f t="shared" ca="1" si="138"/>
        <v>470</v>
      </c>
      <c r="AH265" s="12">
        <f t="shared" ca="1" si="126"/>
        <v>1207.8999999999701</v>
      </c>
      <c r="AI265" s="39" cm="1">
        <f t="array" aca="1" ref="AI265" ca="1">_xlfn.IFS(AND(P264&gt;P263,AG265&gt;1),-(AG265*G264)*$BH$7, AND(P264&lt;P263,AG265&lt;1),(AG265*G264)*$BH$7,P264=P263,0)</f>
        <v>0</v>
      </c>
      <c r="AJ265" s="6">
        <f t="shared" ca="1" si="139"/>
        <v>1.4087994938574474E-3</v>
      </c>
      <c r="AK265" s="17">
        <f t="shared" ca="1" si="140"/>
        <v>858604.57373999944</v>
      </c>
      <c r="AL265" s="4">
        <f t="shared" ca="1" si="133"/>
        <v>0.85860457373999943</v>
      </c>
      <c r="AM265" s="36">
        <f t="shared" ca="1" si="134"/>
        <v>-0.14139542626000057</v>
      </c>
      <c r="AN265" s="37">
        <f ca="1">MIN((AK265-MAX($AK$3:AK265))/MAX($AK$3:AK265),0)</f>
        <v>-0.14318843974038895</v>
      </c>
      <c r="AO265" s="43"/>
      <c r="AP265" s="38">
        <f t="shared" ca="1" si="141"/>
        <v>475</v>
      </c>
      <c r="AQ265" s="38">
        <f t="shared" ca="1" si="151"/>
        <v>1220.7499999999698</v>
      </c>
      <c r="AR265" s="38" cm="1">
        <f t="array" aca="1" ref="AR265" ca="1">_xlfn.IFS(AND(P264&gt;P263,AP265&gt;1),-(AP265*G264)*$BJ$7, AND(P264&lt;P263,AP265&lt;1),(AP265*G264)*$BJ$7,P264=P263,0)</f>
        <v>0</v>
      </c>
      <c r="AS265" s="41">
        <f t="shared" ca="1" si="152"/>
        <v>1.4066884734863267E-3</v>
      </c>
      <c r="AT265" s="40">
        <f t="shared" ca="1" si="153"/>
        <v>869039.05021999939</v>
      </c>
      <c r="AU265" s="37">
        <f t="shared" ca="1" si="142"/>
        <v>0.86903905021999939</v>
      </c>
      <c r="AV265" s="37">
        <f t="shared" ca="1" si="143"/>
        <v>-0.13096094978000061</v>
      </c>
      <c r="AW265" s="37">
        <f ca="1">MIN((AT265-MAX($AT$3:AT265))/MAX($AT$3:AT265),0)</f>
        <v>-0.13406915181942577</v>
      </c>
      <c r="AY265" s="6">
        <f t="shared" si="154"/>
        <v>1.4473002500393871E-3</v>
      </c>
      <c r="AZ265" s="5">
        <f t="shared" si="144"/>
        <v>2.8315274930732309E-2</v>
      </c>
      <c r="BA265" s="6">
        <f>AZ265-MAX($AZ$3:AZ265)</f>
        <v>-6.198049241997608E-2</v>
      </c>
      <c r="BB265" s="5"/>
      <c r="BC265" s="5">
        <f t="shared" si="145"/>
        <v>2.8315274930732309E-2</v>
      </c>
      <c r="BD265" s="5"/>
    </row>
    <row r="266" spans="1:56" x14ac:dyDescent="0.5">
      <c r="A266" s="14">
        <v>1616180400000</v>
      </c>
      <c r="B266" s="13" t="d">
        <v>2021-03-19T18:59:59.99999979045242400</v>
      </c>
      <c r="C266" s="14" t="s">
        <v>10</v>
      </c>
      <c r="D266" s="15">
        <v>1826</v>
      </c>
      <c r="E266" s="15">
        <v>1831</v>
      </c>
      <c r="F266" s="15">
        <v>1823.25</v>
      </c>
      <c r="G266" s="15">
        <v>1829</v>
      </c>
      <c r="H266" s="15">
        <v>41864.209000000003</v>
      </c>
      <c r="I266" s="15">
        <v>76490630.417789996</v>
      </c>
      <c r="J266" s="15">
        <v>43418</v>
      </c>
      <c r="K266" s="16">
        <v>264</v>
      </c>
      <c r="L266" s="14">
        <f ca="1">IF(K266&gt;=$BF$5,AVERAGE(G266:OFFSET(G266,-$BF$5+1,,,)),0)</f>
        <v>1829</v>
      </c>
      <c r="M266" s="14">
        <f ca="1">IF(K266&gt;=$BF$6,AVERAGE(G266:OFFSET(G266,-$BF$6+1,,,)),0)</f>
        <v>1796.925</v>
      </c>
      <c r="N266" s="14">
        <f t="shared" ca="1" si="130"/>
        <v>1</v>
      </c>
      <c r="O266" s="14">
        <f t="shared" ca="1" si="131"/>
        <v>0</v>
      </c>
      <c r="P266" s="14">
        <f t="shared" ca="1" si="132"/>
        <v>1</v>
      </c>
      <c r="Q266" s="17">
        <f t="shared" ca="1" si="127"/>
        <v>478</v>
      </c>
      <c r="R266" s="23">
        <f t="shared" ca="1" si="128"/>
        <v>1434</v>
      </c>
      <c r="S266" s="19">
        <f t="shared" ca="1" si="129"/>
        <v>1.642106242418787E-3</v>
      </c>
      <c r="T266" s="17">
        <f t="shared" ca="1" si="125"/>
        <v>874702.70999999915</v>
      </c>
      <c r="U266" s="19">
        <f t="shared" ca="1" si="135"/>
        <v>0.87470270999999911</v>
      </c>
      <c r="V266" s="21">
        <f t="shared" ca="1" si="136"/>
        <v>-0.12529729000000089</v>
      </c>
      <c r="W266" s="21">
        <f ca="1">MIN((T266-MAX($T$3:T266))/MAX($T$3:T266),0)</f>
        <v>-0.12887000318812558</v>
      </c>
      <c r="X266" s="22">
        <f t="shared" ca="1" si="137"/>
        <v>1.6429353778750766E-3</v>
      </c>
      <c r="Y266" s="20">
        <f t="shared" ca="1" si="146"/>
        <v>871393.56959403015</v>
      </c>
      <c r="Z266" s="21">
        <f t="shared" ca="1" si="147"/>
        <v>-0.12860643040596983</v>
      </c>
      <c r="AA266" s="6">
        <f ca="1">Z266-MAX($Z$3:Z266)</f>
        <v>-0.13212991785958186</v>
      </c>
      <c r="AB266" s="6">
        <f t="shared" ca="1" si="148"/>
        <v>1.6429353778750766E-3</v>
      </c>
      <c r="AC266" s="11">
        <f t="shared" ca="1" si="149"/>
        <v>871.39356959402971</v>
      </c>
      <c r="AD266" s="6">
        <f t="shared" ca="1" si="150"/>
        <v>-0.12860643040597028</v>
      </c>
      <c r="AE266" s="6">
        <f ca="1">AD266-MAX($AD$3:AD266)</f>
        <v>-0.13212991785958228</v>
      </c>
      <c r="AF266" s="45"/>
      <c r="AG266" s="12">
        <f t="shared" ca="1" si="138"/>
        <v>470</v>
      </c>
      <c r="AH266" s="12">
        <f t="shared" ca="1" si="126"/>
        <v>1410</v>
      </c>
      <c r="AI266" s="39" cm="1">
        <f t="array" aca="1" ref="AI266" ca="1">_xlfn.IFS(AND(P265&gt;P264,AG266&gt;1),-(AG266*G265)*$BH$7, AND(P265&lt;P264,AG266&lt;1),(AG266*G265)*$BH$7,P265=P264,0)</f>
        <v>0</v>
      </c>
      <c r="AJ266" s="6">
        <f t="shared" ca="1" si="139"/>
        <v>1.6421994980275667E-3</v>
      </c>
      <c r="AK266" s="17">
        <f t="shared" ca="1" si="140"/>
        <v>860014.57373999944</v>
      </c>
      <c r="AL266" s="4">
        <f t="shared" ca="1" si="133"/>
        <v>0.86001457373999945</v>
      </c>
      <c r="AM266" s="36">
        <f t="shared" ca="1" si="134"/>
        <v>-0.13998542626000055</v>
      </c>
      <c r="AN266" s="37">
        <f ca="1">MIN((AK266-MAX($AK$3:AK266))/MAX($AK$3:AK266),0)</f>
        <v>-0.14178138422622641</v>
      </c>
      <c r="AO266" s="43"/>
      <c r="AP266" s="38">
        <f t="shared" ca="1" si="141"/>
        <v>475</v>
      </c>
      <c r="AQ266" s="38">
        <f t="shared" ca="1" si="151"/>
        <v>1425</v>
      </c>
      <c r="AR266" s="38" cm="1">
        <f t="array" aca="1" ref="AR266" ca="1">_xlfn.IFS(AND(P265&gt;P264,AP266&gt;1),-(AP266*G265)*$BJ$7, AND(P265&lt;P264,AP266&lt;1),(AP266*G265)*$BJ$7,P265=P264,0)</f>
        <v>0</v>
      </c>
      <c r="AS266" s="41">
        <f t="shared" ca="1" si="152"/>
        <v>1.6397421952894496E-3</v>
      </c>
      <c r="AT266" s="40">
        <f t="shared" ca="1" si="153"/>
        <v>870464.05021999939</v>
      </c>
      <c r="AU266" s="37">
        <f t="shared" ca="1" si="142"/>
        <v>0.8704640502199994</v>
      </c>
      <c r="AV266" s="37">
        <f t="shared" ca="1" si="143"/>
        <v>-0.1295359497800006</v>
      </c>
      <c r="AW266" s="37">
        <f ca="1">MIN((AT266-MAX($AT$3:AT266))/MAX($AT$3:AT266),0)</f>
        <v>-0.1326492484694613</v>
      </c>
      <c r="AY266" s="6">
        <f t="shared" si="154"/>
        <v>1.6894555447930955E-3</v>
      </c>
      <c r="AZ266" s="5">
        <f t="shared" si="144"/>
        <v>3.0004730475525404E-2</v>
      </c>
      <c r="BA266" s="6">
        <f>AZ266-MAX($AZ$3:AZ266)</f>
        <v>-6.0291036875182988E-2</v>
      </c>
      <c r="BB266" s="5"/>
      <c r="BC266" s="5">
        <f t="shared" si="145"/>
        <v>3.0004730475525404E-2</v>
      </c>
      <c r="BD266" s="5"/>
    </row>
    <row r="267" spans="1:56" x14ac:dyDescent="0.5">
      <c r="A267" s="14">
        <v>1616184000000</v>
      </c>
      <c r="B267" s="13" t="d">
        <v>2021-03-19T20:00:00.00000020954757600</v>
      </c>
      <c r="C267" s="14" t="s">
        <v>10</v>
      </c>
      <c r="D267" s="15">
        <v>1828.99</v>
      </c>
      <c r="E267" s="15">
        <v>1844.32</v>
      </c>
      <c r="F267" s="15">
        <v>1814.48</v>
      </c>
      <c r="G267" s="15">
        <v>1819.14</v>
      </c>
      <c r="H267" s="15">
        <v>124014.412</v>
      </c>
      <c r="I267" s="15">
        <v>226813846.39542001</v>
      </c>
      <c r="J267" s="15">
        <v>93596</v>
      </c>
      <c r="K267" s="16">
        <v>265</v>
      </c>
      <c r="L267" s="14">
        <f ca="1">IF(K267&gt;=$BF$5,AVERAGE(G267:OFFSET(G267,-$BF$5+1,,,)),0)</f>
        <v>1819.14</v>
      </c>
      <c r="M267" s="14">
        <f ca="1">IF(K267&gt;=$BF$6,AVERAGE(G267:OFFSET(G267,-$BF$6+1,,,)),0)</f>
        <v>1797.6510000000001</v>
      </c>
      <c r="N267" s="14">
        <f t="shared" ca="1" si="130"/>
        <v>1</v>
      </c>
      <c r="O267" s="14">
        <f t="shared" ca="1" si="131"/>
        <v>0</v>
      </c>
      <c r="P267" s="14">
        <f t="shared" ca="1" si="132"/>
        <v>1</v>
      </c>
      <c r="Q267" s="17">
        <f t="shared" ca="1" si="127"/>
        <v>478</v>
      </c>
      <c r="R267" s="23">
        <f t="shared" ca="1" si="128"/>
        <v>-4708.2999999999565</v>
      </c>
      <c r="S267" s="19">
        <f t="shared" ca="1" si="129"/>
        <v>-5.3827431265189071E-3</v>
      </c>
      <c r="T267" s="17">
        <f t="shared" ca="1" si="125"/>
        <v>869994.40999999922</v>
      </c>
      <c r="U267" s="19">
        <f t="shared" ca="1" si="135"/>
        <v>0.86999440999999922</v>
      </c>
      <c r="V267" s="21">
        <f t="shared" ca="1" si="136"/>
        <v>-0.13000559000000078</v>
      </c>
      <c r="W267" s="21">
        <f ca="1">MIN((T267-MAX($T$3:T267))/MAX($T$3:T267),0)</f>
        <v>-0.1335590721907691</v>
      </c>
      <c r="X267" s="22">
        <f t="shared" ca="1" si="137"/>
        <v>-5.3909240021868809E-3</v>
      </c>
      <c r="Y267" s="20">
        <f t="shared" ca="1" si="146"/>
        <v>866695.95308435441</v>
      </c>
      <c r="Z267" s="21">
        <f t="shared" ca="1" si="147"/>
        <v>-0.1333040469156456</v>
      </c>
      <c r="AA267" s="6">
        <f ca="1">Z267-MAX($Z$3:Z267)</f>
        <v>-0.13682753436925763</v>
      </c>
      <c r="AB267" s="6">
        <f t="shared" ca="1" si="148"/>
        <v>-5.3909240021868809E-3</v>
      </c>
      <c r="AC267" s="11">
        <f t="shared" ca="1" si="149"/>
        <v>866.69595308435396</v>
      </c>
      <c r="AD267" s="6">
        <f t="shared" ca="1" si="150"/>
        <v>-0.13330404691564604</v>
      </c>
      <c r="AE267" s="6">
        <f ca="1">AD267-MAX($AD$3:AD267)</f>
        <v>-0.13682753436925804</v>
      </c>
      <c r="AF267" s="45"/>
      <c r="AG267" s="12">
        <f t="shared" ca="1" si="138"/>
        <v>470</v>
      </c>
      <c r="AH267" s="12">
        <f t="shared" ca="1" si="126"/>
        <v>-4634.1999999999534</v>
      </c>
      <c r="AI267" s="39" cm="1">
        <f t="array" aca="1" ref="AI267" ca="1">_xlfn.IFS(AND(P266&gt;P265,AG267&gt;1),-(AG267*G266)*$BH$7, AND(P266&lt;P265,AG267&lt;1),(AG267*G266)*$BH$7,P266=P265,0)</f>
        <v>0</v>
      </c>
      <c r="AJ267" s="6">
        <f t="shared" ca="1" si="139"/>
        <v>-5.3885133362879152E-3</v>
      </c>
      <c r="AK267" s="17">
        <f t="shared" ca="1" si="140"/>
        <v>855380.37373999949</v>
      </c>
      <c r="AL267" s="4">
        <f t="shared" ca="1" si="133"/>
        <v>0.85538037373999953</v>
      </c>
      <c r="AM267" s="36">
        <f t="shared" ca="1" si="134"/>
        <v>-0.14461962626000047</v>
      </c>
      <c r="AN267" s="37">
        <f ca="1">MIN((AK267-MAX($AK$3:AK267))/MAX($AK$3:AK267),0)</f>
        <v>-0.14640590668277395</v>
      </c>
      <c r="AO267" s="43"/>
      <c r="AP267" s="38">
        <f t="shared" ca="1" si="141"/>
        <v>475</v>
      </c>
      <c r="AQ267" s="38">
        <f t="shared" ca="1" si="151"/>
        <v>-4683.4999999999527</v>
      </c>
      <c r="AR267" s="38" cm="1">
        <f t="array" aca="1" ref="AR267" ca="1">_xlfn.IFS(AND(P266&gt;P265,AP267&gt;1),-(AP267*G266)*$BJ$7, AND(P266&lt;P265,AP267&lt;1),(AP267*G266)*$BJ$7,P266=P265,0)</f>
        <v>0</v>
      </c>
      <c r="AS267" s="41">
        <f t="shared" ca="1" si="152"/>
        <v>-5.3804634422481368E-3</v>
      </c>
      <c r="AT267" s="40">
        <f t="shared" ca="1" si="153"/>
        <v>865780.55021999939</v>
      </c>
      <c r="AU267" s="37">
        <f t="shared" ca="1" si="142"/>
        <v>0.86578055021999945</v>
      </c>
      <c r="AV267" s="37">
        <f t="shared" ca="1" si="143"/>
        <v>-0.13421944978000055</v>
      </c>
      <c r="AW267" s="37">
        <f ca="1">MIN((AT267-MAX($AT$3:AT267))/MAX($AT$3:AT267),0)</f>
        <v>-0.13731599747967785</v>
      </c>
      <c r="AY267" s="6">
        <f t="shared" si="154"/>
        <v>-5.5526772238865922E-3</v>
      </c>
      <c r="AZ267" s="5">
        <f t="shared" si="144"/>
        <v>2.4452053251638812E-2</v>
      </c>
      <c r="BA267" s="6">
        <f>AZ267-MAX($AZ$3:AZ267)</f>
        <v>-6.5843714099069584E-2</v>
      </c>
      <c r="BB267" s="5"/>
      <c r="BC267" s="5">
        <f t="shared" si="145"/>
        <v>2.4452053251638812E-2</v>
      </c>
      <c r="BD267" s="5"/>
    </row>
    <row r="268" spans="1:56" x14ac:dyDescent="0.5">
      <c r="A268" s="14">
        <v>1616187600000</v>
      </c>
      <c r="B268" s="13" t="d">
        <v>2021-03-19T21:00:00.000</v>
      </c>
      <c r="C268" s="14" t="s">
        <v>10</v>
      </c>
      <c r="D268" s="15">
        <v>1819.13</v>
      </c>
      <c r="E268" s="15">
        <v>1834.36</v>
      </c>
      <c r="F268" s="15">
        <v>1816.66</v>
      </c>
      <c r="G268" s="15">
        <v>1828.32</v>
      </c>
      <c r="H268" s="15">
        <v>35788.345000000001</v>
      </c>
      <c r="I268" s="15">
        <v>65342521.002680004</v>
      </c>
      <c r="J268" s="15">
        <v>36094</v>
      </c>
      <c r="K268" s="16">
        <v>266</v>
      </c>
      <c r="L268" s="14">
        <f ca="1">IF(K268&gt;=$BF$5,AVERAGE(G268:OFFSET(G268,-$BF$5+1,,,)),0)</f>
        <v>1828.32</v>
      </c>
      <c r="M268" s="14">
        <f ca="1">IF(K268&gt;=$BF$6,AVERAGE(G268:OFFSET(G268,-$BF$6+1,,,)),0)</f>
        <v>1798.5102222222224</v>
      </c>
      <c r="N268" s="14">
        <f t="shared" ca="1" si="130"/>
        <v>1</v>
      </c>
      <c r="O268" s="14">
        <f t="shared" ca="1" si="131"/>
        <v>0</v>
      </c>
      <c r="P268" s="14">
        <f t="shared" ca="1" si="132"/>
        <v>1</v>
      </c>
      <c r="Q268" s="17">
        <f t="shared" ca="1" si="127"/>
        <v>478</v>
      </c>
      <c r="R268" s="23">
        <f t="shared" ca="1" si="128"/>
        <v>4392.8199999999179</v>
      </c>
      <c r="S268" s="19">
        <f t="shared" ca="1" si="129"/>
        <v>5.0492508336920485E-3</v>
      </c>
      <c r="T268" s="17">
        <f t="shared" ca="1" si="125"/>
        <v>874387.22999999917</v>
      </c>
      <c r="U268" s="19">
        <f t="shared" ca="1" si="135"/>
        <v>0.87438722999999918</v>
      </c>
      <c r="V268" s="21">
        <f t="shared" ca="1" si="136"/>
        <v>-0.12561277000000082</v>
      </c>
      <c r="W268" s="21">
        <f ca="1">MIN((T268-MAX($T$3:T268))/MAX($T$3:T268),0)</f>
        <v>-0.12918419461368341</v>
      </c>
      <c r="X268" s="22">
        <f t="shared" ca="1" si="137"/>
        <v>5.0463405785150517E-3</v>
      </c>
      <c r="Y268" s="20">
        <f t="shared" ca="1" si="146"/>
        <v>871069.59604163875</v>
      </c>
      <c r="Z268" s="21">
        <f t="shared" ca="1" si="147"/>
        <v>-0.12893040395836125</v>
      </c>
      <c r="AA268" s="6">
        <f ca="1">Z268-MAX($Z$3:Z268)</f>
        <v>-0.13245389141197328</v>
      </c>
      <c r="AB268" s="6">
        <f t="shared" ca="1" si="148"/>
        <v>5.0463405785150517E-3</v>
      </c>
      <c r="AC268" s="11">
        <f t="shared" ca="1" si="149"/>
        <v>871.06959604163831</v>
      </c>
      <c r="AD268" s="6">
        <f t="shared" ca="1" si="150"/>
        <v>-0.12893040395836169</v>
      </c>
      <c r="AE268" s="6">
        <f ca="1">AD268-MAX($AD$3:AD268)</f>
        <v>-0.1324538914119737</v>
      </c>
      <c r="AF268" s="45"/>
      <c r="AG268" s="12">
        <f t="shared" ca="1" si="138"/>
        <v>470</v>
      </c>
      <c r="AH268" s="12">
        <f t="shared" ca="1" si="126"/>
        <v>4314.5999999999231</v>
      </c>
      <c r="AI268" s="39" cm="1">
        <f t="array" aca="1" ref="AI268" ca="1">_xlfn.IFS(AND(P267&gt;P266,AG268&gt;1),-(AG268*G267)*$BH$7, AND(P267&lt;P266,AG268&lt;1),(AG268*G267)*$BH$7,P267=P266,0)</f>
        <v>0</v>
      </c>
      <c r="AJ268" s="6">
        <f t="shared" ca="1" si="139"/>
        <v>5.0440717749170435E-3</v>
      </c>
      <c r="AK268" s="17">
        <f t="shared" ca="1" si="140"/>
        <v>859694.97373999946</v>
      </c>
      <c r="AL268" s="4">
        <f t="shared" ca="1" si="133"/>
        <v>0.85969497373999948</v>
      </c>
      <c r="AM268" s="36">
        <f t="shared" ca="1" si="134"/>
        <v>-0.14030502626000052</v>
      </c>
      <c r="AN268" s="37">
        <f ca="1">MIN((AK268-MAX($AK$3:AK268))/MAX($AK$3:AK268),0)</f>
        <v>-0.14210031680943655</v>
      </c>
      <c r="AO268" s="43"/>
      <c r="AP268" s="38">
        <f t="shared" ca="1" si="141"/>
        <v>475</v>
      </c>
      <c r="AQ268" s="38">
        <f t="shared" ca="1" si="151"/>
        <v>4360.4999999999218</v>
      </c>
      <c r="AR268" s="38" cm="1">
        <f t="array" aca="1" ref="AR268" ca="1">_xlfn.IFS(AND(P267&gt;P266,AP268&gt;1),-(AP268*G267)*$BJ$7, AND(P267&lt;P266,AP268&lt;1),(AP268*G267)*$BJ$7,P267=P266,0)</f>
        <v>0</v>
      </c>
      <c r="AS268" s="41">
        <f t="shared" ca="1" si="152"/>
        <v>5.0364956788321192E-3</v>
      </c>
      <c r="AT268" s="40">
        <f t="shared" ca="1" si="153"/>
        <v>870141.05021999928</v>
      </c>
      <c r="AU268" s="37">
        <f t="shared" ca="1" si="142"/>
        <v>0.87014105021999932</v>
      </c>
      <c r="AV268" s="37">
        <f t="shared" ca="1" si="143"/>
        <v>-0.12985894978000068</v>
      </c>
      <c r="AW268" s="37">
        <f ca="1">MIN((AT268-MAX($AT$3:AT268))/MAX($AT$3:AT268),0)</f>
        <v>-0.1329710932287867</v>
      </c>
      <c r="AY268" s="6">
        <f t="shared" si="154"/>
        <v>5.169733967066787E-3</v>
      </c>
      <c r="AZ268" s="5">
        <f t="shared" si="144"/>
        <v>2.9621787218705599E-2</v>
      </c>
      <c r="BA268" s="6">
        <f>AZ268-MAX($AZ$3:AZ268)</f>
        <v>-6.0673980132002793E-2</v>
      </c>
      <c r="BB268" s="5"/>
      <c r="BC268" s="5">
        <f t="shared" si="145"/>
        <v>2.9621787218705599E-2</v>
      </c>
      <c r="BD268" s="5"/>
    </row>
    <row r="269" spans="1:56" x14ac:dyDescent="0.5">
      <c r="A269" s="14">
        <v>1616191200000</v>
      </c>
      <c r="B269" s="13" t="d">
        <v>2021-03-19T21:59:59.99999979045242400</v>
      </c>
      <c r="C269" s="14" t="s">
        <v>10</v>
      </c>
      <c r="D269" s="15">
        <v>1828.32</v>
      </c>
      <c r="E269" s="15">
        <v>1828.63</v>
      </c>
      <c r="F269" s="15">
        <v>1816.06</v>
      </c>
      <c r="G269" s="15">
        <v>1822.05</v>
      </c>
      <c r="H269" s="15">
        <v>33557.107000000004</v>
      </c>
      <c r="I269" s="15">
        <v>61146414.218840003</v>
      </c>
      <c r="J269" s="15">
        <v>43564</v>
      </c>
      <c r="K269" s="16">
        <v>267</v>
      </c>
      <c r="L269" s="14">
        <f ca="1">IF(K269&gt;=$BF$5,AVERAGE(G269:OFFSET(G269,-$BF$5+1,,,)),0)</f>
        <v>1822.05</v>
      </c>
      <c r="M269" s="14">
        <f ca="1">IF(K269&gt;=$BF$6,AVERAGE(G269:OFFSET(G269,-$BF$6+1,,,)),0)</f>
        <v>1799.2823333333331</v>
      </c>
      <c r="N269" s="14">
        <f t="shared" ca="1" si="130"/>
        <v>1</v>
      </c>
      <c r="O269" s="14">
        <f t="shared" ca="1" si="131"/>
        <v>0</v>
      </c>
      <c r="P269" s="14">
        <f t="shared" ca="1" si="132"/>
        <v>1</v>
      </c>
      <c r="Q269" s="17">
        <f t="shared" ca="1" si="127"/>
        <v>478</v>
      </c>
      <c r="R269" s="23">
        <f t="shared" ca="1" si="128"/>
        <v>-2997.0599999999913</v>
      </c>
      <c r="S269" s="19">
        <f t="shared" ca="1" si="129"/>
        <v>-3.4276118145046492E-3</v>
      </c>
      <c r="T269" s="17">
        <f t="shared" ca="1" si="125"/>
        <v>871390.16999999923</v>
      </c>
      <c r="U269" s="19">
        <f t="shared" ca="1" si="135"/>
        <v>0.87139016999999919</v>
      </c>
      <c r="V269" s="21">
        <f t="shared" ca="1" si="136"/>
        <v>-0.12860983000000081</v>
      </c>
      <c r="W269" s="21">
        <f ca="1">MIN((T269-MAX($T$3:T269))/MAX($T$3:T269),0)</f>
        <v>-0.13216901315648288</v>
      </c>
      <c r="X269" s="22">
        <f t="shared" ca="1" si="137"/>
        <v>-3.4293777894460753E-3</v>
      </c>
      <c r="Y269" s="20">
        <f t="shared" ca="1" si="146"/>
        <v>868082.36931591178</v>
      </c>
      <c r="Z269" s="21">
        <f t="shared" ca="1" si="147"/>
        <v>-0.13191763068408821</v>
      </c>
      <c r="AA269" s="6">
        <f ca="1">Z269-MAX($Z$3:Z269)</f>
        <v>-0.13544111813770024</v>
      </c>
      <c r="AB269" s="6">
        <f t="shared" ca="1" si="148"/>
        <v>-3.4293777894460753E-3</v>
      </c>
      <c r="AC269" s="11">
        <f t="shared" ca="1" si="149"/>
        <v>868.08236931591136</v>
      </c>
      <c r="AD269" s="6">
        <f t="shared" ca="1" si="150"/>
        <v>-0.13191763068408863</v>
      </c>
      <c r="AE269" s="6">
        <f ca="1">AD269-MAX($AD$3:AD269)</f>
        <v>-0.13544111813770063</v>
      </c>
      <c r="AF269" s="45"/>
      <c r="AG269" s="12">
        <f t="shared" ca="1" si="138"/>
        <v>470</v>
      </c>
      <c r="AH269" s="12">
        <f t="shared" ca="1" si="126"/>
        <v>-2946.8999999999915</v>
      </c>
      <c r="AI269" s="39" cm="1">
        <f t="array" aca="1" ref="AI269" ca="1">_xlfn.IFS(AND(P268&gt;P267,AG269&gt;1),-(AG269*G268)*$BH$7, AND(P268&lt;P267,AG269&lt;1),(AG269*G268)*$BH$7,P268=P267,0)</f>
        <v>0</v>
      </c>
      <c r="AJ269" s="6">
        <f t="shared" ca="1" si="139"/>
        <v>-3.4278437003997567E-3</v>
      </c>
      <c r="AK269" s="17">
        <f t="shared" ca="1" si="140"/>
        <v>856748.07373999944</v>
      </c>
      <c r="AL269" s="4">
        <f t="shared" ca="1" si="133"/>
        <v>0.85674807373999939</v>
      </c>
      <c r="AM269" s="36">
        <f t="shared" ca="1" si="134"/>
        <v>-0.14325192626000061</v>
      </c>
      <c r="AN269" s="37">
        <f ca="1">MIN((AK269-MAX($AK$3:AK269))/MAX($AK$3:AK269),0)</f>
        <v>-0.14504106283403631</v>
      </c>
      <c r="AO269" s="43"/>
      <c r="AP269" s="38">
        <f t="shared" ca="1" si="141"/>
        <v>475</v>
      </c>
      <c r="AQ269" s="38">
        <f t="shared" ca="1" si="151"/>
        <v>-2978.2499999999914</v>
      </c>
      <c r="AR269" s="38" cm="1">
        <f t="array" aca="1" ref="AR269" ca="1">_xlfn.IFS(AND(P268&gt;P267,AP269&gt;1),-(AP269*G268)*$BJ$7, AND(P268&lt;P267,AP269&lt;1),(AP269*G268)*$BJ$7,P268=P267,0)</f>
        <v>0</v>
      </c>
      <c r="AS269" s="41">
        <f t="shared" ca="1" si="152"/>
        <v>-3.4227209476521024E-3</v>
      </c>
      <c r="AT269" s="40">
        <f t="shared" ca="1" si="153"/>
        <v>867162.80021999928</v>
      </c>
      <c r="AU269" s="37">
        <f t="shared" ca="1" si="142"/>
        <v>0.86716280021999925</v>
      </c>
      <c r="AV269" s="37">
        <f t="shared" ca="1" si="143"/>
        <v>-0.13283719978000075</v>
      </c>
      <c r="AW269" s="37">
        <f ca="1">MIN((AT269-MAX($AT$3:AT269))/MAX($AT$3:AT269),0)</f>
        <v>-0.13593869123021243</v>
      </c>
      <c r="AY269" s="6">
        <f t="shared" si="154"/>
        <v>-3.5309620886175633E-3</v>
      </c>
      <c r="AZ269" s="5">
        <f t="shared" si="144"/>
        <v>2.6090825130088036E-2</v>
      </c>
      <c r="BA269" s="6">
        <f>AZ269-MAX($AZ$3:AZ269)</f>
        <v>-6.4204942220620356E-2</v>
      </c>
      <c r="BB269" s="5"/>
      <c r="BC269" s="5">
        <f t="shared" si="145"/>
        <v>2.6090825130088036E-2</v>
      </c>
      <c r="BD269" s="5"/>
    </row>
    <row r="270" spans="1:56" x14ac:dyDescent="0.5">
      <c r="A270" s="14">
        <v>1616194800000</v>
      </c>
      <c r="B270" s="13" t="d">
        <v>2021-03-19T23:00:00.00000020954757600</v>
      </c>
      <c r="C270" s="14" t="s">
        <v>10</v>
      </c>
      <c r="D270" s="15">
        <v>1822.04</v>
      </c>
      <c r="E270" s="15">
        <v>1823.44</v>
      </c>
      <c r="F270" s="15">
        <v>1805.46</v>
      </c>
      <c r="G270" s="15">
        <v>1811.04</v>
      </c>
      <c r="H270" s="15">
        <v>77188.373000000007</v>
      </c>
      <c r="I270" s="15">
        <v>139870272.78</v>
      </c>
      <c r="J270" s="15">
        <v>58554</v>
      </c>
      <c r="K270" s="16">
        <v>268</v>
      </c>
      <c r="L270" s="14">
        <f ca="1">IF(K270&gt;=$BF$5,AVERAGE(G270:OFFSET(G270,-$BF$5+1,,,)),0)</f>
        <v>1811.04</v>
      </c>
      <c r="M270" s="14">
        <f ca="1">IF(K270&gt;=$BF$6,AVERAGE(G270:OFFSET(G270,-$BF$6+1,,,)),0)</f>
        <v>1799.9157777777775</v>
      </c>
      <c r="N270" s="14">
        <f t="shared" ca="1" si="130"/>
        <v>1</v>
      </c>
      <c r="O270" s="14">
        <f t="shared" ca="1" si="131"/>
        <v>0</v>
      </c>
      <c r="P270" s="14">
        <f t="shared" ca="1" si="132"/>
        <v>1</v>
      </c>
      <c r="Q270" s="17">
        <f t="shared" ca="1" si="127"/>
        <v>478</v>
      </c>
      <c r="R270" s="23">
        <f t="shared" ca="1" si="128"/>
        <v>-5258</v>
      </c>
      <c r="S270" s="19">
        <f t="shared" ca="1" si="129"/>
        <v>-6.0340363949710433E-3</v>
      </c>
      <c r="T270" s="17">
        <f t="shared" ca="1" si="125"/>
        <v>866132.16999999923</v>
      </c>
      <c r="U270" s="19">
        <f t="shared" ca="1" si="135"/>
        <v>0.8661321699999992</v>
      </c>
      <c r="V270" s="21">
        <f t="shared" ca="1" si="136"/>
        <v>-0.1338678300000008</v>
      </c>
      <c r="W270" s="21">
        <f ca="1">MIN((T270-MAX($T$3:T270))/MAX($T$3:T270),0)</f>
        <v>-0.13740553691578028</v>
      </c>
      <c r="X270" s="22">
        <f t="shared" ca="1" si="137"/>
        <v>-6.0426442743064523E-3</v>
      </c>
      <c r="Y270" s="20">
        <f t="shared" ca="1" si="146"/>
        <v>862836.85635733861</v>
      </c>
      <c r="Z270" s="21">
        <f t="shared" ca="1" si="147"/>
        <v>-0.13716314364266138</v>
      </c>
      <c r="AA270" s="6">
        <f ca="1">Z270-MAX($Z$3:Z270)</f>
        <v>-0.14068663109627341</v>
      </c>
      <c r="AB270" s="6">
        <f t="shared" ca="1" si="148"/>
        <v>-6.0426442743064523E-3</v>
      </c>
      <c r="AC270" s="11">
        <f t="shared" ca="1" si="149"/>
        <v>862.83685635733821</v>
      </c>
      <c r="AD270" s="6">
        <f t="shared" ca="1" si="150"/>
        <v>-0.1371631436426618</v>
      </c>
      <c r="AE270" s="6">
        <f ca="1">AD270-MAX($AD$3:AD270)</f>
        <v>-0.1406866310962738</v>
      </c>
      <c r="AF270" s="45"/>
      <c r="AG270" s="12">
        <f t="shared" ca="1" si="138"/>
        <v>470</v>
      </c>
      <c r="AH270" s="12">
        <f t="shared" ca="1" si="126"/>
        <v>-5174.6999999999953</v>
      </c>
      <c r="AI270" s="39" cm="1">
        <f t="array" aca="1" ref="AI270" ca="1">_xlfn.IFS(AND(P269&gt;P268,AG270&gt;1),-(AG270*G269)*$BH$7, AND(P269&lt;P268,AG270&lt;1),(AG270*G269)*$BH$7,P269=P268,0)</f>
        <v>0</v>
      </c>
      <c r="AJ270" s="6">
        <f t="shared" ca="1" si="139"/>
        <v>-6.0399318756687173E-3</v>
      </c>
      <c r="AK270" s="17">
        <f t="shared" ca="1" si="140"/>
        <v>851573.37373999949</v>
      </c>
      <c r="AL270" s="4">
        <f t="shared" ca="1" si="133"/>
        <v>0.85157337373999953</v>
      </c>
      <c r="AM270" s="36">
        <f t="shared" ca="1" si="134"/>
        <v>-0.14842662626000047</v>
      </c>
      <c r="AN270" s="37">
        <f ca="1">MIN((AK270-MAX($AK$3:AK270))/MAX($AK$3:AK270),0)</f>
        <v>-0.15020495657101282</v>
      </c>
      <c r="AO270" s="43"/>
      <c r="AP270" s="38">
        <f t="shared" ca="1" si="141"/>
        <v>475</v>
      </c>
      <c r="AQ270" s="38">
        <f t="shared" ca="1" si="151"/>
        <v>-5229.7499999999955</v>
      </c>
      <c r="AR270" s="38" cm="1">
        <f t="array" aca="1" ref="AR270" ca="1">_xlfn.IFS(AND(P269&gt;P268,AP270&gt;1),-(AP270*G269)*$BJ$7, AND(P269&lt;P268,AP270&lt;1),(AP270*G269)*$BJ$7,P269=P268,0)</f>
        <v>0</v>
      </c>
      <c r="AS270" s="41">
        <f t="shared" ca="1" si="152"/>
        <v>-6.0308744778641418E-3</v>
      </c>
      <c r="AT270" s="40">
        <f t="shared" ca="1" si="153"/>
        <v>861933.05021999928</v>
      </c>
      <c r="AU270" s="37">
        <f t="shared" ca="1" si="142"/>
        <v>0.86193305021999933</v>
      </c>
      <c r="AV270" s="37">
        <f t="shared" ca="1" si="143"/>
        <v>-0.13806694978000067</v>
      </c>
      <c r="AW270" s="37">
        <f ca="1">MIN((AT270-MAX($AT$3:AT270))/MAX($AT$3:AT270),0)</f>
        <v>-0.14114973652458204</v>
      </c>
      <c r="AY270" s="6">
        <f t="shared" si="154"/>
        <v>-6.2003018493906638E-3</v>
      </c>
      <c r="AZ270" s="5">
        <f t="shared" si="144"/>
        <v>1.9890523280697372E-2</v>
      </c>
      <c r="BA270" s="6">
        <f>AZ270-MAX($AZ$3:AZ270)</f>
        <v>-7.0405244070011017E-2</v>
      </c>
      <c r="BB270" s="5"/>
      <c r="BC270" s="5">
        <f t="shared" si="145"/>
        <v>1.9890523280697372E-2</v>
      </c>
      <c r="BD270" s="5"/>
    </row>
    <row r="271" spans="1:56" x14ac:dyDescent="0.5">
      <c r="A271" s="14">
        <v>1616198400000</v>
      </c>
      <c r="B271" s="13" t="d">
        <v>2021-03-20</v>
      </c>
      <c r="C271" s="14" t="s">
        <v>10</v>
      </c>
      <c r="D271" s="15">
        <v>1811.04</v>
      </c>
      <c r="E271" s="15">
        <v>1820.42</v>
      </c>
      <c r="F271" s="15">
        <v>1802.5</v>
      </c>
      <c r="G271" s="15">
        <v>1817.74</v>
      </c>
      <c r="H271" s="15">
        <v>60439.370999999999</v>
      </c>
      <c r="I271" s="15">
        <v>109515705.48898</v>
      </c>
      <c r="J271" s="15">
        <v>66473</v>
      </c>
      <c r="K271" s="16">
        <v>269</v>
      </c>
      <c r="L271" s="14">
        <f ca="1">IF(K271&gt;=$BF$5,AVERAGE(G271:OFFSET(G271,-$BF$5+1,,,)),0)</f>
        <v>1817.74</v>
      </c>
      <c r="M271" s="14">
        <f ca="1">IF(K271&gt;=$BF$6,AVERAGE(G271:OFFSET(G271,-$BF$6+1,,,)),0)</f>
        <v>1800.2063333333333</v>
      </c>
      <c r="N271" s="14">
        <f t="shared" ca="1" si="130"/>
        <v>1</v>
      </c>
      <c r="O271" s="14">
        <f t="shared" ca="1" si="131"/>
        <v>0</v>
      </c>
      <c r="P271" s="14">
        <f t="shared" ca="1" si="132"/>
        <v>1</v>
      </c>
      <c r="Q271" s="17">
        <f t="shared" ca="1" si="127"/>
        <v>478</v>
      </c>
      <c r="R271" s="23">
        <f t="shared" ca="1" si="128"/>
        <v>3202.6000000000217</v>
      </c>
      <c r="S271" s="19">
        <f t="shared" ca="1" si="129"/>
        <v>3.697588094436008E-3</v>
      </c>
      <c r="T271" s="17">
        <f t="shared" ca="1" si="125"/>
        <v>869334.7699999992</v>
      </c>
      <c r="U271" s="19">
        <f t="shared" ca="1" si="135"/>
        <v>0.86933476999999926</v>
      </c>
      <c r="V271" s="21">
        <f t="shared" ca="1" si="136"/>
        <v>-0.13066523000000074</v>
      </c>
      <c r="W271" s="21">
        <f ca="1">MIN((T271-MAX($T$3:T271))/MAX($T$3:T271),0)</f>
        <v>-0.1342160178987537</v>
      </c>
      <c r="X271" s="22">
        <f t="shared" ca="1" si="137"/>
        <v>3.6995317607562139E-3</v>
      </c>
      <c r="Y271" s="20">
        <f t="shared" ca="1" si="146"/>
        <v>866028.94871178363</v>
      </c>
      <c r="Z271" s="21">
        <f t="shared" ca="1" si="147"/>
        <v>-0.13397105128821638</v>
      </c>
      <c r="AA271" s="6">
        <f ca="1">Z271-MAX($Z$3:Z271)</f>
        <v>-0.1374945387418284</v>
      </c>
      <c r="AB271" s="6">
        <f t="shared" ca="1" si="148"/>
        <v>3.6995317607562139E-3</v>
      </c>
      <c r="AC271" s="11">
        <f t="shared" ca="1" si="149"/>
        <v>866.02894871178319</v>
      </c>
      <c r="AD271" s="6">
        <f t="shared" ca="1" si="150"/>
        <v>-0.13397105128821682</v>
      </c>
      <c r="AE271" s="6">
        <f ca="1">AD271-MAX($AD$3:AD271)</f>
        <v>-0.13749453874182882</v>
      </c>
      <c r="AF271" s="45"/>
      <c r="AG271" s="12">
        <f t="shared" ca="1" si="138"/>
        <v>470</v>
      </c>
      <c r="AH271" s="12">
        <f t="shared" ca="1" si="126"/>
        <v>3149.0000000000214</v>
      </c>
      <c r="AI271" s="39" cm="1">
        <f t="array" aca="1" ref="AI271" ca="1">_xlfn.IFS(AND(P270&gt;P269,AG271&gt;1),-(AG271*G270)*$BH$7, AND(P270&lt;P269,AG271&lt;1),(AG271*G270)*$BH$7,P270=P269,0)</f>
        <v>0</v>
      </c>
      <c r="AJ271" s="6">
        <f t="shared" ca="1" si="139"/>
        <v>3.6978610382920065E-3</v>
      </c>
      <c r="AK271" s="17">
        <f t="shared" ca="1" si="140"/>
        <v>854722.37373999949</v>
      </c>
      <c r="AL271" s="4">
        <f t="shared" ca="1" si="133"/>
        <v>0.85472237373999949</v>
      </c>
      <c r="AM271" s="36">
        <f t="shared" ca="1" si="134"/>
        <v>-0.14527762626000051</v>
      </c>
      <c r="AN271" s="37">
        <f ca="1">MIN((AK271-MAX($AK$3:AK271))/MAX($AK$3:AK271),0)</f>
        <v>-0.14706253258938312</v>
      </c>
      <c r="AO271" s="43"/>
      <c r="AP271" s="38">
        <f t="shared" ca="1" si="141"/>
        <v>475</v>
      </c>
      <c r="AQ271" s="38">
        <f t="shared" ca="1" si="151"/>
        <v>3182.5000000000218</v>
      </c>
      <c r="AR271" s="38" cm="1">
        <f t="array" aca="1" ref="AR271" ca="1">_xlfn.IFS(AND(P270&gt;P269,AP271&gt;1),-(AP271*G270)*$BJ$7, AND(P270&lt;P269,AP271&lt;1),(AP271*G270)*$BJ$7,P270=P269,0)</f>
        <v>0</v>
      </c>
      <c r="AS271" s="41">
        <f t="shared" ca="1" si="152"/>
        <v>3.6922821316431971E-3</v>
      </c>
      <c r="AT271" s="40">
        <f t="shared" ca="1" si="153"/>
        <v>865115.55021999928</v>
      </c>
      <c r="AU271" s="37">
        <f t="shared" ca="1" si="142"/>
        <v>0.86511555021999931</v>
      </c>
      <c r="AV271" s="37">
        <f t="shared" ca="1" si="143"/>
        <v>-0.13488444978000069</v>
      </c>
      <c r="AW271" s="37">
        <f ca="1">MIN((AT271-MAX($AT$3:AT271))/MAX($AT$3:AT271),0)</f>
        <v>-0.13797861904299472</v>
      </c>
      <c r="AY271" s="6">
        <f t="shared" si="154"/>
        <v>3.7731173833712786E-3</v>
      </c>
      <c r="AZ271" s="5">
        <f t="shared" si="144"/>
        <v>2.366364066406865E-2</v>
      </c>
      <c r="BA271" s="6">
        <f>AZ271-MAX($AZ$3:AZ271)</f>
        <v>-6.6632126686639745E-2</v>
      </c>
      <c r="BB271" s="5"/>
      <c r="BC271" s="5">
        <f t="shared" si="145"/>
        <v>2.366364066406865E-2</v>
      </c>
      <c r="BD271" s="5"/>
    </row>
    <row r="272" spans="1:56" x14ac:dyDescent="0.5">
      <c r="A272" s="14">
        <v>1616202000000</v>
      </c>
      <c r="B272" s="13" t="d">
        <v>2021-03-20T00:59:59.99999979045242400</v>
      </c>
      <c r="C272" s="14" t="s">
        <v>10</v>
      </c>
      <c r="D272" s="15">
        <v>1817.74</v>
      </c>
      <c r="E272" s="15">
        <v>1830.49</v>
      </c>
      <c r="F272" s="15">
        <v>1813.87</v>
      </c>
      <c r="G272" s="15">
        <v>1826.91</v>
      </c>
      <c r="H272" s="15">
        <v>46968.902000000002</v>
      </c>
      <c r="I272" s="15">
        <v>85597130.771990001</v>
      </c>
      <c r="J272" s="15">
        <v>52761</v>
      </c>
      <c r="K272" s="16">
        <v>270</v>
      </c>
      <c r="L272" s="14">
        <f ca="1">IF(K272&gt;=$BF$5,AVERAGE(G272:OFFSET(G272,-$BF$5+1,,,)),0)</f>
        <v>1826.91</v>
      </c>
      <c r="M272" s="14">
        <f ca="1">IF(K272&gt;=$BF$6,AVERAGE(G272:OFFSET(G272,-$BF$6+1,,,)),0)</f>
        <v>1800.5077777777778</v>
      </c>
      <c r="N272" s="14">
        <f t="shared" ca="1" si="130"/>
        <v>1</v>
      </c>
      <c r="O272" s="14">
        <f t="shared" ca="1" si="131"/>
        <v>0</v>
      </c>
      <c r="P272" s="14">
        <f t="shared" ca="1" si="132"/>
        <v>1</v>
      </c>
      <c r="Q272" s="17">
        <f t="shared" ca="1" si="127"/>
        <v>478</v>
      </c>
      <c r="R272" s="23">
        <f t="shared" ca="1" si="128"/>
        <v>4383.2600000000348</v>
      </c>
      <c r="S272" s="19">
        <f t="shared" ca="1" si="129"/>
        <v>5.0420852256950893E-3</v>
      </c>
      <c r="T272" s="17">
        <f t="shared" ca="1" si="125"/>
        <v>873718.02999999921</v>
      </c>
      <c r="U272" s="19">
        <f t="shared" ca="1" si="135"/>
        <v>0.87371802999999926</v>
      </c>
      <c r="V272" s="21">
        <f t="shared" ca="1" si="136"/>
        <v>-0.12628197000000074</v>
      </c>
      <c r="W272" s="21">
        <f ca="1">MIN((T272-MAX($T$3:T272))/MAX($T$3:T272),0)</f>
        <v>-0.12985066127395758</v>
      </c>
      <c r="X272" s="22">
        <f t="shared" ca="1" si="137"/>
        <v>5.0447258683861129E-3</v>
      </c>
      <c r="Y272" s="20">
        <f t="shared" ca="1" si="146"/>
        <v>870397.82735212124</v>
      </c>
      <c r="Z272" s="21">
        <f t="shared" ca="1" si="147"/>
        <v>-0.12960217264787877</v>
      </c>
      <c r="AA272" s="6">
        <f ca="1">Z272-MAX($Z$3:Z272)</f>
        <v>-0.13312566010149079</v>
      </c>
      <c r="AB272" s="6">
        <f t="shared" ca="1" si="148"/>
        <v>5.0447258683861129E-3</v>
      </c>
      <c r="AC272" s="11">
        <f t="shared" ca="1" si="149"/>
        <v>870.39782735212077</v>
      </c>
      <c r="AD272" s="6">
        <f t="shared" ca="1" si="150"/>
        <v>-0.12960217264787924</v>
      </c>
      <c r="AE272" s="6">
        <f ca="1">AD272-MAX($AD$3:AD272)</f>
        <v>-0.13312566010149124</v>
      </c>
      <c r="AF272" s="45"/>
      <c r="AG272" s="12">
        <f t="shared" ca="1" si="138"/>
        <v>470</v>
      </c>
      <c r="AH272" s="12">
        <f t="shared" ca="1" si="126"/>
        <v>4309.9000000000342</v>
      </c>
      <c r="AI272" s="39" cm="1">
        <f t="array" aca="1" ref="AI272" ca="1">_xlfn.IFS(AND(P271&gt;P270,AG272&gt;1),-(AG272*G271)*$BH$7, AND(P271&lt;P270,AG272&lt;1),(AG272*G271)*$BH$7,P271=P270,0)</f>
        <v>0</v>
      </c>
      <c r="AJ272" s="6">
        <f t="shared" ca="1" si="139"/>
        <v>5.0424560446934961E-3</v>
      </c>
      <c r="AK272" s="17">
        <f t="shared" ca="1" si="140"/>
        <v>859032.27373999951</v>
      </c>
      <c r="AL272" s="4">
        <f t="shared" ca="1" si="133"/>
        <v>0.85903227373999946</v>
      </c>
      <c r="AM272" s="36">
        <f t="shared" ca="1" si="134"/>
        <v>-0.14096772626000054</v>
      </c>
      <c r="AN272" s="37">
        <f ca="1">MIN((AK272-MAX($AK$3:AK272))/MAX($AK$3:AK272),0)</f>
        <v>-0.14276163290109292</v>
      </c>
      <c r="AO272" s="43"/>
      <c r="AP272" s="38">
        <f t="shared" ca="1" si="141"/>
        <v>475</v>
      </c>
      <c r="AQ272" s="38">
        <f t="shared" ca="1" si="151"/>
        <v>4355.7500000000346</v>
      </c>
      <c r="AR272" s="38" cm="1">
        <f t="array" aca="1" ref="AR272" ca="1">_xlfn.IFS(AND(P271&gt;P270,AP272&gt;1),-(AP272*G271)*$BJ$7, AND(P271&lt;P270,AP272&lt;1),(AP272*G271)*$BJ$7,P271=P270,0)</f>
        <v>0</v>
      </c>
      <c r="AS272" s="41">
        <f t="shared" ca="1" si="152"/>
        <v>5.0348765536492382E-3</v>
      </c>
      <c r="AT272" s="40">
        <f t="shared" ca="1" si="153"/>
        <v>869471.30021999928</v>
      </c>
      <c r="AU272" s="37">
        <f t="shared" ca="1" si="142"/>
        <v>0.8694713002199993</v>
      </c>
      <c r="AV272" s="37">
        <f t="shared" ca="1" si="143"/>
        <v>-0.1305286997800007</v>
      </c>
      <c r="AW272" s="37">
        <f ca="1">MIN((AT272-MAX($AT$3:AT272))/MAX($AT$3:AT272),0)</f>
        <v>-0.13363844780327</v>
      </c>
      <c r="AY272" s="6">
        <f t="shared" si="154"/>
        <v>5.1641024485842742E-3</v>
      </c>
      <c r="AZ272" s="5">
        <f t="shared" si="144"/>
        <v>2.8827743112652925E-2</v>
      </c>
      <c r="BA272" s="6">
        <f>AZ272-MAX($AZ$3:AZ272)</f>
        <v>-6.1468024238055467E-2</v>
      </c>
      <c r="BB272" s="5"/>
      <c r="BC272" s="5">
        <f t="shared" si="145"/>
        <v>2.8827743112652925E-2</v>
      </c>
      <c r="BD272" s="5"/>
    </row>
    <row r="273" spans="1:56" x14ac:dyDescent="0.5">
      <c r="A273" s="14">
        <v>1616205600000</v>
      </c>
      <c r="B273" s="13" t="d">
        <v>2021-03-20T02:00:00.00000020954757600</v>
      </c>
      <c r="C273" s="14" t="s">
        <v>10</v>
      </c>
      <c r="D273" s="15">
        <v>1826.9</v>
      </c>
      <c r="E273" s="15">
        <v>1838.97</v>
      </c>
      <c r="F273" s="15">
        <v>1823.56</v>
      </c>
      <c r="G273" s="15">
        <v>1830.95</v>
      </c>
      <c r="H273" s="15">
        <v>46808.713000000003</v>
      </c>
      <c r="I273" s="15">
        <v>85763044.276270002</v>
      </c>
      <c r="J273" s="15">
        <v>50459</v>
      </c>
      <c r="K273" s="16">
        <v>271</v>
      </c>
      <c r="L273" s="14">
        <f ca="1">IF(K273&gt;=$BF$5,AVERAGE(G273:OFFSET(G273,-$BF$5+1,,,)),0)</f>
        <v>1830.95</v>
      </c>
      <c r="M273" s="14">
        <f ca="1">IF(K273&gt;=$BF$6,AVERAGE(G273:OFFSET(G273,-$BF$6+1,,,)),0)</f>
        <v>1800.7950000000005</v>
      </c>
      <c r="N273" s="14">
        <f t="shared" ca="1" si="130"/>
        <v>1</v>
      </c>
      <c r="O273" s="14">
        <f t="shared" ca="1" si="131"/>
        <v>0</v>
      </c>
      <c r="P273" s="14">
        <f t="shared" ca="1" si="132"/>
        <v>1</v>
      </c>
      <c r="Q273" s="17">
        <f t="shared" ca="1" si="127"/>
        <v>478</v>
      </c>
      <c r="R273" s="23">
        <f t="shared" ca="1" si="128"/>
        <v>1935.8999999999783</v>
      </c>
      <c r="S273" s="19">
        <f t="shared" ca="1" si="129"/>
        <v>2.2157033888839171E-3</v>
      </c>
      <c r="T273" s="17">
        <f t="shared" ca="1" si="125"/>
        <v>875653.92999999924</v>
      </c>
      <c r="U273" s="19">
        <f t="shared" ca="1" si="135"/>
        <v>0.87565392999999925</v>
      </c>
      <c r="V273" s="21">
        <f t="shared" ca="1" si="136"/>
        <v>-0.12434607000000075</v>
      </c>
      <c r="W273" s="21">
        <f ca="1">MIN((T273-MAX($T$3:T273))/MAX($T$3:T273),0)</f>
        <v>-0.12792266843530714</v>
      </c>
      <c r="X273" s="22">
        <f t="shared" ca="1" si="137"/>
        <v>2.2113842499082992E-3</v>
      </c>
      <c r="Y273" s="20">
        <f t="shared" ca="1" si="146"/>
        <v>872322.61139868211</v>
      </c>
      <c r="Z273" s="21">
        <f t="shared" ca="1" si="147"/>
        <v>-0.12767738860131789</v>
      </c>
      <c r="AA273" s="6">
        <f ca="1">Z273-MAX($Z$3:Z273)</f>
        <v>-0.13120087605492992</v>
      </c>
      <c r="AB273" s="6">
        <f t="shared" ca="1" si="148"/>
        <v>2.2113842499082992E-3</v>
      </c>
      <c r="AC273" s="11">
        <f t="shared" ca="1" si="149"/>
        <v>872.3226113986816</v>
      </c>
      <c r="AD273" s="6">
        <f t="shared" ca="1" si="150"/>
        <v>-0.12767738860131839</v>
      </c>
      <c r="AE273" s="6">
        <f ca="1">AD273-MAX($AD$3:AD273)</f>
        <v>-0.13120087605493039</v>
      </c>
      <c r="AF273" s="45"/>
      <c r="AG273" s="12">
        <f t="shared" ca="1" si="138"/>
        <v>470</v>
      </c>
      <c r="AH273" s="12">
        <f t="shared" ca="1" si="126"/>
        <v>1898.7999999999829</v>
      </c>
      <c r="AI273" s="39" cm="1">
        <f t="array" aca="1" ref="AI273" ca="1">_xlfn.IFS(AND(P272&gt;P271,AG273&gt;1),-(AG273*G272)*$BH$7, AND(P272&lt;P271,AG273&lt;1),(AG273*G272)*$BH$7,P272=P271,0)</f>
        <v>0</v>
      </c>
      <c r="AJ273" s="6">
        <f t="shared" ca="1" si="139"/>
        <v>2.2103942518167676E-3</v>
      </c>
      <c r="AK273" s="17">
        <f t="shared" ca="1" si="140"/>
        <v>860931.07373999944</v>
      </c>
      <c r="AL273" s="4">
        <f t="shared" ca="1" si="133"/>
        <v>0.86093107373999944</v>
      </c>
      <c r="AM273" s="36">
        <f t="shared" ca="1" si="134"/>
        <v>-0.13906892626000056</v>
      </c>
      <c r="AN273" s="37">
        <f ca="1">MIN((AK273-MAX($AK$3:AK273))/MAX($AK$3:AK273),0)</f>
        <v>-0.14086679814202074</v>
      </c>
      <c r="AO273" s="43"/>
      <c r="AP273" s="38">
        <f t="shared" ca="1" si="141"/>
        <v>475</v>
      </c>
      <c r="AQ273" s="38">
        <f t="shared" ca="1" si="151"/>
        <v>1918.9999999999827</v>
      </c>
      <c r="AR273" s="38" cm="1">
        <f t="array" aca="1" ref="AR273" ca="1">_xlfn.IFS(AND(P272&gt;P271,AP273&gt;1),-(AP273*G272)*$BJ$7, AND(P272&lt;P271,AP273&lt;1),(AP273*G272)*$BJ$7,P272=P271,0)</f>
        <v>0</v>
      </c>
      <c r="AS273" s="41">
        <f t="shared" ca="1" si="152"/>
        <v>2.2070883760216408E-3</v>
      </c>
      <c r="AT273" s="40">
        <f t="shared" ca="1" si="153"/>
        <v>871390.30021999928</v>
      </c>
      <c r="AU273" s="37">
        <f t="shared" ca="1" si="142"/>
        <v>0.8713903002199993</v>
      </c>
      <c r="AV273" s="37">
        <f t="shared" ca="1" si="143"/>
        <v>-0.1286096997800007</v>
      </c>
      <c r="AW273" s="37">
        <f ca="1">MIN((AT273-MAX($AT$3:AT273))/MAX($AT$3:AT273),0)</f>
        <v>-0.1317263112919845</v>
      </c>
      <c r="AY273" s="6">
        <f t="shared" si="154"/>
        <v>2.2751334669880198E-3</v>
      </c>
      <c r="AZ273" s="5">
        <f t="shared" si="144"/>
        <v>3.1102876579640944E-2</v>
      </c>
      <c r="BA273" s="6">
        <f>AZ273-MAX($AZ$3:AZ273)</f>
        <v>-5.9192890771067444E-2</v>
      </c>
      <c r="BB273" s="5"/>
      <c r="BC273" s="5">
        <f t="shared" si="145"/>
        <v>3.1102876579640944E-2</v>
      </c>
      <c r="BD273" s="5"/>
    </row>
    <row r="274" spans="1:56" x14ac:dyDescent="0.5">
      <c r="A274" s="14">
        <v>1616209200000</v>
      </c>
      <c r="B274" s="13" t="d">
        <v>2021-03-20T03:00:00.000</v>
      </c>
      <c r="C274" s="14" t="s">
        <v>10</v>
      </c>
      <c r="D274" s="15">
        <v>1830.94</v>
      </c>
      <c r="E274" s="15">
        <v>1836.97</v>
      </c>
      <c r="F274" s="15">
        <v>1828.44</v>
      </c>
      <c r="G274" s="15">
        <v>1835.63</v>
      </c>
      <c r="H274" s="15">
        <v>38224.211000000003</v>
      </c>
      <c r="I274" s="15">
        <v>70056619.868149996</v>
      </c>
      <c r="J274" s="15">
        <v>48416</v>
      </c>
      <c r="K274" s="16">
        <v>272</v>
      </c>
      <c r="L274" s="14">
        <f ca="1">IF(K274&gt;=$BF$5,AVERAGE(G274:OFFSET(G274,-$BF$5+1,,,)),0)</f>
        <v>1835.63</v>
      </c>
      <c r="M274" s="14">
        <f ca="1">IF(K274&gt;=$BF$6,AVERAGE(G274:OFFSET(G274,-$BF$6+1,,,)),0)</f>
        <v>1801.1034444444451</v>
      </c>
      <c r="N274" s="14">
        <f t="shared" ca="1" si="130"/>
        <v>1</v>
      </c>
      <c r="O274" s="14">
        <f t="shared" ca="1" si="131"/>
        <v>0</v>
      </c>
      <c r="P274" s="14">
        <f t="shared" ca="1" si="132"/>
        <v>1</v>
      </c>
      <c r="Q274" s="17">
        <f t="shared" ca="1" si="127"/>
        <v>478</v>
      </c>
      <c r="R274" s="23">
        <f t="shared" ca="1" si="128"/>
        <v>2241.8200000000261</v>
      </c>
      <c r="S274" s="19">
        <f t="shared" ca="1" si="129"/>
        <v>2.5601666631017441E-3</v>
      </c>
      <c r="T274" s="17">
        <f t="shared" ca="1" si="125"/>
        <v>877895.7499999993</v>
      </c>
      <c r="U274" s="19">
        <f t="shared" ca="1" si="135"/>
        <v>0.87789574999999931</v>
      </c>
      <c r="V274" s="21">
        <f t="shared" ca="1" si="136"/>
        <v>-0.12210425000000069</v>
      </c>
      <c r="W274" s="21">
        <f ca="1">MIN((T274-MAX($T$3:T274))/MAX($T$3:T274),0)</f>
        <v>-0.12569000512338843</v>
      </c>
      <c r="X274" s="22">
        <f t="shared" ca="1" si="137"/>
        <v>2.5560501379064959E-3</v>
      </c>
      <c r="Y274" s="20">
        <f t="shared" ca="1" si="146"/>
        <v>874552.31172984664</v>
      </c>
      <c r="Z274" s="21">
        <f t="shared" ca="1" si="147"/>
        <v>-0.12544768827015337</v>
      </c>
      <c r="AA274" s="6">
        <f ca="1">Z274-MAX($Z$3:Z274)</f>
        <v>-0.1289711757237654</v>
      </c>
      <c r="AB274" s="6">
        <f t="shared" ca="1" si="148"/>
        <v>2.5560501379064959E-3</v>
      </c>
      <c r="AC274" s="11">
        <f t="shared" ca="1" si="149"/>
        <v>874.55231172984611</v>
      </c>
      <c r="AD274" s="6">
        <f t="shared" ca="1" si="150"/>
        <v>-0.1254476882701539</v>
      </c>
      <c r="AE274" s="6">
        <f ca="1">AD274-MAX($AD$3:AD274)</f>
        <v>-0.1289711757237659</v>
      </c>
      <c r="AF274" s="45"/>
      <c r="AG274" s="12">
        <f t="shared" ca="1" si="138"/>
        <v>470</v>
      </c>
      <c r="AH274" s="12">
        <f t="shared" ca="1" si="126"/>
        <v>2199.6000000000299</v>
      </c>
      <c r="AI274" s="39" cm="1">
        <f t="array" aca="1" ref="AI274" ca="1">_xlfn.IFS(AND(P273&gt;P272,AG274&gt;1),-(AG274*G273)*$BH$7, AND(P273&lt;P272,AG274&lt;1),(AG274*G273)*$BH$7,P273=P272,0)</f>
        <v>0</v>
      </c>
      <c r="AJ274" s="6">
        <f t="shared" ca="1" si="139"/>
        <v>2.5549083626923512E-3</v>
      </c>
      <c r="AK274" s="17">
        <f t="shared" ca="1" si="140"/>
        <v>863130.67373999942</v>
      </c>
      <c r="AL274" s="4">
        <f t="shared" ca="1" si="133"/>
        <v>0.86313067373999941</v>
      </c>
      <c r="AM274" s="36">
        <f t="shared" ca="1" si="134"/>
        <v>-0.13686932626000059</v>
      </c>
      <c r="AN274" s="37">
        <f ca="1">MIN((AK274-MAX($AK$3:AK274))/MAX($AK$3:AK274),0)</f>
        <v>-0.1386717915399272</v>
      </c>
      <c r="AO274" s="43"/>
      <c r="AP274" s="38">
        <f t="shared" ca="1" si="141"/>
        <v>475</v>
      </c>
      <c r="AQ274" s="38">
        <f t="shared" ca="1" si="151"/>
        <v>2223.00000000003</v>
      </c>
      <c r="AR274" s="38" cm="1">
        <f t="array" aca="1" ref="AR274" ca="1">_xlfn.IFS(AND(P273&gt;P272,AP274&gt;1),-(AP274*G273)*$BJ$7, AND(P273&lt;P272,AP274&lt;1),(AP274*G273)*$BJ$7,P273=P272,0)</f>
        <v>0</v>
      </c>
      <c r="AS274" s="41">
        <f t="shared" ca="1" si="152"/>
        <v>2.5510956450155468E-3</v>
      </c>
      <c r="AT274" s="40">
        <f t="shared" ca="1" si="153"/>
        <v>873613.30021999928</v>
      </c>
      <c r="AU274" s="37">
        <f t="shared" ca="1" si="142"/>
        <v>0.87361330021999928</v>
      </c>
      <c r="AV274" s="37">
        <f t="shared" ca="1" si="143"/>
        <v>-0.12638669978000072</v>
      </c>
      <c r="AW274" s="37">
        <f ca="1">MIN((AT274-MAX($AT$3:AT274))/MAX($AT$3:AT274),0)</f>
        <v>-0.12951126206603994</v>
      </c>
      <c r="AY274" s="6">
        <f t="shared" si="154"/>
        <v>2.635550649877267E-3</v>
      </c>
      <c r="AZ274" s="5">
        <f t="shared" si="144"/>
        <v>3.3738427229518211E-2</v>
      </c>
      <c r="BA274" s="6">
        <f>AZ274-MAX($AZ$3:AZ274)</f>
        <v>-5.6557340121190181E-2</v>
      </c>
      <c r="BB274" s="5"/>
      <c r="BC274" s="5">
        <f t="shared" si="145"/>
        <v>3.3738427229518211E-2</v>
      </c>
      <c r="BD274" s="5"/>
    </row>
    <row r="275" spans="1:56" x14ac:dyDescent="0.5">
      <c r="A275" s="14">
        <v>1616212800000</v>
      </c>
      <c r="B275" s="13" t="d">
        <v>2021-03-20T03:59:59.99999979045242400</v>
      </c>
      <c r="C275" s="14" t="s">
        <v>10</v>
      </c>
      <c r="D275" s="15">
        <v>1835.62</v>
      </c>
      <c r="E275" s="15">
        <v>1845.96</v>
      </c>
      <c r="F275" s="15">
        <v>1828.92</v>
      </c>
      <c r="G275" s="15">
        <v>1830.44</v>
      </c>
      <c r="H275" s="15">
        <v>65911.055999999997</v>
      </c>
      <c r="I275" s="15">
        <v>121134514.94036999</v>
      </c>
      <c r="J275" s="15">
        <v>62662</v>
      </c>
      <c r="K275" s="16">
        <v>273</v>
      </c>
      <c r="L275" s="14">
        <f ca="1">IF(K275&gt;=$BF$5,AVERAGE(G275:OFFSET(G275,-$BF$5+1,,,)),0)</f>
        <v>1830.44</v>
      </c>
      <c r="M275" s="14">
        <f ca="1">IF(K275&gt;=$BF$6,AVERAGE(G275:OFFSET(G275,-$BF$6+1,,,)),0)</f>
        <v>1801.4791111111117</v>
      </c>
      <c r="N275" s="14">
        <f t="shared" ca="1" si="130"/>
        <v>1</v>
      </c>
      <c r="O275" s="14">
        <f t="shared" ca="1" si="131"/>
        <v>0</v>
      </c>
      <c r="P275" s="14">
        <f t="shared" ca="1" si="132"/>
        <v>1</v>
      </c>
      <c r="Q275" s="17">
        <f t="shared" ca="1" si="127"/>
        <v>478</v>
      </c>
      <c r="R275" s="23">
        <f t="shared" ca="1" si="128"/>
        <v>-2476.0399999999217</v>
      </c>
      <c r="S275" s="19">
        <f t="shared" ca="1" si="129"/>
        <v>-2.8204260016065959E-3</v>
      </c>
      <c r="T275" s="17">
        <f t="shared" ca="1" si="125"/>
        <v>875419.70999999938</v>
      </c>
      <c r="U275" s="19">
        <f t="shared" ca="1" si="135"/>
        <v>0.87541970999999941</v>
      </c>
      <c r="V275" s="21">
        <f t="shared" ca="1" si="136"/>
        <v>-0.12458029000000059</v>
      </c>
      <c r="W275" s="21">
        <f ca="1">MIN((T275-MAX($T$3:T275))/MAX($T$3:T275),0)</f>
        <v>-0.12815593176640297</v>
      </c>
      <c r="X275" s="22">
        <f t="shared" ca="1" si="137"/>
        <v>-2.8273671709441173E-3</v>
      </c>
      <c r="Y275" s="20">
        <f t="shared" ca="1" si="146"/>
        <v>872079.63123438833</v>
      </c>
      <c r="Z275" s="21">
        <f t="shared" ca="1" si="147"/>
        <v>-0.12792036876561166</v>
      </c>
      <c r="AA275" s="6">
        <f ca="1">Z275-MAX($Z$3:Z275)</f>
        <v>-0.13144385621922369</v>
      </c>
      <c r="AB275" s="6">
        <f t="shared" ca="1" si="148"/>
        <v>-2.8273671709441173E-3</v>
      </c>
      <c r="AC275" s="11">
        <f t="shared" ca="1" si="149"/>
        <v>872.07963123438788</v>
      </c>
      <c r="AD275" s="6">
        <f t="shared" ca="1" si="150"/>
        <v>-0.12792036876561214</v>
      </c>
      <c r="AE275" s="6">
        <f ca="1">AD275-MAX($AD$3:AD275)</f>
        <v>-0.13144385621922414</v>
      </c>
      <c r="AF275" s="45"/>
      <c r="AG275" s="12">
        <f t="shared" ca="1" si="138"/>
        <v>470</v>
      </c>
      <c r="AH275" s="12">
        <f t="shared" ca="1" si="126"/>
        <v>-2439.3000000000256</v>
      </c>
      <c r="AI275" s="39" cm="1">
        <f t="array" aca="1" ref="AI275" ca="1">_xlfn.IFS(AND(P274&gt;P273,AG275&gt;1),-(AG275*G274)*$BH$7, AND(P274&lt;P273,AG275&lt;1),(AG275*G274)*$BH$7,P274=P273,0)</f>
        <v>0</v>
      </c>
      <c r="AJ275" s="6">
        <f t="shared" ca="1" si="139"/>
        <v>-2.8261074182781452E-3</v>
      </c>
      <c r="AK275" s="17">
        <f t="shared" ca="1" si="140"/>
        <v>860691.37373999937</v>
      </c>
      <c r="AL275" s="4">
        <f t="shared" ca="1" si="133"/>
        <v>0.86069137373999938</v>
      </c>
      <c r="AM275" s="36">
        <f t="shared" ca="1" si="134"/>
        <v>-0.13930862626000062</v>
      </c>
      <c r="AN275" s="37">
        <f ca="1">MIN((AK275-MAX($AK$3:AK275))/MAX($AK$3:AK275),0)</f>
        <v>-0.14110599757942846</v>
      </c>
      <c r="AO275" s="43"/>
      <c r="AP275" s="38">
        <f t="shared" ca="1" si="141"/>
        <v>475</v>
      </c>
      <c r="AQ275" s="38">
        <f t="shared" ca="1" si="151"/>
        <v>-2465.2500000000259</v>
      </c>
      <c r="AR275" s="38" cm="1">
        <f t="array" aca="1" ref="AR275" ca="1">_xlfn.IFS(AND(P274&gt;P273,AP275&gt;1),-(AP275*G274)*$BJ$7, AND(P274&lt;P273,AP275&lt;1),(AP275*G274)*$BJ$7,P274=P273,0)</f>
        <v>0</v>
      </c>
      <c r="AS275" s="41">
        <f t="shared" ca="1" si="152"/>
        <v>-2.8219007189785343E-3</v>
      </c>
      <c r="AT275" s="40">
        <f t="shared" ca="1" si="153"/>
        <v>871148.05021999928</v>
      </c>
      <c r="AU275" s="37">
        <f t="shared" ca="1" si="142"/>
        <v>0.8711480502199993</v>
      </c>
      <c r="AV275" s="37">
        <f t="shared" ca="1" si="143"/>
        <v>-0.1288519497800007</v>
      </c>
      <c r="AW275" s="37">
        <f ca="1">MIN((AT275-MAX($AT$3:AT275))/MAX($AT$3:AT275),0)</f>
        <v>-0.13196769486147847</v>
      </c>
      <c r="AY275" s="6">
        <f t="shared" si="154"/>
        <v>-2.9227580924920879E-3</v>
      </c>
      <c r="AZ275" s="5">
        <f t="shared" si="144"/>
        <v>3.0815669137026123E-2</v>
      </c>
      <c r="BA275" s="6">
        <f>AZ275-MAX($AZ$3:AZ275)</f>
        <v>-5.9480098213682268E-2</v>
      </c>
      <c r="BB275" s="5"/>
      <c r="BC275" s="5">
        <f t="shared" si="145"/>
        <v>3.0815669137026123E-2</v>
      </c>
      <c r="BD275" s="5"/>
    </row>
    <row r="276" spans="1:56" x14ac:dyDescent="0.5">
      <c r="A276" s="14">
        <v>1616216400000</v>
      </c>
      <c r="B276" s="13" t="d">
        <v>2021-03-20T05:00:00.00000020954757600</v>
      </c>
      <c r="C276" s="14" t="s">
        <v>10</v>
      </c>
      <c r="D276" s="15">
        <v>1830.44</v>
      </c>
      <c r="E276" s="15">
        <v>1831.98</v>
      </c>
      <c r="F276" s="15">
        <v>1821</v>
      </c>
      <c r="G276" s="15">
        <v>1823.37</v>
      </c>
      <c r="H276" s="15">
        <v>42800.002</v>
      </c>
      <c r="I276" s="15">
        <v>78173276.244039997</v>
      </c>
      <c r="J276" s="15">
        <v>50428</v>
      </c>
      <c r="K276" s="16">
        <v>274</v>
      </c>
      <c r="L276" s="14">
        <f ca="1">IF(K276&gt;=$BF$5,AVERAGE(G276:OFFSET(G276,-$BF$5+1,,,)),0)</f>
        <v>1823.37</v>
      </c>
      <c r="M276" s="14">
        <f ca="1">IF(K276&gt;=$BF$6,AVERAGE(G276:OFFSET(G276,-$BF$6+1,,,)),0)</f>
        <v>1801.7952222222227</v>
      </c>
      <c r="N276" s="14">
        <f t="shared" ca="1" si="130"/>
        <v>1</v>
      </c>
      <c r="O276" s="14">
        <f t="shared" ca="1" si="131"/>
        <v>0</v>
      </c>
      <c r="P276" s="14">
        <f t="shared" ca="1" si="132"/>
        <v>1</v>
      </c>
      <c r="Q276" s="17">
        <f t="shared" ca="1" si="127"/>
        <v>478</v>
      </c>
      <c r="R276" s="23">
        <f t="shared" ca="1" si="128"/>
        <v>-3379.4600000000783</v>
      </c>
      <c r="S276" s="19">
        <f t="shared" ca="1" si="129"/>
        <v>-3.8603882930623992E-3</v>
      </c>
      <c r="T276" s="17">
        <f t="shared" ca="1" si="125"/>
        <v>872040.2499999993</v>
      </c>
      <c r="U276" s="19">
        <f t="shared" ca="1" si="135"/>
        <v>0.8720402499999993</v>
      </c>
      <c r="V276" s="21">
        <f t="shared" ca="1" si="136"/>
        <v>-0.1279597500000007</v>
      </c>
      <c r="W276" s="21">
        <f ca="1">MIN((T276-MAX($T$3:T276))/MAX($T$3:T276),0)</f>
        <v>-0.13152158840078784</v>
      </c>
      <c r="X276" s="22">
        <f t="shared" ca="1" si="137"/>
        <v>-3.8624592994035423E-3</v>
      </c>
      <c r="Y276" s="20">
        <f t="shared" ca="1" si="146"/>
        <v>868711.25915290671</v>
      </c>
      <c r="Z276" s="21">
        <f t="shared" ca="1" si="147"/>
        <v>-0.1312887408470933</v>
      </c>
      <c r="AA276" s="6">
        <f ca="1">Z276-MAX($Z$3:Z276)</f>
        <v>-0.13481222830070533</v>
      </c>
      <c r="AB276" s="6">
        <f t="shared" ca="1" si="148"/>
        <v>-3.8624592994035423E-3</v>
      </c>
      <c r="AC276" s="11">
        <f t="shared" ca="1" si="149"/>
        <v>868.71125915290622</v>
      </c>
      <c r="AD276" s="6">
        <f t="shared" ca="1" si="150"/>
        <v>-0.13128874084709377</v>
      </c>
      <c r="AE276" s="6">
        <f ca="1">AD276-MAX($AD$3:AD276)</f>
        <v>-0.13481222830070577</v>
      </c>
      <c r="AF276" s="45"/>
      <c r="AG276" s="12">
        <f t="shared" ca="1" si="138"/>
        <v>470</v>
      </c>
      <c r="AH276" s="12">
        <f t="shared" ca="1" si="126"/>
        <v>-3322.9000000000769</v>
      </c>
      <c r="AI276" s="39" cm="1">
        <f t="array" aca="1" ref="AI276" ca="1">_xlfn.IFS(AND(P275&gt;P274,AG276&gt;1),-(AG276*G275)*$BH$7, AND(P275&lt;P274,AG276&lt;1),(AG276*G275)*$BH$7,P275=P274,0)</f>
        <v>0</v>
      </c>
      <c r="AJ276" s="6">
        <f t="shared" ca="1" si="139"/>
        <v>-3.860733477042922E-3</v>
      </c>
      <c r="AK276" s="17">
        <f t="shared" ca="1" si="140"/>
        <v>857368.47373999935</v>
      </c>
      <c r="AL276" s="4">
        <f t="shared" ca="1" si="133"/>
        <v>0.85736847373999936</v>
      </c>
      <c r="AM276" s="36">
        <f t="shared" ca="1" si="134"/>
        <v>-0.14263152626000064</v>
      </c>
      <c r="AN276" s="37">
        <f ca="1">MIN((AK276-MAX($AK$3:AK276))/MAX($AK$3:AK276),0)</f>
        <v>-0.14442195840780489</v>
      </c>
      <c r="AO276" s="43"/>
      <c r="AP276" s="38">
        <f t="shared" ca="1" si="141"/>
        <v>475</v>
      </c>
      <c r="AQ276" s="38">
        <f t="shared" ca="1" si="151"/>
        <v>-3358.2500000000778</v>
      </c>
      <c r="AR276" s="38" cm="1">
        <f t="array" aca="1" ref="AR276" ca="1">_xlfn.IFS(AND(P275&gt;P274,AP276&gt;1),-(AP276*G275)*$BJ$7, AND(P275&lt;P274,AP276&lt;1),(AP276*G275)*$BJ$7,P275=P274,0)</f>
        <v>0</v>
      </c>
      <c r="AS276" s="41">
        <f t="shared" ca="1" si="152"/>
        <v>-3.8549704601324505E-3</v>
      </c>
      <c r="AT276" s="40">
        <f t="shared" ca="1" si="153"/>
        <v>867789.80021999916</v>
      </c>
      <c r="AU276" s="37">
        <f t="shared" ca="1" si="142"/>
        <v>0.86778980021999919</v>
      </c>
      <c r="AV276" s="37">
        <f t="shared" ca="1" si="143"/>
        <v>-0.13221019978000081</v>
      </c>
      <c r="AW276" s="37">
        <f ca="1">MIN((AT276-MAX($AT$3:AT276))/MAX($AT$3:AT276),0)</f>
        <v>-0.13531393375622819</v>
      </c>
      <c r="AY276" s="6">
        <f t="shared" si="154"/>
        <v>-3.9814835672291604E-3</v>
      </c>
      <c r="AZ276" s="5">
        <f t="shared" si="144"/>
        <v>2.6834185569796963E-2</v>
      </c>
      <c r="BA276" s="6">
        <f>AZ276-MAX($AZ$3:AZ276)</f>
        <v>-6.3461581780911436E-2</v>
      </c>
      <c r="BB276" s="5"/>
      <c r="BC276" s="5">
        <f t="shared" si="145"/>
        <v>2.6834185569796963E-2</v>
      </c>
      <c r="BD276" s="5"/>
    </row>
    <row r="277" spans="1:56" x14ac:dyDescent="0.5">
      <c r="A277" s="14">
        <v>1616220000000</v>
      </c>
      <c r="B277" s="13" t="d">
        <v>2021-03-20T06:00:00.000</v>
      </c>
      <c r="C277" s="14" t="s">
        <v>10</v>
      </c>
      <c r="D277" s="15">
        <v>1823.41</v>
      </c>
      <c r="E277" s="15">
        <v>1829.41</v>
      </c>
      <c r="F277" s="15">
        <v>1821.2</v>
      </c>
      <c r="G277" s="15">
        <v>1823.51</v>
      </c>
      <c r="H277" s="15">
        <v>40001.538</v>
      </c>
      <c r="I277" s="15">
        <v>72959933.312089995</v>
      </c>
      <c r="J277" s="15">
        <v>47030</v>
      </c>
      <c r="K277" s="16">
        <v>275</v>
      </c>
      <c r="L277" s="14">
        <f ca="1">IF(K277&gt;=$BF$5,AVERAGE(G277:OFFSET(G277,-$BF$5+1,,,)),0)</f>
        <v>1823.51</v>
      </c>
      <c r="M277" s="14">
        <f ca="1">IF(K277&gt;=$BF$6,AVERAGE(G277:OFFSET(G277,-$BF$6+1,,,)),0)</f>
        <v>1802.2576666666673</v>
      </c>
      <c r="N277" s="14">
        <f t="shared" ca="1" si="130"/>
        <v>1</v>
      </c>
      <c r="O277" s="14">
        <f t="shared" ca="1" si="131"/>
        <v>0</v>
      </c>
      <c r="P277" s="14">
        <f t="shared" ca="1" si="132"/>
        <v>1</v>
      </c>
      <c r="Q277" s="17">
        <f t="shared" ca="1" si="127"/>
        <v>478</v>
      </c>
      <c r="R277" s="23">
        <f t="shared" ca="1" si="128"/>
        <v>47.799999999956526</v>
      </c>
      <c r="S277" s="19">
        <f t="shared" ca="1" si="129"/>
        <v>5.4813983643480407E-5</v>
      </c>
      <c r="T277" s="17">
        <f t="shared" ca="1" si="125"/>
        <v>872088.04999999923</v>
      </c>
      <c r="U277" s="19">
        <f t="shared" ca="1" si="135"/>
        <v>0.87208804999999923</v>
      </c>
      <c r="V277" s="21">
        <f t="shared" ca="1" si="136"/>
        <v>-0.12791195000000077</v>
      </c>
      <c r="W277" s="21">
        <f ca="1">MIN((T277-MAX($T$3:T277))/MAX($T$3:T277),0)</f>
        <v>-0.13147398363933976</v>
      </c>
      <c r="X277" s="22">
        <f t="shared" ca="1" si="137"/>
        <v>7.6780905685636114E-5</v>
      </c>
      <c r="Y277" s="20">
        <f t="shared" ca="1" si="146"/>
        <v>868777.95959016378</v>
      </c>
      <c r="Z277" s="21">
        <f t="shared" ca="1" si="147"/>
        <v>-0.13122204040983623</v>
      </c>
      <c r="AA277" s="6">
        <f ca="1">Z277-MAX($Z$3:Z277)</f>
        <v>-0.13474552786344826</v>
      </c>
      <c r="AB277" s="6">
        <f t="shared" ca="1" si="148"/>
        <v>7.6780905685636114E-5</v>
      </c>
      <c r="AC277" s="11">
        <f t="shared" ca="1" si="149"/>
        <v>868.77795959016328</v>
      </c>
      <c r="AD277" s="6">
        <f t="shared" ca="1" si="150"/>
        <v>-0.13122204040983673</v>
      </c>
      <c r="AE277" s="6">
        <f ca="1">AD277-MAX($AD$3:AD277)</f>
        <v>-0.13474552786344873</v>
      </c>
      <c r="AF277" s="45"/>
      <c r="AG277" s="12">
        <f t="shared" ca="1" si="138"/>
        <v>470</v>
      </c>
      <c r="AH277" s="12">
        <f t="shared" ca="1" si="126"/>
        <v>65.800000000047021</v>
      </c>
      <c r="AI277" s="39" cm="1">
        <f t="array" aca="1" ref="AI277" ca="1">_xlfn.IFS(AND(P276&gt;P275,AG277&gt;1),-(AG277*G276)*$BH$7, AND(P276&lt;P275,AG277&lt;1),(AG277*G276)*$BH$7,P276=P275,0)</f>
        <v>0</v>
      </c>
      <c r="AJ277" s="6">
        <f t="shared" ca="1" si="139"/>
        <v>7.6746465510931709E-5</v>
      </c>
      <c r="AK277" s="17">
        <f t="shared" ca="1" si="140"/>
        <v>857434.27373999939</v>
      </c>
      <c r="AL277" s="4">
        <f t="shared" ca="1" si="133"/>
        <v>0.85743427373999936</v>
      </c>
      <c r="AM277" s="36">
        <f t="shared" ca="1" si="134"/>
        <v>-0.14256572626000064</v>
      </c>
      <c r="AN277" s="37">
        <f ca="1">MIN((AK277-MAX($AK$3:AK277))/MAX($AK$3:AK277),0)</f>
        <v>-0.1443562958171439</v>
      </c>
      <c r="AO277" s="43"/>
      <c r="AP277" s="38">
        <f t="shared" ca="1" si="141"/>
        <v>475</v>
      </c>
      <c r="AQ277" s="38">
        <f t="shared" ca="1" si="151"/>
        <v>66.500000000047521</v>
      </c>
      <c r="AR277" s="38" cm="1">
        <f t="array" aca="1" ref="AR277" ca="1">_xlfn.IFS(AND(P276&gt;P275,AP277&gt;1),-(AP277*G276)*$BJ$7, AND(P276&lt;P275,AP277&lt;1),(AP277*G276)*$BJ$7,P276=P275,0)</f>
        <v>0</v>
      </c>
      <c r="AS277" s="41">
        <f t="shared" ca="1" si="152"/>
        <v>7.6631460732989336E-5</v>
      </c>
      <c r="AT277" s="40">
        <f t="shared" ca="1" si="153"/>
        <v>867856.30021999916</v>
      </c>
      <c r="AU277" s="37">
        <f t="shared" ca="1" si="142"/>
        <v>0.86785630021999915</v>
      </c>
      <c r="AV277" s="37">
        <f t="shared" ca="1" si="143"/>
        <v>-0.13214369978000085</v>
      </c>
      <c r="AW277" s="37">
        <f ca="1">MIN((AT277-MAX($AT$3:AT277))/MAX($AT$3:AT277),0)</f>
        <v>-0.13524767159989651</v>
      </c>
      <c r="AY277" s="6">
        <f t="shared" si="154"/>
        <v>7.8841258757067489E-5</v>
      </c>
      <c r="AZ277" s="5">
        <f t="shared" si="144"/>
        <v>2.6913026828554031E-2</v>
      </c>
      <c r="BA277" s="6">
        <f>AZ277-MAX($AZ$3:AZ277)</f>
        <v>-6.3382740522154368E-2</v>
      </c>
      <c r="BB277" s="5"/>
      <c r="BC277" s="5">
        <f t="shared" si="145"/>
        <v>2.6913026828554031E-2</v>
      </c>
      <c r="BD277" s="5"/>
    </row>
    <row r="278" spans="1:56" x14ac:dyDescent="0.5">
      <c r="A278" s="14">
        <v>1616223600000</v>
      </c>
      <c r="B278" s="13" t="d">
        <v>2021-03-20T06:59:59.99999979045242400</v>
      </c>
      <c r="C278" s="14" t="s">
        <v>10</v>
      </c>
      <c r="D278" s="15">
        <v>1823.5</v>
      </c>
      <c r="E278" s="15">
        <v>1827.69</v>
      </c>
      <c r="F278" s="15">
        <v>1818</v>
      </c>
      <c r="G278" s="15">
        <v>1823.34</v>
      </c>
      <c r="H278" s="15">
        <v>40403.834000000003</v>
      </c>
      <c r="I278" s="15">
        <v>73648684.097090006</v>
      </c>
      <c r="J278" s="15">
        <v>51493</v>
      </c>
      <c r="K278" s="16">
        <v>276</v>
      </c>
      <c r="L278" s="14">
        <f ca="1">IF(K278&gt;=$BF$5,AVERAGE(G278:OFFSET(G278,-$BF$5+1,,,)),0)</f>
        <v>1823.34</v>
      </c>
      <c r="M278" s="14">
        <f ca="1">IF(K278&gt;=$BF$6,AVERAGE(G278:OFFSET(G278,-$BF$6+1,,,)),0)</f>
        <v>1802.6617777777783</v>
      </c>
      <c r="N278" s="14">
        <f t="shared" ca="1" si="130"/>
        <v>1</v>
      </c>
      <c r="O278" s="14">
        <f t="shared" ca="1" si="131"/>
        <v>0</v>
      </c>
      <c r="P278" s="14">
        <f t="shared" ca="1" si="132"/>
        <v>1</v>
      </c>
      <c r="Q278" s="17">
        <f t="shared" ca="1" si="127"/>
        <v>478</v>
      </c>
      <c r="R278" s="23">
        <f t="shared" ca="1" si="128"/>
        <v>-76.480000000039126</v>
      </c>
      <c r="S278" s="19">
        <f t="shared" ca="1" si="129"/>
        <v>-8.7697566776702418E-5</v>
      </c>
      <c r="T278" s="17">
        <f t="shared" ca="1" si="125"/>
        <v>872011.56999999925</v>
      </c>
      <c r="U278" s="19">
        <f t="shared" ca="1" si="135"/>
        <v>0.87201156999999929</v>
      </c>
      <c r="V278" s="21">
        <f t="shared" ca="1" si="136"/>
        <v>-0.12798843000000071</v>
      </c>
      <c r="W278" s="21">
        <f ca="1">MIN((T278-MAX($T$3:T278))/MAX($T$3:T278),0)</f>
        <v>-0.13155015125765679</v>
      </c>
      <c r="X278" s="22">
        <f t="shared" ca="1" si="137"/>
        <v>-9.3226798865919669E-5</v>
      </c>
      <c r="Y278" s="20">
        <f t="shared" ca="1" si="146"/>
        <v>868696.96620206593</v>
      </c>
      <c r="Z278" s="21">
        <f t="shared" ca="1" si="147"/>
        <v>-0.13130303379793407</v>
      </c>
      <c r="AA278" s="6">
        <f ca="1">Z278-MAX($Z$3:Z278)</f>
        <v>-0.13482652125154609</v>
      </c>
      <c r="AB278" s="6">
        <f t="shared" ca="1" si="148"/>
        <v>-9.3226798865919669E-5</v>
      </c>
      <c r="AC278" s="11">
        <f t="shared" ca="1" si="149"/>
        <v>868.69696620206537</v>
      </c>
      <c r="AD278" s="6">
        <f t="shared" ca="1" si="150"/>
        <v>-0.13130303379793462</v>
      </c>
      <c r="AE278" s="6">
        <f ca="1">AD278-MAX($AD$3:AD278)</f>
        <v>-0.13482652125154662</v>
      </c>
      <c r="AF278" s="45"/>
      <c r="AG278" s="12">
        <f t="shared" ca="1" si="138"/>
        <v>470</v>
      </c>
      <c r="AH278" s="12">
        <f t="shared" ca="1" si="126"/>
        <v>-79.900000000034197</v>
      </c>
      <c r="AI278" s="39" cm="1">
        <f t="array" aca="1" ref="AI278" ca="1">_xlfn.IFS(AND(P277&gt;P276,AG278&gt;1),-(AG278*G277)*$BH$7, AND(P277&lt;P276,AG278&lt;1),(AG278*G277)*$BH$7,P277=P276,0)</f>
        <v>0</v>
      </c>
      <c r="AJ278" s="6">
        <f t="shared" ca="1" si="139"/>
        <v>-9.3184985073575859E-5</v>
      </c>
      <c r="AK278" s="17">
        <f t="shared" ca="1" si="140"/>
        <v>857354.37373999937</v>
      </c>
      <c r="AL278" s="4">
        <f t="shared" ca="1" si="133"/>
        <v>0.85735437373999934</v>
      </c>
      <c r="AM278" s="36">
        <f t="shared" ca="1" si="134"/>
        <v>-0.14264562626000066</v>
      </c>
      <c r="AN278" s="37">
        <f ca="1">MIN((AK278-MAX($AK$3:AK278))/MAX($AK$3:AK278),0)</f>
        <v>-0.14443602896294649</v>
      </c>
      <c r="AO278" s="43"/>
      <c r="AP278" s="38">
        <f t="shared" ca="1" si="141"/>
        <v>475</v>
      </c>
      <c r="AQ278" s="38">
        <f t="shared" ca="1" si="151"/>
        <v>-80.750000000034561</v>
      </c>
      <c r="AR278" s="38" cm="1">
        <f t="array" aca="1" ref="AR278" ca="1">_xlfn.IFS(AND(P277&gt;P276,AP278&gt;1),-(AP278*G277)*$BJ$7, AND(P277&lt;P276,AP278&lt;1),(AP278*G277)*$BJ$7,P277=P276,0)</f>
        <v>0</v>
      </c>
      <c r="AS278" s="41">
        <f t="shared" ca="1" si="152"/>
        <v>-9.3045357831203918E-5</v>
      </c>
      <c r="AT278" s="40">
        <f t="shared" ca="1" si="153"/>
        <v>867775.55021999916</v>
      </c>
      <c r="AU278" s="37">
        <f t="shared" ca="1" si="142"/>
        <v>0.86777555021999919</v>
      </c>
      <c r="AV278" s="37">
        <f t="shared" ca="1" si="143"/>
        <v>-0.13222444978000081</v>
      </c>
      <c r="AW278" s="37">
        <f ca="1">MIN((AT278-MAX($AT$3:AT278))/MAX($AT$3:AT278),0)</f>
        <v>-0.13532813278972783</v>
      </c>
      <c r="AY278" s="6">
        <f t="shared" si="154"/>
        <v>-9.5735814204984254E-5</v>
      </c>
      <c r="AZ278" s="5">
        <f t="shared" si="144"/>
        <v>2.6817291014349046E-2</v>
      </c>
      <c r="BA278" s="6">
        <f>AZ278-MAX($AZ$3:AZ278)</f>
        <v>-6.3478476336359349E-2</v>
      </c>
      <c r="BB278" s="5"/>
      <c r="BC278" s="5">
        <f t="shared" si="145"/>
        <v>2.6817291014349046E-2</v>
      </c>
      <c r="BD278" s="5"/>
    </row>
    <row r="279" spans="1:56" x14ac:dyDescent="0.5">
      <c r="A279" s="14">
        <v>1616227200000</v>
      </c>
      <c r="B279" s="13" t="d">
        <v>2021-03-20T08:00:00.00000020954757600</v>
      </c>
      <c r="C279" s="14" t="s">
        <v>10</v>
      </c>
      <c r="D279" s="15">
        <v>1823.32</v>
      </c>
      <c r="E279" s="15">
        <v>1833.12</v>
      </c>
      <c r="F279" s="15">
        <v>1823.31</v>
      </c>
      <c r="G279" s="15">
        <v>1832.54</v>
      </c>
      <c r="H279" s="15">
        <v>49527.186999999998</v>
      </c>
      <c r="I279" s="15">
        <v>90612713.568979993</v>
      </c>
      <c r="J279" s="15">
        <v>56094</v>
      </c>
      <c r="K279" s="16">
        <v>277</v>
      </c>
      <c r="L279" s="14">
        <f ca="1">IF(K279&gt;=$BF$5,AVERAGE(G279:OFFSET(G279,-$BF$5+1,,,)),0)</f>
        <v>1832.54</v>
      </c>
      <c r="M279" s="14">
        <f ca="1">IF(K279&gt;=$BF$6,AVERAGE(G279:OFFSET(G279,-$BF$6+1,,,)),0)</f>
        <v>1803.0566666666673</v>
      </c>
      <c r="N279" s="14">
        <f t="shared" ca="1" si="130"/>
        <v>1</v>
      </c>
      <c r="O279" s="14">
        <f t="shared" ca="1" si="131"/>
        <v>0</v>
      </c>
      <c r="P279" s="14">
        <f t="shared" ca="1" si="132"/>
        <v>1</v>
      </c>
      <c r="Q279" s="17">
        <f t="shared" ca="1" si="127"/>
        <v>478</v>
      </c>
      <c r="R279" s="23">
        <f t="shared" ca="1" si="128"/>
        <v>4407.1600000000126</v>
      </c>
      <c r="S279" s="19">
        <f t="shared" ca="1" si="129"/>
        <v>5.0540155103676165E-3</v>
      </c>
      <c r="T279" s="17">
        <f t="shared" ca="1" si="125"/>
        <v>876418.72999999928</v>
      </c>
      <c r="U279" s="19">
        <f t="shared" ca="1" si="135"/>
        <v>0.87641872999999926</v>
      </c>
      <c r="V279" s="21">
        <f t="shared" ca="1" si="136"/>
        <v>-0.12358127000000074</v>
      </c>
      <c r="W279" s="21">
        <f ca="1">MIN((T279-MAX($T$3:T279))/MAX($T$3:T279),0)</f>
        <v>-0.12716099225213656</v>
      </c>
      <c r="X279" s="22">
        <f t="shared" ca="1" si="137"/>
        <v>5.0456853905469501E-3</v>
      </c>
      <c r="Y279" s="20">
        <f t="shared" ca="1" si="146"/>
        <v>873080.1377932441</v>
      </c>
      <c r="Z279" s="21">
        <f t="shared" ca="1" si="147"/>
        <v>-0.12691986220675591</v>
      </c>
      <c r="AA279" s="6">
        <f ca="1">Z279-MAX($Z$3:Z279)</f>
        <v>-0.13044334966036794</v>
      </c>
      <c r="AB279" s="6">
        <f t="shared" ca="1" si="148"/>
        <v>5.0456853905469501E-3</v>
      </c>
      <c r="AC279" s="11">
        <f t="shared" ca="1" si="149"/>
        <v>873.08013779324358</v>
      </c>
      <c r="AD279" s="6">
        <f t="shared" ca="1" si="150"/>
        <v>-0.12691986220675641</v>
      </c>
      <c r="AE279" s="6">
        <f ca="1">AD279-MAX($AD$3:AD279)</f>
        <v>-0.13044334966036841</v>
      </c>
      <c r="AF279" s="45"/>
      <c r="AG279" s="12">
        <f t="shared" ca="1" si="138"/>
        <v>470</v>
      </c>
      <c r="AH279" s="12">
        <f t="shared" ca="1" si="126"/>
        <v>4324.0000000000218</v>
      </c>
      <c r="AI279" s="39" cm="1">
        <f t="array" aca="1" ref="AI279" ca="1">_xlfn.IFS(AND(P278&gt;P277,AG279&gt;1),-(AG279*G278)*$BH$7, AND(P278&lt;P277,AG279&lt;1),(AG279*G278)*$BH$7,P278=P277,0)</f>
        <v>0</v>
      </c>
      <c r="AJ279" s="6">
        <f t="shared" ca="1" si="139"/>
        <v>5.0434221046049216E-3</v>
      </c>
      <c r="AK279" s="17">
        <f t="shared" ca="1" si="140"/>
        <v>861678.37373999937</v>
      </c>
      <c r="AL279" s="4">
        <f t="shared" ca="1" si="133"/>
        <v>0.86167837373999934</v>
      </c>
      <c r="AM279" s="36">
        <f t="shared" ca="1" si="134"/>
        <v>-0.13832162626000066</v>
      </c>
      <c r="AN279" s="37">
        <f ca="1">MIN((AK279-MAX($AK$3:AK279))/MAX($AK$3:AK279),0)</f>
        <v>-0.14012105871951466</v>
      </c>
      <c r="AO279" s="43"/>
      <c r="AP279" s="38">
        <f t="shared" ca="1" si="141"/>
        <v>475</v>
      </c>
      <c r="AQ279" s="38">
        <f t="shared" ca="1" si="151"/>
        <v>4370.0000000000218</v>
      </c>
      <c r="AR279" s="38" cm="1">
        <f t="array" aca="1" ref="AR279" ca="1">_xlfn.IFS(AND(P278&gt;P277,AP279&gt;1),-(AP279*G278)*$BJ$7, AND(P278&lt;P277,AP279&lt;1),(AP279*G278)*$BJ$7,P278=P277,0)</f>
        <v>0</v>
      </c>
      <c r="AS279" s="41">
        <f t="shared" ca="1" si="152"/>
        <v>5.0358643993739351E-3</v>
      </c>
      <c r="AT279" s="40">
        <f t="shared" ca="1" si="153"/>
        <v>872145.55021999916</v>
      </c>
      <c r="AU279" s="37">
        <f t="shared" ca="1" si="142"/>
        <v>0.87214555021999918</v>
      </c>
      <c r="AV279" s="37">
        <f t="shared" ca="1" si="143"/>
        <v>-0.12785444978000082</v>
      </c>
      <c r="AW279" s="37">
        <f ca="1">MIN((AT279-MAX($AT$3:AT279))/MAX($AT$3:AT279),0)</f>
        <v>-0.13097376251650344</v>
      </c>
      <c r="AY279" s="6">
        <f t="shared" si="154"/>
        <v>5.1809970040321944E-3</v>
      </c>
      <c r="AZ279" s="5">
        <f t="shared" si="144"/>
        <v>3.1998288018381241E-2</v>
      </c>
      <c r="BA279" s="6">
        <f>AZ279-MAX($AZ$3:AZ279)</f>
        <v>-5.8297479332327151E-2</v>
      </c>
      <c r="BB279" s="5"/>
      <c r="BC279" s="5">
        <f t="shared" si="145"/>
        <v>3.1998288018381241E-2</v>
      </c>
      <c r="BD279" s="5"/>
    </row>
    <row r="280" spans="1:56" x14ac:dyDescent="0.5">
      <c r="A280" s="14">
        <v>1616230800000</v>
      </c>
      <c r="B280" s="13" t="d">
        <v>2021-03-20T09:00:00.000</v>
      </c>
      <c r="C280" s="14" t="s">
        <v>10</v>
      </c>
      <c r="D280" s="15">
        <v>1832.76</v>
      </c>
      <c r="E280" s="15">
        <v>1838.83</v>
      </c>
      <c r="F280" s="15">
        <v>1829.69</v>
      </c>
      <c r="G280" s="15">
        <v>1836.82</v>
      </c>
      <c r="H280" s="15">
        <v>37112.213000000003</v>
      </c>
      <c r="I280" s="15">
        <v>68083466.088300005</v>
      </c>
      <c r="J280" s="15">
        <v>44931</v>
      </c>
      <c r="K280" s="16">
        <v>278</v>
      </c>
      <c r="L280" s="14">
        <f ca="1">IF(K280&gt;=$BF$5,AVERAGE(G280:OFFSET(G280,-$BF$5+1,,,)),0)</f>
        <v>1836.82</v>
      </c>
      <c r="M280" s="14">
        <f ca="1">IF(K280&gt;=$BF$6,AVERAGE(G280:OFFSET(G280,-$BF$6+1,,,)),0)</f>
        <v>1803.4042222222229</v>
      </c>
      <c r="N280" s="14">
        <f t="shared" ca="1" si="130"/>
        <v>1</v>
      </c>
      <c r="O280" s="14">
        <f t="shared" ca="1" si="131"/>
        <v>0</v>
      </c>
      <c r="P280" s="14">
        <f t="shared" ca="1" si="132"/>
        <v>1</v>
      </c>
      <c r="Q280" s="17">
        <f t="shared" ca="1" si="127"/>
        <v>478</v>
      </c>
      <c r="R280" s="23">
        <f t="shared" ca="1" si="128"/>
        <v>1940.6799999999739</v>
      </c>
      <c r="S280" s="19">
        <f t="shared" ca="1" si="129"/>
        <v>2.2143296732145094E-3</v>
      </c>
      <c r="T280" s="17">
        <f t="shared" ca="1" si="125"/>
        <v>878359.40999999922</v>
      </c>
      <c r="U280" s="19">
        <f t="shared" ca="1" si="135"/>
        <v>0.87835940999999917</v>
      </c>
      <c r="V280" s="21">
        <f t="shared" ca="1" si="136"/>
        <v>-0.12164059000000083</v>
      </c>
      <c r="W280" s="21">
        <f ca="1">MIN((T280-MAX($T$3:T280))/MAX($T$3:T280),0)</f>
        <v>-0.12522823893734139</v>
      </c>
      <c r="X280" s="22">
        <f t="shared" ca="1" si="137"/>
        <v>2.335556113372661E-3</v>
      </c>
      <c r="Y280" s="20">
        <f t="shared" ca="1" si="146"/>
        <v>875119.26544653135</v>
      </c>
      <c r="Z280" s="21">
        <f t="shared" ca="1" si="147"/>
        <v>-0.12488073455346865</v>
      </c>
      <c r="AA280" s="6">
        <f ca="1">Z280-MAX($Z$3:Z280)</f>
        <v>-0.12840422200708068</v>
      </c>
      <c r="AB280" s="6">
        <f t="shared" ca="1" si="148"/>
        <v>2.335556113372661E-3</v>
      </c>
      <c r="AC280" s="11">
        <f t="shared" ca="1" si="149"/>
        <v>875.11926544653079</v>
      </c>
      <c r="AD280" s="6">
        <f t="shared" ca="1" si="150"/>
        <v>-0.12488073455346921</v>
      </c>
      <c r="AE280" s="6">
        <f ca="1">AD280-MAX($AD$3:AD280)</f>
        <v>-0.12840422200708121</v>
      </c>
      <c r="AF280" s="45"/>
      <c r="AG280" s="12">
        <f t="shared" ca="1" si="138"/>
        <v>470</v>
      </c>
      <c r="AH280" s="12">
        <f t="shared" ca="1" si="126"/>
        <v>2011.5999999999872</v>
      </c>
      <c r="AI280" s="39" cm="1">
        <f t="array" aca="1" ref="AI280" ca="1">_xlfn.IFS(AND(P279&gt;P278,AG280&gt;1),-(AG280*G279)*$BH$7, AND(P279&lt;P278,AG280&lt;1),(AG280*G279)*$BH$7,P279=P278,0)</f>
        <v>0</v>
      </c>
      <c r="AJ280" s="6">
        <f t="shared" ca="1" si="139"/>
        <v>2.3345137365684454E-3</v>
      </c>
      <c r="AK280" s="17">
        <f t="shared" ca="1" si="140"/>
        <v>863689.97373999935</v>
      </c>
      <c r="AL280" s="4">
        <f t="shared" ca="1" si="133"/>
        <v>0.86368997373999934</v>
      </c>
      <c r="AM280" s="36">
        <f t="shared" ca="1" si="134"/>
        <v>-0.13631002626000066</v>
      </c>
      <c r="AN280" s="37">
        <f ca="1">MIN((AK280-MAX($AK$3:AK280))/MAX($AK$3:AK280),0)</f>
        <v>-0.13811365951930946</v>
      </c>
      <c r="AO280" s="43"/>
      <c r="AP280" s="38">
        <f t="shared" ca="1" si="141"/>
        <v>475</v>
      </c>
      <c r="AQ280" s="38">
        <f t="shared" ca="1" si="151"/>
        <v>2032.999999999987</v>
      </c>
      <c r="AR280" s="38" cm="1">
        <f t="array" aca="1" ref="AR280" ca="1">_xlfn.IFS(AND(P279&gt;P278,AP280&gt;1),-(AP280*G279)*$BJ$7, AND(P279&lt;P278,AP280&lt;1),(AP280*G279)*$BJ$7,P279=P278,0)</f>
        <v>0</v>
      </c>
      <c r="AS280" s="41">
        <f t="shared" ca="1" si="152"/>
        <v>2.3310329330776974E-3</v>
      </c>
      <c r="AT280" s="40">
        <f t="shared" ca="1" si="153"/>
        <v>874178.55021999916</v>
      </c>
      <c r="AU280" s="37">
        <f t="shared" ca="1" si="142"/>
        <v>0.87417855021999913</v>
      </c>
      <c r="AV280" s="37">
        <f t="shared" ca="1" si="143"/>
        <v>-0.12582144978000087</v>
      </c>
      <c r="AW280" s="37">
        <f ca="1">MIN((AT280-MAX($AT$3:AT280))/MAX($AT$3:AT280),0)</f>
        <v>-0.1289480337372208</v>
      </c>
      <c r="AY280" s="6">
        <f t="shared" si="154"/>
        <v>2.4102899105714684E-3</v>
      </c>
      <c r="AZ280" s="5">
        <f t="shared" si="144"/>
        <v>3.4408577928952709E-2</v>
      </c>
      <c r="BA280" s="6">
        <f>AZ280-MAX($AZ$3:AZ280)</f>
        <v>-5.5887189421755683E-2</v>
      </c>
      <c r="BB280" s="5"/>
      <c r="BC280" s="5">
        <f t="shared" si="145"/>
        <v>3.4408577928952709E-2</v>
      </c>
      <c r="BD280" s="5"/>
    </row>
    <row r="281" spans="1:56" x14ac:dyDescent="0.5">
      <c r="A281" s="14">
        <v>1616234400000</v>
      </c>
      <c r="B281" s="13" t="d">
        <v>2021-03-20T09:59:59.99999979045242400</v>
      </c>
      <c r="C281" s="14" t="s">
        <v>10</v>
      </c>
      <c r="D281" s="15">
        <v>1836.82</v>
      </c>
      <c r="E281" s="15">
        <v>1839.14</v>
      </c>
      <c r="F281" s="15">
        <v>1828.86</v>
      </c>
      <c r="G281" s="15">
        <v>1836.45</v>
      </c>
      <c r="H281" s="15">
        <v>31386.692999999999</v>
      </c>
      <c r="I281" s="15">
        <v>57569072.612489998</v>
      </c>
      <c r="J281" s="15">
        <v>41285</v>
      </c>
      <c r="K281" s="16">
        <v>279</v>
      </c>
      <c r="L281" s="14">
        <f ca="1">IF(K281&gt;=$BF$5,AVERAGE(G281:OFFSET(G281,-$BF$5+1,,,)),0)</f>
        <v>1836.45</v>
      </c>
      <c r="M281" s="14">
        <f ca="1">IF(K281&gt;=$BF$6,AVERAGE(G281:OFFSET(G281,-$BF$6+1,,,)),0)</f>
        <v>1803.794111111112</v>
      </c>
      <c r="N281" s="14">
        <f t="shared" ca="1" si="130"/>
        <v>1</v>
      </c>
      <c r="O281" s="14">
        <f t="shared" ca="1" si="131"/>
        <v>0</v>
      </c>
      <c r="P281" s="14">
        <f t="shared" ca="1" si="132"/>
        <v>1</v>
      </c>
      <c r="Q281" s="17">
        <f t="shared" ca="1" si="127"/>
        <v>478</v>
      </c>
      <c r="R281" s="23">
        <f t="shared" ca="1" si="128"/>
        <v>-176.85999999994783</v>
      </c>
      <c r="S281" s="19">
        <f t="shared" ca="1" si="129"/>
        <v>-2.0135265585638571E-4</v>
      </c>
      <c r="T281" s="17">
        <f t="shared" ca="1" si="125"/>
        <v>878182.54999999923</v>
      </c>
      <c r="U281" s="19">
        <f t="shared" ca="1" si="135"/>
        <v>0.87818254999999923</v>
      </c>
      <c r="V281" s="21">
        <f t="shared" ca="1" si="136"/>
        <v>-0.12181745000000077</v>
      </c>
      <c r="W281" s="21">
        <f ca="1">MIN((T281-MAX($T$3:T281))/MAX($T$3:T281),0)</f>
        <v>-0.12540437655469958</v>
      </c>
      <c r="X281" s="22">
        <f t="shared" ca="1" si="137"/>
        <v>-2.0143508890357875E-4</v>
      </c>
      <c r="Y281" s="20">
        <f t="shared" ca="1" si="146"/>
        <v>874942.98571949487</v>
      </c>
      <c r="Z281" s="21">
        <f t="shared" ca="1" si="147"/>
        <v>-0.12505701428050514</v>
      </c>
      <c r="AA281" s="6">
        <f ca="1">Z281-MAX($Z$3:Z281)</f>
        <v>-0.12858050173411717</v>
      </c>
      <c r="AB281" s="6">
        <f t="shared" ca="1" si="148"/>
        <v>-2.0143508890357875E-4</v>
      </c>
      <c r="AC281" s="11">
        <f t="shared" ca="1" si="149"/>
        <v>874.94298571949435</v>
      </c>
      <c r="AD281" s="6">
        <f t="shared" ca="1" si="150"/>
        <v>-0.12505701428050567</v>
      </c>
      <c r="AE281" s="6">
        <f ca="1">AD281-MAX($AD$3:AD281)</f>
        <v>-0.12858050173411767</v>
      </c>
      <c r="AF281" s="45"/>
      <c r="AG281" s="12">
        <f t="shared" ca="1" si="138"/>
        <v>470</v>
      </c>
      <c r="AH281" s="12">
        <f t="shared" ca="1" si="126"/>
        <v>-173.8999999999487</v>
      </c>
      <c r="AI281" s="39" cm="1">
        <f t="array" aca="1" ref="AI281" ca="1">_xlfn.IFS(AND(P280&gt;P279,AG281&gt;1),-(AG281*G280)*$BH$7, AND(P280&lt;P279,AG281&lt;1),(AG281*G280)*$BH$7,P280=P279,0)</f>
        <v>0</v>
      </c>
      <c r="AJ281" s="6">
        <f t="shared" ca="1" si="139"/>
        <v>-2.0134539625013483E-4</v>
      </c>
      <c r="AK281" s="17">
        <f t="shared" ca="1" si="140"/>
        <v>863516.07373999944</v>
      </c>
      <c r="AL281" s="4">
        <f t="shared" ca="1" si="133"/>
        <v>0.86351607373999939</v>
      </c>
      <c r="AM281" s="36">
        <f t="shared" ca="1" si="134"/>
        <v>-0.13648392626000061</v>
      </c>
      <c r="AN281" s="37">
        <f ca="1">MIN((AK281-MAX($AK$3:AK281))/MAX($AK$3:AK281),0)</f>
        <v>-0.13828719636605608</v>
      </c>
      <c r="AO281" s="43"/>
      <c r="AP281" s="38">
        <f t="shared" ca="1" si="141"/>
        <v>475</v>
      </c>
      <c r="AQ281" s="38">
        <f t="shared" ca="1" si="151"/>
        <v>-175.74999999994816</v>
      </c>
      <c r="AR281" s="38" cm="1">
        <f t="array" aca="1" ref="AR281" ca="1">_xlfn.IFS(AND(P280&gt;P279,AP281&gt;1),-(AP281*G280)*$BJ$7, AND(P280&lt;P279,AP281&lt;1),(AP281*G280)*$BJ$7,P280=P279,0)</f>
        <v>0</v>
      </c>
      <c r="AS281" s="41">
        <f t="shared" ca="1" si="152"/>
        <v>-2.0104588468307559E-4</v>
      </c>
      <c r="AT281" s="40">
        <f t="shared" ca="1" si="153"/>
        <v>874002.80021999916</v>
      </c>
      <c r="AU281" s="37">
        <f t="shared" ca="1" si="142"/>
        <v>0.87400280021999921</v>
      </c>
      <c r="AV281" s="37">
        <f t="shared" ca="1" si="143"/>
        <v>-0.12599719978000079</v>
      </c>
      <c r="AW281" s="37">
        <f ca="1">MIN((AT281-MAX($AT$3:AT281))/MAX($AT$3:AT281),0)</f>
        <v>-0.12912315515038308</v>
      </c>
      <c r="AY281" s="6">
        <f t="shared" si="154"/>
        <v>-2.0836618385774996E-4</v>
      </c>
      <c r="AZ281" s="5">
        <f t="shared" si="144"/>
        <v>3.4200211745094959E-2</v>
      </c>
      <c r="BA281" s="6">
        <f>AZ281-MAX($AZ$3:AZ281)</f>
        <v>-5.6095555605613433E-2</v>
      </c>
      <c r="BB281" s="5"/>
      <c r="BC281" s="5">
        <f t="shared" si="145"/>
        <v>3.4200211745094959E-2</v>
      </c>
      <c r="BD281" s="5"/>
    </row>
    <row r="282" spans="1:56" x14ac:dyDescent="0.5">
      <c r="A282" s="14">
        <v>1616238000000</v>
      </c>
      <c r="B282" s="13" t="d">
        <v>2021-03-20T11:00:00.00000020954757600</v>
      </c>
      <c r="C282" s="14" t="s">
        <v>10</v>
      </c>
      <c r="D282" s="15">
        <v>1836.46</v>
      </c>
      <c r="E282" s="15">
        <v>1850.11</v>
      </c>
      <c r="F282" s="15">
        <v>1833.74</v>
      </c>
      <c r="G282" s="15">
        <v>1844.86</v>
      </c>
      <c r="H282" s="15">
        <v>63275.525999999998</v>
      </c>
      <c r="I282" s="15">
        <v>116492402.83662</v>
      </c>
      <c r="J282" s="15">
        <v>62440</v>
      </c>
      <c r="K282" s="16">
        <v>280</v>
      </c>
      <c r="L282" s="14">
        <f ca="1">IF(K282&gt;=$BF$5,AVERAGE(G282:OFFSET(G282,-$BF$5+1,,,)),0)</f>
        <v>1844.86</v>
      </c>
      <c r="M282" s="14">
        <f ca="1">IF(K282&gt;=$BF$6,AVERAGE(G282:OFFSET(G282,-$BF$6+1,,,)),0)</f>
        <v>1804.5575555555561</v>
      </c>
      <c r="N282" s="14">
        <f t="shared" ca="1" si="130"/>
        <v>1</v>
      </c>
      <c r="O282" s="14">
        <f t="shared" ca="1" si="131"/>
        <v>0</v>
      </c>
      <c r="P282" s="14">
        <f t="shared" ca="1" si="132"/>
        <v>1</v>
      </c>
      <c r="Q282" s="17">
        <f t="shared" ca="1" si="127"/>
        <v>478</v>
      </c>
      <c r="R282" s="23">
        <f t="shared" ca="1" si="128"/>
        <v>4015.1999999999348</v>
      </c>
      <c r="S282" s="19">
        <f t="shared" ca="1" si="129"/>
        <v>4.5721701029016555E-3</v>
      </c>
      <c r="T282" s="17">
        <f t="shared" ca="1" si="125"/>
        <v>882197.74999999919</v>
      </c>
      <c r="U282" s="19">
        <f t="shared" ca="1" si="135"/>
        <v>0.88219774999999923</v>
      </c>
      <c r="V282" s="21">
        <f t="shared" ca="1" si="136"/>
        <v>-0.11780225000000077</v>
      </c>
      <c r="W282" s="21">
        <f ca="1">MIN((T282-MAX($T$3:T282))/MAX($T$3:T282),0)</f>
        <v>-0.12140557659305432</v>
      </c>
      <c r="X282" s="22">
        <f t="shared" ca="1" si="137"/>
        <v>4.5794875983553585E-3</v>
      </c>
      <c r="Y282" s="20">
        <f t="shared" ca="1" si="146"/>
        <v>878949.77627186535</v>
      </c>
      <c r="Z282" s="21">
        <f t="shared" ca="1" si="147"/>
        <v>-0.12105022372813465</v>
      </c>
      <c r="AA282" s="6">
        <f ca="1">Z282-MAX($Z$3:Z282)</f>
        <v>-0.12457371118174668</v>
      </c>
      <c r="AB282" s="6">
        <f t="shared" ca="1" si="148"/>
        <v>4.5794875983553585E-3</v>
      </c>
      <c r="AC282" s="11">
        <f t="shared" ca="1" si="149"/>
        <v>878.94977627186483</v>
      </c>
      <c r="AD282" s="6">
        <f t="shared" ca="1" si="150"/>
        <v>-0.12105022372813516</v>
      </c>
      <c r="AE282" s="6">
        <f ca="1">AD282-MAX($AD$3:AD282)</f>
        <v>-0.12457371118174716</v>
      </c>
      <c r="AF282" s="45"/>
      <c r="AG282" s="12">
        <f t="shared" ca="1" si="138"/>
        <v>470</v>
      </c>
      <c r="AH282" s="12">
        <f t="shared" ca="1" si="126"/>
        <v>3952.6999999999316</v>
      </c>
      <c r="AI282" s="39" cm="1">
        <f t="array" aca="1" ref="AI282" ca="1">_xlfn.IFS(AND(P281&gt;P280,AG282&gt;1),-(AG282*G281)*$BH$7, AND(P281&lt;P280,AG282&lt;1),(AG282*G281)*$BH$7,P281=P280,0)</f>
        <v>0</v>
      </c>
      <c r="AJ282" s="6">
        <f t="shared" ca="1" si="139"/>
        <v>4.5774480871911029E-3</v>
      </c>
      <c r="AK282" s="17">
        <f t="shared" ca="1" si="140"/>
        <v>867468.77373999939</v>
      </c>
      <c r="AL282" s="4">
        <f t="shared" ca="1" si="133"/>
        <v>0.86746877373999942</v>
      </c>
      <c r="AM282" s="36">
        <f t="shared" ca="1" si="134"/>
        <v>-0.13253122626000058</v>
      </c>
      <c r="AN282" s="37">
        <f ca="1">MIN((AK282-MAX($AK$3:AK282))/MAX($AK$3:AK282),0)</f>
        <v>-0.13434275074135377</v>
      </c>
      <c r="AO282" s="43"/>
      <c r="AP282" s="38">
        <f t="shared" ca="1" si="141"/>
        <v>475</v>
      </c>
      <c r="AQ282" s="38">
        <f t="shared" ca="1" si="151"/>
        <v>3994.7499999999309</v>
      </c>
      <c r="AR282" s="38" cm="1">
        <f t="array" aca="1" ref="AR282" ca="1">_xlfn.IFS(AND(P281&gt;P280,AP282&gt;1),-(AP282*G281)*$BJ$7, AND(P281&lt;P280,AP282&lt;1),(AP282*G281)*$BJ$7,P281=P280,0)</f>
        <v>0</v>
      </c>
      <c r="AS282" s="41">
        <f t="shared" ca="1" si="152"/>
        <v>4.5706375299877696E-3</v>
      </c>
      <c r="AT282" s="40">
        <f t="shared" ca="1" si="153"/>
        <v>877997.55021999904</v>
      </c>
      <c r="AU282" s="37">
        <f t="shared" ca="1" si="142"/>
        <v>0.87799755021999903</v>
      </c>
      <c r="AV282" s="37">
        <f t="shared" ca="1" si="143"/>
        <v>-0.12200244978000097</v>
      </c>
      <c r="AW282" s="37">
        <f ca="1">MIN((AT282-MAX($AT$3:AT282))/MAX($AT$3:AT282),0)</f>
        <v>-0.12514269275931614</v>
      </c>
      <c r="AY282" s="6">
        <f t="shared" si="154"/>
        <v>4.7361070439032316E-3</v>
      </c>
      <c r="AZ282" s="5">
        <f t="shared" si="144"/>
        <v>3.8936318788998191E-2</v>
      </c>
      <c r="BA282" s="6">
        <f>AZ282-MAX($AZ$3:AZ282)</f>
        <v>-5.1359448561710201E-2</v>
      </c>
      <c r="BB282" s="5"/>
      <c r="BC282" s="5">
        <f t="shared" si="145"/>
        <v>3.8936318788998191E-2</v>
      </c>
      <c r="BD282" s="5"/>
    </row>
    <row r="283" spans="1:56" x14ac:dyDescent="0.5">
      <c r="A283" s="14">
        <v>1616241600000</v>
      </c>
      <c r="B283" s="13" t="d">
        <v>2021-03-20T12:00:00.000</v>
      </c>
      <c r="C283" s="14" t="s">
        <v>10</v>
      </c>
      <c r="D283" s="15">
        <v>1844.86</v>
      </c>
      <c r="E283" s="15">
        <v>1847.66</v>
      </c>
      <c r="F283" s="15">
        <v>1837.88</v>
      </c>
      <c r="G283" s="15">
        <v>1844.39</v>
      </c>
      <c r="H283" s="15">
        <v>61283.173000000003</v>
      </c>
      <c r="I283" s="15">
        <v>113008925.34061</v>
      </c>
      <c r="J283" s="15">
        <v>54482</v>
      </c>
      <c r="K283" s="16">
        <v>281</v>
      </c>
      <c r="L283" s="14">
        <f ca="1">IF(K283&gt;=$BF$5,AVERAGE(G283:OFFSET(G283,-$BF$5+1,,,)),0)</f>
        <v>1844.39</v>
      </c>
      <c r="M283" s="14">
        <f ca="1">IF(K283&gt;=$BF$6,AVERAGE(G283:OFFSET(G283,-$BF$6+1,,,)),0)</f>
        <v>1805.2757777777786</v>
      </c>
      <c r="N283" s="14">
        <f t="shared" ca="1" si="130"/>
        <v>1</v>
      </c>
      <c r="O283" s="14">
        <f t="shared" ca="1" si="131"/>
        <v>0</v>
      </c>
      <c r="P283" s="14">
        <f t="shared" ca="1" si="132"/>
        <v>1</v>
      </c>
      <c r="Q283" s="17">
        <f t="shared" ca="1" si="127"/>
        <v>478</v>
      </c>
      <c r="R283" s="23">
        <f t="shared" ca="1" si="128"/>
        <v>-224.65999999990436</v>
      </c>
      <c r="S283" s="19">
        <f t="shared" ca="1" si="129"/>
        <v>-2.5465945702072418E-4</v>
      </c>
      <c r="T283" s="17">
        <f t="shared" ca="1" si="125"/>
        <v>881973.08999999927</v>
      </c>
      <c r="U283" s="19">
        <f t="shared" ca="1" si="135"/>
        <v>0.88197308999999924</v>
      </c>
      <c r="V283" s="21">
        <f t="shared" ca="1" si="136"/>
        <v>-0.11802691000000076</v>
      </c>
      <c r="W283" s="21">
        <f ca="1">MIN((T283-MAX($T$3:T283))/MAX($T$3:T283),0)</f>
        <v>-0.12162931897186056</v>
      </c>
      <c r="X283" s="22">
        <f t="shared" ca="1" si="137"/>
        <v>-2.5476187895001612E-4</v>
      </c>
      <c r="Y283" s="20">
        <f t="shared" ca="1" si="146"/>
        <v>878725.85337535967</v>
      </c>
      <c r="Z283" s="21">
        <f t="shared" ca="1" si="147"/>
        <v>-0.12127414662464032</v>
      </c>
      <c r="AA283" s="6">
        <f ca="1">Z283-MAX($Z$3:Z283)</f>
        <v>-0.12479763407825235</v>
      </c>
      <c r="AB283" s="6">
        <f t="shared" ca="1" si="148"/>
        <v>-2.5476187895001612E-4</v>
      </c>
      <c r="AC283" s="11">
        <f t="shared" ca="1" si="149"/>
        <v>878.72585337535907</v>
      </c>
      <c r="AD283" s="6">
        <f t="shared" ca="1" si="150"/>
        <v>-0.12127414662464094</v>
      </c>
      <c r="AE283" s="6">
        <f ca="1">AD283-MAX($AD$3:AD283)</f>
        <v>-0.12479763407825294</v>
      </c>
      <c r="AF283" s="45"/>
      <c r="AG283" s="12">
        <f t="shared" ca="1" si="138"/>
        <v>470</v>
      </c>
      <c r="AH283" s="12">
        <f t="shared" ca="1" si="126"/>
        <v>-220.89999999990596</v>
      </c>
      <c r="AI283" s="39" cm="1">
        <f t="array" aca="1" ref="AI283" ca="1">_xlfn.IFS(AND(P282&gt;P281,AG283&gt;1),-(AG283*G282)*$BH$7, AND(P282&lt;P281,AG283&lt;1),(AG283*G282)*$BH$7,P282=P281,0)</f>
        <v>0</v>
      </c>
      <c r="AJ283" s="6">
        <f t="shared" ca="1" si="139"/>
        <v>-2.5464893571617463E-4</v>
      </c>
      <c r="AK283" s="17">
        <f t="shared" ca="1" si="140"/>
        <v>867247.87373999949</v>
      </c>
      <c r="AL283" s="4">
        <f t="shared" ca="1" si="133"/>
        <v>0.86724787373999945</v>
      </c>
      <c r="AM283" s="36">
        <f t="shared" ca="1" si="134"/>
        <v>-0.13275212626000055</v>
      </c>
      <c r="AN283" s="37">
        <f ca="1">MIN((AK283-MAX($AK$3:AK283))/MAX($AK$3:AK283),0)</f>
        <v>-0.13456318943857248</v>
      </c>
      <c r="AO283" s="43"/>
      <c r="AP283" s="38">
        <f t="shared" ca="1" si="141"/>
        <v>475</v>
      </c>
      <c r="AQ283" s="38">
        <f t="shared" ca="1" si="151"/>
        <v>-223.24999999990496</v>
      </c>
      <c r="AR283" s="38" cm="1">
        <f t="array" aca="1" ref="AR283" ca="1">_xlfn.IFS(AND(P282&gt;P281,AP283&gt;1),-(AP283*G282)*$BJ$7, AND(P282&lt;P281,AP283&lt;1),(AP283*G282)*$BJ$7,P282=P281,0)</f>
        <v>0</v>
      </c>
      <c r="AS283" s="41">
        <f t="shared" ca="1" si="152"/>
        <v>-2.5427178007952916E-4</v>
      </c>
      <c r="AT283" s="40">
        <f t="shared" ca="1" si="153"/>
        <v>877774.30021999916</v>
      </c>
      <c r="AU283" s="37">
        <f t="shared" ca="1" si="142"/>
        <v>0.87777430021999914</v>
      </c>
      <c r="AV283" s="37">
        <f t="shared" ca="1" si="143"/>
        <v>-0.12222569978000086</v>
      </c>
      <c r="AW283" s="37">
        <f ca="1">MIN((AT283-MAX($AT$3:AT283))/MAX($AT$3:AT283),0)</f>
        <v>-0.1253651442841438</v>
      </c>
      <c r="AY283" s="6">
        <f t="shared" si="154"/>
        <v>-2.6468136868413455E-4</v>
      </c>
      <c r="AZ283" s="5">
        <f t="shared" si="144"/>
        <v>3.8671637420314056E-2</v>
      </c>
      <c r="BA283" s="6">
        <f>AZ283-MAX($AZ$3:AZ283)</f>
        <v>-5.1624129930394336E-2</v>
      </c>
      <c r="BB283" s="5"/>
      <c r="BC283" s="5">
        <f t="shared" si="145"/>
        <v>3.8671637420314056E-2</v>
      </c>
      <c r="BD283" s="5"/>
    </row>
    <row r="284" spans="1:56" x14ac:dyDescent="0.5">
      <c r="A284" s="14">
        <v>1616245200000</v>
      </c>
      <c r="B284" s="13" t="d">
        <v>2021-03-20T12:59:59.99999979045242400</v>
      </c>
      <c r="C284" s="14" t="s">
        <v>10</v>
      </c>
      <c r="D284" s="15">
        <v>1844.39</v>
      </c>
      <c r="E284" s="15">
        <v>1873.84</v>
      </c>
      <c r="F284" s="15">
        <v>1840.08</v>
      </c>
      <c r="G284" s="15">
        <v>1848.37</v>
      </c>
      <c r="H284" s="15">
        <v>190655.55100000001</v>
      </c>
      <c r="I284" s="15">
        <v>354276570.86502999</v>
      </c>
      <c r="J284" s="15">
        <v>140481</v>
      </c>
      <c r="K284" s="16">
        <v>282</v>
      </c>
      <c r="L284" s="14">
        <f ca="1">IF(K284&gt;=$BF$5,AVERAGE(G284:OFFSET(G284,-$BF$5+1,,,)),0)</f>
        <v>1848.37</v>
      </c>
      <c r="M284" s="14">
        <f ca="1">IF(K284&gt;=$BF$6,AVERAGE(G284:OFFSET(G284,-$BF$6+1,,,)),0)</f>
        <v>1805.9667777777786</v>
      </c>
      <c r="N284" s="14">
        <f t="shared" ca="1" si="130"/>
        <v>1</v>
      </c>
      <c r="O284" s="14">
        <f t="shared" ca="1" si="131"/>
        <v>0</v>
      </c>
      <c r="P284" s="14">
        <f t="shared" ca="1" si="132"/>
        <v>1</v>
      </c>
      <c r="Q284" s="17">
        <f t="shared" ca="1" si="127"/>
        <v>478</v>
      </c>
      <c r="R284" s="23">
        <f t="shared" ca="1" si="128"/>
        <v>1902.4399999999</v>
      </c>
      <c r="S284" s="19">
        <f t="shared" ca="1" si="129"/>
        <v>2.1570272625890453E-3</v>
      </c>
      <c r="T284" s="17">
        <f t="shared" ca="1" si="125"/>
        <v>883875.52999999921</v>
      </c>
      <c r="U284" s="19">
        <f t="shared" ca="1" si="135"/>
        <v>0.88387552999999919</v>
      </c>
      <c r="V284" s="21">
        <f t="shared" ca="1" si="136"/>
        <v>-0.11612447000000081</v>
      </c>
      <c r="W284" s="21">
        <f ca="1">MIN((T284-MAX($T$3:T284))/MAX($T$3:T284),0)</f>
        <v>-0.11973464946622392</v>
      </c>
      <c r="X284" s="22">
        <f t="shared" ca="1" si="137"/>
        <v>2.1578950222023163E-3</v>
      </c>
      <c r="Y284" s="20">
        <f t="shared" ca="1" si="146"/>
        <v>880622.05152023886</v>
      </c>
      <c r="Z284" s="21">
        <f t="shared" ca="1" si="147"/>
        <v>-0.11937794847976113</v>
      </c>
      <c r="AA284" s="6">
        <f ca="1">Z284-MAX($Z$3:Z284)</f>
        <v>-0.12290143593337316</v>
      </c>
      <c r="AB284" s="6">
        <f t="shared" ca="1" si="148"/>
        <v>2.1578950222023163E-3</v>
      </c>
      <c r="AC284" s="11">
        <f t="shared" ca="1" si="149"/>
        <v>880.62205152023819</v>
      </c>
      <c r="AD284" s="6">
        <f t="shared" ca="1" si="150"/>
        <v>-0.11937794847976181</v>
      </c>
      <c r="AE284" s="6">
        <f ca="1">AD284-MAX($AD$3:AD284)</f>
        <v>-0.12290143593337381</v>
      </c>
      <c r="AF284" s="45"/>
      <c r="AG284" s="12">
        <f t="shared" ca="1" si="138"/>
        <v>470</v>
      </c>
      <c r="AH284" s="12">
        <f t="shared" ca="1" si="126"/>
        <v>1870.5999999999017</v>
      </c>
      <c r="AI284" s="39" cm="1">
        <f t="array" aca="1" ref="AI284" ca="1">_xlfn.IFS(AND(P283&gt;P282,AG284&gt;1),-(AG284*G283)*$BH$7, AND(P283&lt;P282,AG284&lt;1),(AG284*G283)*$BH$7,P283=P282,0)</f>
        <v>0</v>
      </c>
      <c r="AJ284" s="6">
        <f t="shared" ca="1" si="139"/>
        <v>2.1569381218923653E-3</v>
      </c>
      <c r="AK284" s="17">
        <f t="shared" ca="1" si="140"/>
        <v>869118.47373999935</v>
      </c>
      <c r="AL284" s="4">
        <f t="shared" ca="1" si="133"/>
        <v>0.8691184737399994</v>
      </c>
      <c r="AM284" s="36">
        <f t="shared" ca="1" si="134"/>
        <v>-0.1308815262600006</v>
      </c>
      <c r="AN284" s="37">
        <f ca="1">MIN((AK284-MAX($AK$3:AK284))/MAX($AK$3:AK284),0)</f>
        <v>-0.13269649578978363</v>
      </c>
      <c r="AO284" s="43"/>
      <c r="AP284" s="38">
        <f t="shared" ca="1" si="141"/>
        <v>475</v>
      </c>
      <c r="AQ284" s="38">
        <f t="shared" ca="1" si="151"/>
        <v>1890.4999999999006</v>
      </c>
      <c r="AR284" s="38" cm="1">
        <f t="array" aca="1" ref="AR284" ca="1">_xlfn.IFS(AND(P283&gt;P282,AP284&gt;1),-(AP284*G283)*$BJ$7, AND(P283&lt;P282,AP284&lt;1),(AP284*G283)*$BJ$7,P283=P282,0)</f>
        <v>0</v>
      </c>
      <c r="AS284" s="41">
        <f t="shared" ca="1" si="152"/>
        <v>2.1537427098584213E-3</v>
      </c>
      <c r="AT284" s="40">
        <f t="shared" ca="1" si="153"/>
        <v>879664.80021999904</v>
      </c>
      <c r="AU284" s="37">
        <f t="shared" ca="1" si="142"/>
        <v>0.87966480021999904</v>
      </c>
      <c r="AV284" s="37">
        <f t="shared" ca="1" si="143"/>
        <v>-0.12033519978000096</v>
      </c>
      <c r="AW284" s="37">
        <f ca="1">MIN((AT284-MAX($AT$3:AT284))/MAX($AT$3:AT284),0)</f>
        <v>-0.12348140583985771</v>
      </c>
      <c r="AY284" s="6">
        <f t="shared" si="154"/>
        <v>2.2413443560920579E-3</v>
      </c>
      <c r="AZ284" s="5">
        <f t="shared" si="144"/>
        <v>4.0912981776406114E-2</v>
      </c>
      <c r="BA284" s="6">
        <f>AZ284-MAX($AZ$3:AZ284)</f>
        <v>-4.9382785574302278E-2</v>
      </c>
      <c r="BB284" s="5"/>
      <c r="BC284" s="5">
        <f t="shared" si="145"/>
        <v>4.0912981776406114E-2</v>
      </c>
      <c r="BD284" s="5"/>
    </row>
    <row r="285" spans="1:56" x14ac:dyDescent="0.5">
      <c r="A285" s="14">
        <v>1616248800000</v>
      </c>
      <c r="B285" s="13" t="d">
        <v>2021-03-20T14:00:00.00000020954757600</v>
      </c>
      <c r="C285" s="14" t="s">
        <v>10</v>
      </c>
      <c r="D285" s="15">
        <v>1848.38</v>
      </c>
      <c r="E285" s="15">
        <v>1854</v>
      </c>
      <c r="F285" s="15">
        <v>1839.63</v>
      </c>
      <c r="G285" s="15">
        <v>1853.46</v>
      </c>
      <c r="H285" s="15">
        <v>78621.012000000002</v>
      </c>
      <c r="I285" s="15">
        <v>145256176.45109999</v>
      </c>
      <c r="J285" s="15">
        <v>76480</v>
      </c>
      <c r="K285" s="16">
        <v>283</v>
      </c>
      <c r="L285" s="14">
        <f ca="1">IF(K285&gt;=$BF$5,AVERAGE(G285:OFFSET(G285,-$BF$5+1,,,)),0)</f>
        <v>1853.46</v>
      </c>
      <c r="M285" s="14">
        <f ca="1">IF(K285&gt;=$BF$6,AVERAGE(G285:OFFSET(G285,-$BF$6+1,,,)),0)</f>
        <v>1806.5674444444448</v>
      </c>
      <c r="N285" s="14">
        <f t="shared" ca="1" si="130"/>
        <v>1</v>
      </c>
      <c r="O285" s="14">
        <f t="shared" ca="1" si="131"/>
        <v>0</v>
      </c>
      <c r="P285" s="14">
        <f t="shared" ca="1" si="132"/>
        <v>1</v>
      </c>
      <c r="Q285" s="17">
        <f t="shared" ca="1" si="127"/>
        <v>478</v>
      </c>
      <c r="R285" s="23">
        <f t="shared" ca="1" si="128"/>
        <v>2428.2399999999652</v>
      </c>
      <c r="S285" s="19">
        <f t="shared" ca="1" si="129"/>
        <v>2.7472646516189529E-3</v>
      </c>
      <c r="T285" s="17">
        <f t="shared" ref="T285:T348" ca="1" si="155">T284+R285</f>
        <v>886303.7699999992</v>
      </c>
      <c r="U285" s="19">
        <f t="shared" ca="1" si="135"/>
        <v>0.88630376999999916</v>
      </c>
      <c r="V285" s="21">
        <f t="shared" ca="1" si="136"/>
        <v>-0.11369623000000084</v>
      </c>
      <c r="W285" s="21">
        <f ca="1">MIN((T285-MAX($T$3:T285))/MAX($T$3:T285),0)</f>
        <v>-0.11731632758465749</v>
      </c>
      <c r="X285" s="22">
        <f t="shared" ca="1" si="137"/>
        <v>2.7537776527428726E-3</v>
      </c>
      <c r="Y285" s="20">
        <f t="shared" ca="1" si="146"/>
        <v>883047.08884622785</v>
      </c>
      <c r="Z285" s="21">
        <f t="shared" ca="1" si="147"/>
        <v>-0.11695291115377214</v>
      </c>
      <c r="AA285" s="6">
        <f ca="1">Z285-MAX($Z$3:Z285)</f>
        <v>-0.12047639860738417</v>
      </c>
      <c r="AB285" s="6">
        <f t="shared" ca="1" si="148"/>
        <v>2.7537776527428726E-3</v>
      </c>
      <c r="AC285" s="11">
        <f t="shared" ca="1" si="149"/>
        <v>883.04708884622721</v>
      </c>
      <c r="AD285" s="6">
        <f t="shared" ca="1" si="150"/>
        <v>-0.11695291115377279</v>
      </c>
      <c r="AE285" s="6">
        <f ca="1">AD285-MAX($AD$3:AD285)</f>
        <v>-0.12047639860738479</v>
      </c>
      <c r="AF285" s="45"/>
      <c r="AG285" s="12">
        <f t="shared" ca="1" si="138"/>
        <v>470</v>
      </c>
      <c r="AH285" s="12">
        <f t="shared" ca="1" si="126"/>
        <v>2392.3000000000684</v>
      </c>
      <c r="AI285" s="39" cm="1">
        <f t="array" aca="1" ref="AI285" ca="1">_xlfn.IFS(AND(P284&gt;P283,AG285&gt;1),-(AG285*G284)*$BH$7, AND(P284&lt;P283,AG285&lt;1),(AG285*G284)*$BH$7,P284=P283,0)</f>
        <v>0</v>
      </c>
      <c r="AJ285" s="6">
        <f t="shared" ca="1" si="139"/>
        <v>2.752559141569617E-3</v>
      </c>
      <c r="AK285" s="17">
        <f t="shared" ca="1" si="140"/>
        <v>871510.77373999939</v>
      </c>
      <c r="AL285" s="4">
        <f t="shared" ca="1" si="133"/>
        <v>0.87151077373999941</v>
      </c>
      <c r="AM285" s="36">
        <f t="shared" ca="1" si="134"/>
        <v>-0.12848922626000059</v>
      </c>
      <c r="AN285" s="37">
        <f ca="1">MIN((AK285-MAX($AK$3:AK285))/MAX($AK$3:AK285),0)</f>
        <v>-0.13030919160075446</v>
      </c>
      <c r="AO285" s="43"/>
      <c r="AP285" s="38">
        <f t="shared" ca="1" si="141"/>
        <v>475</v>
      </c>
      <c r="AQ285" s="38">
        <f t="shared" ca="1" si="151"/>
        <v>2417.7500000000691</v>
      </c>
      <c r="AR285" s="38" cm="1">
        <f t="array" aca="1" ref="AR285" ca="1">_xlfn.IFS(AND(P284&gt;P283,AP285&gt;1),-(AP285*G284)*$BJ$7, AND(P284&lt;P283,AP285&lt;1),(AP285*G284)*$BJ$7,P284=P283,0)</f>
        <v>0</v>
      </c>
      <c r="AS285" s="41">
        <f t="shared" ca="1" si="152"/>
        <v>2.7484901059987893E-3</v>
      </c>
      <c r="AT285" s="40">
        <f t="shared" ca="1" si="153"/>
        <v>882082.55021999916</v>
      </c>
      <c r="AU285" s="37">
        <f t="shared" ca="1" si="142"/>
        <v>0.88208255021999915</v>
      </c>
      <c r="AV285" s="37">
        <f t="shared" ca="1" si="143"/>
        <v>-0.11791744978000085</v>
      </c>
      <c r="AW285" s="37">
        <f ca="1">MIN((AT285-MAX($AT$3:AT285))/MAX($AT$3:AT285),0)</f>
        <v>-0.12107230315608455</v>
      </c>
      <c r="AY285" s="6">
        <f t="shared" si="154"/>
        <v>2.8664429076657033E-3</v>
      </c>
      <c r="AZ285" s="5">
        <f t="shared" si="144"/>
        <v>4.3779424684071817E-2</v>
      </c>
      <c r="BA285" s="6">
        <f>AZ285-MAX($AZ$3:AZ285)</f>
        <v>-4.6516342666636575E-2</v>
      </c>
      <c r="BB285" s="5"/>
      <c r="BC285" s="5">
        <f t="shared" si="145"/>
        <v>4.3779424684071817E-2</v>
      </c>
      <c r="BD285" s="5"/>
    </row>
    <row r="286" spans="1:56" x14ac:dyDescent="0.5">
      <c r="A286" s="14">
        <v>1616252400000</v>
      </c>
      <c r="B286" s="13" t="d">
        <v>2021-03-20T15:00:00.000</v>
      </c>
      <c r="C286" s="14" t="s">
        <v>10</v>
      </c>
      <c r="D286" s="15">
        <v>1853.45</v>
      </c>
      <c r="E286" s="15">
        <v>1861</v>
      </c>
      <c r="F286" s="15">
        <v>1851.78</v>
      </c>
      <c r="G286" s="15">
        <v>1857.48</v>
      </c>
      <c r="H286" s="15">
        <v>54521.680999999997</v>
      </c>
      <c r="I286" s="15">
        <v>101224308.82139</v>
      </c>
      <c r="J286" s="15">
        <v>61016</v>
      </c>
      <c r="K286" s="16">
        <v>284</v>
      </c>
      <c r="L286" s="14">
        <f ca="1">IF(K286&gt;=$BF$5,AVERAGE(G286:OFFSET(G286,-$BF$5+1,,,)),0)</f>
        <v>1857.48</v>
      </c>
      <c r="M286" s="14">
        <f ca="1">IF(K286&gt;=$BF$6,AVERAGE(G286:OFFSET(G286,-$BF$6+1,,,)),0)</f>
        <v>1807.3326666666674</v>
      </c>
      <c r="N286" s="14">
        <f t="shared" ca="1" si="130"/>
        <v>1</v>
      </c>
      <c r="O286" s="14">
        <f t="shared" ca="1" si="131"/>
        <v>0</v>
      </c>
      <c r="P286" s="14">
        <f t="shared" ca="1" si="132"/>
        <v>1</v>
      </c>
      <c r="Q286" s="17">
        <f t="shared" ca="1" si="127"/>
        <v>478</v>
      </c>
      <c r="R286" s="23">
        <f t="shared" ca="1" si="128"/>
        <v>1926.339999999987</v>
      </c>
      <c r="S286" s="19">
        <f t="shared" ca="1" si="129"/>
        <v>2.1734534650574584E-3</v>
      </c>
      <c r="T286" s="17">
        <f t="shared" ca="1" si="155"/>
        <v>888230.10999999917</v>
      </c>
      <c r="U286" s="19">
        <f t="shared" ca="1" si="135"/>
        <v>0.88823010999999918</v>
      </c>
      <c r="V286" s="21">
        <f t="shared" ca="1" si="136"/>
        <v>-0.11176989000000082</v>
      </c>
      <c r="W286" s="21">
        <f ca="1">MIN((T286-MAX($T$3:T286))/MAX($T$3:T286),0)</f>
        <v>-0.11539785569829673</v>
      </c>
      <c r="X286" s="22">
        <f t="shared" ca="1" si="137"/>
        <v>2.1689165129001875E-3</v>
      </c>
      <c r="Y286" s="20">
        <f t="shared" ca="1" si="146"/>
        <v>884962.34425889491</v>
      </c>
      <c r="Z286" s="21">
        <f t="shared" ca="1" si="147"/>
        <v>-0.11503765574110508</v>
      </c>
      <c r="AA286" s="6">
        <f ca="1">Z286-MAX($Z$3:Z286)</f>
        <v>-0.11856114319471711</v>
      </c>
      <c r="AB286" s="6">
        <f t="shared" ca="1" si="148"/>
        <v>2.1689165129001875E-3</v>
      </c>
      <c r="AC286" s="11">
        <f t="shared" ca="1" si="149"/>
        <v>884.96234425889418</v>
      </c>
      <c r="AD286" s="6">
        <f t="shared" ca="1" si="150"/>
        <v>-0.11503765574110582</v>
      </c>
      <c r="AE286" s="6">
        <f ca="1">AD286-MAX($AD$3:AD286)</f>
        <v>-0.11856114319471782</v>
      </c>
      <c r="AF286" s="45"/>
      <c r="AG286" s="12">
        <f t="shared" ca="1" si="138"/>
        <v>470</v>
      </c>
      <c r="AH286" s="12">
        <f t="shared" ref="AH286:AH349" ca="1" si="156">(G286-G285)*AG286</f>
        <v>1889.3999999999915</v>
      </c>
      <c r="AI286" s="39" cm="1">
        <f t="array" aca="1" ref="AI286" ca="1">_xlfn.IFS(AND(P285&gt;P284,AG286&gt;1),-(AG286*G285)*$BH$7, AND(P285&lt;P284,AG286&lt;1),(AG286*G285)*$BH$7,P285=P284,0)</f>
        <v>0</v>
      </c>
      <c r="AJ286" s="6">
        <f t="shared" ca="1" si="139"/>
        <v>2.1679594296830371E-3</v>
      </c>
      <c r="AK286" s="17">
        <f t="shared" ca="1" si="140"/>
        <v>873400.17373999942</v>
      </c>
      <c r="AL286" s="4">
        <f t="shared" ca="1" si="133"/>
        <v>0.87340017373999945</v>
      </c>
      <c r="AM286" s="36">
        <f t="shared" ca="1" si="134"/>
        <v>-0.12659982626000055</v>
      </c>
      <c r="AN286" s="37">
        <f ca="1">MIN((AK286-MAX($AK$3:AK286))/MAX($AK$3:AK286),0)</f>
        <v>-0.12842373721177663</v>
      </c>
      <c r="AO286" s="43"/>
      <c r="AP286" s="38">
        <f t="shared" ca="1" si="141"/>
        <v>475</v>
      </c>
      <c r="AQ286" s="38">
        <f t="shared" ca="1" si="151"/>
        <v>1909.4999999999914</v>
      </c>
      <c r="AR286" s="38" cm="1">
        <f t="array" aca="1" ref="AR286" ca="1">_xlfn.IFS(AND(P285&gt;P284,AP286&gt;1),-(AP286*G285)*$BJ$7, AND(P285&lt;P284,AP286&lt;1),(AP286*G285)*$BJ$7,P285=P284,0)</f>
        <v>0</v>
      </c>
      <c r="AS286" s="41">
        <f t="shared" ca="1" si="152"/>
        <v>2.1647633767652983E-3</v>
      </c>
      <c r="AT286" s="40">
        <f t="shared" ca="1" si="153"/>
        <v>883992.05021999916</v>
      </c>
      <c r="AU286" s="37">
        <f t="shared" ca="1" si="142"/>
        <v>0.88399205021999916</v>
      </c>
      <c r="AV286" s="37">
        <f t="shared" ca="1" si="143"/>
        <v>-0.11600794978000084</v>
      </c>
      <c r="AW286" s="37">
        <f ca="1">MIN((AT286-MAX($AT$3:AT286))/MAX($AT$3:AT286),0)</f>
        <v>-0.11916963266713215</v>
      </c>
      <c r="AY286" s="6">
        <f t="shared" si="154"/>
        <v>2.2638704300227408E-3</v>
      </c>
      <c r="AZ286" s="5">
        <f t="shared" si="144"/>
        <v>4.6043295114094558E-2</v>
      </c>
      <c r="BA286" s="6">
        <f>AZ286-MAX($AZ$3:AZ286)</f>
        <v>-4.4252472236613834E-2</v>
      </c>
      <c r="BB286" s="5"/>
      <c r="BC286" s="5">
        <f t="shared" si="145"/>
        <v>4.6043295114094558E-2</v>
      </c>
      <c r="BD286" s="5"/>
    </row>
    <row r="287" spans="1:56" x14ac:dyDescent="0.5">
      <c r="A287" s="14">
        <v>1616256000000</v>
      </c>
      <c r="B287" s="13" t="d">
        <v>2021-03-20T15:59:59.99999979045242400</v>
      </c>
      <c r="C287" s="14" t="s">
        <v>10</v>
      </c>
      <c r="D287" s="15">
        <v>1857.48</v>
      </c>
      <c r="E287" s="15">
        <v>1861.4</v>
      </c>
      <c r="F287" s="15">
        <v>1843.41</v>
      </c>
      <c r="G287" s="15">
        <v>1845.92</v>
      </c>
      <c r="H287" s="15">
        <v>65661.123999999996</v>
      </c>
      <c r="I287" s="15">
        <v>121656730.99363001</v>
      </c>
      <c r="J287" s="15">
        <v>69160</v>
      </c>
      <c r="K287" s="16">
        <v>285</v>
      </c>
      <c r="L287" s="14">
        <f ca="1">IF(K287&gt;=$BF$5,AVERAGE(G287:OFFSET(G287,-$BF$5+1,,,)),0)</f>
        <v>1845.92</v>
      </c>
      <c r="M287" s="14">
        <f ca="1">IF(K287&gt;=$BF$6,AVERAGE(G287:OFFSET(G287,-$BF$6+1,,,)),0)</f>
        <v>1807.9483333333344</v>
      </c>
      <c r="N287" s="14">
        <f t="shared" ca="1" si="130"/>
        <v>1</v>
      </c>
      <c r="O287" s="14">
        <f t="shared" ca="1" si="131"/>
        <v>0</v>
      </c>
      <c r="P287" s="14">
        <f t="shared" ca="1" si="132"/>
        <v>1</v>
      </c>
      <c r="Q287" s="17">
        <f t="shared" ref="Q287:Q350" ca="1" si="157">IF(P286=P285,Q286,ROUNDDOWN((T286/G286),0)*P286)</f>
        <v>478</v>
      </c>
      <c r="R287" s="23">
        <f t="shared" ref="R287:R350" ca="1" si="158">(G287-D287)*Q287</f>
        <v>-5525.6799999999739</v>
      </c>
      <c r="S287" s="19">
        <f t="shared" ref="S287:S350" ca="1" si="159">R287/T286</f>
        <v>-6.2210005468064794E-3</v>
      </c>
      <c r="T287" s="17">
        <f t="shared" ca="1" si="155"/>
        <v>882704.42999999924</v>
      </c>
      <c r="U287" s="19">
        <f t="shared" ca="1" si="135"/>
        <v>0.88270442999999921</v>
      </c>
      <c r="V287" s="21">
        <f t="shared" ca="1" si="136"/>
        <v>-0.11729557000000079</v>
      </c>
      <c r="W287" s="21">
        <f ca="1">MIN((T287-MAX($T$3:T287))/MAX($T$3:T287),0)</f>
        <v>-0.12090096612170378</v>
      </c>
      <c r="X287" s="22">
        <f t="shared" ca="1" si="137"/>
        <v>-6.2234855826173163E-3</v>
      </c>
      <c r="Y287" s="20">
        <f t="shared" ca="1" si="146"/>
        <v>879454.79386824043</v>
      </c>
      <c r="Z287" s="21">
        <f t="shared" ca="1" si="147"/>
        <v>-0.12054520613175956</v>
      </c>
      <c r="AA287" s="6">
        <f ca="1">Z287-MAX($Z$3:Z287)</f>
        <v>-0.12406869358537159</v>
      </c>
      <c r="AB287" s="6">
        <f t="shared" ca="1" si="148"/>
        <v>-6.2234855826173163E-3</v>
      </c>
      <c r="AC287" s="11">
        <f t="shared" ca="1" si="149"/>
        <v>879.45479386823968</v>
      </c>
      <c r="AD287" s="6">
        <f t="shared" ca="1" si="150"/>
        <v>-0.12054520613176033</v>
      </c>
      <c r="AE287" s="6">
        <f ca="1">AD287-MAX($AD$3:AD287)</f>
        <v>-0.12406869358537233</v>
      </c>
      <c r="AF287" s="45"/>
      <c r="AG287" s="12">
        <f t="shared" ca="1" si="138"/>
        <v>470</v>
      </c>
      <c r="AH287" s="12">
        <f t="shared" ca="1" si="156"/>
        <v>-5433.1999999999744</v>
      </c>
      <c r="AI287" s="39" cm="1">
        <f t="array" aca="1" ref="AI287" ca="1">_xlfn.IFS(AND(P286&gt;P285,AG287&gt;1),-(AG287*G286)*$BH$7, AND(P286&lt;P285,AG287&lt;1),(AG287*G286)*$BH$7,P286=P285,0)</f>
        <v>0</v>
      </c>
      <c r="AJ287" s="6">
        <f t="shared" ca="1" si="139"/>
        <v>-6.2207452704461808E-3</v>
      </c>
      <c r="AK287" s="17">
        <f t="shared" ca="1" si="140"/>
        <v>867966.97373999946</v>
      </c>
      <c r="AL287" s="4">
        <f t="shared" ca="1" si="133"/>
        <v>0.86796697373999943</v>
      </c>
      <c r="AM287" s="36">
        <f t="shared" ca="1" si="134"/>
        <v>-0.13203302626000057</v>
      </c>
      <c r="AN287" s="37">
        <f ca="1">MIN((AK287-MAX($AK$3:AK287))/MAX($AK$3:AK287),0)</f>
        <v>-0.13384559112634961</v>
      </c>
      <c r="AO287" s="43"/>
      <c r="AP287" s="38">
        <f t="shared" ca="1" si="141"/>
        <v>475</v>
      </c>
      <c r="AQ287" s="38">
        <f t="shared" ca="1" si="151"/>
        <v>-5490.9999999999745</v>
      </c>
      <c r="AR287" s="38" cm="1">
        <f t="array" aca="1" ref="AR287" ca="1">_xlfn.IFS(AND(P286&gt;P285,AP287&gt;1),-(AP287*G286)*$BJ$7, AND(P286&lt;P285,AP287&lt;1),(AP287*G286)*$BJ$7,P286=P285,0)</f>
        <v>0</v>
      </c>
      <c r="AS287" s="41">
        <f t="shared" ca="1" si="152"/>
        <v>-6.2115943221813241E-3</v>
      </c>
      <c r="AT287" s="40">
        <f t="shared" ca="1" si="153"/>
        <v>878501.05021999916</v>
      </c>
      <c r="AU287" s="37">
        <f t="shared" ca="1" si="142"/>
        <v>0.87850105021999914</v>
      </c>
      <c r="AV287" s="37">
        <f t="shared" ca="1" si="143"/>
        <v>-0.12149894978000086</v>
      </c>
      <c r="AW287" s="37">
        <f ca="1">MIN((AT287-MAX($AT$3:AT287))/MAX($AT$3:AT287),0)</f>
        <v>-0.12464099357566191</v>
      </c>
      <c r="AY287" s="6">
        <f t="shared" si="154"/>
        <v>-6.5100353659360427E-3</v>
      </c>
      <c r="AZ287" s="5">
        <f t="shared" si="144"/>
        <v>3.9533259748158515E-2</v>
      </c>
      <c r="BA287" s="6">
        <f>AZ287-MAX($AZ$3:AZ287)</f>
        <v>-5.0762507602549876E-2</v>
      </c>
      <c r="BB287" s="5"/>
      <c r="BC287" s="5">
        <f t="shared" si="145"/>
        <v>3.9533259748158515E-2</v>
      </c>
      <c r="BD287" s="5"/>
    </row>
    <row r="288" spans="1:56" x14ac:dyDescent="0.5">
      <c r="A288" s="14">
        <v>1616259600000</v>
      </c>
      <c r="B288" s="13" t="d">
        <v>2021-03-20T17:00:00.00000020954757600</v>
      </c>
      <c r="C288" s="14" t="s">
        <v>10</v>
      </c>
      <c r="D288" s="15">
        <v>1845.91</v>
      </c>
      <c r="E288" s="15">
        <v>1850.63</v>
      </c>
      <c r="F288" s="15">
        <v>1840.51</v>
      </c>
      <c r="G288" s="15">
        <v>1847.68</v>
      </c>
      <c r="H288" s="15">
        <v>36555.080999999998</v>
      </c>
      <c r="I288" s="15">
        <v>67546458.168630004</v>
      </c>
      <c r="J288" s="15">
        <v>43630</v>
      </c>
      <c r="K288" s="16">
        <v>286</v>
      </c>
      <c r="L288" s="14">
        <f ca="1">IF(K288&gt;=$BF$5,AVERAGE(G288:OFFSET(G288,-$BF$5+1,,,)),0)</f>
        <v>1847.68</v>
      </c>
      <c r="M288" s="14">
        <f ca="1">IF(K288&gt;=$BF$6,AVERAGE(G288:OFFSET(G288,-$BF$6+1,,,)),0)</f>
        <v>1808.3975555555564</v>
      </c>
      <c r="N288" s="14">
        <f t="shared" ca="1" si="130"/>
        <v>1</v>
      </c>
      <c r="O288" s="14">
        <f t="shared" ca="1" si="131"/>
        <v>0</v>
      </c>
      <c r="P288" s="14">
        <f t="shared" ca="1" si="132"/>
        <v>1</v>
      </c>
      <c r="Q288" s="17">
        <f t="shared" ca="1" si="157"/>
        <v>478</v>
      </c>
      <c r="R288" s="23">
        <f t="shared" ca="1" si="158"/>
        <v>846.05999999999131</v>
      </c>
      <c r="S288" s="19">
        <f t="shared" ca="1" si="159"/>
        <v>9.5848618319497052E-4</v>
      </c>
      <c r="T288" s="17">
        <f t="shared" ca="1" si="155"/>
        <v>883550.48999999918</v>
      </c>
      <c r="U288" s="19">
        <f t="shared" ca="1" si="135"/>
        <v>0.88355048999999919</v>
      </c>
      <c r="V288" s="21">
        <f t="shared" ca="1" si="136"/>
        <v>-0.11644951000000081</v>
      </c>
      <c r="W288" s="21">
        <f ca="1">MIN((T288-MAX($T$3:T288))/MAX($T$3:T288),0)</f>
        <v>-0.12005836184407144</v>
      </c>
      <c r="X288" s="22">
        <f t="shared" ca="1" si="137"/>
        <v>9.5345410418645749E-4</v>
      </c>
      <c r="Y288" s="20">
        <f t="shared" ca="1" si="146"/>
        <v>880293.31365090061</v>
      </c>
      <c r="Z288" s="21">
        <f t="shared" ca="1" si="147"/>
        <v>-0.11970668634909938</v>
      </c>
      <c r="AA288" s="6">
        <f ca="1">Z288-MAX($Z$3:Z288)</f>
        <v>-0.12323017380271141</v>
      </c>
      <c r="AB288" s="6">
        <f t="shared" ca="1" si="148"/>
        <v>9.5345410418645749E-4</v>
      </c>
      <c r="AC288" s="11">
        <f t="shared" ca="1" si="149"/>
        <v>880.29331365089979</v>
      </c>
      <c r="AD288" s="6">
        <f t="shared" ca="1" si="150"/>
        <v>-0.11970668634910021</v>
      </c>
      <c r="AE288" s="6">
        <f ca="1">AD288-MAX($AD$3:AD288)</f>
        <v>-0.12323017380271221</v>
      </c>
      <c r="AF288" s="45"/>
      <c r="AG288" s="12">
        <f t="shared" ca="1" si="138"/>
        <v>470</v>
      </c>
      <c r="AH288" s="12">
        <f t="shared" ca="1" si="156"/>
        <v>827.19999999999573</v>
      </c>
      <c r="AI288" s="39" cm="1">
        <f t="array" aca="1" ref="AI288" ca="1">_xlfn.IFS(AND(P287&gt;P286,AG288&gt;1),-(AG288*G287)*$BH$7, AND(P287&lt;P286,AG288&lt;1),(AG288*G287)*$BH$7,P287=P286,0)</f>
        <v>0</v>
      </c>
      <c r="AJ288" s="6">
        <f t="shared" ca="1" si="139"/>
        <v>9.5303165330779568E-4</v>
      </c>
      <c r="AK288" s="17">
        <f t="shared" ca="1" si="140"/>
        <v>868794.17373999942</v>
      </c>
      <c r="AL288" s="4">
        <f t="shared" ca="1" si="133"/>
        <v>0.86879417373999945</v>
      </c>
      <c r="AM288" s="36">
        <f t="shared" ca="1" si="134"/>
        <v>-0.13120582626000055</v>
      </c>
      <c r="AN288" s="37">
        <f ca="1">MIN((AK288-MAX($AK$3:AK288))/MAX($AK$3:AK288),0)</f>
        <v>-0.13302011855804094</v>
      </c>
      <c r="AO288" s="43"/>
      <c r="AP288" s="38">
        <f t="shared" ca="1" si="141"/>
        <v>475</v>
      </c>
      <c r="AQ288" s="38">
        <f t="shared" ca="1" si="151"/>
        <v>835.99999999999568</v>
      </c>
      <c r="AR288" s="38" cm="1">
        <f t="array" aca="1" ref="AR288" ca="1">_xlfn.IFS(AND(P287&gt;P286,AP288&gt;1),-(AP288*G287)*$BJ$7, AND(P287&lt;P286,AP288&lt;1),(AP288*G287)*$BJ$7,P287=P286,0)</f>
        <v>0</v>
      </c>
      <c r="AS288" s="41">
        <f t="shared" ca="1" si="152"/>
        <v>9.5162094546231892E-4</v>
      </c>
      <c r="AT288" s="40">
        <f t="shared" ca="1" si="153"/>
        <v>879337.05021999916</v>
      </c>
      <c r="AU288" s="37">
        <f t="shared" ca="1" si="142"/>
        <v>0.87933705021999919</v>
      </c>
      <c r="AV288" s="37">
        <f t="shared" ca="1" si="143"/>
        <v>-0.12066294978000081</v>
      </c>
      <c r="AW288" s="37">
        <f ca="1">MIN((AT288-MAX($AT$3:AT288))/MAX($AT$3:AT288),0)</f>
        <v>-0.12380798361034942</v>
      </c>
      <c r="AY288" s="6">
        <f t="shared" si="154"/>
        <v>9.9114725294528055E-4</v>
      </c>
      <c r="AZ288" s="5">
        <f t="shared" si="144"/>
        <v>4.0524407001103796E-2</v>
      </c>
      <c r="BA288" s="6">
        <f>AZ288-MAX($AZ$3:AZ288)</f>
        <v>-4.9771360349604596E-2</v>
      </c>
      <c r="BB288" s="5"/>
      <c r="BC288" s="5">
        <f t="shared" si="145"/>
        <v>4.0524407001103796E-2</v>
      </c>
      <c r="BD288" s="5"/>
    </row>
    <row r="289" spans="1:56" x14ac:dyDescent="0.5">
      <c r="A289" s="14">
        <v>1616263200000</v>
      </c>
      <c r="B289" s="13" t="d">
        <v>2021-03-20T18:00:00.000</v>
      </c>
      <c r="C289" s="14" t="s">
        <v>10</v>
      </c>
      <c r="D289" s="15">
        <v>1847.68</v>
      </c>
      <c r="E289" s="15">
        <v>1853.87</v>
      </c>
      <c r="F289" s="15">
        <v>1845</v>
      </c>
      <c r="G289" s="15">
        <v>1845.51</v>
      </c>
      <c r="H289" s="15">
        <v>34189.321000000004</v>
      </c>
      <c r="I289" s="15">
        <v>63226168.139770001</v>
      </c>
      <c r="J289" s="15">
        <v>44094</v>
      </c>
      <c r="K289" s="16">
        <v>287</v>
      </c>
      <c r="L289" s="14">
        <f ca="1">IF(K289&gt;=$BF$5,AVERAGE(G289:OFFSET(G289,-$BF$5+1,,,)),0)</f>
        <v>1845.51</v>
      </c>
      <c r="M289" s="14">
        <f ca="1">IF(K289&gt;=$BF$6,AVERAGE(G289:OFFSET(G289,-$BF$6+1,,,)),0)</f>
        <v>1809.0626666666678</v>
      </c>
      <c r="N289" s="14">
        <f t="shared" ca="1" si="130"/>
        <v>1</v>
      </c>
      <c r="O289" s="14">
        <f t="shared" ca="1" si="131"/>
        <v>0</v>
      </c>
      <c r="P289" s="14">
        <f t="shared" ca="1" si="132"/>
        <v>1</v>
      </c>
      <c r="Q289" s="17">
        <f t="shared" ca="1" si="157"/>
        <v>478</v>
      </c>
      <c r="R289" s="23">
        <f t="shared" ca="1" si="158"/>
        <v>-1037.2600000000348</v>
      </c>
      <c r="S289" s="19">
        <f t="shared" ca="1" si="159"/>
        <v>-1.1739679981390037E-3</v>
      </c>
      <c r="T289" s="17">
        <f t="shared" ca="1" si="155"/>
        <v>882513.22999999917</v>
      </c>
      <c r="U289" s="19">
        <f t="shared" ca="1" si="135"/>
        <v>0.88251322999999915</v>
      </c>
      <c r="V289" s="21">
        <f t="shared" ca="1" si="136"/>
        <v>-0.11748677000000085</v>
      </c>
      <c r="W289" s="21">
        <f ca="1">MIN((T289-MAX($T$3:T289))/MAX($T$3:T289),0)</f>
        <v>-0.12109138516749648</v>
      </c>
      <c r="X289" s="22">
        <f t="shared" ca="1" si="137"/>
        <v>-1.1744457914790729E-3</v>
      </c>
      <c r="Y289" s="20">
        <f t="shared" ca="1" si="146"/>
        <v>879259.4568734162</v>
      </c>
      <c r="Z289" s="21">
        <f t="shared" ca="1" si="147"/>
        <v>-0.1207405431265838</v>
      </c>
      <c r="AA289" s="6">
        <f ca="1">Z289-MAX($Z$3:Z289)</f>
        <v>-0.12426403058019583</v>
      </c>
      <c r="AB289" s="6">
        <f t="shared" ca="1" si="148"/>
        <v>-1.1744457914790729E-3</v>
      </c>
      <c r="AC289" s="11">
        <f t="shared" ca="1" si="149"/>
        <v>879.25945687341527</v>
      </c>
      <c r="AD289" s="6">
        <f t="shared" ca="1" si="150"/>
        <v>-0.12074054312658472</v>
      </c>
      <c r="AE289" s="6">
        <f ca="1">AD289-MAX($AD$3:AD289)</f>
        <v>-0.12426403058019672</v>
      </c>
      <c r="AF289" s="45"/>
      <c r="AG289" s="12">
        <f t="shared" ca="1" si="138"/>
        <v>470</v>
      </c>
      <c r="AH289" s="12">
        <f t="shared" ca="1" si="156"/>
        <v>-1019.9000000000342</v>
      </c>
      <c r="AI289" s="39" cm="1">
        <f t="array" aca="1" ref="AI289" ca="1">_xlfn.IFS(AND(P288&gt;P287,AG289&gt;1),-(AG289*G288)*$BH$7, AND(P288&lt;P287,AG289&lt;1),(AG289*G288)*$BH$7,P288=P287,0)</f>
        <v>0</v>
      </c>
      <c r="AJ289" s="6">
        <f t="shared" ca="1" si="139"/>
        <v>-1.1739259203472233E-3</v>
      </c>
      <c r="AK289" s="17">
        <f t="shared" ca="1" si="140"/>
        <v>867774.27373999939</v>
      </c>
      <c r="AL289" s="4">
        <f t="shared" ca="1" si="133"/>
        <v>0.86777427373999938</v>
      </c>
      <c r="AM289" s="36">
        <f t="shared" ca="1" si="134"/>
        <v>-0.13222572626000062</v>
      </c>
      <c r="AN289" s="37">
        <f ca="1">MIN((AK289-MAX($AK$3:AK289))/MAX($AK$3:AK289),0)</f>
        <v>-0.13403788871328523</v>
      </c>
      <c r="AO289" s="43"/>
      <c r="AP289" s="38">
        <f t="shared" ca="1" si="141"/>
        <v>475</v>
      </c>
      <c r="AQ289" s="38">
        <f t="shared" ca="1" si="151"/>
        <v>-1030.7500000000346</v>
      </c>
      <c r="AR289" s="38" cm="1">
        <f t="array" aca="1" ref="AR289" ca="1">_xlfn.IFS(AND(P288&gt;P287,AP289&gt;1),-(AP289*G288)*$BJ$7, AND(P288&lt;P287,AP289&lt;1),(AP289*G288)*$BJ$7,P288=P287,0)</f>
        <v>0</v>
      </c>
      <c r="AS289" s="41">
        <f t="shared" ca="1" si="152"/>
        <v>-1.1721898898063646E-3</v>
      </c>
      <c r="AT289" s="40">
        <f t="shared" ca="1" si="153"/>
        <v>878306.30021999916</v>
      </c>
      <c r="AU289" s="37">
        <f t="shared" ca="1" si="142"/>
        <v>0.87830630021999911</v>
      </c>
      <c r="AV289" s="37">
        <f t="shared" ca="1" si="143"/>
        <v>-0.12169369978000089</v>
      </c>
      <c r="AW289" s="37">
        <f ca="1">MIN((AT289-MAX($AT$3:AT289))/MAX($AT$3:AT289),0)</f>
        <v>-0.1248350470334904</v>
      </c>
      <c r="AY289" s="6">
        <f t="shared" si="154"/>
        <v>-1.2220395107337134E-3</v>
      </c>
      <c r="AZ289" s="5">
        <f t="shared" si="144"/>
        <v>3.9302367490370083E-2</v>
      </c>
      <c r="BA289" s="6">
        <f>AZ289-MAX($AZ$3:AZ289)</f>
        <v>-5.0993399860338309E-2</v>
      </c>
      <c r="BB289" s="5"/>
      <c r="BC289" s="5">
        <f t="shared" si="145"/>
        <v>3.9302367490370083E-2</v>
      </c>
      <c r="BD289" s="5"/>
    </row>
    <row r="290" spans="1:56" x14ac:dyDescent="0.5">
      <c r="A290" s="14">
        <v>1616266800000</v>
      </c>
      <c r="B290" s="13" t="d">
        <v>2021-03-20T18:59:59.99999979045242400</v>
      </c>
      <c r="C290" s="14" t="s">
        <v>10</v>
      </c>
      <c r="D290" s="15">
        <v>1845.52</v>
      </c>
      <c r="E290" s="15">
        <v>1853.95</v>
      </c>
      <c r="F290" s="15">
        <v>1844.65</v>
      </c>
      <c r="G290" s="15">
        <v>1849.59</v>
      </c>
      <c r="H290" s="15">
        <v>27952.172999999999</v>
      </c>
      <c r="I290" s="15">
        <v>51713352.627779998</v>
      </c>
      <c r="J290" s="15">
        <v>40293</v>
      </c>
      <c r="K290" s="16">
        <v>288</v>
      </c>
      <c r="L290" s="14">
        <f ca="1">IF(K290&gt;=$BF$5,AVERAGE(G290:OFFSET(G290,-$BF$5+1,,,)),0)</f>
        <v>1849.59</v>
      </c>
      <c r="M290" s="14">
        <f ca="1">IF(K290&gt;=$BF$6,AVERAGE(G290:OFFSET(G290,-$BF$6+1,,,)),0)</f>
        <v>1809.7622222222233</v>
      </c>
      <c r="N290" s="14">
        <f t="shared" ca="1" si="130"/>
        <v>1</v>
      </c>
      <c r="O290" s="14">
        <f t="shared" ca="1" si="131"/>
        <v>0</v>
      </c>
      <c r="P290" s="14">
        <f t="shared" ca="1" si="132"/>
        <v>1</v>
      </c>
      <c r="Q290" s="17">
        <f t="shared" ca="1" si="157"/>
        <v>478</v>
      </c>
      <c r="R290" s="23">
        <f t="shared" ca="1" si="158"/>
        <v>1945.4599999999696</v>
      </c>
      <c r="S290" s="19">
        <f t="shared" ca="1" si="159"/>
        <v>2.2044542040462909E-3</v>
      </c>
      <c r="T290" s="17">
        <f t="shared" ca="1" si="155"/>
        <v>884458.68999999913</v>
      </c>
      <c r="U290" s="19">
        <f t="shared" ca="1" si="135"/>
        <v>0.8844586899999991</v>
      </c>
      <c r="V290" s="21">
        <f t="shared" ca="1" si="136"/>
        <v>-0.1155413100000009</v>
      </c>
      <c r="W290" s="21">
        <f ca="1">MIN((T290-MAX($T$3:T290))/MAX($T$3:T290),0)</f>
        <v>-0.11915387137655647</v>
      </c>
      <c r="X290" s="22">
        <f t="shared" ca="1" si="137"/>
        <v>2.2107710063883346E-3</v>
      </c>
      <c r="Y290" s="20">
        <f t="shared" ca="1" si="146"/>
        <v>881203.29818776471</v>
      </c>
      <c r="Z290" s="21">
        <f t="shared" ca="1" si="147"/>
        <v>-0.11879670181223528</v>
      </c>
      <c r="AA290" s="6">
        <f ca="1">Z290-MAX($Z$3:Z290)</f>
        <v>-0.12232018926584731</v>
      </c>
      <c r="AB290" s="6">
        <f t="shared" ca="1" si="148"/>
        <v>2.2107710063883346E-3</v>
      </c>
      <c r="AC290" s="11">
        <f t="shared" ca="1" si="149"/>
        <v>881.20329818776372</v>
      </c>
      <c r="AD290" s="6">
        <f t="shared" ca="1" si="150"/>
        <v>-0.11879670181223628</v>
      </c>
      <c r="AE290" s="6">
        <f ca="1">AD290-MAX($AD$3:AD290)</f>
        <v>-0.12232018926584828</v>
      </c>
      <c r="AF290" s="45"/>
      <c r="AG290" s="12">
        <f t="shared" ca="1" si="138"/>
        <v>470</v>
      </c>
      <c r="AH290" s="12">
        <f t="shared" ca="1" si="156"/>
        <v>1917.5999999999658</v>
      </c>
      <c r="AI290" s="39" cm="1">
        <f t="array" aca="1" ref="AI290" ca="1">_xlfn.IFS(AND(P289&gt;P288,AG290&gt;1),-(AG290*G289)*$BH$7, AND(P289&lt;P288,AG290&lt;1),(AG290*G289)*$BH$7,P289=P288,0)</f>
        <v>0</v>
      </c>
      <c r="AJ290" s="6">
        <f t="shared" ca="1" si="139"/>
        <v>2.2097912533582584E-3</v>
      </c>
      <c r="AK290" s="17">
        <f t="shared" ca="1" si="140"/>
        <v>869691.87373999937</v>
      </c>
      <c r="AL290" s="4">
        <f t="shared" ca="1" si="133"/>
        <v>0.86969187373999934</v>
      </c>
      <c r="AM290" s="36">
        <f t="shared" ca="1" si="134"/>
        <v>-0.13030812626000066</v>
      </c>
      <c r="AN290" s="37">
        <f ca="1">MIN((AK290-MAX($AK$3:AK290))/MAX($AK$3:AK290),0)</f>
        <v>-0.13212429321402416</v>
      </c>
      <c r="AO290" s="43"/>
      <c r="AP290" s="38">
        <f t="shared" ca="1" si="141"/>
        <v>475</v>
      </c>
      <c r="AQ290" s="38">
        <f t="shared" ca="1" si="151"/>
        <v>1937.9999999999654</v>
      </c>
      <c r="AR290" s="38" cm="1">
        <f t="array" aca="1" ref="AR290" ca="1">_xlfn.IFS(AND(P289&gt;P288,AP290&gt;1),-(AP290*G289)*$BJ$7, AND(P289&lt;P288,AP290&lt;1),(AP290*G289)*$BJ$7,P289=P288,0)</f>
        <v>0</v>
      </c>
      <c r="AS290" s="41">
        <f t="shared" ca="1" si="152"/>
        <v>2.2065195245833179E-3</v>
      </c>
      <c r="AT290" s="40">
        <f t="shared" ca="1" si="153"/>
        <v>880244.30021999916</v>
      </c>
      <c r="AU290" s="37">
        <f t="shared" ca="1" si="142"/>
        <v>0.88024430021999911</v>
      </c>
      <c r="AV290" s="37">
        <f t="shared" ca="1" si="143"/>
        <v>-0.11975569978000089</v>
      </c>
      <c r="AW290" s="37">
        <f ca="1">MIN((AT290-MAX($AT$3:AT290))/MAX($AT$3:AT290),0)</f>
        <v>-0.12290397847753871</v>
      </c>
      <c r="AY290" s="6">
        <f t="shared" si="154"/>
        <v>2.2976595409185743E-3</v>
      </c>
      <c r="AZ290" s="5">
        <f t="shared" si="144"/>
        <v>4.1600027031288657E-2</v>
      </c>
      <c r="BA290" s="6">
        <f>AZ290-MAX($AZ$3:AZ290)</f>
        <v>-4.8695740319419735E-2</v>
      </c>
      <c r="BB290" s="5"/>
      <c r="BC290" s="5">
        <f t="shared" si="145"/>
        <v>4.1600027031288657E-2</v>
      </c>
      <c r="BD290" s="5"/>
    </row>
    <row r="291" spans="1:56" x14ac:dyDescent="0.5">
      <c r="A291" s="14">
        <v>1616270400000</v>
      </c>
      <c r="B291" s="13" t="d">
        <v>2021-03-20T20:00:00.00000020954757600</v>
      </c>
      <c r="C291" s="14" t="s">
        <v>10</v>
      </c>
      <c r="D291" s="15">
        <v>1849.59</v>
      </c>
      <c r="E291" s="15">
        <v>1850.46</v>
      </c>
      <c r="F291" s="15">
        <v>1819.95</v>
      </c>
      <c r="G291" s="15">
        <v>1829.43</v>
      </c>
      <c r="H291" s="15">
        <v>123700.876</v>
      </c>
      <c r="I291" s="15">
        <v>226537220.36912</v>
      </c>
      <c r="J291" s="15">
        <v>97860</v>
      </c>
      <c r="K291" s="16">
        <v>289</v>
      </c>
      <c r="L291" s="14">
        <f ca="1">IF(K291&gt;=$BF$5,AVERAGE(G291:OFFSET(G291,-$BF$5+1,,,)),0)</f>
        <v>1829.43</v>
      </c>
      <c r="M291" s="14">
        <f ca="1">IF(K291&gt;=$BF$6,AVERAGE(G291:OFFSET(G291,-$BF$6+1,,,)),0)</f>
        <v>1810.3556666666675</v>
      </c>
      <c r="N291" s="14">
        <f t="shared" ca="1" si="130"/>
        <v>1</v>
      </c>
      <c r="O291" s="14">
        <f t="shared" ca="1" si="131"/>
        <v>0</v>
      </c>
      <c r="P291" s="14">
        <f t="shared" ca="1" si="132"/>
        <v>1</v>
      </c>
      <c r="Q291" s="17">
        <f t="shared" ca="1" si="157"/>
        <v>478</v>
      </c>
      <c r="R291" s="23">
        <f t="shared" ca="1" si="158"/>
        <v>-9636.4799999999304</v>
      </c>
      <c r="S291" s="19">
        <f t="shared" ca="1" si="159"/>
        <v>-1.0895342099018712E-2</v>
      </c>
      <c r="T291" s="17">
        <f t="shared" ca="1" si="155"/>
        <v>874822.20999999915</v>
      </c>
      <c r="U291" s="19">
        <f t="shared" ca="1" si="135"/>
        <v>0.87482220999999916</v>
      </c>
      <c r="V291" s="21">
        <f t="shared" ca="1" si="136"/>
        <v>-0.12517779000000084</v>
      </c>
      <c r="W291" s="21">
        <f ca="1">MIN((T291-MAX($T$3:T291))/MAX($T$3:T291),0)</f>
        <v>-0.12875099128450518</v>
      </c>
      <c r="X291" s="22">
        <f t="shared" ca="1" si="137"/>
        <v>-1.0899712909347437E-2</v>
      </c>
      <c r="Y291" s="20">
        <f t="shared" ca="1" si="146"/>
        <v>871598.43522274797</v>
      </c>
      <c r="Z291" s="21">
        <f t="shared" ca="1" si="147"/>
        <v>-0.12840156477725204</v>
      </c>
      <c r="AA291" s="6">
        <f ca="1">Z291-MAX($Z$3:Z291)</f>
        <v>-0.13192505223086406</v>
      </c>
      <c r="AB291" s="6">
        <f t="shared" ca="1" si="148"/>
        <v>-1.0899712909347437E-2</v>
      </c>
      <c r="AC291" s="11">
        <f t="shared" ca="1" si="149"/>
        <v>871.59843522274696</v>
      </c>
      <c r="AD291" s="6">
        <f t="shared" ca="1" si="150"/>
        <v>-0.12840156477725304</v>
      </c>
      <c r="AE291" s="6">
        <f ca="1">AD291-MAX($AD$3:AD291)</f>
        <v>-0.13192505223086504</v>
      </c>
      <c r="AF291" s="45"/>
      <c r="AG291" s="12">
        <f t="shared" ca="1" si="138"/>
        <v>470</v>
      </c>
      <c r="AH291" s="12">
        <f t="shared" ca="1" si="156"/>
        <v>-9475.1999999999316</v>
      </c>
      <c r="AI291" s="39" cm="1">
        <f t="array" aca="1" ref="AI291" ca="1">_xlfn.IFS(AND(P290&gt;P289,AG291&gt;1),-(AG291*G290)*$BH$7, AND(P290&lt;P289,AG291&lt;1),(AG291*G290)*$BH$7,P290=P289,0)</f>
        <v>0</v>
      </c>
      <c r="AJ291" s="6">
        <f t="shared" ca="1" si="139"/>
        <v>-1.0894893106512584E-2</v>
      </c>
      <c r="AK291" s="17">
        <f t="shared" ca="1" si="140"/>
        <v>860216.67373999942</v>
      </c>
      <c r="AL291" s="4">
        <f t="shared" ca="1" si="133"/>
        <v>0.86021667373999944</v>
      </c>
      <c r="AM291" s="36">
        <f t="shared" ca="1" si="134"/>
        <v>-0.13978332626000056</v>
      </c>
      <c r="AN291" s="37">
        <f ca="1">MIN((AK291-MAX($AK$3:AK291))/MAX($AK$3:AK291),0)</f>
        <v>-0.14157970626919647</v>
      </c>
      <c r="AO291" s="43"/>
      <c r="AP291" s="38">
        <f t="shared" ca="1" si="141"/>
        <v>475</v>
      </c>
      <c r="AQ291" s="38">
        <f t="shared" ca="1" si="151"/>
        <v>-9575.9999999999309</v>
      </c>
      <c r="AR291" s="38" cm="1">
        <f t="array" aca="1" ref="AR291" ca="1">_xlfn.IFS(AND(P290&gt;P289,AP291&gt;1),-(AP291*G290)*$BJ$7, AND(P290&lt;P289,AP291&lt;1),(AP291*G290)*$BJ$7,P290=P289,0)</f>
        <v>0</v>
      </c>
      <c r="AS291" s="41">
        <f t="shared" ca="1" si="152"/>
        <v>-1.0878798076405157E-2</v>
      </c>
      <c r="AT291" s="40">
        <f t="shared" ca="1" si="153"/>
        <v>870668.30021999928</v>
      </c>
      <c r="AU291" s="37">
        <f t="shared" ca="1" si="142"/>
        <v>0.8706683002199993</v>
      </c>
      <c r="AV291" s="37">
        <f t="shared" ca="1" si="143"/>
        <v>-0.1293316997800007</v>
      </c>
      <c r="AW291" s="37">
        <f ca="1">MIN((AT291-MAX($AT$3:AT291))/MAX($AT$3:AT291),0)</f>
        <v>-0.13244572898929985</v>
      </c>
      <c r="AY291" s="6">
        <f t="shared" si="154"/>
        <v>-1.1353141261009538E-2</v>
      </c>
      <c r="AZ291" s="5">
        <f t="shared" si="144"/>
        <v>3.0246885770279119E-2</v>
      </c>
      <c r="BA291" s="6">
        <f>AZ291-MAX($AZ$3:AZ291)</f>
        <v>-6.0048881580429272E-2</v>
      </c>
      <c r="BB291" s="5"/>
      <c r="BC291" s="5">
        <f t="shared" si="145"/>
        <v>3.0246885770279119E-2</v>
      </c>
      <c r="BD291" s="5"/>
    </row>
    <row r="292" spans="1:56" x14ac:dyDescent="0.5">
      <c r="A292" s="14">
        <v>1616274000000</v>
      </c>
      <c r="B292" s="13" t="d">
        <v>2021-03-20T21:00:00.000</v>
      </c>
      <c r="C292" s="14" t="s">
        <v>10</v>
      </c>
      <c r="D292" s="15">
        <v>1829.44</v>
      </c>
      <c r="E292" s="15">
        <v>1836.99</v>
      </c>
      <c r="F292" s="15">
        <v>1826.26</v>
      </c>
      <c r="G292" s="15">
        <v>1835.94</v>
      </c>
      <c r="H292" s="15">
        <v>22043.989000000001</v>
      </c>
      <c r="I292" s="15">
        <v>40403281.878490001</v>
      </c>
      <c r="J292" s="15">
        <v>35206</v>
      </c>
      <c r="K292" s="16">
        <v>290</v>
      </c>
      <c r="L292" s="14">
        <f ca="1">IF(K292&gt;=$BF$5,AVERAGE(G292:OFFSET(G292,-$BF$5+1,,,)),0)</f>
        <v>1835.94</v>
      </c>
      <c r="M292" s="14">
        <f ca="1">IF(K292&gt;=$BF$6,AVERAGE(G292:OFFSET(G292,-$BF$6+1,,,)),0)</f>
        <v>1811.1097777777784</v>
      </c>
      <c r="N292" s="14">
        <f t="shared" ca="1" si="130"/>
        <v>1</v>
      </c>
      <c r="O292" s="14">
        <f t="shared" ca="1" si="131"/>
        <v>0</v>
      </c>
      <c r="P292" s="14">
        <f t="shared" ca="1" si="132"/>
        <v>1</v>
      </c>
      <c r="Q292" s="17">
        <f t="shared" ca="1" si="157"/>
        <v>478</v>
      </c>
      <c r="R292" s="23">
        <f t="shared" ca="1" si="158"/>
        <v>3107</v>
      </c>
      <c r="S292" s="19">
        <f t="shared" ca="1" si="159"/>
        <v>3.5515787830763955E-3</v>
      </c>
      <c r="T292" s="17">
        <f t="shared" ca="1" si="155"/>
        <v>877929.20999999915</v>
      </c>
      <c r="U292" s="19">
        <f t="shared" ca="1" si="135"/>
        <v>0.87792920999999913</v>
      </c>
      <c r="V292" s="21">
        <f t="shared" ca="1" si="136"/>
        <v>-0.12207079000000087</v>
      </c>
      <c r="W292" s="21">
        <f ca="1">MIN((T292-MAX($T$3:T292))/MAX($T$3:T292),0)</f>
        <v>-0.1256566817903749</v>
      </c>
      <c r="X292" s="22">
        <f t="shared" ca="1" si="137"/>
        <v>3.5584854298880142E-3</v>
      </c>
      <c r="Y292" s="20">
        <f t="shared" ca="1" si="146"/>
        <v>874700.00555520132</v>
      </c>
      <c r="Z292" s="21">
        <f t="shared" ca="1" si="147"/>
        <v>-0.12529999444479867</v>
      </c>
      <c r="AA292" s="6">
        <f ca="1">Z292-MAX($Z$3:Z292)</f>
        <v>-0.1288234818984107</v>
      </c>
      <c r="AB292" s="6">
        <f t="shared" ca="1" si="148"/>
        <v>3.5584854298880142E-3</v>
      </c>
      <c r="AC292" s="11">
        <f t="shared" ca="1" si="149"/>
        <v>874.70000555520028</v>
      </c>
      <c r="AD292" s="6">
        <f t="shared" ca="1" si="150"/>
        <v>-0.12529999444479972</v>
      </c>
      <c r="AE292" s="6">
        <f ca="1">AD292-MAX($AD$3:AD292)</f>
        <v>-0.12882348189841172</v>
      </c>
      <c r="AF292" s="45"/>
      <c r="AG292" s="12">
        <f t="shared" ca="1" si="138"/>
        <v>470</v>
      </c>
      <c r="AH292" s="12">
        <f t="shared" ca="1" si="156"/>
        <v>3059.6999999999957</v>
      </c>
      <c r="AI292" s="39" cm="1">
        <f t="array" aca="1" ref="AI292" ca="1">_xlfn.IFS(AND(P291&gt;P290,AG292&gt;1),-(AG292*G291)*$BH$7, AND(P291&lt;P290,AG292&lt;1),(AG292*G291)*$BH$7,P291=P290,0)</f>
        <v>0</v>
      </c>
      <c r="AJ292" s="6">
        <f t="shared" ca="1" si="139"/>
        <v>3.5568945515752587E-3</v>
      </c>
      <c r="AK292" s="17">
        <f t="shared" ca="1" si="140"/>
        <v>863276.37373999937</v>
      </c>
      <c r="AL292" s="4">
        <f t="shared" ca="1" si="133"/>
        <v>0.86327637373999933</v>
      </c>
      <c r="AM292" s="36">
        <f t="shared" ca="1" si="134"/>
        <v>-0.13672362626000067</v>
      </c>
      <c r="AN292" s="37">
        <f ca="1">MIN((AK292-MAX($AK$3:AK292))/MAX($AK$3:AK292),0)</f>
        <v>-0.13852639580346376</v>
      </c>
      <c r="AO292" s="43"/>
      <c r="AP292" s="38">
        <f t="shared" ca="1" si="141"/>
        <v>475</v>
      </c>
      <c r="AQ292" s="38">
        <f t="shared" ca="1" si="151"/>
        <v>3092.2499999999955</v>
      </c>
      <c r="AR292" s="38" cm="1">
        <f t="array" aca="1" ref="AR292" ca="1">_xlfn.IFS(AND(P291&gt;P290,AP292&gt;1),-(AP292*G291)*$BJ$7, AND(P291&lt;P290,AP292&lt;1),(AP292*G291)*$BJ$7,P291=P290,0)</f>
        <v>0</v>
      </c>
      <c r="AS292" s="41">
        <f t="shared" ca="1" si="152"/>
        <v>3.5515821573136978E-3</v>
      </c>
      <c r="AT292" s="40">
        <f t="shared" ca="1" si="153"/>
        <v>873760.55021999928</v>
      </c>
      <c r="AU292" s="37">
        <f t="shared" ca="1" si="142"/>
        <v>0.87376055021999932</v>
      </c>
      <c r="AV292" s="37">
        <f t="shared" ca="1" si="143"/>
        <v>-0.12623944978000068</v>
      </c>
      <c r="AW292" s="37">
        <f ca="1">MIN((AT292-MAX($AT$3:AT292))/MAX($AT$3:AT292),0)</f>
        <v>-0.12936453871987694</v>
      </c>
      <c r="AY292" s="6">
        <f t="shared" si="154"/>
        <v>3.6661185322010154E-3</v>
      </c>
      <c r="AZ292" s="5">
        <f t="shared" si="144"/>
        <v>3.3913004302480135E-2</v>
      </c>
      <c r="BA292" s="6">
        <f>AZ292-MAX($AZ$3:AZ292)</f>
        <v>-5.6382763048228257E-2</v>
      </c>
      <c r="BB292" s="5"/>
      <c r="BC292" s="5">
        <f t="shared" si="145"/>
        <v>3.3913004302480135E-2</v>
      </c>
      <c r="BD292" s="5"/>
    </row>
    <row r="293" spans="1:56" x14ac:dyDescent="0.5">
      <c r="A293" s="14">
        <v>1616277600000</v>
      </c>
      <c r="B293" s="13" t="d">
        <v>2021-03-20T21:59:59.99999979045242400</v>
      </c>
      <c r="C293" s="14" t="s">
        <v>10</v>
      </c>
      <c r="D293" s="15">
        <v>1835.9</v>
      </c>
      <c r="E293" s="15">
        <v>1840.91</v>
      </c>
      <c r="F293" s="15">
        <v>1830.01</v>
      </c>
      <c r="G293" s="15">
        <v>1830.8</v>
      </c>
      <c r="H293" s="15">
        <v>31994.29</v>
      </c>
      <c r="I293" s="15">
        <v>58724051.053989999</v>
      </c>
      <c r="J293" s="15">
        <v>43415</v>
      </c>
      <c r="K293" s="16">
        <v>291</v>
      </c>
      <c r="L293" s="14">
        <f ca="1">IF(K293&gt;=$BF$5,AVERAGE(G293:OFFSET(G293,-$BF$5+1,,,)),0)</f>
        <v>1830.8</v>
      </c>
      <c r="M293" s="14">
        <f ca="1">IF(K293&gt;=$BF$6,AVERAGE(G293:OFFSET(G293,-$BF$6+1,,,)),0)</f>
        <v>1811.7577777777785</v>
      </c>
      <c r="N293" s="14">
        <f t="shared" ca="1" si="130"/>
        <v>1</v>
      </c>
      <c r="O293" s="14">
        <f t="shared" ca="1" si="131"/>
        <v>0</v>
      </c>
      <c r="P293" s="14">
        <f t="shared" ca="1" si="132"/>
        <v>1</v>
      </c>
      <c r="Q293" s="17">
        <f t="shared" ca="1" si="157"/>
        <v>478</v>
      </c>
      <c r="R293" s="23">
        <f t="shared" ca="1" si="158"/>
        <v>-2437.8000000000652</v>
      </c>
      <c r="S293" s="19">
        <f t="shared" ca="1" si="159"/>
        <v>-2.7767614657679151E-3</v>
      </c>
      <c r="T293" s="17">
        <f t="shared" ca="1" si="155"/>
        <v>875491.4099999991</v>
      </c>
      <c r="U293" s="19">
        <f t="shared" ca="1" si="135"/>
        <v>0.87549140999999908</v>
      </c>
      <c r="V293" s="21">
        <f t="shared" ca="1" si="136"/>
        <v>-0.12450859000000092</v>
      </c>
      <c r="W293" s="21">
        <f ca="1">MIN((T293-MAX($T$3:T293))/MAX($T$3:T293),0)</f>
        <v>-0.12808452462423101</v>
      </c>
      <c r="X293" s="22">
        <f t="shared" ca="1" si="137"/>
        <v>-2.799655762170894E-3</v>
      </c>
      <c r="Y293" s="20">
        <f t="shared" ca="1" si="146"/>
        <v>872251.14664447773</v>
      </c>
      <c r="Z293" s="21">
        <f t="shared" ca="1" si="147"/>
        <v>-0.12774885335552227</v>
      </c>
      <c r="AA293" s="6">
        <f ca="1">Z293-MAX($Z$3:Z293)</f>
        <v>-0.1312723408091343</v>
      </c>
      <c r="AB293" s="6">
        <f t="shared" ca="1" si="148"/>
        <v>-2.799655762170894E-3</v>
      </c>
      <c r="AC293" s="11">
        <f t="shared" ca="1" si="149"/>
        <v>872.25114664447676</v>
      </c>
      <c r="AD293" s="6">
        <f t="shared" ca="1" si="150"/>
        <v>-0.12774885335552325</v>
      </c>
      <c r="AE293" s="6">
        <f ca="1">AD293-MAX($AD$3:AD293)</f>
        <v>-0.13127234080913525</v>
      </c>
      <c r="AF293" s="45"/>
      <c r="AG293" s="12">
        <f t="shared" ca="1" si="138"/>
        <v>470</v>
      </c>
      <c r="AH293" s="12">
        <f t="shared" ca="1" si="156"/>
        <v>-2415.800000000047</v>
      </c>
      <c r="AI293" s="39" cm="1">
        <f t="array" aca="1" ref="AI293" ca="1">_xlfn.IFS(AND(P292&gt;P291,AG293&gt;1),-(AG293*G292)*$BH$7, AND(P292&lt;P291,AG293&lt;1),(AG293*G292)*$BH$7,P292=P291,0)</f>
        <v>0</v>
      </c>
      <c r="AJ293" s="6">
        <f t="shared" ca="1" si="139"/>
        <v>-2.7984085670432527E-3</v>
      </c>
      <c r="AK293" s="17">
        <f t="shared" ca="1" si="140"/>
        <v>860860.57373999932</v>
      </c>
      <c r="AL293" s="4">
        <f t="shared" ca="1" si="133"/>
        <v>0.86086057373999936</v>
      </c>
      <c r="AM293" s="36">
        <f t="shared" ca="1" si="134"/>
        <v>-0.13913942626000064</v>
      </c>
      <c r="AN293" s="37">
        <f ca="1">MIN((AK293-MAX($AK$3:AK293))/MAX($AK$3:AK293),0)</f>
        <v>-0.14093715091772899</v>
      </c>
      <c r="AO293" s="43"/>
      <c r="AP293" s="38">
        <f t="shared" ca="1" si="141"/>
        <v>475</v>
      </c>
      <c r="AQ293" s="38">
        <f t="shared" ca="1" si="151"/>
        <v>-2441.5000000000473</v>
      </c>
      <c r="AR293" s="38" cm="1">
        <f t="array" aca="1" ref="AR293" ca="1">_xlfn.IFS(AND(P292&gt;P291,AP293&gt;1),-(AP293*G292)*$BJ$7, AND(P292&lt;P291,AP293&lt;1),(AP293*G292)*$BJ$7,P292=P291,0)</f>
        <v>0</v>
      </c>
      <c r="AS293" s="41">
        <f t="shared" ca="1" si="152"/>
        <v>-2.7942437998434645E-3</v>
      </c>
      <c r="AT293" s="40">
        <f t="shared" ca="1" si="153"/>
        <v>871319.05021999928</v>
      </c>
      <c r="AU293" s="37">
        <f t="shared" ca="1" si="142"/>
        <v>0.87131905021999922</v>
      </c>
      <c r="AV293" s="37">
        <f t="shared" ca="1" si="143"/>
        <v>-0.12868094978000078</v>
      </c>
      <c r="AW293" s="37">
        <f ca="1">MIN((AT293-MAX($AT$3:AT293))/MAX($AT$3:AT293),0)</f>
        <v>-0.13179730645948273</v>
      </c>
      <c r="AY293" s="6">
        <f t="shared" si="154"/>
        <v>-2.8946005000788956E-3</v>
      </c>
      <c r="AZ293" s="5">
        <f t="shared" si="144"/>
        <v>3.1018403802401239E-2</v>
      </c>
      <c r="BA293" s="6">
        <f>AZ293-MAX($AZ$3:AZ293)</f>
        <v>-5.9277363548307149E-2</v>
      </c>
      <c r="BB293" s="5"/>
      <c r="BC293" s="5">
        <f t="shared" si="145"/>
        <v>3.1018403802401239E-2</v>
      </c>
      <c r="BD293" s="5"/>
    </row>
    <row r="294" spans="1:56" x14ac:dyDescent="0.5">
      <c r="A294" s="14">
        <v>1616281200000</v>
      </c>
      <c r="B294" s="13" t="d">
        <v>2021-03-20T23:00:00.00000020954757600</v>
      </c>
      <c r="C294" s="14" t="s">
        <v>10</v>
      </c>
      <c r="D294" s="15">
        <v>1830.81</v>
      </c>
      <c r="E294" s="15">
        <v>1830.81</v>
      </c>
      <c r="F294" s="15">
        <v>1803.06</v>
      </c>
      <c r="G294" s="15">
        <v>1807.35</v>
      </c>
      <c r="H294" s="15">
        <v>110203.34299999999</v>
      </c>
      <c r="I294" s="15">
        <v>200212380.72126001</v>
      </c>
      <c r="J294" s="15">
        <v>93309</v>
      </c>
      <c r="K294" s="16">
        <v>292</v>
      </c>
      <c r="L294" s="14">
        <f ca="1">IF(K294&gt;=$BF$5,AVERAGE(G294:OFFSET(G294,-$BF$5+1,,,)),0)</f>
        <v>1807.35</v>
      </c>
      <c r="M294" s="14">
        <f ca="1">IF(K294&gt;=$BF$6,AVERAGE(G294:OFFSET(G294,-$BF$6+1,,,)),0)</f>
        <v>1812.0607777777784</v>
      </c>
      <c r="N294" s="14">
        <f t="shared" ca="1" si="130"/>
        <v>0</v>
      </c>
      <c r="O294" s="14">
        <f t="shared" ca="1" si="131"/>
        <v>-1</v>
      </c>
      <c r="P294" s="14">
        <f t="shared" ca="1" si="132"/>
        <v>-1</v>
      </c>
      <c r="Q294" s="17">
        <f t="shared" ca="1" si="157"/>
        <v>478</v>
      </c>
      <c r="R294" s="23">
        <f t="shared" ca="1" si="158"/>
        <v>-11213.880000000017</v>
      </c>
      <c r="S294" s="19">
        <f t="shared" ca="1" si="159"/>
        <v>-1.2808669362044374E-2</v>
      </c>
      <c r="T294" s="17">
        <f t="shared" ca="1" si="155"/>
        <v>864277.5299999991</v>
      </c>
      <c r="U294" s="19">
        <f t="shared" ca="1" si="135"/>
        <v>0.86427752999999907</v>
      </c>
      <c r="V294" s="21">
        <f t="shared" ca="1" si="136"/>
        <v>-0.13572247000000093</v>
      </c>
      <c r="W294" s="21">
        <f ca="1">MIN((T294-MAX($T$3:T294))/MAX($T$3:T294),0)</f>
        <v>-0.13925260165996897</v>
      </c>
      <c r="X294" s="22">
        <f t="shared" ca="1" si="137"/>
        <v>-1.2808608258684795E-2</v>
      </c>
      <c r="Y294" s="20">
        <f t="shared" ca="1" si="146"/>
        <v>861078.82340392005</v>
      </c>
      <c r="Z294" s="21">
        <f t="shared" ca="1" si="147"/>
        <v>-0.13892117659607994</v>
      </c>
      <c r="AA294" s="6">
        <f ca="1">Z294-MAX($Z$3:Z294)</f>
        <v>-0.14244466404969197</v>
      </c>
      <c r="AB294" s="6">
        <f t="shared" ca="1" si="148"/>
        <v>-1.2808608258684795E-2</v>
      </c>
      <c r="AC294" s="11">
        <f t="shared" ca="1" si="149"/>
        <v>861.07882340391905</v>
      </c>
      <c r="AD294" s="6">
        <f t="shared" ca="1" si="150"/>
        <v>-0.13892117659608094</v>
      </c>
      <c r="AE294" s="6">
        <f ca="1">AD294-MAX($AD$3:AD294)</f>
        <v>-0.14244466404969294</v>
      </c>
      <c r="AF294" s="45"/>
      <c r="AG294" s="12">
        <f t="shared" ca="1" si="138"/>
        <v>470</v>
      </c>
      <c r="AH294" s="12">
        <f t="shared" ca="1" si="156"/>
        <v>-11021.500000000022</v>
      </c>
      <c r="AI294" s="39" cm="1">
        <f t="array" aca="1" ref="AI294" ca="1">_xlfn.IFS(AND(P293&gt;P292,AG294&gt;1),-(AG294*G293)*$BH$7, AND(P293&lt;P292,AG294&lt;1),(AG294*G293)*$BH$7,P293=P292,0)</f>
        <v>0</v>
      </c>
      <c r="AJ294" s="6">
        <f t="shared" ca="1" si="139"/>
        <v>-1.2802886246860204E-2</v>
      </c>
      <c r="AK294" s="17">
        <f t="shared" ca="1" si="140"/>
        <v>849839.07373999932</v>
      </c>
      <c r="AL294" s="4">
        <f t="shared" ca="1" si="133"/>
        <v>0.84983907373999934</v>
      </c>
      <c r="AM294" s="36">
        <f t="shared" ca="1" si="134"/>
        <v>-0.15016092626000066</v>
      </c>
      <c r="AN294" s="37">
        <f ca="1">MIN((AK294-MAX($AK$3:AK294))/MAX($AK$3:AK294),0)</f>
        <v>-0.15193563485343292</v>
      </c>
      <c r="AO294" s="43"/>
      <c r="AP294" s="38">
        <f t="shared" ca="1" si="141"/>
        <v>475</v>
      </c>
      <c r="AQ294" s="38">
        <f t="shared" ca="1" si="151"/>
        <v>-11138.750000000022</v>
      </c>
      <c r="AR294" s="38" cm="1">
        <f t="array" aca="1" ref="AR294" ca="1">_xlfn.IFS(AND(P293&gt;P292,AP294&gt;1),-(AP294*G293)*$BJ$7, AND(P293&lt;P292,AP294&lt;1),(AP294*G293)*$BJ$7,P293=P292,0)</f>
        <v>0</v>
      </c>
      <c r="AS294" s="41">
        <f t="shared" ca="1" si="152"/>
        <v>-1.278377879743086E-2</v>
      </c>
      <c r="AT294" s="40">
        <f t="shared" ca="1" si="153"/>
        <v>860180.30021999928</v>
      </c>
      <c r="AU294" s="37">
        <f t="shared" ca="1" si="142"/>
        <v>0.86018030021999925</v>
      </c>
      <c r="AV294" s="37">
        <f t="shared" ca="1" si="143"/>
        <v>-0.13981969978000075</v>
      </c>
      <c r="AW294" s="37">
        <f ca="1">MIN((AT294-MAX($AT$3:AT294))/MAX($AT$3:AT294),0)</f>
        <v>-0.14289621764503832</v>
      </c>
      <c r="AY294" s="6">
        <f t="shared" si="154"/>
        <v>-1.3205910841799409E-2</v>
      </c>
      <c r="AZ294" s="5">
        <f t="shared" si="144"/>
        <v>1.781249296060183E-2</v>
      </c>
      <c r="BA294" s="6">
        <f>AZ294-MAX($AZ$3:AZ294)</f>
        <v>-7.2483274390106558E-2</v>
      </c>
      <c r="BB294" s="5"/>
      <c r="BC294" s="5">
        <f t="shared" si="145"/>
        <v>1.781249296060183E-2</v>
      </c>
      <c r="BD294" s="5"/>
    </row>
    <row r="295" spans="1:56" x14ac:dyDescent="0.5">
      <c r="A295" s="14">
        <v>1616284800000</v>
      </c>
      <c r="B295" s="13" t="d">
        <v>2021-03-21</v>
      </c>
      <c r="C295" s="14" t="s">
        <v>10</v>
      </c>
      <c r="D295" s="15">
        <v>1807.43</v>
      </c>
      <c r="E295" s="15">
        <v>1818.61</v>
      </c>
      <c r="F295" s="15">
        <v>1787.2</v>
      </c>
      <c r="G295" s="15">
        <v>1806.23</v>
      </c>
      <c r="H295" s="15">
        <v>132633.549</v>
      </c>
      <c r="I295" s="15">
        <v>239201542.79881999</v>
      </c>
      <c r="J295" s="15">
        <v>106749</v>
      </c>
      <c r="K295" s="16">
        <v>293</v>
      </c>
      <c r="L295" s="14">
        <f ca="1">IF(K295&gt;=$BF$5,AVERAGE(G295:OFFSET(G295,-$BF$5+1,,,)),0)</f>
        <v>1806.23</v>
      </c>
      <c r="M295" s="14">
        <f ca="1">IF(K295&gt;=$BF$6,AVERAGE(G295:OFFSET(G295,-$BF$6+1,,,)),0)</f>
        <v>1812.2834444444454</v>
      </c>
      <c r="N295" s="14">
        <f t="shared" ca="1" si="130"/>
        <v>0</v>
      </c>
      <c r="O295" s="14">
        <f t="shared" ca="1" si="131"/>
        <v>-1</v>
      </c>
      <c r="P295" s="14">
        <f t="shared" ca="1" si="132"/>
        <v>-1</v>
      </c>
      <c r="Q295" s="17">
        <f t="shared" ca="1" si="157"/>
        <v>-478</v>
      </c>
      <c r="R295" s="23">
        <f t="shared" ca="1" si="158"/>
        <v>573.60000000002174</v>
      </c>
      <c r="S295" s="19">
        <f t="shared" ca="1" si="159"/>
        <v>6.6367570611262146E-4</v>
      </c>
      <c r="T295" s="17">
        <f t="shared" ca="1" si="155"/>
        <v>864851.12999999907</v>
      </c>
      <c r="U295" s="19">
        <f t="shared" ca="1" si="135"/>
        <v>0.86485112999999902</v>
      </c>
      <c r="V295" s="21">
        <f t="shared" ca="1" si="136"/>
        <v>-0.13514887000000098</v>
      </c>
      <c r="W295" s="21">
        <f ca="1">MIN((T295-MAX($T$3:T295))/MAX($T$3:T295),0)</f>
        <v>-0.13868134452259109</v>
      </c>
      <c r="X295" s="22">
        <f t="shared" ca="1" si="137"/>
        <v>6.1969181398169315E-4</v>
      </c>
      <c r="Y295" s="20">
        <f t="shared" ca="1" si="146"/>
        <v>861612.42690197646</v>
      </c>
      <c r="Z295" s="21">
        <f t="shared" ca="1" si="147"/>
        <v>-0.13838757309802355</v>
      </c>
      <c r="AA295" s="6">
        <f ca="1">Z295-MAX($Z$3:Z295)</f>
        <v>-0.14191106055163558</v>
      </c>
      <c r="AB295" s="6">
        <f t="shared" ca="1" si="148"/>
        <v>6.1969181398169315E-4</v>
      </c>
      <c r="AC295" s="11">
        <f t="shared" ca="1" si="149"/>
        <v>861.61242690197548</v>
      </c>
      <c r="AD295" s="6">
        <f t="shared" ca="1" si="150"/>
        <v>-0.13838757309802452</v>
      </c>
      <c r="AE295" s="6">
        <f ca="1">AD295-MAX($AD$3:AD295)</f>
        <v>-0.14191106055163652</v>
      </c>
      <c r="AF295" s="45"/>
      <c r="AG295" s="12">
        <f t="shared" ca="1" si="138"/>
        <v>-469</v>
      </c>
      <c r="AH295" s="12">
        <f t="shared" ca="1" si="156"/>
        <v>525.27999999994881</v>
      </c>
      <c r="AI295" s="39" cm="1">
        <f t="array" aca="1" ref="AI295" ca="1">_xlfn.IFS(AND(P294&gt;P293,AG295&gt;1),-(AG295*G294)*$BH$7, AND(P294&lt;P293,AG295&lt;1),(AG295*G294)*$BH$7,P294=P293,0)</f>
        <v>-1695.2942999999998</v>
      </c>
      <c r="AJ295" s="6">
        <f t="shared" ca="1" si="139"/>
        <v>-1.376748064608296E-3</v>
      </c>
      <c r="AK295" s="17">
        <f t="shared" ca="1" si="140"/>
        <v>848669.05943999928</v>
      </c>
      <c r="AL295" s="4">
        <f t="shared" ca="1" si="133"/>
        <v>0.84866905943999926</v>
      </c>
      <c r="AM295" s="36">
        <f t="shared" ca="1" si="134"/>
        <v>-0.15133094056000074</v>
      </c>
      <c r="AN295" s="37">
        <f ca="1">MIN((AK295-MAX($AK$3:AK295))/MAX($AK$3:AK295),0)</f>
        <v>-0.15310320582681169</v>
      </c>
      <c r="AO295" s="43"/>
      <c r="AP295" s="38">
        <f t="shared" ca="1" si="141"/>
        <v>-475</v>
      </c>
      <c r="AQ295" s="38">
        <f t="shared" ca="1" si="151"/>
        <v>531.99999999994816</v>
      </c>
      <c r="AR295" s="38" cm="1">
        <f t="array" aca="1" ref="AR295" ca="1">_xlfn.IFS(AND(P294&gt;P293,AP295&gt;1),-(AP295*G294)*$BJ$7, AND(P294&lt;P293,AP295&lt;1),(AP295*G294)*$BJ$7,P294=P293,0)</f>
        <v>-429.24562500000002</v>
      </c>
      <c r="AS295" s="41">
        <f t="shared" ca="1" si="152"/>
        <v>1.1945678711040899E-4</v>
      </c>
      <c r="AT295" s="40">
        <f t="shared" ca="1" si="153"/>
        <v>860283.0545949993</v>
      </c>
      <c r="AU295" s="37">
        <f t="shared" ca="1" si="142"/>
        <v>0.86028305459499932</v>
      </c>
      <c r="AV295" s="37">
        <f t="shared" ca="1" si="143"/>
        <v>-0.13971694540500068</v>
      </c>
      <c r="AW295" s="37">
        <f ca="1">MIN((AT295-MAX($AT$3:AT295))/MAX($AT$3:AT295),0)</f>
        <v>-0.14279383078097796</v>
      </c>
      <c r="AY295" s="6">
        <f t="shared" si="154"/>
        <v>-6.3073007005602991E-4</v>
      </c>
      <c r="AZ295" s="5">
        <f t="shared" si="144"/>
        <v>1.71817628905458E-2</v>
      </c>
      <c r="BA295" s="6">
        <f>AZ295-MAX($AZ$3:AZ295)</f>
        <v>-7.3114004460162585E-2</v>
      </c>
      <c r="BB295" s="5"/>
      <c r="BC295" s="5">
        <f t="shared" si="145"/>
        <v>1.71817628905458E-2</v>
      </c>
      <c r="BD295" s="5"/>
    </row>
    <row r="296" spans="1:56" x14ac:dyDescent="0.5">
      <c r="A296" s="14">
        <v>1616288400000</v>
      </c>
      <c r="B296" s="13" t="d">
        <v>2021-03-21T00:59:59.99999979045242400</v>
      </c>
      <c r="C296" s="14" t="s">
        <v>10</v>
      </c>
      <c r="D296" s="15">
        <v>1806.24</v>
      </c>
      <c r="E296" s="15">
        <v>1812.22</v>
      </c>
      <c r="F296" s="15">
        <v>1795</v>
      </c>
      <c r="G296" s="15">
        <v>1802.25</v>
      </c>
      <c r="H296" s="15">
        <v>55760.87</v>
      </c>
      <c r="I296" s="15">
        <v>100497295.72849999</v>
      </c>
      <c r="J296" s="15">
        <v>62053</v>
      </c>
      <c r="K296" s="16">
        <v>294</v>
      </c>
      <c r="L296" s="14">
        <f ca="1">IF(K296&gt;=$BF$5,AVERAGE(G296:OFFSET(G296,-$BF$5+1,,,)),0)</f>
        <v>1802.25</v>
      </c>
      <c r="M296" s="14">
        <f ca="1">IF(K296&gt;=$BF$6,AVERAGE(G296:OFFSET(G296,-$BF$6+1,,,)),0)</f>
        <v>1812.456111111112</v>
      </c>
      <c r="N296" s="14">
        <f t="shared" ca="1" si="130"/>
        <v>0</v>
      </c>
      <c r="O296" s="14">
        <f t="shared" ca="1" si="131"/>
        <v>-1</v>
      </c>
      <c r="P296" s="14">
        <f t="shared" ca="1" si="132"/>
        <v>-1</v>
      </c>
      <c r="Q296" s="17">
        <f t="shared" ca="1" si="157"/>
        <v>-478</v>
      </c>
      <c r="R296" s="23">
        <f t="shared" ca="1" si="158"/>
        <v>1907.2200000000043</v>
      </c>
      <c r="S296" s="19">
        <f t="shared" ca="1" si="159"/>
        <v>2.2052581465668046E-3</v>
      </c>
      <c r="T296" s="17">
        <f t="shared" ca="1" si="155"/>
        <v>866758.34999999905</v>
      </c>
      <c r="U296" s="19">
        <f t="shared" ca="1" si="135"/>
        <v>0.86675834999999901</v>
      </c>
      <c r="V296" s="21">
        <f t="shared" ca="1" si="136"/>
        <v>-0.13324165000000099</v>
      </c>
      <c r="W296" s="21">
        <f ca="1">MIN((T296-MAX($T$3:T296))/MAX($T$3:T296),0)</f>
        <v>-0.1367819145408096</v>
      </c>
      <c r="X296" s="22">
        <f t="shared" ca="1" si="137"/>
        <v>2.2034846060579039E-3</v>
      </c>
      <c r="Y296" s="20">
        <f t="shared" ca="1" si="146"/>
        <v>863510.97662104317</v>
      </c>
      <c r="Z296" s="21">
        <f t="shared" ca="1" si="147"/>
        <v>-0.13648902337895683</v>
      </c>
      <c r="AA296" s="6">
        <f ca="1">Z296-MAX($Z$3:Z296)</f>
        <v>-0.14001251083256885</v>
      </c>
      <c r="AB296" s="6">
        <f t="shared" ca="1" si="148"/>
        <v>2.2034846060579039E-3</v>
      </c>
      <c r="AC296" s="11">
        <f t="shared" ca="1" si="149"/>
        <v>863.51097662104223</v>
      </c>
      <c r="AD296" s="6">
        <f t="shared" ca="1" si="150"/>
        <v>-0.13648902337895777</v>
      </c>
      <c r="AE296" s="6">
        <f ca="1">AD296-MAX($AD$3:AD296)</f>
        <v>-0.14001251083256977</v>
      </c>
      <c r="AF296" s="45"/>
      <c r="AG296" s="12">
        <f t="shared" ca="1" si="138"/>
        <v>-469</v>
      </c>
      <c r="AH296" s="12">
        <f t="shared" ca="1" si="156"/>
        <v>1866.6200000000085</v>
      </c>
      <c r="AI296" s="39" cm="1">
        <f t="array" aca="1" ref="AI296" ca="1">_xlfn.IFS(AND(P295&gt;P294,AG296&gt;1),-(AG296*G295)*$BH$7, AND(P295&lt;P294,AG296&lt;1),(AG296*G295)*$BH$7,P295=P294,0)</f>
        <v>0</v>
      </c>
      <c r="AJ296" s="6">
        <f t="shared" ca="1" si="139"/>
        <v>2.1994674829216845E-3</v>
      </c>
      <c r="AK296" s="17">
        <f t="shared" ca="1" si="140"/>
        <v>850535.67943999928</v>
      </c>
      <c r="AL296" s="4">
        <f t="shared" ca="1" si="133"/>
        <v>0.8505356794399993</v>
      </c>
      <c r="AM296" s="36">
        <f t="shared" ca="1" si="134"/>
        <v>-0.1494643205600007</v>
      </c>
      <c r="AN296" s="37">
        <f ca="1">MIN((AK296-MAX($AK$3:AK296))/MAX($AK$3:AK296),0)</f>
        <v>-0.15124048386663719</v>
      </c>
      <c r="AO296" s="43"/>
      <c r="AP296" s="38">
        <f t="shared" ca="1" si="141"/>
        <v>-475</v>
      </c>
      <c r="AQ296" s="38">
        <f t="shared" ca="1" si="151"/>
        <v>1890.5000000000086</v>
      </c>
      <c r="AR296" s="38" cm="1">
        <f t="array" aca="1" ref="AR296" ca="1">_xlfn.IFS(AND(P295&gt;P294,AP296&gt;1),-(AP296*G295)*$BJ$7, AND(P295&lt;P294,AP296&lt;1),(AP296*G295)*$BJ$7,P295=P294,0)</f>
        <v>0</v>
      </c>
      <c r="AS296" s="41">
        <f t="shared" ca="1" si="152"/>
        <v>2.1975325329289565E-3</v>
      </c>
      <c r="AT296" s="40">
        <f t="shared" ca="1" si="153"/>
        <v>862173.5545949993</v>
      </c>
      <c r="AU296" s="37">
        <f t="shared" ca="1" si="142"/>
        <v>0.86217355459499934</v>
      </c>
      <c r="AV296" s="37">
        <f t="shared" ca="1" si="143"/>
        <v>-0.13782644540500066</v>
      </c>
      <c r="AW296" s="37">
        <f ca="1">MIN((AT296-MAX($AT$3:AT296))/MAX($AT$3:AT296),0)</f>
        <v>-0.14091009233669177</v>
      </c>
      <c r="AY296" s="6">
        <f t="shared" si="154"/>
        <v>-2.2413443560921863E-3</v>
      </c>
      <c r="AZ296" s="5">
        <f t="shared" si="144"/>
        <v>1.4940418534453614E-2</v>
      </c>
      <c r="BA296" s="6">
        <f>AZ296-MAX($AZ$3:AZ296)</f>
        <v>-7.5355348816254775E-2</v>
      </c>
      <c r="BB296" s="5"/>
      <c r="BC296" s="5">
        <f t="shared" si="145"/>
        <v>1.4940418534453614E-2</v>
      </c>
      <c r="BD296" s="5"/>
    </row>
    <row r="297" spans="1:56" x14ac:dyDescent="0.5">
      <c r="A297" s="14">
        <v>1616292000000</v>
      </c>
      <c r="B297" s="13" t="d">
        <v>2021-03-21T02:00:00.00000020954757600</v>
      </c>
      <c r="C297" s="14" t="s">
        <v>10</v>
      </c>
      <c r="D297" s="15">
        <v>1802.24</v>
      </c>
      <c r="E297" s="15">
        <v>1802.24</v>
      </c>
      <c r="F297" s="15">
        <v>1777.09</v>
      </c>
      <c r="G297" s="15">
        <v>1784.72</v>
      </c>
      <c r="H297" s="15">
        <v>99883.15</v>
      </c>
      <c r="I297" s="15">
        <v>178498049.54589999</v>
      </c>
      <c r="J297" s="15">
        <v>89082</v>
      </c>
      <c r="K297" s="16">
        <v>295</v>
      </c>
      <c r="L297" s="14">
        <f ca="1">IF(K297&gt;=$BF$5,AVERAGE(G297:OFFSET(G297,-$BF$5+1,,,)),0)</f>
        <v>1784.72</v>
      </c>
      <c r="M297" s="14">
        <f ca="1">IF(K297&gt;=$BF$6,AVERAGE(G297:OFFSET(G297,-$BF$6+1,,,)),0)</f>
        <v>1812.4797777777783</v>
      </c>
      <c r="N297" s="14">
        <f t="shared" ca="1" si="130"/>
        <v>0</v>
      </c>
      <c r="O297" s="14">
        <f t="shared" ca="1" si="131"/>
        <v>-1</v>
      </c>
      <c r="P297" s="14">
        <f t="shared" ca="1" si="132"/>
        <v>-1</v>
      </c>
      <c r="Q297" s="17">
        <f t="shared" ca="1" si="157"/>
        <v>-478</v>
      </c>
      <c r="R297" s="23">
        <f t="shared" ca="1" si="158"/>
        <v>8374.5599999999904</v>
      </c>
      <c r="S297" s="19">
        <f t="shared" ca="1" si="159"/>
        <v>9.6619317252611414E-3</v>
      </c>
      <c r="T297" s="17">
        <f t="shared" ca="1" si="155"/>
        <v>875132.90999999898</v>
      </c>
      <c r="U297" s="19">
        <f t="shared" ca="1" si="135"/>
        <v>0.87513290999999893</v>
      </c>
      <c r="V297" s="21">
        <f t="shared" ca="1" si="136"/>
        <v>-0.12486709000000107</v>
      </c>
      <c r="W297" s="21">
        <f ca="1">MIN((T297-MAX($T$3:T297))/MAX($T$3:T297),0)</f>
        <v>-0.12844156033509233</v>
      </c>
      <c r="X297" s="22">
        <f t="shared" ca="1" si="137"/>
        <v>9.7267304757940876E-3</v>
      </c>
      <c r="Y297" s="20">
        <f t="shared" ca="1" si="146"/>
        <v>871910.11515352584</v>
      </c>
      <c r="Z297" s="21">
        <f t="shared" ca="1" si="147"/>
        <v>-0.12808988484647416</v>
      </c>
      <c r="AA297" s="6">
        <f ca="1">Z297-MAX($Z$3:Z297)</f>
        <v>-0.13161337230008618</v>
      </c>
      <c r="AB297" s="6">
        <f t="shared" ca="1" si="148"/>
        <v>9.7267304757940876E-3</v>
      </c>
      <c r="AC297" s="11">
        <f t="shared" ca="1" si="149"/>
        <v>871.91011515352488</v>
      </c>
      <c r="AD297" s="6">
        <f t="shared" ca="1" si="150"/>
        <v>-0.12808988484647513</v>
      </c>
      <c r="AE297" s="6">
        <f ca="1">AD297-MAX($AD$3:AD297)</f>
        <v>-0.13161337230008713</v>
      </c>
      <c r="AF297" s="45"/>
      <c r="AG297" s="12">
        <f t="shared" ca="1" si="138"/>
        <v>-469</v>
      </c>
      <c r="AH297" s="12">
        <f t="shared" ca="1" si="156"/>
        <v>8221.569999999987</v>
      </c>
      <c r="AI297" s="39" cm="1">
        <f t="array" aca="1" ref="AI297" ca="1">_xlfn.IFS(AND(P296&gt;P295,AG297&gt;1),-(AG297*G296)*$BH$7, AND(P296&lt;P295,AG297&lt;1),(AG297*G296)*$BH$7,P296=P295,0)</f>
        <v>0</v>
      </c>
      <c r="AJ297" s="6">
        <f t="shared" ca="1" si="139"/>
        <v>9.6663434571176918E-3</v>
      </c>
      <c r="AK297" s="17">
        <f t="shared" ca="1" si="140"/>
        <v>858757.24943999923</v>
      </c>
      <c r="AL297" s="4">
        <f t="shared" ca="1" si="133"/>
        <v>0.8587572494399992</v>
      </c>
      <c r="AM297" s="36">
        <f t="shared" ca="1" si="134"/>
        <v>-0.1412427505600008</v>
      </c>
      <c r="AN297" s="37">
        <f ca="1">MIN((AK297-MAX($AK$3:AK297))/MAX($AK$3:AK297),0)</f>
        <v>-0.1430360828711951</v>
      </c>
      <c r="AO297" s="43"/>
      <c r="AP297" s="38">
        <f t="shared" ca="1" si="141"/>
        <v>-475</v>
      </c>
      <c r="AQ297" s="38">
        <f t="shared" ca="1" si="151"/>
        <v>8326.7499999999873</v>
      </c>
      <c r="AR297" s="38" cm="1">
        <f t="array" aca="1" ref="AR297" ca="1">_xlfn.IFS(AND(P296&gt;P295,AP297&gt;1),-(AP297*G296)*$BJ$7, AND(P296&lt;P295,AP297&lt;1),(AP297*G296)*$BJ$7,P296=P295,0)</f>
        <v>0</v>
      </c>
      <c r="AS297" s="41">
        <f t="shared" ca="1" si="152"/>
        <v>9.6578582764712921E-3</v>
      </c>
      <c r="AT297" s="40">
        <f t="shared" ca="1" si="153"/>
        <v>870500.3045949993</v>
      </c>
      <c r="AU297" s="37">
        <f t="shared" ca="1" si="142"/>
        <v>0.87050030459499927</v>
      </c>
      <c r="AV297" s="37">
        <f t="shared" ca="1" si="143"/>
        <v>-0.12949969540500073</v>
      </c>
      <c r="AW297" s="37">
        <f ca="1">MIN((AT297-MAX($AT$3:AT297))/MAX($AT$3:AT297),0)</f>
        <v>-0.1326131237617327</v>
      </c>
      <c r="AY297" s="6">
        <f t="shared" si="154"/>
        <v>-9.8720519000743204E-3</v>
      </c>
      <c r="AZ297" s="5">
        <f t="shared" si="144"/>
        <v>5.0683666343792943E-3</v>
      </c>
      <c r="BA297" s="6">
        <f>AZ297-MAX($AZ$3:AZ297)</f>
        <v>-8.5227400716329102E-2</v>
      </c>
      <c r="BB297" s="5"/>
      <c r="BC297" s="5">
        <f t="shared" si="145"/>
        <v>5.0683666343792943E-3</v>
      </c>
      <c r="BD297" s="5"/>
    </row>
    <row r="298" spans="1:56" x14ac:dyDescent="0.5">
      <c r="A298" s="14">
        <v>1616295600000</v>
      </c>
      <c r="B298" s="13" t="d">
        <v>2021-03-21T03:00:00.000</v>
      </c>
      <c r="C298" s="14" t="s">
        <v>10</v>
      </c>
      <c r="D298" s="15">
        <v>1784.72</v>
      </c>
      <c r="E298" s="15">
        <v>1791.36</v>
      </c>
      <c r="F298" s="15">
        <v>1779.07</v>
      </c>
      <c r="G298" s="15">
        <v>1787.73</v>
      </c>
      <c r="H298" s="15">
        <v>55023.813999999998</v>
      </c>
      <c r="I298" s="15">
        <v>98306075.661489993</v>
      </c>
      <c r="J298" s="15">
        <v>61205</v>
      </c>
      <c r="K298" s="16">
        <v>296</v>
      </c>
      <c r="L298" s="14">
        <f ca="1">IF(K298&gt;=$BF$5,AVERAGE(G298:OFFSET(G298,-$BF$5+1,,,)),0)</f>
        <v>1787.73</v>
      </c>
      <c r="M298" s="14">
        <f ca="1">IF(K298&gt;=$BF$6,AVERAGE(G298:OFFSET(G298,-$BF$6+1,,,)),0)</f>
        <v>1812.8011111111118</v>
      </c>
      <c r="N298" s="14">
        <f t="shared" ca="1" si="130"/>
        <v>0</v>
      </c>
      <c r="O298" s="14">
        <f t="shared" ca="1" si="131"/>
        <v>-1</v>
      </c>
      <c r="P298" s="14">
        <f t="shared" ca="1" si="132"/>
        <v>-1</v>
      </c>
      <c r="Q298" s="17">
        <f t="shared" ca="1" si="157"/>
        <v>-478</v>
      </c>
      <c r="R298" s="23">
        <f t="shared" ca="1" si="158"/>
        <v>-1438.7799999999957</v>
      </c>
      <c r="S298" s="19">
        <f t="shared" ca="1" si="159"/>
        <v>-1.6440702704232633E-3</v>
      </c>
      <c r="T298" s="17">
        <f t="shared" ca="1" si="155"/>
        <v>873694.12999999896</v>
      </c>
      <c r="U298" s="19">
        <f t="shared" ca="1" si="135"/>
        <v>0.87369412999999896</v>
      </c>
      <c r="V298" s="21">
        <f t="shared" ca="1" si="136"/>
        <v>-0.12630587000000104</v>
      </c>
      <c r="W298" s="21">
        <f ca="1">MIN((T298-MAX($T$3:T298))/MAX($T$3:T298),0)</f>
        <v>-0.12987446365468192</v>
      </c>
      <c r="X298" s="22">
        <f t="shared" ca="1" si="137"/>
        <v>-1.68653906495142E-3</v>
      </c>
      <c r="Y298" s="20">
        <f t="shared" ca="1" si="146"/>
        <v>870439.60468319315</v>
      </c>
      <c r="Z298" s="21">
        <f t="shared" ca="1" si="147"/>
        <v>-0.12956039531680685</v>
      </c>
      <c r="AA298" s="6">
        <f ca="1">Z298-MAX($Z$3:Z298)</f>
        <v>-0.13308388277041888</v>
      </c>
      <c r="AB298" s="6">
        <f t="shared" ca="1" si="148"/>
        <v>-1.68653906495142E-3</v>
      </c>
      <c r="AC298" s="11">
        <f t="shared" ca="1" si="149"/>
        <v>870.43960468319221</v>
      </c>
      <c r="AD298" s="6">
        <f t="shared" ca="1" si="150"/>
        <v>-0.1295603953168078</v>
      </c>
      <c r="AE298" s="6">
        <f ca="1">AD298-MAX($AD$3:AD298)</f>
        <v>-0.1330838827704198</v>
      </c>
      <c r="AF298" s="45"/>
      <c r="AG298" s="12">
        <f t="shared" ca="1" si="138"/>
        <v>-469</v>
      </c>
      <c r="AH298" s="12">
        <f t="shared" ca="1" si="156"/>
        <v>-1411.6899999999957</v>
      </c>
      <c r="AI298" s="39" cm="1">
        <f t="array" aca="1" ref="AI298" ca="1">_xlfn.IFS(AND(P297&gt;P296,AG298&gt;1),-(AG298*G297)*$BH$7, AND(P297&lt;P296,AG298&lt;1),(AG298*G297)*$BH$7,P297=P296,0)</f>
        <v>0</v>
      </c>
      <c r="AJ298" s="6">
        <f t="shared" ca="1" si="139"/>
        <v>-1.6438754967373693E-3</v>
      </c>
      <c r="AK298" s="17">
        <f t="shared" ca="1" si="140"/>
        <v>857345.55943999928</v>
      </c>
      <c r="AL298" s="4">
        <f t="shared" ca="1" si="133"/>
        <v>0.85734555943999924</v>
      </c>
      <c r="AM298" s="36">
        <f t="shared" ca="1" si="134"/>
        <v>-0.14265444056000076</v>
      </c>
      <c r="AN298" s="37">
        <f ca="1">MIN((AK298-MAX($AK$3:AK298))/MAX($AK$3:AK298),0)</f>
        <v>-0.14444482485615118</v>
      </c>
      <c r="AO298" s="43"/>
      <c r="AP298" s="38">
        <f t="shared" ca="1" si="141"/>
        <v>-475</v>
      </c>
      <c r="AQ298" s="38">
        <f t="shared" ca="1" si="151"/>
        <v>-1429.7499999999957</v>
      </c>
      <c r="AR298" s="38" cm="1">
        <f t="array" aca="1" ref="AR298" ca="1">_xlfn.IFS(AND(P297&gt;P296,AP298&gt;1),-(AP298*G297)*$BJ$7, AND(P297&lt;P296,AP298&lt;1),(AP298*G297)*$BJ$7,P297=P296,0)</f>
        <v>0</v>
      </c>
      <c r="AS298" s="41">
        <f t="shared" ca="1" si="152"/>
        <v>-1.6424462949098995E-3</v>
      </c>
      <c r="AT298" s="40">
        <f t="shared" ca="1" si="153"/>
        <v>869070.5545949993</v>
      </c>
      <c r="AU298" s="37">
        <f t="shared" ca="1" si="142"/>
        <v>0.86907055459499927</v>
      </c>
      <c r="AV298" s="37">
        <f t="shared" ca="1" si="143"/>
        <v>-0.13092944540500073</v>
      </c>
      <c r="AW298" s="37">
        <f ca="1">MIN((AT298-MAX($AT$3:AT298))/MAX($AT$3:AT298),0)</f>
        <v>-0.13403776012286372</v>
      </c>
      <c r="AY298" s="6">
        <f t="shared" si="154"/>
        <v>1.6950870632757358E-3</v>
      </c>
      <c r="AZ298" s="5">
        <f t="shared" si="144"/>
        <v>6.7634536976550301E-3</v>
      </c>
      <c r="BA298" s="6">
        <f>AZ298-MAX($AZ$3:AZ298)</f>
        <v>-8.3532313653053358E-2</v>
      </c>
      <c r="BB298" s="5"/>
      <c r="BC298" s="5">
        <f t="shared" si="145"/>
        <v>6.7634536976550301E-3</v>
      </c>
      <c r="BD298" s="5"/>
    </row>
    <row r="299" spans="1:56" x14ac:dyDescent="0.5">
      <c r="A299" s="14">
        <v>1616299200000</v>
      </c>
      <c r="B299" s="13" t="d">
        <v>2021-03-21T03:59:59.99999979045242400</v>
      </c>
      <c r="C299" s="14" t="s">
        <v>10</v>
      </c>
      <c r="D299" s="15">
        <v>1787.73</v>
      </c>
      <c r="E299" s="15">
        <v>1789.14</v>
      </c>
      <c r="F299" s="15">
        <v>1767</v>
      </c>
      <c r="G299" s="15">
        <v>1770.65</v>
      </c>
      <c r="H299" s="15">
        <v>106900.205</v>
      </c>
      <c r="I299" s="15">
        <v>189883728.06452999</v>
      </c>
      <c r="J299" s="15">
        <v>87960</v>
      </c>
      <c r="K299" s="16">
        <v>297</v>
      </c>
      <c r="L299" s="14">
        <f ca="1">IF(K299&gt;=$BF$5,AVERAGE(G299:OFFSET(G299,-$BF$5+1,,,)),0)</f>
        <v>1770.65</v>
      </c>
      <c r="M299" s="14">
        <f ca="1">IF(K299&gt;=$BF$6,AVERAGE(G299:OFFSET(G299,-$BF$6+1,,,)),0)</f>
        <v>1812.8217777777784</v>
      </c>
      <c r="N299" s="14">
        <f t="shared" ca="1" si="130"/>
        <v>0</v>
      </c>
      <c r="O299" s="14">
        <f t="shared" ca="1" si="131"/>
        <v>-1</v>
      </c>
      <c r="P299" s="14">
        <f t="shared" ca="1" si="132"/>
        <v>-1</v>
      </c>
      <c r="Q299" s="17">
        <f t="shared" ca="1" si="157"/>
        <v>-478</v>
      </c>
      <c r="R299" s="23">
        <f t="shared" ca="1" si="158"/>
        <v>8164.2399999999652</v>
      </c>
      <c r="S299" s="19">
        <f t="shared" ca="1" si="159"/>
        <v>9.3445059542748392E-3</v>
      </c>
      <c r="T299" s="17">
        <f t="shared" ca="1" si="155"/>
        <v>881858.36999999895</v>
      </c>
      <c r="U299" s="19">
        <f t="shared" ca="1" si="135"/>
        <v>0.88185836999999889</v>
      </c>
      <c r="V299" s="21">
        <f t="shared" ca="1" si="136"/>
        <v>-0.11814163000000111</v>
      </c>
      <c r="W299" s="21">
        <f ca="1">MIN((T299-MAX($T$3:T299))/MAX($T$3:T299),0)</f>
        <v>-0.12174357039933648</v>
      </c>
      <c r="X299" s="22">
        <f t="shared" ca="1" si="137"/>
        <v>9.5540154273855427E-3</v>
      </c>
      <c r="Y299" s="20">
        <f t="shared" ca="1" si="146"/>
        <v>878755.79809494375</v>
      </c>
      <c r="Z299" s="21">
        <f t="shared" ca="1" si="147"/>
        <v>-0.12124420190505625</v>
      </c>
      <c r="AA299" s="6">
        <f ca="1">Z299-MAX($Z$3:Z299)</f>
        <v>-0.12476768935866828</v>
      </c>
      <c r="AB299" s="6">
        <f t="shared" ca="1" si="148"/>
        <v>9.5540154273855427E-3</v>
      </c>
      <c r="AC299" s="11">
        <f t="shared" ca="1" si="149"/>
        <v>878.75579809494286</v>
      </c>
      <c r="AD299" s="6">
        <f t="shared" ca="1" si="150"/>
        <v>-0.12124420190505714</v>
      </c>
      <c r="AE299" s="6">
        <f ca="1">AD299-MAX($AD$3:AD299)</f>
        <v>-0.12476768935866914</v>
      </c>
      <c r="AF299" s="45"/>
      <c r="AG299" s="12">
        <f t="shared" ca="1" si="138"/>
        <v>-469</v>
      </c>
      <c r="AH299" s="12">
        <f t="shared" ca="1" si="156"/>
        <v>8010.5199999999659</v>
      </c>
      <c r="AI299" s="39" cm="1">
        <f t="array" aca="1" ref="AI299" ca="1">_xlfn.IFS(AND(P298&gt;P297,AG299&gt;1),-(AG299*G298)*$BH$7, AND(P298&lt;P297,AG299&lt;1),(AG299*G298)*$BH$7,P298=P297,0)</f>
        <v>0</v>
      </c>
      <c r="AJ299" s="6">
        <f t="shared" ca="1" si="139"/>
        <v>9.3433970839392633E-3</v>
      </c>
      <c r="AK299" s="17">
        <f t="shared" ca="1" si="140"/>
        <v>865356.0794399993</v>
      </c>
      <c r="AL299" s="4">
        <f t="shared" ca="1" si="133"/>
        <v>0.86535607943999926</v>
      </c>
      <c r="AM299" s="36">
        <f t="shared" ca="1" si="134"/>
        <v>-0.13464392056000074</v>
      </c>
      <c r="AN299" s="37">
        <f ca="1">MIN((AK299-MAX($AK$3:AK299))/MAX($AK$3:AK299),0)</f>
        <v>-0.13645103312756293</v>
      </c>
      <c r="AO299" s="43"/>
      <c r="AP299" s="38">
        <f t="shared" ca="1" si="141"/>
        <v>-475</v>
      </c>
      <c r="AQ299" s="38">
        <f t="shared" ca="1" si="151"/>
        <v>8112.9999999999654</v>
      </c>
      <c r="AR299" s="38" cm="1">
        <f t="array" aca="1" ref="AR299" ca="1">_xlfn.IFS(AND(P298&gt;P297,AP299&gt;1),-(AP299*G298)*$BJ$7, AND(P298&lt;P297,AP299&lt;1),(AP299*G298)*$BJ$7,P298=P297,0)</f>
        <v>0</v>
      </c>
      <c r="AS299" s="41">
        <f t="shared" ca="1" si="152"/>
        <v>9.3352604769594942E-3</v>
      </c>
      <c r="AT299" s="40">
        <f t="shared" ca="1" si="153"/>
        <v>877183.5545949993</v>
      </c>
      <c r="AU299" s="37">
        <f t="shared" ca="1" si="142"/>
        <v>0.8771835545949993</v>
      </c>
      <c r="AV299" s="37">
        <f t="shared" ca="1" si="143"/>
        <v>-0.1228164454050007</v>
      </c>
      <c r="AW299" s="37">
        <f ca="1">MIN((AT299-MAX($AT$3:AT299))/MAX($AT$3:AT299),0)</f>
        <v>-0.12595377705039934</v>
      </c>
      <c r="AY299" s="6">
        <f t="shared" si="154"/>
        <v>-9.6186335683553295E-3</v>
      </c>
      <c r="AZ299" s="5">
        <f t="shared" si="144"/>
        <v>-2.8551798707002998E-3</v>
      </c>
      <c r="BA299" s="6">
        <f>AZ299-MAX($AZ$3:AZ299)</f>
        <v>-9.3150947221408695E-2</v>
      </c>
      <c r="BB299" s="5"/>
      <c r="BC299" s="5">
        <f t="shared" si="145"/>
        <v>-2.8551798707002998E-3</v>
      </c>
      <c r="BD299" s="5"/>
    </row>
    <row r="300" spans="1:56" x14ac:dyDescent="0.5">
      <c r="A300" s="14">
        <v>1616302800000</v>
      </c>
      <c r="B300" s="13" t="d">
        <v>2021-03-21T05:00:00.00000020954757600</v>
      </c>
      <c r="C300" s="14" t="s">
        <v>10</v>
      </c>
      <c r="D300" s="15">
        <v>1770.66</v>
      </c>
      <c r="E300" s="15">
        <v>1780.38</v>
      </c>
      <c r="F300" s="15">
        <v>1769.14</v>
      </c>
      <c r="G300" s="15">
        <v>1777.54</v>
      </c>
      <c r="H300" s="15">
        <v>57704.326000000001</v>
      </c>
      <c r="I300" s="15">
        <v>102422795.04751</v>
      </c>
      <c r="J300" s="15">
        <v>56736</v>
      </c>
      <c r="K300" s="16">
        <v>298</v>
      </c>
      <c r="L300" s="14">
        <f ca="1">IF(K300&gt;=$BF$5,AVERAGE(G300:OFFSET(G300,-$BF$5+1,,,)),0)</f>
        <v>1777.54</v>
      </c>
      <c r="M300" s="14">
        <f ca="1">IF(K300&gt;=$BF$6,AVERAGE(G300:OFFSET(G300,-$BF$6+1,,,)),0)</f>
        <v>1813.0081111111119</v>
      </c>
      <c r="N300" s="14">
        <f t="shared" ca="1" si="130"/>
        <v>0</v>
      </c>
      <c r="O300" s="14">
        <f t="shared" ca="1" si="131"/>
        <v>-1</v>
      </c>
      <c r="P300" s="14">
        <f t="shared" ca="1" si="132"/>
        <v>-1</v>
      </c>
      <c r="Q300" s="17">
        <f t="shared" ca="1" si="157"/>
        <v>-478</v>
      </c>
      <c r="R300" s="23">
        <f t="shared" ca="1" si="158"/>
        <v>-3288.6399999999435</v>
      </c>
      <c r="S300" s="19">
        <f t="shared" ca="1" si="159"/>
        <v>-3.7292156108921972E-3</v>
      </c>
      <c r="T300" s="17">
        <f t="shared" ca="1" si="155"/>
        <v>878569.72999999905</v>
      </c>
      <c r="U300" s="19">
        <f t="shared" ca="1" si="135"/>
        <v>0.87856972999999905</v>
      </c>
      <c r="V300" s="21">
        <f t="shared" ca="1" si="136"/>
        <v>-0.12143027000000095</v>
      </c>
      <c r="W300" s="21">
        <f ca="1">MIN((T300-MAX($T$3:T300))/MAX($T$3:T300),0)</f>
        <v>-0.12501877798696967</v>
      </c>
      <c r="X300" s="22">
        <f t="shared" ca="1" si="137"/>
        <v>-3.891226385790425E-3</v>
      </c>
      <c r="Y300" s="20">
        <f t="shared" ca="1" si="146"/>
        <v>875336.36034673033</v>
      </c>
      <c r="Z300" s="21">
        <f t="shared" ca="1" si="147"/>
        <v>-0.12466363965326967</v>
      </c>
      <c r="AA300" s="6">
        <f ca="1">Z300-MAX($Z$3:Z300)</f>
        <v>-0.12818712710688171</v>
      </c>
      <c r="AB300" s="6">
        <f t="shared" ca="1" si="148"/>
        <v>-3.891226385790425E-3</v>
      </c>
      <c r="AC300" s="11">
        <f t="shared" ca="1" si="149"/>
        <v>875.33636034672952</v>
      </c>
      <c r="AD300" s="6">
        <f t="shared" ca="1" si="150"/>
        <v>-0.12466363965327049</v>
      </c>
      <c r="AE300" s="6">
        <f ca="1">AD300-MAX($AD$3:AD300)</f>
        <v>-0.12818712710688249</v>
      </c>
      <c r="AF300" s="45"/>
      <c r="AG300" s="12">
        <f t="shared" ca="1" si="138"/>
        <v>-469</v>
      </c>
      <c r="AH300" s="12">
        <f t="shared" ca="1" si="156"/>
        <v>-3231.4099999999403</v>
      </c>
      <c r="AI300" s="39" cm="1">
        <f t="array" aca="1" ref="AI300" ca="1">_xlfn.IFS(AND(P299&gt;P298,AG300&gt;1),-(AG300*G299)*$BH$7, AND(P299&lt;P298,AG300&lt;1),(AG300*G299)*$BH$7,P299=P298,0)</f>
        <v>0</v>
      </c>
      <c r="AJ300" s="6">
        <f t="shared" ca="1" si="139"/>
        <v>-3.7341969124329642E-3</v>
      </c>
      <c r="AK300" s="17">
        <f t="shared" ca="1" si="140"/>
        <v>862124.66943999939</v>
      </c>
      <c r="AL300" s="4">
        <f t="shared" ca="1" si="133"/>
        <v>0.86212466943999944</v>
      </c>
      <c r="AM300" s="36">
        <f t="shared" ca="1" si="134"/>
        <v>-0.13787533056000056</v>
      </c>
      <c r="AN300" s="37">
        <f ca="1">MIN((AK300-MAX($AK$3:AK300))/MAX($AK$3:AK300),0)</f>
        <v>-0.13967569501339264</v>
      </c>
      <c r="AO300" s="43"/>
      <c r="AP300" s="38">
        <f t="shared" ca="1" si="141"/>
        <v>-475</v>
      </c>
      <c r="AQ300" s="38">
        <f t="shared" ca="1" si="151"/>
        <v>-3272.7499999999395</v>
      </c>
      <c r="AR300" s="38" cm="1">
        <f t="array" aca="1" ref="AR300" ca="1">_xlfn.IFS(AND(P299&gt;P298,AP300&gt;1),-(AP300*G299)*$BJ$7, AND(P299&lt;P298,AP300&lt;1),(AP300*G299)*$BJ$7,P299=P298,0)</f>
        <v>0</v>
      </c>
      <c r="AS300" s="41">
        <f t="shared" ca="1" si="152"/>
        <v>-3.7309750996312135E-3</v>
      </c>
      <c r="AT300" s="40">
        <f t="shared" ca="1" si="153"/>
        <v>873910.80459499941</v>
      </c>
      <c r="AU300" s="37">
        <f t="shared" ca="1" si="142"/>
        <v>0.87391080459499937</v>
      </c>
      <c r="AV300" s="37">
        <f t="shared" ca="1" si="143"/>
        <v>-0.12608919540500063</v>
      </c>
      <c r="AW300" s="37">
        <f ca="1">MIN((AT300-MAX($AT$3:AT300))/MAX($AT$3:AT300),0)</f>
        <v>-0.12921482174415097</v>
      </c>
      <c r="AY300" s="6">
        <f t="shared" si="154"/>
        <v>3.88011623454141E-3</v>
      </c>
      <c r="AZ300" s="5">
        <f t="shared" si="144"/>
        <v>1.0249363638411102E-3</v>
      </c>
      <c r="BA300" s="6">
        <f>AZ300-MAX($AZ$3:AZ300)</f>
        <v>-8.9270830986867278E-2</v>
      </c>
      <c r="BB300" s="5"/>
      <c r="BC300" s="5">
        <f t="shared" si="145"/>
        <v>1.0249363638411102E-3</v>
      </c>
      <c r="BD300" s="5"/>
    </row>
    <row r="301" spans="1:56" x14ac:dyDescent="0.5">
      <c r="A301" s="14">
        <v>1616306400000</v>
      </c>
      <c r="B301" s="13" t="d">
        <v>2021-03-21T06:00:00.000</v>
      </c>
      <c r="C301" s="14" t="s">
        <v>10</v>
      </c>
      <c r="D301" s="15">
        <v>1777.54</v>
      </c>
      <c r="E301" s="15">
        <v>1787.89</v>
      </c>
      <c r="F301" s="15">
        <v>1767.55</v>
      </c>
      <c r="G301" s="15">
        <v>1775.5</v>
      </c>
      <c r="H301" s="15">
        <v>75568.974000000002</v>
      </c>
      <c r="I301" s="15">
        <v>134480213.69260001</v>
      </c>
      <c r="J301" s="15">
        <v>66258</v>
      </c>
      <c r="K301" s="16">
        <v>299</v>
      </c>
      <c r="L301" s="14">
        <f ca="1">IF(K301&gt;=$BF$5,AVERAGE(G301:OFFSET(G301,-$BF$5+1,,,)),0)</f>
        <v>1775.5</v>
      </c>
      <c r="M301" s="14">
        <f ca="1">IF(K301&gt;=$BF$6,AVERAGE(G301:OFFSET(G301,-$BF$6+1,,,)),0)</f>
        <v>1813.1135555555561</v>
      </c>
      <c r="N301" s="14">
        <f t="shared" ca="1" si="130"/>
        <v>0</v>
      </c>
      <c r="O301" s="14">
        <f t="shared" ca="1" si="131"/>
        <v>-1</v>
      </c>
      <c r="P301" s="14">
        <f t="shared" ca="1" si="132"/>
        <v>-1</v>
      </c>
      <c r="Q301" s="17">
        <f t="shared" ca="1" si="157"/>
        <v>-478</v>
      </c>
      <c r="R301" s="23">
        <f t="shared" ca="1" si="158"/>
        <v>975.11999999998261</v>
      </c>
      <c r="S301" s="19">
        <f t="shared" ca="1" si="159"/>
        <v>1.1098948287234795E-3</v>
      </c>
      <c r="T301" s="17">
        <f t="shared" ca="1" si="155"/>
        <v>879544.84999999905</v>
      </c>
      <c r="U301" s="19">
        <f t="shared" ca="1" si="135"/>
        <v>0.87954484999999905</v>
      </c>
      <c r="V301" s="21">
        <f t="shared" ca="1" si="136"/>
        <v>-0.12045515000000095</v>
      </c>
      <c r="W301" s="21">
        <f ca="1">MIN((T301-MAX($T$3:T301))/MAX($T$3:T301),0)</f>
        <v>-0.12404764085342723</v>
      </c>
      <c r="X301" s="22">
        <f t="shared" ca="1" si="137"/>
        <v>1.147653498655421E-3</v>
      </c>
      <c r="Y301" s="20">
        <f t="shared" ca="1" si="146"/>
        <v>876340.94318318251</v>
      </c>
      <c r="Z301" s="21">
        <f t="shared" ca="1" si="147"/>
        <v>-0.12365905681681749</v>
      </c>
      <c r="AA301" s="6">
        <f ca="1">Z301-MAX($Z$3:Z301)</f>
        <v>-0.12718254427042952</v>
      </c>
      <c r="AB301" s="6">
        <f t="shared" ca="1" si="148"/>
        <v>1.147653498655421E-3</v>
      </c>
      <c r="AC301" s="11">
        <f t="shared" ca="1" si="149"/>
        <v>876.34094318318171</v>
      </c>
      <c r="AD301" s="6">
        <f t="shared" ca="1" si="150"/>
        <v>-0.1236590568168183</v>
      </c>
      <c r="AE301" s="6">
        <f ca="1">AD301-MAX($AD$3:AD301)</f>
        <v>-0.1271825442704303</v>
      </c>
      <c r="AF301" s="45"/>
      <c r="AG301" s="12">
        <f t="shared" ca="1" si="138"/>
        <v>-469</v>
      </c>
      <c r="AH301" s="12">
        <f t="shared" ca="1" si="156"/>
        <v>956.75999999998294</v>
      </c>
      <c r="AI301" s="39" cm="1">
        <f t="array" aca="1" ref="AI301" ca="1">_xlfn.IFS(AND(P300&gt;P299,AG301&gt;1),-(AG301*G300)*$BH$7, AND(P300&lt;P299,AG301&lt;1),(AG301*G300)*$BH$7,P300=P299,0)</f>
        <v>0</v>
      </c>
      <c r="AJ301" s="6">
        <f t="shared" ca="1" si="139"/>
        <v>1.1097698904979191E-3</v>
      </c>
      <c r="AK301" s="17">
        <f t="shared" ca="1" si="140"/>
        <v>863081.4294399994</v>
      </c>
      <c r="AL301" s="4">
        <f t="shared" ca="1" si="133"/>
        <v>0.86308142943999944</v>
      </c>
      <c r="AM301" s="36">
        <f t="shared" ca="1" si="134"/>
        <v>-0.13691857056000056</v>
      </c>
      <c r="AN301" s="37">
        <f ca="1">MIN((AK301-MAX($AK$3:AK301))/MAX($AK$3:AK301),0)</f>
        <v>-0.13872093300365493</v>
      </c>
      <c r="AO301" s="43"/>
      <c r="AP301" s="38">
        <f t="shared" ca="1" si="141"/>
        <v>-475</v>
      </c>
      <c r="AQ301" s="38">
        <f t="shared" ca="1" si="151"/>
        <v>968.99999999998272</v>
      </c>
      <c r="AR301" s="38" cm="1">
        <f t="array" aca="1" ref="AR301" ca="1">_xlfn.IFS(AND(P300&gt;P299,AP301&gt;1),-(AP301*G300)*$BJ$7, AND(P300&lt;P299,AP301&lt;1),(AP301*G300)*$BJ$7,P300=P299,0)</f>
        <v>0</v>
      </c>
      <c r="AS301" s="41">
        <f t="shared" ca="1" si="152"/>
        <v>1.1088088108134227E-3</v>
      </c>
      <c r="AT301" s="40">
        <f t="shared" ca="1" si="153"/>
        <v>874879.80459499941</v>
      </c>
      <c r="AU301" s="37">
        <f t="shared" ca="1" si="142"/>
        <v>0.87487980459499937</v>
      </c>
      <c r="AV301" s="37">
        <f t="shared" ca="1" si="143"/>
        <v>-0.12512019540500063</v>
      </c>
      <c r="AW301" s="37">
        <f ca="1">MIN((AT301-MAX($AT$3:AT301))/MAX($AT$3:AT301),0)</f>
        <v>-0.12824928746617512</v>
      </c>
      <c r="AY301" s="6">
        <f t="shared" si="154"/>
        <v>-1.1488297704592861E-3</v>
      </c>
      <c r="AZ301" s="5">
        <f t="shared" si="144"/>
        <v>-1.2389340661817587E-4</v>
      </c>
      <c r="BA301" s="6">
        <f>AZ301-MAX($AZ$3:AZ301)</f>
        <v>-9.0419660757326561E-2</v>
      </c>
      <c r="BB301" s="5"/>
      <c r="BC301" s="5">
        <f t="shared" si="145"/>
        <v>-1.2389340661817587E-4</v>
      </c>
      <c r="BD301" s="5"/>
    </row>
    <row r="302" spans="1:56" x14ac:dyDescent="0.5">
      <c r="A302" s="14">
        <v>1616310000000</v>
      </c>
      <c r="B302" s="13" t="d">
        <v>2021-03-21T06:59:59.99999979045242400</v>
      </c>
      <c r="C302" s="14" t="s">
        <v>10</v>
      </c>
      <c r="D302" s="15">
        <v>1775.49</v>
      </c>
      <c r="E302" s="15">
        <v>1785.16</v>
      </c>
      <c r="F302" s="15">
        <v>1775</v>
      </c>
      <c r="G302" s="15">
        <v>1779.87</v>
      </c>
      <c r="H302" s="15">
        <v>42814.021999999997</v>
      </c>
      <c r="I302" s="15">
        <v>76228359.636889994</v>
      </c>
      <c r="J302" s="15">
        <v>49983</v>
      </c>
      <c r="K302" s="16">
        <v>300</v>
      </c>
      <c r="L302" s="14">
        <f ca="1">IF(K302&gt;=$BF$5,AVERAGE(G302:OFFSET(G302,-$BF$5+1,,,)),0)</f>
        <v>1779.87</v>
      </c>
      <c r="M302" s="14">
        <f ca="1">IF(K302&gt;=$BF$6,AVERAGE(G302:OFFSET(G302,-$BF$6+1,,,)),0)</f>
        <v>1813.2145555555562</v>
      </c>
      <c r="N302" s="14">
        <f t="shared" ca="1" si="130"/>
        <v>0</v>
      </c>
      <c r="O302" s="14">
        <f t="shared" ca="1" si="131"/>
        <v>-1</v>
      </c>
      <c r="P302" s="14">
        <f t="shared" ca="1" si="132"/>
        <v>-1</v>
      </c>
      <c r="Q302" s="17">
        <f t="shared" ca="1" si="157"/>
        <v>-478</v>
      </c>
      <c r="R302" s="23">
        <f t="shared" ca="1" si="158"/>
        <v>-2093.6399999999435</v>
      </c>
      <c r="S302" s="19">
        <f t="shared" ca="1" si="159"/>
        <v>-2.3803675275910555E-3</v>
      </c>
      <c r="T302" s="17">
        <f t="shared" ca="1" si="155"/>
        <v>877451.20999999915</v>
      </c>
      <c r="U302" s="19">
        <f t="shared" ca="1" si="135"/>
        <v>0.87745120999999915</v>
      </c>
      <c r="V302" s="21">
        <f t="shared" ca="1" si="136"/>
        <v>-0.12254879000000085</v>
      </c>
      <c r="W302" s="21">
        <f ca="1">MIN((T302-MAX($T$3:T302))/MAX($T$3:T302),0)</f>
        <v>-0.12613272940485648</v>
      </c>
      <c r="X302" s="22">
        <f t="shared" ca="1" si="137"/>
        <v>-2.4612785130948556E-3</v>
      </c>
      <c r="Y302" s="20">
        <f t="shared" ca="1" si="146"/>
        <v>874184.02404958045</v>
      </c>
      <c r="Z302" s="21">
        <f t="shared" ca="1" si="147"/>
        <v>-0.12581597595041955</v>
      </c>
      <c r="AA302" s="6">
        <f ca="1">Z302-MAX($Z$3:Z302)</f>
        <v>-0.12933946340403157</v>
      </c>
      <c r="AB302" s="6">
        <f t="shared" ca="1" si="148"/>
        <v>-2.4612785130948556E-3</v>
      </c>
      <c r="AC302" s="11">
        <f t="shared" ca="1" si="149"/>
        <v>874.18402404957965</v>
      </c>
      <c r="AD302" s="6">
        <f t="shared" ca="1" si="150"/>
        <v>-0.12581597595042035</v>
      </c>
      <c r="AE302" s="6">
        <f ca="1">AD302-MAX($AD$3:AD302)</f>
        <v>-0.12933946340403235</v>
      </c>
      <c r="AF302" s="45"/>
      <c r="AG302" s="12">
        <f t="shared" ca="1" si="138"/>
        <v>-469</v>
      </c>
      <c r="AH302" s="12">
        <f t="shared" ca="1" si="156"/>
        <v>-2049.5299999999488</v>
      </c>
      <c r="AI302" s="39" cm="1">
        <f t="array" aca="1" ref="AI302" ca="1">_xlfn.IFS(AND(P301&gt;P300,AG302&gt;1),-(AG302*G301)*$BH$7, AND(P301&lt;P300,AG302&lt;1),(AG302*G301)*$BH$7,P301=P300,0)</f>
        <v>0</v>
      </c>
      <c r="AJ302" s="6">
        <f t="shared" ca="1" si="139"/>
        <v>-2.3746658543328447E-3</v>
      </c>
      <c r="AK302" s="17">
        <f t="shared" ca="1" si="140"/>
        <v>861031.89943999948</v>
      </c>
      <c r="AL302" s="4">
        <f t="shared" ca="1" si="133"/>
        <v>0.86103189943999947</v>
      </c>
      <c r="AM302" s="36">
        <f t="shared" ca="1" si="134"/>
        <v>-0.13896810056000053</v>
      </c>
      <c r="AN302" s="37">
        <f ca="1">MIN((AK302-MAX($AK$3:AK302))/MAX($AK$3:AK302),0)</f>
        <v>-0.14076618299510277</v>
      </c>
      <c r="AO302" s="43"/>
      <c r="AP302" s="38">
        <f t="shared" ca="1" si="141"/>
        <v>-475</v>
      </c>
      <c r="AQ302" s="38">
        <f t="shared" ca="1" si="151"/>
        <v>-2075.7499999999482</v>
      </c>
      <c r="AR302" s="38" cm="1">
        <f t="array" aca="1" ref="AR302" ca="1">_xlfn.IFS(AND(P301&gt;P300,AP302&gt;1),-(AP302*G301)*$BJ$7, AND(P301&lt;P300,AP302&lt;1),(AP302*G301)*$BJ$7,P301=P300,0)</f>
        <v>0</v>
      </c>
      <c r="AS302" s="41">
        <f t="shared" ca="1" si="152"/>
        <v>-2.3726116308752346E-3</v>
      </c>
      <c r="AT302" s="40">
        <f t="shared" ca="1" si="153"/>
        <v>872804.05459499941</v>
      </c>
      <c r="AU302" s="37">
        <f t="shared" ca="1" si="142"/>
        <v>0.87280405459499943</v>
      </c>
      <c r="AV302" s="37">
        <f t="shared" ca="1" si="143"/>
        <v>-0.12719594540500057</v>
      </c>
      <c r="AW302" s="37">
        <f ca="1">MIN((AT302-MAX($AT$3:AT302))/MAX($AT$3:AT302),0)</f>
        <v>-0.13031761334595671</v>
      </c>
      <c r="AY302" s="6">
        <f t="shared" si="154"/>
        <v>2.4609735769152178E-3</v>
      </c>
      <c r="AZ302" s="5">
        <f t="shared" si="144"/>
        <v>2.3370801702970422E-3</v>
      </c>
      <c r="BA302" s="6">
        <f>AZ302-MAX($AZ$3:AZ302)</f>
        <v>-8.7958687180411346E-2</v>
      </c>
      <c r="BB302" s="5"/>
      <c r="BC302" s="5">
        <f t="shared" si="145"/>
        <v>2.3370801702970422E-3</v>
      </c>
      <c r="BD302" s="5"/>
    </row>
    <row r="303" spans="1:56" x14ac:dyDescent="0.5">
      <c r="A303" s="14">
        <v>1616313600000</v>
      </c>
      <c r="B303" s="13" t="d">
        <v>2021-03-21T08:00:00.00000020954757600</v>
      </c>
      <c r="C303" s="14" t="s">
        <v>10</v>
      </c>
      <c r="D303" s="15">
        <v>1779.87</v>
      </c>
      <c r="E303" s="15">
        <v>1787.31</v>
      </c>
      <c r="F303" s="15">
        <v>1776.38</v>
      </c>
      <c r="G303" s="15">
        <v>1785.63</v>
      </c>
      <c r="H303" s="15">
        <v>51570.964</v>
      </c>
      <c r="I303" s="15">
        <v>91959279.207680002</v>
      </c>
      <c r="J303" s="15">
        <v>52978</v>
      </c>
      <c r="K303" s="16">
        <v>301</v>
      </c>
      <c r="L303" s="14">
        <f ca="1">IF(K303&gt;=$BF$5,AVERAGE(G303:OFFSET(G303,-$BF$5+1,,,)),0)</f>
        <v>1785.63</v>
      </c>
      <c r="M303" s="14">
        <f ca="1">IF(K303&gt;=$BF$6,AVERAGE(G303:OFFSET(G303,-$BF$6+1,,,)),0)</f>
        <v>1813.3957777777784</v>
      </c>
      <c r="N303" s="14">
        <f t="shared" ca="1" si="130"/>
        <v>0</v>
      </c>
      <c r="O303" s="14">
        <f t="shared" ca="1" si="131"/>
        <v>-1</v>
      </c>
      <c r="P303" s="14">
        <f t="shared" ca="1" si="132"/>
        <v>-1</v>
      </c>
      <c r="Q303" s="17">
        <f t="shared" ca="1" si="157"/>
        <v>-478</v>
      </c>
      <c r="R303" s="23">
        <f t="shared" ca="1" si="158"/>
        <v>-2753.2800000001043</v>
      </c>
      <c r="S303" s="19">
        <f t="shared" ca="1" si="159"/>
        <v>-3.1378154917583475E-3</v>
      </c>
      <c r="T303" s="17">
        <f t="shared" ca="1" si="155"/>
        <v>874697.929999999</v>
      </c>
      <c r="U303" s="19">
        <f t="shared" ca="1" si="135"/>
        <v>0.87469792999999896</v>
      </c>
      <c r="V303" s="21">
        <f t="shared" ca="1" si="136"/>
        <v>-0.12530207000000104</v>
      </c>
      <c r="W303" s="21">
        <f ca="1">MIN((T303-MAX($T$3:T303))/MAX($T$3:T303),0)</f>
        <v>-0.12887476366427053</v>
      </c>
      <c r="X303" s="22">
        <f t="shared" ca="1" si="137"/>
        <v>-3.2361914072376319E-3</v>
      </c>
      <c r="Y303" s="20">
        <f t="shared" ca="1" si="146"/>
        <v>871354.99722260679</v>
      </c>
      <c r="Z303" s="21">
        <f t="shared" ca="1" si="147"/>
        <v>-0.12864500277739321</v>
      </c>
      <c r="AA303" s="6">
        <f ca="1">Z303-MAX($Z$3:Z303)</f>
        <v>-0.13216849023100524</v>
      </c>
      <c r="AB303" s="6">
        <f t="shared" ca="1" si="148"/>
        <v>-3.2361914072376319E-3</v>
      </c>
      <c r="AC303" s="11">
        <f t="shared" ca="1" si="149"/>
        <v>871.35499722260602</v>
      </c>
      <c r="AD303" s="6">
        <f t="shared" ca="1" si="150"/>
        <v>-0.12864500277739399</v>
      </c>
      <c r="AE303" s="6">
        <f ca="1">AD303-MAX($AD$3:AD303)</f>
        <v>-0.13216849023100599</v>
      </c>
      <c r="AF303" s="45"/>
      <c r="AG303" s="12">
        <f t="shared" ca="1" si="138"/>
        <v>-469</v>
      </c>
      <c r="AH303" s="12">
        <f t="shared" ca="1" si="156"/>
        <v>-2701.4400000001024</v>
      </c>
      <c r="AI303" s="39" cm="1">
        <f t="array" aca="1" ref="AI303" ca="1">_xlfn.IFS(AND(P302&gt;P301,AG303&gt;1),-(AG303*G302)*$BH$7, AND(P302&lt;P301,AG303&lt;1),(AG303*G302)*$BH$7,P302=P301,0)</f>
        <v>0</v>
      </c>
      <c r="AJ303" s="6">
        <f t="shared" ca="1" si="139"/>
        <v>-3.1374447355052384E-3</v>
      </c>
      <c r="AK303" s="17">
        <f t="shared" ca="1" si="140"/>
        <v>858330.45943999942</v>
      </c>
      <c r="AL303" s="4">
        <f t="shared" ca="1" si="133"/>
        <v>0.85833045943999942</v>
      </c>
      <c r="AM303" s="36">
        <f t="shared" ca="1" si="134"/>
        <v>-0.14166954056000058</v>
      </c>
      <c r="AN303" s="37">
        <f ca="1">MIN((AK303-MAX($AK$3:AK303))/MAX($AK$3:AK303),0)</f>
        <v>-0.14346198161083282</v>
      </c>
      <c r="AO303" s="43"/>
      <c r="AP303" s="38">
        <f t="shared" ca="1" si="141"/>
        <v>-475</v>
      </c>
      <c r="AQ303" s="38">
        <f t="shared" ca="1" si="151"/>
        <v>-2736.0000000001037</v>
      </c>
      <c r="AR303" s="38" cm="1">
        <f t="array" aca="1" ref="AR303" ca="1">_xlfn.IFS(AND(P302&gt;P301,AP303&gt;1),-(AP303*G302)*$BJ$7, AND(P302&lt;P301,AP303&lt;1),(AP303*G302)*$BJ$7,P302=P301,0)</f>
        <v>0</v>
      </c>
      <c r="AS303" s="41">
        <f t="shared" ca="1" si="152"/>
        <v>-3.1347242093984875E-3</v>
      </c>
      <c r="AT303" s="40">
        <f t="shared" ca="1" si="153"/>
        <v>870068.0545949993</v>
      </c>
      <c r="AU303" s="37">
        <f t="shared" ca="1" si="142"/>
        <v>0.87006805459499925</v>
      </c>
      <c r="AV303" s="37">
        <f t="shared" ca="1" si="143"/>
        <v>-0.12993194540500075</v>
      </c>
      <c r="AW303" s="37">
        <f ca="1">MIN((AT303-MAX($AT$3:AT303))/MAX($AT$3:AT303),0)</f>
        <v>-0.13304382777788859</v>
      </c>
      <c r="AY303" s="6">
        <f t="shared" si="154"/>
        <v>3.2437546460028707E-3</v>
      </c>
      <c r="AZ303" s="5">
        <f t="shared" si="144"/>
        <v>5.5808348162999129E-3</v>
      </c>
      <c r="BA303" s="6">
        <f>AZ303-MAX($AZ$3:AZ303)</f>
        <v>-8.4714932534408482E-2</v>
      </c>
      <c r="BB303" s="5"/>
      <c r="BC303" s="5">
        <f t="shared" si="145"/>
        <v>5.5808348162999129E-3</v>
      </c>
      <c r="BD303" s="5"/>
    </row>
    <row r="304" spans="1:56" x14ac:dyDescent="0.5">
      <c r="A304" s="14">
        <v>1616317200000</v>
      </c>
      <c r="B304" s="13" t="d">
        <v>2021-03-21T09:00:00.000</v>
      </c>
      <c r="C304" s="14" t="s">
        <v>10</v>
      </c>
      <c r="D304" s="15">
        <v>1785.62</v>
      </c>
      <c r="E304" s="15">
        <v>1786.81</v>
      </c>
      <c r="F304" s="15">
        <v>1745.02</v>
      </c>
      <c r="G304" s="15">
        <v>1764.32</v>
      </c>
      <c r="H304" s="15">
        <v>144302.98000000001</v>
      </c>
      <c r="I304" s="15">
        <v>254645018.16251001</v>
      </c>
      <c r="J304" s="15">
        <v>112166</v>
      </c>
      <c r="K304" s="16">
        <v>302</v>
      </c>
      <c r="L304" s="14">
        <f ca="1">IF(K304&gt;=$BF$5,AVERAGE(G304:OFFSET(G304,-$BF$5+1,,,)),0)</f>
        <v>1764.32</v>
      </c>
      <c r="M304" s="14">
        <f ca="1">IF(K304&gt;=$BF$6,AVERAGE(G304:OFFSET(G304,-$BF$6+1,,,)),0)</f>
        <v>1813.2845555555562</v>
      </c>
      <c r="N304" s="14">
        <f t="shared" ca="1" si="130"/>
        <v>0</v>
      </c>
      <c r="O304" s="14">
        <f t="shared" ca="1" si="131"/>
        <v>-1</v>
      </c>
      <c r="P304" s="14">
        <f t="shared" ca="1" si="132"/>
        <v>-1</v>
      </c>
      <c r="Q304" s="17">
        <f t="shared" ca="1" si="157"/>
        <v>-478</v>
      </c>
      <c r="R304" s="23">
        <f t="shared" ca="1" si="158"/>
        <v>10181.399999999978</v>
      </c>
      <c r="S304" s="19">
        <f t="shared" ca="1" si="159"/>
        <v>1.1639904075227421E-2</v>
      </c>
      <c r="T304" s="17">
        <f t="shared" ca="1" si="155"/>
        <v>884879.32999999903</v>
      </c>
      <c r="U304" s="19">
        <f t="shared" ca="1" si="135"/>
        <v>0.88487932999999908</v>
      </c>
      <c r="V304" s="21">
        <f t="shared" ca="1" si="136"/>
        <v>-0.11512067000000092</v>
      </c>
      <c r="W304" s="21">
        <f ca="1">MIN((T304-MAX($T$3:T304))/MAX($T$3:T304),0)</f>
        <v>-0.11873494947581278</v>
      </c>
      <c r="X304" s="22">
        <f t="shared" ca="1" si="137"/>
        <v>1.1934163292507516E-2</v>
      </c>
      <c r="Y304" s="20">
        <f t="shared" ca="1" si="146"/>
        <v>881753.89004520385</v>
      </c>
      <c r="Z304" s="21">
        <f t="shared" ca="1" si="147"/>
        <v>-0.11824610995479615</v>
      </c>
      <c r="AA304" s="6">
        <f ca="1">Z304-MAX($Z$3:Z304)</f>
        <v>-0.12176959740840818</v>
      </c>
      <c r="AB304" s="6">
        <f t="shared" ca="1" si="148"/>
        <v>1.1934163292507516E-2</v>
      </c>
      <c r="AC304" s="11">
        <f t="shared" ca="1" si="149"/>
        <v>881.75389004520298</v>
      </c>
      <c r="AD304" s="6">
        <f t="shared" ca="1" si="150"/>
        <v>-0.11824610995479702</v>
      </c>
      <c r="AE304" s="6">
        <f ca="1">AD304-MAX($AD$3:AD304)</f>
        <v>-0.12176959740840902</v>
      </c>
      <c r="AF304" s="45"/>
      <c r="AG304" s="12">
        <f t="shared" ca="1" si="138"/>
        <v>-469</v>
      </c>
      <c r="AH304" s="12">
        <f t="shared" ca="1" si="156"/>
        <v>9994.3900000000813</v>
      </c>
      <c r="AI304" s="39" cm="1">
        <f t="array" aca="1" ref="AI304" ca="1">_xlfn.IFS(AND(P303&gt;P302,AG304&gt;1),-(AG304*G303)*$BH$7, AND(P303&lt;P302,AG304&lt;1),(AG304*G303)*$BH$7,P303=P302,0)</f>
        <v>0</v>
      </c>
      <c r="AJ304" s="6">
        <f t="shared" ca="1" si="139"/>
        <v>1.1643988501259436E-2</v>
      </c>
      <c r="AK304" s="17">
        <f t="shared" ca="1" si="140"/>
        <v>868324.84943999955</v>
      </c>
      <c r="AL304" s="4">
        <f t="shared" ca="1" si="133"/>
        <v>0.86832484943999955</v>
      </c>
      <c r="AM304" s="36">
        <f t="shared" ca="1" si="134"/>
        <v>-0.13167515056000045</v>
      </c>
      <c r="AN304" s="37">
        <f ca="1">MIN((AK304-MAX($AK$3:AK304))/MAX($AK$3:AK304),0)</f>
        <v>-0.13348846277381776</v>
      </c>
      <c r="AO304" s="43"/>
      <c r="AP304" s="38">
        <f t="shared" ca="1" si="141"/>
        <v>-475</v>
      </c>
      <c r="AQ304" s="38">
        <f t="shared" ca="1" si="151"/>
        <v>10122.250000000082</v>
      </c>
      <c r="AR304" s="38" cm="1">
        <f t="array" aca="1" ref="AR304" ca="1">_xlfn.IFS(AND(P303&gt;P302,AP304&gt;1),-(AP304*G303)*$BJ$7, AND(P303&lt;P302,AP304&lt;1),(AP304*G303)*$BJ$7,P303=P302,0)</f>
        <v>0</v>
      </c>
      <c r="AS304" s="41">
        <f t="shared" ca="1" si="152"/>
        <v>1.1633860071683476E-2</v>
      </c>
      <c r="AT304" s="40">
        <f t="shared" ca="1" si="153"/>
        <v>880190.30459499941</v>
      </c>
      <c r="AU304" s="37">
        <f t="shared" ca="1" si="142"/>
        <v>0.88019030459499936</v>
      </c>
      <c r="AV304" s="37">
        <f t="shared" ca="1" si="143"/>
        <v>-0.11980969540500064</v>
      </c>
      <c r="AW304" s="37">
        <f ca="1">MIN((AT304-MAX($AT$3:AT304))/MAX($AT$3:AT304),0)</f>
        <v>-0.1229577809819742</v>
      </c>
      <c r="AY304" s="6">
        <f t="shared" si="154"/>
        <v>-1.2000765886513737E-2</v>
      </c>
      <c r="AZ304" s="5">
        <f t="shared" si="144"/>
        <v>-6.4199310702138237E-3</v>
      </c>
      <c r="BA304" s="6">
        <f>AZ304-MAX($AZ$3:AZ304)</f>
        <v>-9.6715698420922216E-2</v>
      </c>
      <c r="BB304" s="5"/>
      <c r="BC304" s="5">
        <f t="shared" si="145"/>
        <v>-6.4199310702138237E-3</v>
      </c>
      <c r="BD304" s="5"/>
    </row>
    <row r="305" spans="1:56" x14ac:dyDescent="0.5">
      <c r="A305" s="14">
        <v>1616320800000</v>
      </c>
      <c r="B305" s="13" t="d">
        <v>2021-03-21T09:59:59.99999979045242400</v>
      </c>
      <c r="C305" s="14" t="s">
        <v>10</v>
      </c>
      <c r="D305" s="15">
        <v>1764.29</v>
      </c>
      <c r="E305" s="15">
        <v>1774.96</v>
      </c>
      <c r="F305" s="15">
        <v>1760.03</v>
      </c>
      <c r="G305" s="15">
        <v>1769.41</v>
      </c>
      <c r="H305" s="15">
        <v>59992.285000000003</v>
      </c>
      <c r="I305" s="15">
        <v>106156546.40853</v>
      </c>
      <c r="J305" s="15">
        <v>65425</v>
      </c>
      <c r="K305" s="16">
        <v>303</v>
      </c>
      <c r="L305" s="14">
        <f ca="1">IF(K305&gt;=$BF$5,AVERAGE(G305:OFFSET(G305,-$BF$5+1,,,)),0)</f>
        <v>1769.41</v>
      </c>
      <c r="M305" s="14">
        <f ca="1">IF(K305&gt;=$BF$6,AVERAGE(G305:OFFSET(G305,-$BF$6+1,,,)),0)</f>
        <v>1813.0890000000009</v>
      </c>
      <c r="N305" s="14">
        <f t="shared" ca="1" si="130"/>
        <v>0</v>
      </c>
      <c r="O305" s="14">
        <f t="shared" ca="1" si="131"/>
        <v>-1</v>
      </c>
      <c r="P305" s="14">
        <f t="shared" ca="1" si="132"/>
        <v>-1</v>
      </c>
      <c r="Q305" s="17">
        <f t="shared" ca="1" si="157"/>
        <v>-478</v>
      </c>
      <c r="R305" s="23">
        <f t="shared" ca="1" si="158"/>
        <v>-2447.3600000000565</v>
      </c>
      <c r="S305" s="19">
        <f t="shared" ca="1" si="159"/>
        <v>-2.7657556426366739E-3</v>
      </c>
      <c r="T305" s="17">
        <f t="shared" ca="1" si="155"/>
        <v>882431.96999999892</v>
      </c>
      <c r="U305" s="19">
        <f t="shared" ca="1" si="135"/>
        <v>0.88243196999999896</v>
      </c>
      <c r="V305" s="21">
        <f t="shared" ca="1" si="136"/>
        <v>-0.11756803000000104</v>
      </c>
      <c r="W305" s="21">
        <f ca="1">MIN((T305-MAX($T$3:T305))/MAX($T$3:T305),0)</f>
        <v>-0.1211723132619586</v>
      </c>
      <c r="X305" s="22">
        <f t="shared" ca="1" si="137"/>
        <v>-2.884964178833771E-3</v>
      </c>
      <c r="Y305" s="20">
        <f t="shared" ca="1" si="146"/>
        <v>879210.06165787613</v>
      </c>
      <c r="Z305" s="21">
        <f t="shared" ca="1" si="147"/>
        <v>-0.12078993834212387</v>
      </c>
      <c r="AA305" s="6">
        <f ca="1">Z305-MAX($Z$3:Z305)</f>
        <v>-0.1243134257957359</v>
      </c>
      <c r="AB305" s="6">
        <f t="shared" ca="1" si="148"/>
        <v>-2.884964178833771E-3</v>
      </c>
      <c r="AC305" s="11">
        <f t="shared" ca="1" si="149"/>
        <v>879.21006165787526</v>
      </c>
      <c r="AD305" s="6">
        <f t="shared" ca="1" si="150"/>
        <v>-0.12078993834212474</v>
      </c>
      <c r="AE305" s="6">
        <f ca="1">AD305-MAX($AD$3:AD305)</f>
        <v>-0.12431342579573675</v>
      </c>
      <c r="AF305" s="45"/>
      <c r="AG305" s="12">
        <f t="shared" ca="1" si="138"/>
        <v>-469</v>
      </c>
      <c r="AH305" s="12">
        <f t="shared" ca="1" si="156"/>
        <v>-2387.2100000000682</v>
      </c>
      <c r="AI305" s="39" cm="1">
        <f t="array" aca="1" ref="AI305" ca="1">_xlfn.IFS(AND(P304&gt;P303,AG305&gt;1),-(AG305*G304)*$BH$7, AND(P304&lt;P303,AG305&lt;1),(AG305*G304)*$BH$7,P304=P303,0)</f>
        <v>0</v>
      </c>
      <c r="AJ305" s="6">
        <f t="shared" ca="1" si="139"/>
        <v>-2.7492130411097054E-3</v>
      </c>
      <c r="AK305" s="17">
        <f t="shared" ca="1" si="140"/>
        <v>865937.63943999948</v>
      </c>
      <c r="AL305" s="4">
        <f t="shared" ca="1" si="133"/>
        <v>0.86593763943999946</v>
      </c>
      <c r="AM305" s="36">
        <f t="shared" ca="1" si="134"/>
        <v>-0.13406236056000054</v>
      </c>
      <c r="AN305" s="37">
        <f ca="1">MIN((AK305-MAX($AK$3:AK305))/MAX($AK$3:AK305),0)</f>
        <v>-0.135870687592232</v>
      </c>
      <c r="AO305" s="43"/>
      <c r="AP305" s="38">
        <f t="shared" ca="1" si="141"/>
        <v>-475</v>
      </c>
      <c r="AQ305" s="38">
        <f t="shared" ca="1" si="151"/>
        <v>-2417.7500000000691</v>
      </c>
      <c r="AR305" s="38" cm="1">
        <f t="array" aca="1" ref="AR305" ca="1">_xlfn.IFS(AND(P304&gt;P303,AP305&gt;1),-(AP305*G304)*$BJ$7, AND(P304&lt;P303,AP305&lt;1),(AP305*G304)*$BJ$7,P304=P303,0)</f>
        <v>0</v>
      </c>
      <c r="AS305" s="41">
        <f t="shared" ca="1" si="152"/>
        <v>-2.7468491613441988E-3</v>
      </c>
      <c r="AT305" s="40">
        <f t="shared" ca="1" si="153"/>
        <v>877772.5545949993</v>
      </c>
      <c r="AU305" s="37">
        <f t="shared" ca="1" si="142"/>
        <v>0.87777255459499925</v>
      </c>
      <c r="AV305" s="37">
        <f t="shared" ca="1" si="143"/>
        <v>-0.12222744540500075</v>
      </c>
      <c r="AW305" s="37">
        <f ca="1">MIN((AT305-MAX($AT$3:AT305))/MAX($AT$3:AT305),0)</f>
        <v>-0.12536688366574736</v>
      </c>
      <c r="AY305" s="6">
        <f t="shared" si="154"/>
        <v>2.866442907665705E-3</v>
      </c>
      <c r="AZ305" s="5">
        <f t="shared" si="144"/>
        <v>-3.5534881625481187E-3</v>
      </c>
      <c r="BA305" s="6">
        <f>AZ305-MAX($AZ$3:AZ305)</f>
        <v>-9.3849255513256513E-2</v>
      </c>
      <c r="BB305" s="5"/>
      <c r="BC305" s="5">
        <f t="shared" si="145"/>
        <v>-3.5534881625481187E-3</v>
      </c>
      <c r="BD305" s="5"/>
    </row>
    <row r="306" spans="1:56" x14ac:dyDescent="0.5">
      <c r="A306" s="14">
        <v>1616324400000</v>
      </c>
      <c r="B306" s="13" t="d">
        <v>2021-03-21T11:00:00.00000020954757600</v>
      </c>
      <c r="C306" s="14" t="s">
        <v>10</v>
      </c>
      <c r="D306" s="15">
        <v>1769.42</v>
      </c>
      <c r="E306" s="15">
        <v>1776.24</v>
      </c>
      <c r="F306" s="15">
        <v>1760.1</v>
      </c>
      <c r="G306" s="15">
        <v>1774.28</v>
      </c>
      <c r="H306" s="15">
        <v>55878.775000000001</v>
      </c>
      <c r="I306" s="15">
        <v>98858875.694299996</v>
      </c>
      <c r="J306" s="15">
        <v>67203</v>
      </c>
      <c r="K306" s="16">
        <v>304</v>
      </c>
      <c r="L306" s="14">
        <f ca="1">IF(K306&gt;=$BF$5,AVERAGE(G306:OFFSET(G306,-$BF$5+1,,,)),0)</f>
        <v>1774.28</v>
      </c>
      <c r="M306" s="14">
        <f ca="1">IF(K306&gt;=$BF$6,AVERAGE(G306:OFFSET(G306,-$BF$6+1,,,)),0)</f>
        <v>1812.9063333333338</v>
      </c>
      <c r="N306" s="14">
        <f t="shared" ca="1" si="130"/>
        <v>0</v>
      </c>
      <c r="O306" s="14">
        <f t="shared" ca="1" si="131"/>
        <v>-1</v>
      </c>
      <c r="P306" s="14">
        <f t="shared" ca="1" si="132"/>
        <v>-1</v>
      </c>
      <c r="Q306" s="17">
        <f t="shared" ca="1" si="157"/>
        <v>-478</v>
      </c>
      <c r="R306" s="23">
        <f t="shared" ca="1" si="158"/>
        <v>-2323.0799999999522</v>
      </c>
      <c r="S306" s="19">
        <f t="shared" ca="1" si="159"/>
        <v>-2.6325882096043677E-3</v>
      </c>
      <c r="T306" s="17">
        <f t="shared" ca="1" si="155"/>
        <v>880108.88999999897</v>
      </c>
      <c r="U306" s="19">
        <f t="shared" ca="1" si="135"/>
        <v>0.88010888999999892</v>
      </c>
      <c r="V306" s="21">
        <f t="shared" ca="1" si="136"/>
        <v>-0.11989111000000108</v>
      </c>
      <c r="W306" s="21">
        <f ca="1">MIN((T306-MAX($T$3:T306))/MAX($T$3:T306),0)</f>
        <v>-0.12348590466833904</v>
      </c>
      <c r="X306" s="22">
        <f t="shared" ca="1" si="137"/>
        <v>-2.752329872669268E-3</v>
      </c>
      <c r="Y306" s="20">
        <f t="shared" ca="1" si="146"/>
        <v>876790.18554082373</v>
      </c>
      <c r="Z306" s="21">
        <f t="shared" ca="1" si="147"/>
        <v>-0.12320981445917627</v>
      </c>
      <c r="AA306" s="6">
        <f ca="1">Z306-MAX($Z$3:Z306)</f>
        <v>-0.12673330191278831</v>
      </c>
      <c r="AB306" s="6">
        <f t="shared" ca="1" si="148"/>
        <v>-2.752329872669268E-3</v>
      </c>
      <c r="AC306" s="11">
        <f t="shared" ca="1" si="149"/>
        <v>876.7901855408229</v>
      </c>
      <c r="AD306" s="6">
        <f t="shared" ca="1" si="150"/>
        <v>-0.1232098144591771</v>
      </c>
      <c r="AE306" s="6">
        <f ca="1">AD306-MAX($AD$3:AD306)</f>
        <v>-0.12673330191278911</v>
      </c>
      <c r="AF306" s="45"/>
      <c r="AG306" s="12">
        <f t="shared" ca="1" si="138"/>
        <v>-469</v>
      </c>
      <c r="AH306" s="12">
        <f t="shared" ca="1" si="156"/>
        <v>-2284.0299999999488</v>
      </c>
      <c r="AI306" s="39" cm="1">
        <f t="array" aca="1" ref="AI306" ca="1">_xlfn.IFS(AND(P305&gt;P304,AG306&gt;1),-(AG306*G305)*$BH$7, AND(P305&lt;P304,AG306&lt;1),(AG306*G305)*$BH$7,P305=P304,0)</f>
        <v>0</v>
      </c>
      <c r="AJ306" s="6">
        <f t="shared" ca="1" si="139"/>
        <v>-2.6376379729572993E-3</v>
      </c>
      <c r="AK306" s="17">
        <f t="shared" ca="1" si="140"/>
        <v>863653.60943999956</v>
      </c>
      <c r="AL306" s="4">
        <f t="shared" ca="1" si="133"/>
        <v>0.86365360943999958</v>
      </c>
      <c r="AM306" s="36">
        <f t="shared" ca="1" si="134"/>
        <v>-0.13634639056000042</v>
      </c>
      <c r="AN306" s="37">
        <f ca="1">MIN((AK306-MAX($AK$3:AK306))/MAX($AK$3:AK306),0)</f>
        <v>-0.13814994788018417</v>
      </c>
      <c r="AO306" s="43"/>
      <c r="AP306" s="38">
        <f t="shared" ca="1" si="141"/>
        <v>-475</v>
      </c>
      <c r="AQ306" s="38">
        <f t="shared" ca="1" si="151"/>
        <v>-2313.2499999999482</v>
      </c>
      <c r="AR306" s="38" cm="1">
        <f t="array" aca="1" ref="AR306" ca="1">_xlfn.IFS(AND(P305&gt;P304,AP306&gt;1),-(AP306*G305)*$BJ$7, AND(P305&lt;P304,AP306&lt;1),(AP306*G305)*$BJ$7,P305=P304,0)</f>
        <v>0</v>
      </c>
      <c r="AS306" s="41">
        <f t="shared" ca="1" si="152"/>
        <v>-2.6353637828962109E-3</v>
      </c>
      <c r="AT306" s="40">
        <f t="shared" ca="1" si="153"/>
        <v>875459.3045949993</v>
      </c>
      <c r="AU306" s="37">
        <f t="shared" ca="1" si="142"/>
        <v>0.87545930459499932</v>
      </c>
      <c r="AV306" s="37">
        <f t="shared" ca="1" si="143"/>
        <v>-0.12454069540500068</v>
      </c>
      <c r="AW306" s="37">
        <f ca="1">MIN((AT306-MAX($AT$3:AT306))/MAX($AT$3:AT306),0)</f>
        <v>-0.12767186010385637</v>
      </c>
      <c r="AY306" s="6">
        <f t="shared" si="154"/>
        <v>2.742549501047401E-3</v>
      </c>
      <c r="AZ306" s="5">
        <f t="shared" si="144"/>
        <v>-8.1093866150071779E-4</v>
      </c>
      <c r="BA306" s="6">
        <f>AZ306-MAX($AZ$3:AZ306)</f>
        <v>-9.1106706012209104E-2</v>
      </c>
      <c r="BB306" s="5"/>
      <c r="BC306" s="5">
        <f t="shared" si="145"/>
        <v>-8.1093866150071779E-4</v>
      </c>
      <c r="BD306" s="5"/>
    </row>
    <row r="307" spans="1:56" x14ac:dyDescent="0.5">
      <c r="A307" s="14">
        <v>1616328000000</v>
      </c>
      <c r="B307" s="13" t="d">
        <v>2021-03-21T12:00:00.000</v>
      </c>
      <c r="C307" s="14" t="s">
        <v>10</v>
      </c>
      <c r="D307" s="15">
        <v>1774.15</v>
      </c>
      <c r="E307" s="15">
        <v>1774.16</v>
      </c>
      <c r="F307" s="15">
        <v>1759.96</v>
      </c>
      <c r="G307" s="15">
        <v>1769.64</v>
      </c>
      <c r="H307" s="15">
        <v>57010.862000000001</v>
      </c>
      <c r="I307" s="15">
        <v>100724035.85266</v>
      </c>
      <c r="J307" s="15">
        <v>64022</v>
      </c>
      <c r="K307" s="16">
        <v>305</v>
      </c>
      <c r="L307" s="14">
        <f ca="1">IF(K307&gt;=$BF$5,AVERAGE(G307:OFFSET(G307,-$BF$5+1,,,)),0)</f>
        <v>1769.64</v>
      </c>
      <c r="M307" s="14">
        <f ca="1">IF(K307&gt;=$BF$6,AVERAGE(G307:OFFSET(G307,-$BF$6+1,,,)),0)</f>
        <v>1812.3134444444449</v>
      </c>
      <c r="N307" s="14">
        <f t="shared" ca="1" si="130"/>
        <v>0</v>
      </c>
      <c r="O307" s="14">
        <f t="shared" ca="1" si="131"/>
        <v>-1</v>
      </c>
      <c r="P307" s="14">
        <f t="shared" ca="1" si="132"/>
        <v>-1</v>
      </c>
      <c r="Q307" s="17">
        <f t="shared" ca="1" si="157"/>
        <v>-478</v>
      </c>
      <c r="R307" s="23">
        <f t="shared" ca="1" si="158"/>
        <v>2155.7799999999957</v>
      </c>
      <c r="S307" s="19">
        <f t="shared" ca="1" si="159"/>
        <v>2.4494469087796606E-3</v>
      </c>
      <c r="T307" s="17">
        <f t="shared" ca="1" si="155"/>
        <v>882264.66999999899</v>
      </c>
      <c r="U307" s="19">
        <f t="shared" ca="1" si="135"/>
        <v>0.88226466999999897</v>
      </c>
      <c r="V307" s="21">
        <f t="shared" ca="1" si="136"/>
        <v>-0.11773533000000103</v>
      </c>
      <c r="W307" s="21">
        <f ca="1">MIN((T307-MAX($T$3:T307))/MAX($T$3:T307),0)</f>
        <v>-0.12133892992702708</v>
      </c>
      <c r="X307" s="22">
        <f t="shared" ca="1" si="137"/>
        <v>2.6151452983744772E-3</v>
      </c>
      <c r="Y307" s="20">
        <f t="shared" ca="1" si="146"/>
        <v>879083.11927220167</v>
      </c>
      <c r="Z307" s="21">
        <f t="shared" ca="1" si="147"/>
        <v>-0.12091688072779833</v>
      </c>
      <c r="AA307" s="6">
        <f ca="1">Z307-MAX($Z$3:Z307)</f>
        <v>-0.12444036818141035</v>
      </c>
      <c r="AB307" s="6">
        <f t="shared" ca="1" si="148"/>
        <v>2.6151452983744772E-3</v>
      </c>
      <c r="AC307" s="11">
        <f t="shared" ca="1" si="149"/>
        <v>879.08311927220086</v>
      </c>
      <c r="AD307" s="6">
        <f t="shared" ca="1" si="150"/>
        <v>-0.12091688072779914</v>
      </c>
      <c r="AE307" s="6">
        <f ca="1">AD307-MAX($AD$3:AD307)</f>
        <v>-0.12444036818141115</v>
      </c>
      <c r="AF307" s="45"/>
      <c r="AG307" s="12">
        <f t="shared" ca="1" si="138"/>
        <v>-469</v>
      </c>
      <c r="AH307" s="12">
        <f t="shared" ca="1" si="156"/>
        <v>2176.1599999999403</v>
      </c>
      <c r="AI307" s="39" cm="1">
        <f t="array" aca="1" ref="AI307" ca="1">_xlfn.IFS(AND(P306&gt;P305,AG307&gt;1),-(AG307*G306)*$BH$7, AND(P306&lt;P305,AG307&lt;1),(AG307*G306)*$BH$7,P306=P305,0)</f>
        <v>0</v>
      </c>
      <c r="AJ307" s="6">
        <f t="shared" ca="1" si="139"/>
        <v>2.5197138947997697E-3</v>
      </c>
      <c r="AK307" s="17">
        <f t="shared" ca="1" si="140"/>
        <v>865829.76943999948</v>
      </c>
      <c r="AL307" s="4">
        <f t="shared" ca="1" si="133"/>
        <v>0.86582976943999945</v>
      </c>
      <c r="AM307" s="36">
        <f t="shared" ca="1" si="134"/>
        <v>-0.13417023056000055</v>
      </c>
      <c r="AN307" s="37">
        <f ca="1">MIN((AK307-MAX($AK$3:AK307))/MAX($AK$3:AK307),0)</f>
        <v>-0.135978332328624</v>
      </c>
      <c r="AO307" s="43"/>
      <c r="AP307" s="38">
        <f t="shared" ca="1" si="141"/>
        <v>-475</v>
      </c>
      <c r="AQ307" s="38">
        <f t="shared" ca="1" si="151"/>
        <v>2203.9999999999395</v>
      </c>
      <c r="AR307" s="38" cm="1">
        <f t="array" aca="1" ref="AR307" ca="1">_xlfn.IFS(AND(P306&gt;P305,AP307&gt;1),-(AP307*G306)*$BJ$7, AND(P306&lt;P305,AP307&lt;1),(AP307*G306)*$BJ$7,P306=P305,0)</f>
        <v>0</v>
      </c>
      <c r="AS307" s="41">
        <f t="shared" ca="1" si="152"/>
        <v>2.5175356392145988E-3</v>
      </c>
      <c r="AT307" s="40">
        <f t="shared" ca="1" si="153"/>
        <v>877663.30459499918</v>
      </c>
      <c r="AU307" s="37">
        <f t="shared" ca="1" si="142"/>
        <v>0.87766330459499919</v>
      </c>
      <c r="AV307" s="37">
        <f t="shared" ca="1" si="143"/>
        <v>-0.12233669540500081</v>
      </c>
      <c r="AW307" s="37">
        <f ca="1">MIN((AT307-MAX($AT$3:AT307))/MAX($AT$3:AT307),0)</f>
        <v>-0.1254757429225781</v>
      </c>
      <c r="AY307" s="6">
        <f t="shared" si="154"/>
        <v>-2.6130245759465867E-3</v>
      </c>
      <c r="AZ307" s="5">
        <f t="shared" si="144"/>
        <v>-3.4239632374473044E-3</v>
      </c>
      <c r="BA307" s="6">
        <f>AZ307-MAX($AZ$3:AZ307)</f>
        <v>-9.3719730588155692E-2</v>
      </c>
      <c r="BB307" s="5"/>
      <c r="BC307" s="5">
        <f t="shared" si="145"/>
        <v>-3.4239632374473044E-3</v>
      </c>
      <c r="BD307" s="5"/>
    </row>
    <row r="308" spans="1:56" x14ac:dyDescent="0.5">
      <c r="A308" s="14">
        <v>1616331600000</v>
      </c>
      <c r="B308" s="13" t="d">
        <v>2021-03-21T12:59:59.99999979045242400</v>
      </c>
      <c r="C308" s="14" t="s">
        <v>10</v>
      </c>
      <c r="D308" s="15">
        <v>1769.65</v>
      </c>
      <c r="E308" s="15">
        <v>1790</v>
      </c>
      <c r="F308" s="15">
        <v>1769.65</v>
      </c>
      <c r="G308" s="15">
        <v>1785.99</v>
      </c>
      <c r="H308" s="15">
        <v>105142.739</v>
      </c>
      <c r="I308" s="15">
        <v>187439321.88571</v>
      </c>
      <c r="J308" s="15">
        <v>86079</v>
      </c>
      <c r="K308" s="16">
        <v>306</v>
      </c>
      <c r="L308" s="14">
        <f ca="1">IF(K308&gt;=$BF$5,AVERAGE(G308:OFFSET(G308,-$BF$5+1,,,)),0)</f>
        <v>1785.99</v>
      </c>
      <c r="M308" s="14">
        <f ca="1">IF(K308&gt;=$BF$6,AVERAGE(G308:OFFSET(G308,-$BF$6+1,,,)),0)</f>
        <v>1811.8217777777779</v>
      </c>
      <c r="N308" s="14">
        <f t="shared" ca="1" si="130"/>
        <v>0</v>
      </c>
      <c r="O308" s="14">
        <f t="shared" ca="1" si="131"/>
        <v>-1</v>
      </c>
      <c r="P308" s="14">
        <f t="shared" ca="1" si="132"/>
        <v>-1</v>
      </c>
      <c r="Q308" s="17">
        <f t="shared" ca="1" si="157"/>
        <v>-478</v>
      </c>
      <c r="R308" s="23">
        <f t="shared" ca="1" si="158"/>
        <v>-7810.5199999999604</v>
      </c>
      <c r="S308" s="19">
        <f t="shared" ca="1" si="159"/>
        <v>-8.8528083075115876E-3</v>
      </c>
      <c r="T308" s="17">
        <f t="shared" ca="1" si="155"/>
        <v>874454.14999999898</v>
      </c>
      <c r="U308" s="19">
        <f t="shared" ca="1" si="135"/>
        <v>0.87445414999999893</v>
      </c>
      <c r="V308" s="21">
        <f t="shared" ca="1" si="136"/>
        <v>-0.12554585000000107</v>
      </c>
      <c r="W308" s="21">
        <f ca="1">MIN((T308-MAX($T$3:T308))/MAX($T$3:T308),0)</f>
        <v>-0.12911754794765617</v>
      </c>
      <c r="X308" s="22">
        <f t="shared" ca="1" si="137"/>
        <v>-9.2391672882619069E-3</v>
      </c>
      <c r="Y308" s="20">
        <f t="shared" ca="1" si="146"/>
        <v>870961.12327295868</v>
      </c>
      <c r="Z308" s="21">
        <f t="shared" ca="1" si="147"/>
        <v>-0.12903887672704131</v>
      </c>
      <c r="AA308" s="6">
        <f ca="1">Z308-MAX($Z$3:Z308)</f>
        <v>-0.13256236418065334</v>
      </c>
      <c r="AB308" s="6">
        <f t="shared" ca="1" si="148"/>
        <v>-9.2391672882619069E-3</v>
      </c>
      <c r="AC308" s="11">
        <f t="shared" ca="1" si="149"/>
        <v>870.96112327295793</v>
      </c>
      <c r="AD308" s="6">
        <f t="shared" ca="1" si="150"/>
        <v>-0.12903887672704206</v>
      </c>
      <c r="AE308" s="6">
        <f ca="1">AD308-MAX($AD$3:AD308)</f>
        <v>-0.13256236418065406</v>
      </c>
      <c r="AF308" s="45"/>
      <c r="AG308" s="12">
        <f t="shared" ca="1" si="138"/>
        <v>-469</v>
      </c>
      <c r="AH308" s="12">
        <f t="shared" ca="1" si="156"/>
        <v>-7668.1499999999578</v>
      </c>
      <c r="AI308" s="39" cm="1">
        <f t="array" aca="1" ref="AI308" ca="1">_xlfn.IFS(AND(P307&gt;P306,AG308&gt;1),-(AG308*G307)*$BH$7, AND(P307&lt;P306,AG308&lt;1),(AG308*G307)*$BH$7,P307=P306,0)</f>
        <v>0</v>
      </c>
      <c r="AJ308" s="6">
        <f t="shared" ca="1" si="139"/>
        <v>-8.8564175899837165E-3</v>
      </c>
      <c r="AK308" s="17">
        <f t="shared" ca="1" si="140"/>
        <v>858161.61943999957</v>
      </c>
      <c r="AL308" s="4">
        <f t="shared" ca="1" si="133"/>
        <v>0.85816161943999958</v>
      </c>
      <c r="AM308" s="36">
        <f t="shared" ca="1" si="134"/>
        <v>-0.14183838056000042</v>
      </c>
      <c r="AN308" s="37">
        <f ca="1">MIN((AK308-MAX($AK$3:AK308))/MAX($AK$3:AK308),0)</f>
        <v>-0.14363046902431578</v>
      </c>
      <c r="AO308" s="43"/>
      <c r="AP308" s="38">
        <f t="shared" ca="1" si="141"/>
        <v>-475</v>
      </c>
      <c r="AQ308" s="38">
        <f t="shared" ca="1" si="151"/>
        <v>-7766.2499999999563</v>
      </c>
      <c r="AR308" s="38" cm="1">
        <f t="array" aca="1" ref="AR308" ca="1">_xlfn.IFS(AND(P307&gt;P306,AP308&gt;1),-(AP308*G307)*$BJ$7, AND(P307&lt;P306,AP308&lt;1),(AP308*G307)*$BJ$7,P307=P306,0)</f>
        <v>0</v>
      </c>
      <c r="AS308" s="41">
        <f t="shared" ca="1" si="152"/>
        <v>-8.848780573757405E-3</v>
      </c>
      <c r="AT308" s="40">
        <f t="shared" ca="1" si="153"/>
        <v>869897.05459499918</v>
      </c>
      <c r="AU308" s="37">
        <f t="shared" ca="1" si="142"/>
        <v>0.86989705459499922</v>
      </c>
      <c r="AV308" s="37">
        <f t="shared" ca="1" si="143"/>
        <v>-0.13010294540500078</v>
      </c>
      <c r="AW308" s="37">
        <f ca="1">MIN((AT308-MAX($AT$3:AT308))/MAX($AT$3:AT308),0)</f>
        <v>-0.13321421617988446</v>
      </c>
      <c r="AY308" s="6">
        <f t="shared" si="154"/>
        <v>9.207532719122332E-3</v>
      </c>
      <c r="AZ308" s="5">
        <f t="shared" si="144"/>
        <v>5.7835694816750285E-3</v>
      </c>
      <c r="BA308" s="6">
        <f>AZ308-MAX($AZ$3:AZ308)</f>
        <v>-8.4512197869033356E-2</v>
      </c>
      <c r="BB308" s="5"/>
      <c r="BC308" s="5">
        <f t="shared" si="145"/>
        <v>5.7835694816750285E-3</v>
      </c>
      <c r="BD308" s="5"/>
    </row>
    <row r="309" spans="1:56" x14ac:dyDescent="0.5">
      <c r="A309" s="14">
        <v>1616335200000</v>
      </c>
      <c r="B309" s="13" t="d">
        <v>2021-03-21T14:00:00.00000020954757600</v>
      </c>
      <c r="C309" s="14" t="s">
        <v>10</v>
      </c>
      <c r="D309" s="15">
        <v>1785.95</v>
      </c>
      <c r="E309" s="15">
        <v>1789.1</v>
      </c>
      <c r="F309" s="15">
        <v>1783.63</v>
      </c>
      <c r="G309" s="15">
        <v>1786.3</v>
      </c>
      <c r="H309" s="15">
        <v>36604.690999999999</v>
      </c>
      <c r="I309" s="15">
        <v>65396518.221469998</v>
      </c>
      <c r="J309" s="15">
        <v>46254</v>
      </c>
      <c r="K309" s="16">
        <v>307</v>
      </c>
      <c r="L309" s="14">
        <f ca="1">IF(K309&gt;=$BF$5,AVERAGE(G309:OFFSET(G309,-$BF$5+1,,,)),0)</f>
        <v>1786.3</v>
      </c>
      <c r="M309" s="14">
        <f ca="1">IF(K309&gt;=$BF$6,AVERAGE(G309:OFFSET(G309,-$BF$6+1,,,)),0)</f>
        <v>1811.4706666666666</v>
      </c>
      <c r="N309" s="14">
        <f t="shared" ca="1" si="130"/>
        <v>0</v>
      </c>
      <c r="O309" s="14">
        <f t="shared" ca="1" si="131"/>
        <v>-1</v>
      </c>
      <c r="P309" s="14">
        <f t="shared" ca="1" si="132"/>
        <v>-1</v>
      </c>
      <c r="Q309" s="17">
        <f t="shared" ca="1" si="157"/>
        <v>-478</v>
      </c>
      <c r="R309" s="23">
        <f t="shared" ca="1" si="158"/>
        <v>-167.29999999995653</v>
      </c>
      <c r="S309" s="19">
        <f t="shared" ca="1" si="159"/>
        <v>-1.9131935047704527E-4</v>
      </c>
      <c r="T309" s="17">
        <f t="shared" ca="1" si="155"/>
        <v>874286.84999999905</v>
      </c>
      <c r="U309" s="19">
        <f t="shared" ca="1" si="135"/>
        <v>0.87428684999999906</v>
      </c>
      <c r="V309" s="21">
        <f t="shared" ca="1" si="136"/>
        <v>-0.12571315000000094</v>
      </c>
      <c r="W309" s="21">
        <f ca="1">MIN((T309-MAX($T$3:T309))/MAX($T$3:T309),0)</f>
        <v>-0.12928416461272466</v>
      </c>
      <c r="X309" s="22">
        <f t="shared" ca="1" si="137"/>
        <v>-1.7357320029787182E-4</v>
      </c>
      <c r="Y309" s="20">
        <f t="shared" ca="1" si="146"/>
        <v>870809.9477634572</v>
      </c>
      <c r="Z309" s="21">
        <f t="shared" ca="1" si="147"/>
        <v>-0.12919005223654281</v>
      </c>
      <c r="AA309" s="6">
        <f ca="1">Z309-MAX($Z$3:Z309)</f>
        <v>-0.13271353969015484</v>
      </c>
      <c r="AB309" s="6">
        <f t="shared" ca="1" si="148"/>
        <v>-1.7357320029787182E-4</v>
      </c>
      <c r="AC309" s="11">
        <f t="shared" ca="1" si="149"/>
        <v>870.80994776345642</v>
      </c>
      <c r="AD309" s="6">
        <f t="shared" ca="1" si="150"/>
        <v>-0.12919005223654359</v>
      </c>
      <c r="AE309" s="6">
        <f ca="1">AD309-MAX($AD$3:AD309)</f>
        <v>-0.13271353969015559</v>
      </c>
      <c r="AF309" s="45"/>
      <c r="AG309" s="12">
        <f t="shared" ca="1" si="138"/>
        <v>-469</v>
      </c>
      <c r="AH309" s="12">
        <f t="shared" ca="1" si="156"/>
        <v>-145.38999999997441</v>
      </c>
      <c r="AI309" s="39" cm="1">
        <f t="array" aca="1" ref="AI309" ca="1">_xlfn.IFS(AND(P308&gt;P307,AG309&gt;1),-(AG309*G308)*$BH$7, AND(P308&lt;P307,AG309&lt;1),(AG309*G308)*$BH$7,P308=P307,0)</f>
        <v>0</v>
      </c>
      <c r="AJ309" s="6">
        <f t="shared" ca="1" si="139"/>
        <v>-1.6942030114892558E-4</v>
      </c>
      <c r="AK309" s="17">
        <f t="shared" ca="1" si="140"/>
        <v>858016.22943999956</v>
      </c>
      <c r="AL309" s="4">
        <f t="shared" ca="1" si="133"/>
        <v>0.85801622943999956</v>
      </c>
      <c r="AM309" s="36">
        <f t="shared" ca="1" si="134"/>
        <v>-0.14198377056000044</v>
      </c>
      <c r="AN309" s="37">
        <f ca="1">MIN((AK309-MAX($AK$3:AK309))/MAX($AK$3:AK309),0)</f>
        <v>-0.14377555540814849</v>
      </c>
      <c r="AO309" s="43"/>
      <c r="AP309" s="38">
        <f t="shared" ca="1" si="141"/>
        <v>-475</v>
      </c>
      <c r="AQ309" s="38">
        <f t="shared" ca="1" si="151"/>
        <v>-147.24999999997408</v>
      </c>
      <c r="AR309" s="38" cm="1">
        <f t="array" aca="1" ref="AR309" ca="1">_xlfn.IFS(AND(P308&gt;P307,AP309&gt;1),-(AP309*G308)*$BJ$7, AND(P308&lt;P307,AP309&lt;1),(AP309*G308)*$BJ$7,P308=P307,0)</f>
        <v>0</v>
      </c>
      <c r="AS309" s="41">
        <f t="shared" ca="1" si="152"/>
        <v>-1.6927290329604545E-4</v>
      </c>
      <c r="AT309" s="40">
        <f t="shared" ca="1" si="153"/>
        <v>869749.80459499918</v>
      </c>
      <c r="AU309" s="37">
        <f t="shared" ca="1" si="142"/>
        <v>0.86974980459499918</v>
      </c>
      <c r="AV309" s="37">
        <f t="shared" ca="1" si="143"/>
        <v>-0.13025019540500082</v>
      </c>
      <c r="AW309" s="37">
        <f ca="1">MIN((AT309-MAX($AT$3:AT309))/MAX($AT$3:AT309),0)</f>
        <v>-0.13336093952604744</v>
      </c>
      <c r="AY309" s="6">
        <f t="shared" si="154"/>
        <v>1.7457707296192251E-4</v>
      </c>
      <c r="AZ309" s="5">
        <f t="shared" si="144"/>
        <v>5.9581465546369511E-3</v>
      </c>
      <c r="BA309" s="6">
        <f>AZ309-MAX($AZ$3:AZ309)</f>
        <v>-8.4337620796071447E-2</v>
      </c>
      <c r="BB309" s="5"/>
      <c r="BC309" s="5">
        <f t="shared" si="145"/>
        <v>5.9581465546369511E-3</v>
      </c>
      <c r="BD309" s="5"/>
    </row>
    <row r="310" spans="1:56" x14ac:dyDescent="0.5">
      <c r="A310" s="14">
        <v>1616338800000</v>
      </c>
      <c r="B310" s="13" t="d">
        <v>2021-03-21T15:00:00.000</v>
      </c>
      <c r="C310" s="14" t="s">
        <v>10</v>
      </c>
      <c r="D310" s="15">
        <v>1786.31</v>
      </c>
      <c r="E310" s="15">
        <v>1799.5</v>
      </c>
      <c r="F310" s="15">
        <v>1786.1</v>
      </c>
      <c r="G310" s="15">
        <v>1790.23</v>
      </c>
      <c r="H310" s="15">
        <v>53645.442000000003</v>
      </c>
      <c r="I310" s="15">
        <v>96144860.573569998</v>
      </c>
      <c r="J310" s="15">
        <v>58975</v>
      </c>
      <c r="K310" s="16">
        <v>308</v>
      </c>
      <c r="L310" s="14">
        <f ca="1">IF(K310&gt;=$BF$5,AVERAGE(G310:OFFSET(G310,-$BF$5+1,,,)),0)</f>
        <v>1790.23</v>
      </c>
      <c r="M310" s="14">
        <f ca="1">IF(K310&gt;=$BF$6,AVERAGE(G310:OFFSET(G310,-$BF$6+1,,,)),0)</f>
        <v>1811.0942222222222</v>
      </c>
      <c r="N310" s="14">
        <f t="shared" ca="1" si="130"/>
        <v>0</v>
      </c>
      <c r="O310" s="14">
        <f t="shared" ca="1" si="131"/>
        <v>-1</v>
      </c>
      <c r="P310" s="14">
        <f t="shared" ca="1" si="132"/>
        <v>-1</v>
      </c>
      <c r="Q310" s="17">
        <f t="shared" ca="1" si="157"/>
        <v>-478</v>
      </c>
      <c r="R310" s="23">
        <f t="shared" ca="1" si="158"/>
        <v>-1873.7600000000348</v>
      </c>
      <c r="S310" s="19">
        <f t="shared" ca="1" si="159"/>
        <v>-2.1431867584420796E-3</v>
      </c>
      <c r="T310" s="17">
        <f t="shared" ca="1" si="155"/>
        <v>872413.08999999904</v>
      </c>
      <c r="U310" s="19">
        <f t="shared" ca="1" si="135"/>
        <v>0.872413089999999</v>
      </c>
      <c r="V310" s="21">
        <f t="shared" ca="1" si="136"/>
        <v>-0.127586910000001</v>
      </c>
      <c r="W310" s="21">
        <f ca="1">MIN((T310-MAX($T$3:T310))/MAX($T$3:T310),0)</f>
        <v>-0.13115027126149248</v>
      </c>
      <c r="X310" s="22">
        <f t="shared" ca="1" si="137"/>
        <v>-2.2000783742932573E-3</v>
      </c>
      <c r="Y310" s="20">
        <f t="shared" ca="1" si="146"/>
        <v>868894.09762926342</v>
      </c>
      <c r="Z310" s="21">
        <f t="shared" ca="1" si="147"/>
        <v>-0.13110590237073658</v>
      </c>
      <c r="AA310" s="6">
        <f ca="1">Z310-MAX($Z$3:Z310)</f>
        <v>-0.13462938982434861</v>
      </c>
      <c r="AB310" s="6">
        <f t="shared" ca="1" si="148"/>
        <v>-2.2000783742932573E-3</v>
      </c>
      <c r="AC310" s="11">
        <f t="shared" ca="1" si="149"/>
        <v>868.89409762926255</v>
      </c>
      <c r="AD310" s="6">
        <f t="shared" ca="1" si="150"/>
        <v>-0.13110590237073746</v>
      </c>
      <c r="AE310" s="6">
        <f ca="1">AD310-MAX($AD$3:AD310)</f>
        <v>-0.13462938982434947</v>
      </c>
      <c r="AF310" s="45"/>
      <c r="AG310" s="12">
        <f t="shared" ca="1" si="138"/>
        <v>-469</v>
      </c>
      <c r="AH310" s="12">
        <f t="shared" ca="1" si="156"/>
        <v>-1843.1700000000299</v>
      </c>
      <c r="AI310" s="39" cm="1">
        <f t="array" aca="1" ref="AI310" ca="1">_xlfn.IFS(AND(P309&gt;P308,AG310&gt;1),-(AG310*G309)*$BH$7, AND(P309&lt;P308,AG310&lt;1),(AG310*G309)*$BH$7,P309=P308,0)</f>
        <v>0</v>
      </c>
      <c r="AJ310" s="6">
        <f t="shared" ca="1" si="139"/>
        <v>-2.1481761495385811E-3</v>
      </c>
      <c r="AK310" s="17">
        <f t="shared" ca="1" si="140"/>
        <v>856173.05943999952</v>
      </c>
      <c r="AL310" s="4">
        <f t="shared" ca="1" si="133"/>
        <v>0.85617305943999955</v>
      </c>
      <c r="AM310" s="36">
        <f t="shared" ca="1" si="134"/>
        <v>-0.14382694056000045</v>
      </c>
      <c r="AN310" s="37">
        <f ca="1">MIN((AK310-MAX($AK$3:AK310))/MAX($AK$3:AK310),0)</f>
        <v>-0.14561487633867262</v>
      </c>
      <c r="AO310" s="43"/>
      <c r="AP310" s="38">
        <f t="shared" ca="1" si="141"/>
        <v>-475</v>
      </c>
      <c r="AQ310" s="38">
        <f t="shared" ca="1" si="151"/>
        <v>-1866.7500000000302</v>
      </c>
      <c r="AR310" s="38" cm="1">
        <f t="array" aca="1" ref="AR310" ca="1">_xlfn.IFS(AND(P309&gt;P308,AP310&gt;1),-(AP310*G309)*$BJ$7, AND(P309&lt;P308,AP310&lt;1),(AP310*G309)*$BJ$7,P309=P308,0)</f>
        <v>0</v>
      </c>
      <c r="AS310" s="41">
        <f t="shared" ca="1" si="152"/>
        <v>-2.1463068920944297E-3</v>
      </c>
      <c r="AT310" s="40">
        <f t="shared" ca="1" si="153"/>
        <v>867883.05459499918</v>
      </c>
      <c r="AU310" s="37">
        <f t="shared" ca="1" si="142"/>
        <v>0.86788305459499915</v>
      </c>
      <c r="AV310" s="37">
        <f t="shared" ca="1" si="143"/>
        <v>-0.13211694540500085</v>
      </c>
      <c r="AW310" s="37">
        <f ca="1">MIN((AT310-MAX($AT$3:AT310))/MAX($AT$3:AT310),0)</f>
        <v>-0.13522101291450089</v>
      </c>
      <c r="AY310" s="6">
        <f t="shared" si="154"/>
        <v>2.2131867636789948E-3</v>
      </c>
      <c r="AZ310" s="5">
        <f t="shared" si="144"/>
        <v>8.1713333183159459E-3</v>
      </c>
      <c r="BA310" s="6">
        <f>AZ310-MAX($AZ$3:AZ310)</f>
        <v>-8.2124434032392446E-2</v>
      </c>
      <c r="BB310" s="5"/>
      <c r="BC310" s="5">
        <f t="shared" si="145"/>
        <v>8.1713333183159459E-3</v>
      </c>
      <c r="BD310" s="5"/>
    </row>
    <row r="311" spans="1:56" x14ac:dyDescent="0.5">
      <c r="A311" s="14">
        <v>1616342400000</v>
      </c>
      <c r="B311" s="13" t="d">
        <v>2021-03-21T15:59:59.99999979045242400</v>
      </c>
      <c r="C311" s="14" t="s">
        <v>10</v>
      </c>
      <c r="D311" s="15">
        <v>1790.24</v>
      </c>
      <c r="E311" s="15">
        <v>1793.31</v>
      </c>
      <c r="F311" s="15">
        <v>1777.15</v>
      </c>
      <c r="G311" s="15">
        <v>1782.3</v>
      </c>
      <c r="H311" s="15">
        <v>74140.054000000004</v>
      </c>
      <c r="I311" s="15">
        <v>132297859.23630001</v>
      </c>
      <c r="J311" s="15">
        <v>70686</v>
      </c>
      <c r="K311" s="16">
        <v>309</v>
      </c>
      <c r="L311" s="14">
        <f ca="1">IF(K311&gt;=$BF$5,AVERAGE(G311:OFFSET(G311,-$BF$5+1,,,)),0)</f>
        <v>1782.3</v>
      </c>
      <c r="M311" s="14">
        <f ca="1">IF(K311&gt;=$BF$6,AVERAGE(G311:OFFSET(G311,-$BF$6+1,,,)),0)</f>
        <v>1810.694</v>
      </c>
      <c r="N311" s="14">
        <f t="shared" ca="1" si="130"/>
        <v>0</v>
      </c>
      <c r="O311" s="14">
        <f t="shared" ca="1" si="131"/>
        <v>-1</v>
      </c>
      <c r="P311" s="14">
        <f t="shared" ca="1" si="132"/>
        <v>-1</v>
      </c>
      <c r="Q311" s="17">
        <f t="shared" ca="1" si="157"/>
        <v>-478</v>
      </c>
      <c r="R311" s="23">
        <f t="shared" ca="1" si="158"/>
        <v>3795.3200000000261</v>
      </c>
      <c r="S311" s="19">
        <f t="shared" ca="1" si="159"/>
        <v>4.3503703045079598E-3</v>
      </c>
      <c r="T311" s="17">
        <f t="shared" ca="1" si="155"/>
        <v>876208.4099999991</v>
      </c>
      <c r="U311" s="19">
        <f t="shared" ca="1" si="135"/>
        <v>0.87620840999999905</v>
      </c>
      <c r="V311" s="21">
        <f t="shared" ca="1" si="136"/>
        <v>-0.12379159000000095</v>
      </c>
      <c r="W311" s="21">
        <f ca="1">MIN((T311-MAX($T$3:T311))/MAX($T$3:T311),0)</f>
        <v>-0.12737045320250864</v>
      </c>
      <c r="X311" s="22">
        <f t="shared" ca="1" si="137"/>
        <v>4.4295984314864922E-3</v>
      </c>
      <c r="Y311" s="20">
        <f t="shared" ca="1" si="146"/>
        <v>872742.94956124981</v>
      </c>
      <c r="Z311" s="21">
        <f t="shared" ca="1" si="147"/>
        <v>-0.12725705043875019</v>
      </c>
      <c r="AA311" s="6">
        <f ca="1">Z311-MAX($Z$3:Z311)</f>
        <v>-0.13078053789236221</v>
      </c>
      <c r="AB311" s="6">
        <f t="shared" ca="1" si="148"/>
        <v>4.4295984314864922E-3</v>
      </c>
      <c r="AC311" s="11">
        <f t="shared" ca="1" si="149"/>
        <v>872.74294956124902</v>
      </c>
      <c r="AD311" s="6">
        <f t="shared" ca="1" si="150"/>
        <v>-0.12725705043875099</v>
      </c>
      <c r="AE311" s="6">
        <f ca="1">AD311-MAX($AD$3:AD311)</f>
        <v>-0.13078053789236299</v>
      </c>
      <c r="AF311" s="45"/>
      <c r="AG311" s="12">
        <f t="shared" ca="1" si="138"/>
        <v>-469</v>
      </c>
      <c r="AH311" s="12">
        <f t="shared" ca="1" si="156"/>
        <v>3719.1700000000301</v>
      </c>
      <c r="AI311" s="39" cm="1">
        <f t="array" aca="1" ref="AI311" ca="1">_xlfn.IFS(AND(P310&gt;P309,AG311&gt;1),-(AG311*G310)*$BH$7, AND(P310&lt;P309,AG311&lt;1),(AG311*G310)*$BH$7,P310=P309,0)</f>
        <v>0</v>
      </c>
      <c r="AJ311" s="6">
        <f t="shared" ca="1" si="139"/>
        <v>4.3439465409395644E-3</v>
      </c>
      <c r="AK311" s="17">
        <f t="shared" ca="1" si="140"/>
        <v>859892.22943999956</v>
      </c>
      <c r="AL311" s="4">
        <f t="shared" ca="1" si="133"/>
        <v>0.85989222943999954</v>
      </c>
      <c r="AM311" s="36">
        <f t="shared" ca="1" si="134"/>
        <v>-0.14010777056000046</v>
      </c>
      <c r="AN311" s="37">
        <f ca="1">MIN((AK311-MAX($AK$3:AK311))/MAX($AK$3:AK311),0)</f>
        <v>-0.14190347303611378</v>
      </c>
      <c r="AO311" s="43"/>
      <c r="AP311" s="38">
        <f t="shared" ca="1" si="141"/>
        <v>-475</v>
      </c>
      <c r="AQ311" s="38">
        <f t="shared" ca="1" si="151"/>
        <v>3766.75000000003</v>
      </c>
      <c r="AR311" s="38" cm="1">
        <f t="array" aca="1" ref="AR311" ca="1">_xlfn.IFS(AND(P310&gt;P309,AP311&gt;1),-(AP311*G310)*$BJ$7, AND(P310&lt;P309,AP311&lt;1),(AP311*G310)*$BJ$7,P310=P309,0)</f>
        <v>0</v>
      </c>
      <c r="AS311" s="41">
        <f t="shared" ca="1" si="152"/>
        <v>4.3401584810960478E-3</v>
      </c>
      <c r="AT311" s="40">
        <f t="shared" ca="1" si="153"/>
        <v>871649.80459499918</v>
      </c>
      <c r="AU311" s="37">
        <f t="shared" ca="1" si="142"/>
        <v>0.87164980459499919</v>
      </c>
      <c r="AV311" s="37">
        <f t="shared" ca="1" si="143"/>
        <v>-0.12835019540500081</v>
      </c>
      <c r="AW311" s="37">
        <f ca="1">MIN((AT311-MAX($AT$3:AT311))/MAX($AT$3:AT311),0)</f>
        <v>-0.13146773505942816</v>
      </c>
      <c r="AY311" s="6">
        <f t="shared" si="154"/>
        <v>-4.4657941567364592E-3</v>
      </c>
      <c r="AZ311" s="5">
        <f t="shared" si="144"/>
        <v>3.7055391615794871E-3</v>
      </c>
      <c r="BA311" s="6">
        <f>AZ311-MAX($AZ$3:AZ311)</f>
        <v>-8.6590228189128898E-2</v>
      </c>
      <c r="BB311" s="5"/>
      <c r="BC311" s="5">
        <f t="shared" si="145"/>
        <v>3.7055391615794871E-3</v>
      </c>
      <c r="BD311" s="5"/>
    </row>
    <row r="312" spans="1:56" x14ac:dyDescent="0.5">
      <c r="A312" s="14">
        <v>1616346000000</v>
      </c>
      <c r="B312" s="13" t="d">
        <v>2021-03-21T17:00:00.00000020954757600</v>
      </c>
      <c r="C312" s="14" t="s">
        <v>10</v>
      </c>
      <c r="D312" s="15">
        <v>1782.23</v>
      </c>
      <c r="E312" s="15">
        <v>1791.68</v>
      </c>
      <c r="F312" s="15">
        <v>1781.11</v>
      </c>
      <c r="G312" s="15">
        <v>1790.99</v>
      </c>
      <c r="H312" s="15">
        <v>28022.304</v>
      </c>
      <c r="I312" s="15">
        <v>50066845.785250001</v>
      </c>
      <c r="J312" s="15">
        <v>42336</v>
      </c>
      <c r="K312" s="16">
        <v>310</v>
      </c>
      <c r="L312" s="14">
        <f ca="1">IF(K312&gt;=$BF$5,AVERAGE(G312:OFFSET(G312,-$BF$5+1,,,)),0)</f>
        <v>1790.99</v>
      </c>
      <c r="M312" s="14">
        <f ca="1">IF(K312&gt;=$BF$6,AVERAGE(G312:OFFSET(G312,-$BF$6+1,,,)),0)</f>
        <v>1810.3075555555554</v>
      </c>
      <c r="N312" s="14">
        <f t="shared" ca="1" si="130"/>
        <v>0</v>
      </c>
      <c r="O312" s="14">
        <f t="shared" ca="1" si="131"/>
        <v>-1</v>
      </c>
      <c r="P312" s="14">
        <f t="shared" ca="1" si="132"/>
        <v>-1</v>
      </c>
      <c r="Q312" s="17">
        <f t="shared" ca="1" si="157"/>
        <v>-478</v>
      </c>
      <c r="R312" s="23">
        <f t="shared" ca="1" si="158"/>
        <v>-4187.2799999999952</v>
      </c>
      <c r="S312" s="19">
        <f t="shared" ca="1" si="159"/>
        <v>-4.7788630561078497E-3</v>
      </c>
      <c r="T312" s="17">
        <f t="shared" ca="1" si="155"/>
        <v>872021.12999999907</v>
      </c>
      <c r="U312" s="19">
        <f t="shared" ca="1" si="135"/>
        <v>0.87202112999999903</v>
      </c>
      <c r="V312" s="21">
        <f t="shared" ca="1" si="136"/>
        <v>-0.12797887000000097</v>
      </c>
      <c r="W312" s="21">
        <f ca="1">MIN((T312-MAX($T$3:T312))/MAX($T$3:T312),0)</f>
        <v>-0.13154063030536733</v>
      </c>
      <c r="X312" s="22">
        <f t="shared" ca="1" si="137"/>
        <v>-4.8757223811928263E-3</v>
      </c>
      <c r="Y312" s="20">
        <f t="shared" ca="1" si="146"/>
        <v>868487.69722904579</v>
      </c>
      <c r="Z312" s="21">
        <f t="shared" ca="1" si="147"/>
        <v>-0.13151230277095421</v>
      </c>
      <c r="AA312" s="6">
        <f ca="1">Z312-MAX($Z$3:Z312)</f>
        <v>-0.13503579022456624</v>
      </c>
      <c r="AB312" s="6">
        <f t="shared" ca="1" si="148"/>
        <v>-4.8757223811928263E-3</v>
      </c>
      <c r="AC312" s="11">
        <f t="shared" ca="1" si="149"/>
        <v>868.48769722904501</v>
      </c>
      <c r="AD312" s="6">
        <f t="shared" ca="1" si="150"/>
        <v>-0.13151230277095499</v>
      </c>
      <c r="AE312" s="6">
        <f ca="1">AD312-MAX($AD$3:AD312)</f>
        <v>-0.13503579022456699</v>
      </c>
      <c r="AF312" s="45"/>
      <c r="AG312" s="12">
        <f t="shared" ca="1" si="138"/>
        <v>-469</v>
      </c>
      <c r="AH312" s="12">
        <f t="shared" ca="1" si="156"/>
        <v>-4075.6100000000256</v>
      </c>
      <c r="AI312" s="39" cm="1">
        <f t="array" aca="1" ref="AI312" ca="1">_xlfn.IFS(AND(P311&gt;P310,AG312&gt;1),-(AG312*G311)*$BH$7, AND(P311&lt;P310,AG312&lt;1),(AG312*G311)*$BH$7,P311=P310,0)</f>
        <v>0</v>
      </c>
      <c r="AJ312" s="6">
        <f t="shared" ca="1" si="139"/>
        <v>-4.7396753458910142E-3</v>
      </c>
      <c r="AK312" s="17">
        <f t="shared" ca="1" si="140"/>
        <v>855816.61943999957</v>
      </c>
      <c r="AL312" s="4">
        <f t="shared" ca="1" si="133"/>
        <v>0.85581661943999954</v>
      </c>
      <c r="AM312" s="36">
        <f t="shared" ca="1" si="134"/>
        <v>-0.14418338056000046</v>
      </c>
      <c r="AN312" s="37">
        <f ca="1">MIN((AK312-MAX($AK$3:AK312))/MAX($AK$3:AK312),0)</f>
        <v>-0.14597057198935917</v>
      </c>
      <c r="AO312" s="43"/>
      <c r="AP312" s="38">
        <f t="shared" ca="1" si="141"/>
        <v>-475</v>
      </c>
      <c r="AQ312" s="38">
        <f t="shared" ca="1" si="151"/>
        <v>-4127.7500000000255</v>
      </c>
      <c r="AR312" s="38" cm="1">
        <f t="array" aca="1" ref="AR312" ca="1">_xlfn.IFS(AND(P311&gt;P310,AP312&gt;1),-(AP312*G311)*$BJ$7, AND(P311&lt;P310,AP312&lt;1),(AP312*G311)*$BJ$7,P311=P310,0)</f>
        <v>0</v>
      </c>
      <c r="AS312" s="41">
        <f t="shared" ca="1" si="152"/>
        <v>-4.7355600589137183E-3</v>
      </c>
      <c r="AT312" s="40">
        <f t="shared" ca="1" si="153"/>
        <v>867522.05459499918</v>
      </c>
      <c r="AU312" s="37">
        <f t="shared" ca="1" si="142"/>
        <v>0.8675220545949992</v>
      </c>
      <c r="AV312" s="37">
        <f t="shared" ca="1" si="143"/>
        <v>-0.1324779454050008</v>
      </c>
      <c r="AW312" s="37">
        <f ca="1">MIN((AT312-MAX($AT$3:AT312))/MAX($AT$3:AT312),0)</f>
        <v>-0.13558072176315858</v>
      </c>
      <c r="AY312" s="6">
        <f t="shared" si="154"/>
        <v>4.8937895614173717E-3</v>
      </c>
      <c r="AZ312" s="5">
        <f t="shared" si="144"/>
        <v>8.5993287229968584E-3</v>
      </c>
      <c r="BA312" s="6">
        <f>AZ312-MAX($AZ$3:AZ312)</f>
        <v>-8.1696438627711532E-2</v>
      </c>
      <c r="BB312" s="5"/>
      <c r="BC312" s="5">
        <f t="shared" si="145"/>
        <v>8.5993287229968584E-3</v>
      </c>
      <c r="BD312" s="5"/>
    </row>
    <row r="313" spans="1:56" x14ac:dyDescent="0.5">
      <c r="A313" s="14">
        <v>1616349600000</v>
      </c>
      <c r="B313" s="13" t="d">
        <v>2021-03-21T18:00:00.000</v>
      </c>
      <c r="C313" s="14" t="s">
        <v>10</v>
      </c>
      <c r="D313" s="15">
        <v>1790.91</v>
      </c>
      <c r="E313" s="15">
        <v>1798.7</v>
      </c>
      <c r="F313" s="15">
        <v>1785.5</v>
      </c>
      <c r="G313" s="15">
        <v>1795.36</v>
      </c>
      <c r="H313" s="15">
        <v>30903.856</v>
      </c>
      <c r="I313" s="15">
        <v>55407667.513999999</v>
      </c>
      <c r="J313" s="15">
        <v>45735</v>
      </c>
      <c r="K313" s="16">
        <v>311</v>
      </c>
      <c r="L313" s="14">
        <f ca="1">IF(K313&gt;=$BF$5,AVERAGE(G313:OFFSET(G313,-$BF$5+1,,,)),0)</f>
        <v>1795.36</v>
      </c>
      <c r="M313" s="14">
        <f ca="1">IF(K313&gt;=$BF$6,AVERAGE(G313:OFFSET(G313,-$BF$6+1,,,)),0)</f>
        <v>1810.0258888888884</v>
      </c>
      <c r="N313" s="14">
        <f t="shared" ca="1" si="130"/>
        <v>0</v>
      </c>
      <c r="O313" s="14">
        <f t="shared" ca="1" si="131"/>
        <v>-1</v>
      </c>
      <c r="P313" s="14">
        <f t="shared" ca="1" si="132"/>
        <v>-1</v>
      </c>
      <c r="Q313" s="17">
        <f t="shared" ca="1" si="157"/>
        <v>-478</v>
      </c>
      <c r="R313" s="23">
        <f t="shared" ca="1" si="158"/>
        <v>-2127.0999999999131</v>
      </c>
      <c r="S313" s="19">
        <f t="shared" ca="1" si="159"/>
        <v>-2.4392757547055258E-3</v>
      </c>
      <c r="T313" s="17">
        <f t="shared" ca="1" si="155"/>
        <v>869894.02999999921</v>
      </c>
      <c r="U313" s="19">
        <f t="shared" ca="1" si="135"/>
        <v>0.86989402999999921</v>
      </c>
      <c r="V313" s="21">
        <f t="shared" ca="1" si="136"/>
        <v>-0.13010597000000079</v>
      </c>
      <c r="W313" s="21">
        <f ca="1">MIN((T313-MAX($T$3:T313))/MAX($T$3:T313),0)</f>
        <v>-0.13365904218981023</v>
      </c>
      <c r="X313" s="22">
        <f t="shared" ca="1" si="137"/>
        <v>-2.4399912897334897E-3</v>
      </c>
      <c r="Y313" s="20">
        <f t="shared" ca="1" si="146"/>
        <v>866368.59481256618</v>
      </c>
      <c r="Z313" s="21">
        <f t="shared" ca="1" si="147"/>
        <v>-0.13363140518743383</v>
      </c>
      <c r="AA313" s="6">
        <f ca="1">Z313-MAX($Z$3:Z313)</f>
        <v>-0.13715489264104586</v>
      </c>
      <c r="AB313" s="6">
        <f t="shared" ca="1" si="148"/>
        <v>-2.4399912897334897E-3</v>
      </c>
      <c r="AC313" s="11">
        <f t="shared" ca="1" si="149"/>
        <v>866.36859481256545</v>
      </c>
      <c r="AD313" s="6">
        <f t="shared" ca="1" si="150"/>
        <v>-0.13363140518743455</v>
      </c>
      <c r="AE313" s="6">
        <f ca="1">AD313-MAX($AD$3:AD313)</f>
        <v>-0.13715489264104655</v>
      </c>
      <c r="AF313" s="45"/>
      <c r="AG313" s="12">
        <f t="shared" ca="1" si="138"/>
        <v>-469</v>
      </c>
      <c r="AH313" s="12">
        <f t="shared" ca="1" si="156"/>
        <v>-2049.5299999999488</v>
      </c>
      <c r="AI313" s="39" cm="1">
        <f t="array" aca="1" ref="AI313" ca="1">_xlfn.IFS(AND(P312&gt;P311,AG313&gt;1),-(AG313*G312)*$BH$7, AND(P312&lt;P311,AG313&lt;1),(AG313*G312)*$BH$7,P312=P311,0)</f>
        <v>0</v>
      </c>
      <c r="AJ313" s="6">
        <f t="shared" ca="1" si="139"/>
        <v>-2.394823789868735E-3</v>
      </c>
      <c r="AK313" s="17">
        <f t="shared" ca="1" si="140"/>
        <v>853767.08943999966</v>
      </c>
      <c r="AL313" s="4">
        <f t="shared" ca="1" si="133"/>
        <v>0.85376708943999968</v>
      </c>
      <c r="AM313" s="36">
        <f t="shared" ca="1" si="134"/>
        <v>-0.14623291056000032</v>
      </c>
      <c r="AN313" s="37">
        <f ca="1">MIN((AK313-MAX($AK$3:AK313))/MAX($AK$3:AK313),0)</f>
        <v>-0.14801582198080701</v>
      </c>
      <c r="AO313" s="43"/>
      <c r="AP313" s="38">
        <f t="shared" ca="1" si="141"/>
        <v>-475</v>
      </c>
      <c r="AQ313" s="38">
        <f t="shared" ca="1" si="151"/>
        <v>-2075.7499999999482</v>
      </c>
      <c r="AR313" s="38" cm="1">
        <f t="array" aca="1" ref="AR313" ca="1">_xlfn.IFS(AND(P312&gt;P311,AP313&gt;1),-(AP313*G312)*$BJ$7, AND(P312&lt;P311,AP313&lt;1),(AP313*G312)*$BJ$7,P312=P311,0)</f>
        <v>0</v>
      </c>
      <c r="AS313" s="41">
        <f t="shared" ca="1" si="152"/>
        <v>-2.3927345581652186E-3</v>
      </c>
      <c r="AT313" s="40">
        <f t="shared" ca="1" si="153"/>
        <v>865446.30459499918</v>
      </c>
      <c r="AU313" s="37">
        <f t="shared" ca="1" si="142"/>
        <v>0.86544630459499916</v>
      </c>
      <c r="AV313" s="37">
        <f t="shared" ca="1" si="143"/>
        <v>-0.13455369540500084</v>
      </c>
      <c r="AW313" s="37">
        <f ca="1">MIN((AT313-MAX($AT$3:AT313))/MAX($AT$3:AT313),0)</f>
        <v>-0.13764904764294014</v>
      </c>
      <c r="AY313" s="6">
        <f t="shared" si="154"/>
        <v>2.4609735769152187E-3</v>
      </c>
      <c r="AZ313" s="5">
        <f t="shared" si="144"/>
        <v>1.1060302299912077E-2</v>
      </c>
      <c r="BA313" s="6">
        <f>AZ313-MAX($AZ$3:AZ313)</f>
        <v>-7.9235465050796317E-2</v>
      </c>
      <c r="BB313" s="5"/>
      <c r="BC313" s="5">
        <f t="shared" si="145"/>
        <v>1.1060302299912077E-2</v>
      </c>
      <c r="BD313" s="5"/>
    </row>
    <row r="314" spans="1:56" x14ac:dyDescent="0.5">
      <c r="A314" s="14">
        <v>1616353200000</v>
      </c>
      <c r="B314" s="13" t="d">
        <v>2021-03-21T18:59:59.99999979045242400</v>
      </c>
      <c r="C314" s="14" t="s">
        <v>10</v>
      </c>
      <c r="D314" s="15">
        <v>1795.36</v>
      </c>
      <c r="E314" s="15">
        <v>1800</v>
      </c>
      <c r="F314" s="15">
        <v>1794.93</v>
      </c>
      <c r="G314" s="15">
        <v>1798</v>
      </c>
      <c r="H314" s="15">
        <v>38273.201000000001</v>
      </c>
      <c r="I314" s="15">
        <v>68789669.754899994</v>
      </c>
      <c r="J314" s="15">
        <v>45966</v>
      </c>
      <c r="K314" s="16">
        <v>312</v>
      </c>
      <c r="L314" s="14">
        <f ca="1">IF(K314&gt;=$BF$5,AVERAGE(G314:OFFSET(G314,-$BF$5+1,,,)),0)</f>
        <v>1798</v>
      </c>
      <c r="M314" s="14">
        <f ca="1">IF(K314&gt;=$BF$6,AVERAGE(G314:OFFSET(G314,-$BF$6+1,,,)),0)</f>
        <v>1809.6449999999995</v>
      </c>
      <c r="N314" s="14">
        <f t="shared" ca="1" si="130"/>
        <v>0</v>
      </c>
      <c r="O314" s="14">
        <f t="shared" ca="1" si="131"/>
        <v>-1</v>
      </c>
      <c r="P314" s="14">
        <f t="shared" ca="1" si="132"/>
        <v>-1</v>
      </c>
      <c r="Q314" s="17">
        <f t="shared" ca="1" si="157"/>
        <v>-478</v>
      </c>
      <c r="R314" s="23">
        <f t="shared" ca="1" si="158"/>
        <v>-1261.9200000000478</v>
      </c>
      <c r="S314" s="19">
        <f t="shared" ca="1" si="159"/>
        <v>-1.4506594556121381E-3</v>
      </c>
      <c r="T314" s="17">
        <f t="shared" ca="1" si="155"/>
        <v>868632.10999999917</v>
      </c>
      <c r="U314" s="19">
        <f t="shared" ca="1" si="135"/>
        <v>0.86863210999999918</v>
      </c>
      <c r="V314" s="21">
        <f t="shared" ca="1" si="136"/>
        <v>-0.13136789000000082</v>
      </c>
      <c r="W314" s="21">
        <f ca="1">MIN((T314-MAX($T$3:T314))/MAX($T$3:T314),0)</f>
        <v>-0.13491580789204166</v>
      </c>
      <c r="X314" s="22">
        <f t="shared" ca="1" si="137"/>
        <v>-1.4704571785046916E-3</v>
      </c>
      <c r="Y314" s="20">
        <f t="shared" ca="1" si="146"/>
        <v>865094.636893093</v>
      </c>
      <c r="Z314" s="21">
        <f t="shared" ca="1" si="147"/>
        <v>-0.13490536310690698</v>
      </c>
      <c r="AA314" s="6">
        <f ca="1">Z314-MAX($Z$3:Z314)</f>
        <v>-0.13842885056051901</v>
      </c>
      <c r="AB314" s="6">
        <f t="shared" ca="1" si="148"/>
        <v>-1.4704571785046916E-3</v>
      </c>
      <c r="AC314" s="11">
        <f t="shared" ca="1" si="149"/>
        <v>865.09463689309234</v>
      </c>
      <c r="AD314" s="6">
        <f t="shared" ca="1" si="150"/>
        <v>-0.13490536310690765</v>
      </c>
      <c r="AE314" s="6">
        <f ca="1">AD314-MAX($AD$3:AD314)</f>
        <v>-0.13842885056051965</v>
      </c>
      <c r="AF314" s="45"/>
      <c r="AG314" s="12">
        <f t="shared" ca="1" si="138"/>
        <v>-469</v>
      </c>
      <c r="AH314" s="12">
        <f t="shared" ca="1" si="156"/>
        <v>-1238.1600000000469</v>
      </c>
      <c r="AI314" s="39" cm="1">
        <f t="array" aca="1" ref="AI314" ca="1">_xlfn.IFS(AND(P313&gt;P312,AG314&gt;1),-(AG314*G313)*$BH$7, AND(P313&lt;P312,AG314&lt;1),(AG314*G313)*$BH$7,P313=P312,0)</f>
        <v>0</v>
      </c>
      <c r="AJ314" s="6">
        <f t="shared" ca="1" si="139"/>
        <v>-1.4502315857737936E-3</v>
      </c>
      <c r="AK314" s="17">
        <f t="shared" ca="1" si="140"/>
        <v>852528.92943999963</v>
      </c>
      <c r="AL314" s="4">
        <f t="shared" ca="1" si="133"/>
        <v>0.85252892943999958</v>
      </c>
      <c r="AM314" s="36">
        <f t="shared" ca="1" si="134"/>
        <v>-0.14747107056000042</v>
      </c>
      <c r="AN314" s="37">
        <f ca="1">MIN((AK314-MAX($AK$3:AK314))/MAX($AK$3:AK314),0)</f>
        <v>-0.14925139634634996</v>
      </c>
      <c r="AO314" s="43"/>
      <c r="AP314" s="38">
        <f t="shared" ca="1" si="141"/>
        <v>-475</v>
      </c>
      <c r="AQ314" s="38">
        <f t="shared" ca="1" si="151"/>
        <v>-1254.0000000000475</v>
      </c>
      <c r="AR314" s="38" cm="1">
        <f t="array" aca="1" ref="AR314" ca="1">_xlfn.IFS(AND(P313&gt;P312,AP314&gt;1),-(AP314*G313)*$BJ$7, AND(P313&lt;P312,AP314&lt;1),(AP314*G313)*$BJ$7,P313=P312,0)</f>
        <v>0</v>
      </c>
      <c r="AS314" s="41">
        <f t="shared" ca="1" si="152"/>
        <v>-1.4489633768635466E-3</v>
      </c>
      <c r="AT314" s="40">
        <f t="shared" ca="1" si="153"/>
        <v>864192.30459499918</v>
      </c>
      <c r="AU314" s="37">
        <f t="shared" ca="1" si="142"/>
        <v>0.86419230459499918</v>
      </c>
      <c r="AV314" s="37">
        <f t="shared" ca="1" si="143"/>
        <v>-0.13580769540500082</v>
      </c>
      <c r="AW314" s="37">
        <f ca="1">MIN((AT314-MAX($AT$3:AT314))/MAX($AT$3:AT314),0)</f>
        <v>-0.13889856259090888</v>
      </c>
      <c r="AY314" s="6">
        <f t="shared" si="154"/>
        <v>1.4867208794179815E-3</v>
      </c>
      <c r="AZ314" s="5">
        <f t="shared" si="144"/>
        <v>1.2547023179330059E-2</v>
      </c>
      <c r="BA314" s="6">
        <f>AZ314-MAX($AZ$3:AZ314)</f>
        <v>-7.7748744171378337E-2</v>
      </c>
      <c r="BB314" s="5"/>
      <c r="BC314" s="5">
        <f t="shared" si="145"/>
        <v>1.2547023179330059E-2</v>
      </c>
      <c r="BD314" s="5"/>
    </row>
    <row r="315" spans="1:56" x14ac:dyDescent="0.5">
      <c r="A315" s="14">
        <v>1616356800000</v>
      </c>
      <c r="B315" s="13" t="d">
        <v>2021-03-21T20:00:00.00000020954757600</v>
      </c>
      <c r="C315" s="14" t="s">
        <v>10</v>
      </c>
      <c r="D315" s="15">
        <v>1797.99</v>
      </c>
      <c r="E315" s="15">
        <v>1804.36</v>
      </c>
      <c r="F315" s="15">
        <v>1794.5</v>
      </c>
      <c r="G315" s="15">
        <v>1799.95</v>
      </c>
      <c r="H315" s="15">
        <v>41131.084000000003</v>
      </c>
      <c r="I315" s="15">
        <v>74046929.266010001</v>
      </c>
      <c r="J315" s="15">
        <v>51890</v>
      </c>
      <c r="K315" s="16">
        <v>313</v>
      </c>
      <c r="L315" s="14">
        <f ca="1">IF(K315&gt;=$BF$5,AVERAGE(G315:OFFSET(G315,-$BF$5+1,,,)),0)</f>
        <v>1799.95</v>
      </c>
      <c r="M315" s="14">
        <f ca="1">IF(K315&gt;=$BF$6,AVERAGE(G315:OFFSET(G315,-$BF$6+1,,,)),0)</f>
        <v>1809.1708888888884</v>
      </c>
      <c r="N315" s="14">
        <f t="shared" ca="1" si="130"/>
        <v>0</v>
      </c>
      <c r="O315" s="14">
        <f t="shared" ca="1" si="131"/>
        <v>-1</v>
      </c>
      <c r="P315" s="14">
        <f t="shared" ca="1" si="132"/>
        <v>-1</v>
      </c>
      <c r="Q315" s="17">
        <f t="shared" ca="1" si="157"/>
        <v>-478</v>
      </c>
      <c r="R315" s="23">
        <f t="shared" ca="1" si="158"/>
        <v>-936.88000000001739</v>
      </c>
      <c r="S315" s="19">
        <f t="shared" ca="1" si="159"/>
        <v>-1.0785693842241433E-3</v>
      </c>
      <c r="T315" s="17">
        <f t="shared" ca="1" si="155"/>
        <v>867695.22999999917</v>
      </c>
      <c r="U315" s="19">
        <f t="shared" ca="1" si="135"/>
        <v>0.86769522999999915</v>
      </c>
      <c r="V315" s="21">
        <f t="shared" ca="1" si="136"/>
        <v>-0.13230477000000085</v>
      </c>
      <c r="W315" s="21">
        <f ca="1">MIN((T315-MAX($T$3:T315))/MAX($T$3:T315),0)</f>
        <v>-0.13584886121642556</v>
      </c>
      <c r="X315" s="22">
        <f t="shared" ca="1" si="137"/>
        <v>-1.0845383759732208E-3</v>
      </c>
      <c r="Y315" s="20">
        <f t="shared" ca="1" si="146"/>
        <v>864156.40856053378</v>
      </c>
      <c r="Z315" s="21">
        <f t="shared" ca="1" si="147"/>
        <v>-0.13584359143946623</v>
      </c>
      <c r="AA315" s="6">
        <f ca="1">Z315-MAX($Z$3:Z315)</f>
        <v>-0.13936707889307826</v>
      </c>
      <c r="AB315" s="6">
        <f t="shared" ca="1" si="148"/>
        <v>-1.0845383759732208E-3</v>
      </c>
      <c r="AC315" s="11">
        <f t="shared" ca="1" si="149"/>
        <v>864.15640856053312</v>
      </c>
      <c r="AD315" s="6">
        <f t="shared" ca="1" si="150"/>
        <v>-0.13584359143946687</v>
      </c>
      <c r="AE315" s="6">
        <f ca="1">AD315-MAX($AD$3:AD315)</f>
        <v>-0.13936707889307887</v>
      </c>
      <c r="AF315" s="45"/>
      <c r="AG315" s="12">
        <f t="shared" ca="1" si="138"/>
        <v>-469</v>
      </c>
      <c r="AH315" s="12">
        <f t="shared" ca="1" si="156"/>
        <v>-914.55000000002133</v>
      </c>
      <c r="AI315" s="39" cm="1">
        <f t="array" aca="1" ref="AI315" ca="1">_xlfn.IFS(AND(P314&gt;P313,AG315&gt;1),-(AG315*G314)*$BH$7, AND(P314&lt;P313,AG315&lt;1),(AG315*G314)*$BH$7,P314=P313,0)</f>
        <v>0</v>
      </c>
      <c r="AJ315" s="6">
        <f t="shared" ca="1" si="139"/>
        <v>-1.0727495201843314E-3</v>
      </c>
      <c r="AK315" s="17">
        <f t="shared" ca="1" si="140"/>
        <v>851614.37943999958</v>
      </c>
      <c r="AL315" s="4">
        <f t="shared" ca="1" si="133"/>
        <v>0.85161437943999962</v>
      </c>
      <c r="AM315" s="36">
        <f t="shared" ca="1" si="134"/>
        <v>-0.14838562056000038</v>
      </c>
      <c r="AN315" s="37">
        <f ca="1">MIN((AK315-MAX($AK$3:AK315))/MAX($AK$3:AK315),0)</f>
        <v>-0.15016403650271692</v>
      </c>
      <c r="AO315" s="43"/>
      <c r="AP315" s="38">
        <f t="shared" ca="1" si="141"/>
        <v>-475</v>
      </c>
      <c r="AQ315" s="38">
        <f t="shared" ca="1" si="151"/>
        <v>-926.2500000000216</v>
      </c>
      <c r="AR315" s="38" cm="1">
        <f t="array" aca="1" ref="AR315" ca="1">_xlfn.IFS(AND(P314&gt;P313,AP315&gt;1),-(AP315*G314)*$BJ$7, AND(P314&lt;P313,AP315&lt;1),(AP315*G314)*$BJ$7,P314=P313,0)</f>
        <v>0</v>
      </c>
      <c r="AS315" s="41">
        <f t="shared" ca="1" si="152"/>
        <v>-1.0718100532428434E-3</v>
      </c>
      <c r="AT315" s="40">
        <f t="shared" ca="1" si="153"/>
        <v>863266.05459499918</v>
      </c>
      <c r="AU315" s="37">
        <f t="shared" ca="1" si="142"/>
        <v>0.86326605459499917</v>
      </c>
      <c r="AV315" s="37">
        <f t="shared" ca="1" si="143"/>
        <v>-0.13673394540500083</v>
      </c>
      <c r="AW315" s="37">
        <f ca="1">MIN((AT315-MAX($AT$3:AT315))/MAX($AT$3:AT315),0)</f>
        <v>-0.13982149976838579</v>
      </c>
      <c r="AY315" s="6">
        <f t="shared" si="154"/>
        <v>1.0981461041155403E-3</v>
      </c>
      <c r="AZ315" s="5">
        <f t="shared" si="144"/>
        <v>1.3645169283445599E-2</v>
      </c>
      <c r="BA315" s="6">
        <f>AZ315-MAX($AZ$3:AZ315)</f>
        <v>-7.6650598067262793E-2</v>
      </c>
      <c r="BB315" s="5"/>
      <c r="BC315" s="5">
        <f t="shared" si="145"/>
        <v>1.3645169283445599E-2</v>
      </c>
      <c r="BD315" s="5"/>
    </row>
    <row r="316" spans="1:56" x14ac:dyDescent="0.5">
      <c r="A316" s="14">
        <v>1616360400000</v>
      </c>
      <c r="B316" s="13" t="d">
        <v>2021-03-21T21:00:00.000</v>
      </c>
      <c r="C316" s="14" t="s">
        <v>10</v>
      </c>
      <c r="D316" s="15">
        <v>1799.96</v>
      </c>
      <c r="E316" s="15">
        <v>1811.52</v>
      </c>
      <c r="F316" s="15">
        <v>1798.03</v>
      </c>
      <c r="G316" s="15">
        <v>1811.23</v>
      </c>
      <c r="H316" s="15">
        <v>37430.559999999998</v>
      </c>
      <c r="I316" s="15">
        <v>67574699.410280004</v>
      </c>
      <c r="J316" s="15">
        <v>43710</v>
      </c>
      <c r="K316" s="16">
        <v>314</v>
      </c>
      <c r="L316" s="14">
        <f ca="1">IF(K316&gt;=$BF$5,AVERAGE(G316:OFFSET(G316,-$BF$5+1,,,)),0)</f>
        <v>1811.23</v>
      </c>
      <c r="M316" s="14">
        <f ca="1">IF(K316&gt;=$BF$6,AVERAGE(G316:OFFSET(G316,-$BF$6+1,,,)),0)</f>
        <v>1808.8935555555549</v>
      </c>
      <c r="N316" s="14">
        <f t="shared" ca="1" si="130"/>
        <v>1</v>
      </c>
      <c r="O316" s="14">
        <f t="shared" ca="1" si="131"/>
        <v>0</v>
      </c>
      <c r="P316" s="14">
        <f t="shared" ca="1" si="132"/>
        <v>1</v>
      </c>
      <c r="Q316" s="17">
        <f t="shared" ca="1" si="157"/>
        <v>-478</v>
      </c>
      <c r="R316" s="23">
        <f t="shared" ca="1" si="158"/>
        <v>-5387.0599999999913</v>
      </c>
      <c r="S316" s="19">
        <f t="shared" ca="1" si="159"/>
        <v>-6.2084702251964628E-3</v>
      </c>
      <c r="T316" s="17">
        <f t="shared" ca="1" si="155"/>
        <v>862308.16999999923</v>
      </c>
      <c r="U316" s="19">
        <f t="shared" ca="1" si="135"/>
        <v>0.86230816999999926</v>
      </c>
      <c r="V316" s="21">
        <f t="shared" ca="1" si="136"/>
        <v>-0.13769183000000074</v>
      </c>
      <c r="W316" s="21">
        <f ca="1">MIN((T316-MAX($T$3:T316))/MAX($T$3:T316),0)</f>
        <v>-0.14121391783163295</v>
      </c>
      <c r="X316" s="22">
        <f t="shared" ca="1" si="137"/>
        <v>-6.2668407455761521E-3</v>
      </c>
      <c r="Y316" s="20">
        <f t="shared" ca="1" si="146"/>
        <v>858740.87796881585</v>
      </c>
      <c r="Z316" s="21">
        <f t="shared" ca="1" si="147"/>
        <v>-0.14125912203118415</v>
      </c>
      <c r="AA316" s="6">
        <f ca="1">Z316-MAX($Z$3:Z316)</f>
        <v>-0.14478260948479618</v>
      </c>
      <c r="AB316" s="6">
        <f t="shared" ca="1" si="148"/>
        <v>-6.2668407455761521E-3</v>
      </c>
      <c r="AC316" s="11">
        <f t="shared" ca="1" si="149"/>
        <v>858.7408779688152</v>
      </c>
      <c r="AD316" s="6">
        <f t="shared" ca="1" si="150"/>
        <v>-0.14125912203118479</v>
      </c>
      <c r="AE316" s="6">
        <f ca="1">AD316-MAX($AD$3:AD316)</f>
        <v>-0.14478260948479679</v>
      </c>
      <c r="AF316" s="45"/>
      <c r="AG316" s="12">
        <f t="shared" ca="1" si="138"/>
        <v>-469</v>
      </c>
      <c r="AH316" s="12">
        <f t="shared" ca="1" si="156"/>
        <v>-5290.319999999987</v>
      </c>
      <c r="AI316" s="39" cm="1">
        <f t="array" aca="1" ref="AI316" ca="1">_xlfn.IFS(AND(P315&gt;P314,AG316&gt;1),-(AG316*G315)*$BH$7, AND(P315&lt;P314,AG316&lt;1),(AG316*G315)*$BH$7,P315=P314,0)</f>
        <v>0</v>
      </c>
      <c r="AJ316" s="6">
        <f t="shared" ca="1" si="139"/>
        <v>-6.2121074135441084E-3</v>
      </c>
      <c r="AK316" s="17">
        <f t="shared" ca="1" si="140"/>
        <v>846324.05943999963</v>
      </c>
      <c r="AL316" s="4">
        <f t="shared" ca="1" si="133"/>
        <v>0.84632405943999967</v>
      </c>
      <c r="AM316" s="36">
        <f t="shared" ca="1" si="134"/>
        <v>-0.15367594056000033</v>
      </c>
      <c r="AN316" s="37">
        <f ca="1">MIN((AK316-MAX($AK$3:AK316))/MAX($AK$3:AK316),0)</f>
        <v>-0.15544330879185475</v>
      </c>
      <c r="AO316" s="43"/>
      <c r="AP316" s="38">
        <f t="shared" ca="1" si="141"/>
        <v>-475</v>
      </c>
      <c r="AQ316" s="38">
        <f t="shared" ca="1" si="151"/>
        <v>-5357.9999999999873</v>
      </c>
      <c r="AR316" s="38" cm="1">
        <f t="array" aca="1" ref="AR316" ca="1">_xlfn.IFS(AND(P315&gt;P314,AP316&gt;1),-(AP316*G315)*$BJ$7, AND(P315&lt;P314,AP316&lt;1),(AP316*G315)*$BJ$7,P315=P314,0)</f>
        <v>0</v>
      </c>
      <c r="AS316" s="41">
        <f t="shared" ca="1" si="152"/>
        <v>-6.206661285336524E-3</v>
      </c>
      <c r="AT316" s="40">
        <f t="shared" ca="1" si="153"/>
        <v>857908.05459499918</v>
      </c>
      <c r="AU316" s="37">
        <f t="shared" ca="1" si="142"/>
        <v>0.85790805459499919</v>
      </c>
      <c r="AV316" s="37">
        <f t="shared" ca="1" si="143"/>
        <v>-0.14209194540500081</v>
      </c>
      <c r="AW316" s="37">
        <f ca="1">MIN((AT316-MAX($AT$3:AT316))/MAX($AT$3:AT316),0)</f>
        <v>-0.14516033636425218</v>
      </c>
      <c r="AY316" s="6">
        <f t="shared" si="154"/>
        <v>6.3523528484220326E-3</v>
      </c>
      <c r="AZ316" s="5">
        <f t="shared" si="144"/>
        <v>1.9997522131867632E-2</v>
      </c>
      <c r="BA316" s="6">
        <f>AZ316-MAX($AZ$3:AZ316)</f>
        <v>-7.029824521884076E-2</v>
      </c>
      <c r="BB316" s="5"/>
      <c r="BC316" s="5">
        <f t="shared" si="145"/>
        <v>1.9997522131867632E-2</v>
      </c>
      <c r="BD316" s="5"/>
    </row>
    <row r="317" spans="1:56" x14ac:dyDescent="0.5">
      <c r="A317" s="14">
        <v>1616364000000</v>
      </c>
      <c r="B317" s="13" t="d">
        <v>2021-03-21T21:59:59.99999979045242400</v>
      </c>
      <c r="C317" s="14" t="s">
        <v>10</v>
      </c>
      <c r="D317" s="15">
        <v>1811.22</v>
      </c>
      <c r="E317" s="15">
        <v>1811.27</v>
      </c>
      <c r="F317" s="15">
        <v>1786.1</v>
      </c>
      <c r="G317" s="15">
        <v>1787.74</v>
      </c>
      <c r="H317" s="15">
        <v>65127.970999999998</v>
      </c>
      <c r="I317" s="15">
        <v>117222884.38108</v>
      </c>
      <c r="J317" s="15">
        <v>60613</v>
      </c>
      <c r="K317" s="16">
        <v>315</v>
      </c>
      <c r="L317" s="14">
        <f ca="1">IF(K317&gt;=$BF$5,AVERAGE(G317:OFFSET(G317,-$BF$5+1,,,)),0)</f>
        <v>1787.74</v>
      </c>
      <c r="M317" s="14">
        <f ca="1">IF(K317&gt;=$BF$6,AVERAGE(G317:OFFSET(G317,-$BF$6+1,,,)),0)</f>
        <v>1808.4024444444437</v>
      </c>
      <c r="N317" s="14">
        <f t="shared" ca="1" si="130"/>
        <v>0</v>
      </c>
      <c r="O317" s="14">
        <f t="shared" ca="1" si="131"/>
        <v>-1</v>
      </c>
      <c r="P317" s="14">
        <f t="shared" ca="1" si="132"/>
        <v>-1</v>
      </c>
      <c r="Q317" s="17">
        <f t="shared" ca="1" si="157"/>
        <v>476</v>
      </c>
      <c r="R317" s="23">
        <f t="shared" ca="1" si="158"/>
        <v>-11176.480000000009</v>
      </c>
      <c r="S317" s="19">
        <f t="shared" ca="1" si="159"/>
        <v>-1.2961120384606837E-2</v>
      </c>
      <c r="T317" s="17">
        <f t="shared" ca="1" si="155"/>
        <v>851131.68999999925</v>
      </c>
      <c r="U317" s="19">
        <f t="shared" ca="1" si="135"/>
        <v>0.85113168999999922</v>
      </c>
      <c r="V317" s="21">
        <f t="shared" ca="1" si="136"/>
        <v>-0.14886831000000078</v>
      </c>
      <c r="W317" s="21">
        <f ca="1">MIN((T317-MAX($T$3:T317))/MAX($T$3:T317),0)</f>
        <v>-0.15234474762724198</v>
      </c>
      <c r="X317" s="22">
        <f t="shared" ca="1" si="137"/>
        <v>-1.2969087305311877E-2</v>
      </c>
      <c r="Y317" s="20">
        <f t="shared" ca="1" si="146"/>
        <v>847603.79254979815</v>
      </c>
      <c r="Z317" s="21">
        <f t="shared" ca="1" si="147"/>
        <v>-0.15239620745020185</v>
      </c>
      <c r="AA317" s="6">
        <f ca="1">Z317-MAX($Z$3:Z317)</f>
        <v>-0.15591969490381388</v>
      </c>
      <c r="AB317" s="6">
        <f t="shared" ca="1" si="148"/>
        <v>-1.2969087305311877E-2</v>
      </c>
      <c r="AC317" s="11">
        <f t="shared" ca="1" si="149"/>
        <v>847.6037925497975</v>
      </c>
      <c r="AD317" s="6">
        <f t="shared" ca="1" si="150"/>
        <v>-0.15239620745020249</v>
      </c>
      <c r="AE317" s="6">
        <f ca="1">AD317-MAX($AD$3:AD317)</f>
        <v>-0.15591969490381449</v>
      </c>
      <c r="AF317" s="45"/>
      <c r="AG317" s="12">
        <f t="shared" ca="1" si="138"/>
        <v>466</v>
      </c>
      <c r="AH317" s="12">
        <f t="shared" ca="1" si="156"/>
        <v>-10946.340000000004</v>
      </c>
      <c r="AI317" s="39" cm="1">
        <f t="array" aca="1" ref="AI317" ca="1">_xlfn.IFS(AND(P316&gt;P315,AG317&gt;1),-(AG317*G316)*$BH$7, AND(P316&lt;P315,AG317&lt;1),(AG317*G316)*$BH$7,P316=P315,0)</f>
        <v>-1688.06636</v>
      </c>
      <c r="AJ317" s="6">
        <f t="shared" ca="1" si="139"/>
        <v>-1.492856810470449E-2</v>
      </c>
      <c r="AK317" s="17">
        <f t="shared" ca="1" si="140"/>
        <v>833689.65307999961</v>
      </c>
      <c r="AL317" s="4">
        <f t="shared" ca="1" si="133"/>
        <v>0.83368965307999965</v>
      </c>
      <c r="AM317" s="36">
        <f t="shared" ca="1" si="134"/>
        <v>-0.16631034692000035</v>
      </c>
      <c r="AN317" s="37">
        <f ca="1">MIN((AK317-MAX($AK$3:AK317))/MAX($AK$3:AK317),0)</f>
        <v>-0.16805133087483945</v>
      </c>
      <c r="AO317" s="43"/>
      <c r="AP317" s="38">
        <f t="shared" ca="1" si="141"/>
        <v>473</v>
      </c>
      <c r="AQ317" s="38">
        <f t="shared" ca="1" si="151"/>
        <v>-11110.770000000004</v>
      </c>
      <c r="AR317" s="38" cm="1">
        <f t="array" aca="1" ref="AR317" ca="1">_xlfn.IFS(AND(P316&gt;P315,AP317&gt;1),-(AP317*G316)*$BJ$7, AND(P316&lt;P315,AP317&lt;1),(AP317*G316)*$BJ$7,P316=P315,0)</f>
        <v>-428.35589500000003</v>
      </c>
      <c r="AS317" s="41">
        <f t="shared" ca="1" si="152"/>
        <v>-1.3450306047595496E-2</v>
      </c>
      <c r="AT317" s="40">
        <f t="shared" ca="1" si="153"/>
        <v>846368.92869999912</v>
      </c>
      <c r="AU317" s="37">
        <f t="shared" ca="1" si="142"/>
        <v>0.84636892869999913</v>
      </c>
      <c r="AV317" s="37">
        <f t="shared" ca="1" si="143"/>
        <v>-0.15363107130000087</v>
      </c>
      <c r="AW317" s="37">
        <f ca="1">MIN((AT317-MAX($AT$3:AT317))/MAX($AT$3:AT317),0)</f>
        <v>-0.15665819146177665</v>
      </c>
      <c r="AY317" s="6">
        <f t="shared" si="154"/>
        <v>-1.3228436915729964E-2</v>
      </c>
      <c r="AZ317" s="5">
        <f t="shared" si="144"/>
        <v>6.7690852161376687E-3</v>
      </c>
      <c r="BA317" s="6">
        <f>AZ317-MAX($AZ$3:AZ317)</f>
        <v>-8.3526682134570721E-2</v>
      </c>
      <c r="BB317" s="5"/>
      <c r="BC317" s="5">
        <f t="shared" si="145"/>
        <v>6.7690852161376687E-3</v>
      </c>
      <c r="BD317" s="5"/>
    </row>
    <row r="318" spans="1:56" x14ac:dyDescent="0.5">
      <c r="A318" s="14">
        <v>1616367600000</v>
      </c>
      <c r="B318" s="13" t="d">
        <v>2021-03-21T23:00:00.00000020954757600</v>
      </c>
      <c r="C318" s="14" t="s">
        <v>10</v>
      </c>
      <c r="D318" s="15">
        <v>1787.73</v>
      </c>
      <c r="E318" s="15">
        <v>1794.1</v>
      </c>
      <c r="F318" s="15">
        <v>1778.33</v>
      </c>
      <c r="G318" s="15">
        <v>1784.67</v>
      </c>
      <c r="H318" s="15">
        <v>64473.478999999999</v>
      </c>
      <c r="I318" s="15">
        <v>115133632.65963</v>
      </c>
      <c r="J318" s="15">
        <v>63462</v>
      </c>
      <c r="K318" s="16">
        <v>316</v>
      </c>
      <c r="L318" s="14">
        <f ca="1">IF(K318&gt;=$BF$5,AVERAGE(G318:OFFSET(G318,-$BF$5+1,,,)),0)</f>
        <v>1784.67</v>
      </c>
      <c r="M318" s="14">
        <f ca="1">IF(K318&gt;=$BF$6,AVERAGE(G318:OFFSET(G318,-$BF$6+1,,,)),0)</f>
        <v>1807.8756666666663</v>
      </c>
      <c r="N318" s="14">
        <f t="shared" ca="1" si="130"/>
        <v>0</v>
      </c>
      <c r="O318" s="14">
        <f t="shared" ca="1" si="131"/>
        <v>-1</v>
      </c>
      <c r="P318" s="14">
        <f t="shared" ca="1" si="132"/>
        <v>-1</v>
      </c>
      <c r="Q318" s="17">
        <f t="shared" ca="1" si="157"/>
        <v>-476</v>
      </c>
      <c r="R318" s="23">
        <f t="shared" ca="1" si="158"/>
        <v>1456.559999999974</v>
      </c>
      <c r="S318" s="19">
        <f t="shared" ca="1" si="159"/>
        <v>1.7113215464929703E-3</v>
      </c>
      <c r="T318" s="17">
        <f t="shared" ca="1" si="155"/>
        <v>852588.24999999919</v>
      </c>
      <c r="U318" s="19">
        <f t="shared" ca="1" si="135"/>
        <v>0.85258824999999916</v>
      </c>
      <c r="V318" s="21">
        <f t="shared" ca="1" si="136"/>
        <v>-0.14741175000000084</v>
      </c>
      <c r="W318" s="21">
        <f ca="1">MIN((T318-MAX($T$3:T318))/MAX($T$3:T318),0)</f>
        <v>-0.15089413692985859</v>
      </c>
      <c r="X318" s="22">
        <f t="shared" ca="1" si="137"/>
        <v>1.717251949388543E-3</v>
      </c>
      <c r="Y318" s="20">
        <f t="shared" ca="1" si="146"/>
        <v>849059.34181486338</v>
      </c>
      <c r="Z318" s="21">
        <f t="shared" ca="1" si="147"/>
        <v>-0.15094065818513663</v>
      </c>
      <c r="AA318" s="6">
        <f ca="1">Z318-MAX($Z$3:Z318)</f>
        <v>-0.15446414563874866</v>
      </c>
      <c r="AB318" s="6">
        <f t="shared" ca="1" si="148"/>
        <v>1.717251949388543E-3</v>
      </c>
      <c r="AC318" s="11">
        <f t="shared" ca="1" si="149"/>
        <v>849.05934181486282</v>
      </c>
      <c r="AD318" s="6">
        <f t="shared" ca="1" si="150"/>
        <v>-0.15094065818513719</v>
      </c>
      <c r="AE318" s="6">
        <f ca="1">AD318-MAX($AD$3:AD318)</f>
        <v>-0.15446414563874919</v>
      </c>
      <c r="AF318" s="45"/>
      <c r="AG318" s="12">
        <f t="shared" ca="1" si="138"/>
        <v>-465</v>
      </c>
      <c r="AH318" s="12">
        <f t="shared" ca="1" si="156"/>
        <v>1427.5499999999704</v>
      </c>
      <c r="AI318" s="39" cm="1">
        <f t="array" aca="1" ref="AI318" ca="1">_xlfn.IFS(AND(P317&gt;P316,AG318&gt;1),-(AG318*G317)*$BH$7, AND(P317&lt;P316,AG318&lt;1),(AG318*G317)*$BH$7,P317=P316,0)</f>
        <v>-1662.5981999999999</v>
      </c>
      <c r="AJ318" s="6">
        <f t="shared" ca="1" si="139"/>
        <v>-2.8193728821230153E-4</v>
      </c>
      <c r="AK318" s="17">
        <f t="shared" ca="1" si="140"/>
        <v>833454.60487999953</v>
      </c>
      <c r="AL318" s="4">
        <f t="shared" ca="1" si="133"/>
        <v>0.83345460487999956</v>
      </c>
      <c r="AM318" s="36">
        <f t="shared" ca="1" si="134"/>
        <v>-0.16654539512000044</v>
      </c>
      <c r="AN318" s="37">
        <f ca="1">MIN((AK318-MAX($AK$3:AK318))/MAX($AK$3:AK318),0)</f>
        <v>-0.16828588822654447</v>
      </c>
      <c r="AO318" s="43"/>
      <c r="AP318" s="38">
        <f t="shared" ca="1" si="141"/>
        <v>-473</v>
      </c>
      <c r="AQ318" s="38">
        <f t="shared" ca="1" si="151"/>
        <v>1452.1099999999699</v>
      </c>
      <c r="AR318" s="38" cm="1">
        <f t="array" aca="1" ref="AR318" ca="1">_xlfn.IFS(AND(P317&gt;P316,AP318&gt;1),-(AP318*G317)*$BJ$7, AND(P317&lt;P316,AP318&lt;1),(AP318*G317)*$BJ$7,P317=P316,0)</f>
        <v>-422.80051000000003</v>
      </c>
      <c r="AS318" s="41">
        <f t="shared" ca="1" si="152"/>
        <v>1.2161475393253894E-3</v>
      </c>
      <c r="AT318" s="40">
        <f t="shared" ca="1" si="153"/>
        <v>847398.23818999913</v>
      </c>
      <c r="AU318" s="37">
        <f t="shared" ca="1" si="142"/>
        <v>0.84739823818999915</v>
      </c>
      <c r="AV318" s="37">
        <f t="shared" ca="1" si="143"/>
        <v>-0.15260176181000085</v>
      </c>
      <c r="AW318" s="37">
        <f ca="1">MIN((AT318-MAX($AT$3:AT318))/MAX($AT$3:AT318),0)</f>
        <v>-0.15563256339651263</v>
      </c>
      <c r="AY318" s="6">
        <f t="shared" si="154"/>
        <v>-1.7288761741715676E-3</v>
      </c>
      <c r="AZ318" s="5">
        <f t="shared" si="144"/>
        <v>5.0402090419661011E-3</v>
      </c>
      <c r="BA318" s="6">
        <f>AZ318-MAX($AZ$3:AZ318)</f>
        <v>-8.5255558308742291E-2</v>
      </c>
      <c r="BB318" s="5"/>
      <c r="BC318" s="5">
        <f t="shared" si="145"/>
        <v>5.0402090419661011E-3</v>
      </c>
      <c r="BD318" s="5"/>
    </row>
    <row r="319" spans="1:56" x14ac:dyDescent="0.5">
      <c r="A319" s="14">
        <v>1616371200000</v>
      </c>
      <c r="B319" s="13" t="d">
        <v>2021-03-22</v>
      </c>
      <c r="C319" s="14" t="s">
        <v>10</v>
      </c>
      <c r="D319" s="15">
        <v>1784.78</v>
      </c>
      <c r="E319" s="15">
        <v>1788</v>
      </c>
      <c r="F319" s="15">
        <v>1755.07</v>
      </c>
      <c r="G319" s="15">
        <v>1758.99</v>
      </c>
      <c r="H319" s="15">
        <v>94793.04</v>
      </c>
      <c r="I319" s="15">
        <v>167686646.21404001</v>
      </c>
      <c r="J319" s="15">
        <v>92988</v>
      </c>
      <c r="K319" s="16">
        <v>317</v>
      </c>
      <c r="L319" s="14">
        <f ca="1">IF(K319&gt;=$BF$5,AVERAGE(G319:OFFSET(G319,-$BF$5+1,,,)),0)</f>
        <v>1758.99</v>
      </c>
      <c r="M319" s="14">
        <f ca="1">IF(K319&gt;=$BF$6,AVERAGE(G319:OFFSET(G319,-$BF$6+1,,,)),0)</f>
        <v>1807.0829999999996</v>
      </c>
      <c r="N319" s="14">
        <f t="shared" ca="1" si="130"/>
        <v>0</v>
      </c>
      <c r="O319" s="14">
        <f t="shared" ca="1" si="131"/>
        <v>-1</v>
      </c>
      <c r="P319" s="14">
        <f t="shared" ca="1" si="132"/>
        <v>-1</v>
      </c>
      <c r="Q319" s="17">
        <f t="shared" ca="1" si="157"/>
        <v>-476</v>
      </c>
      <c r="R319" s="23">
        <f t="shared" ca="1" si="158"/>
        <v>12276.039999999983</v>
      </c>
      <c r="S319" s="19">
        <f t="shared" ca="1" si="159"/>
        <v>1.4398556395774859E-2</v>
      </c>
      <c r="T319" s="17">
        <f t="shared" ca="1" si="155"/>
        <v>864864.28999999922</v>
      </c>
      <c r="U319" s="19">
        <f t="shared" ca="1" si="135"/>
        <v>0.8648642899999992</v>
      </c>
      <c r="V319" s="21">
        <f t="shared" ca="1" si="136"/>
        <v>-0.1351357100000008</v>
      </c>
      <c r="W319" s="21">
        <f ca="1">MIN((T319-MAX($T$3:T319))/MAX($T$3:T319),0)</f>
        <v>-0.13866823827446001</v>
      </c>
      <c r="X319" s="22">
        <f t="shared" ca="1" si="137"/>
        <v>1.4389214812822626E-2</v>
      </c>
      <c r="Y319" s="20">
        <f t="shared" ca="1" si="146"/>
        <v>861276.63907307119</v>
      </c>
      <c r="Z319" s="21">
        <f t="shared" ca="1" si="147"/>
        <v>-0.1387233609269288</v>
      </c>
      <c r="AA319" s="6">
        <f ca="1">Z319-MAX($Z$3:Z319)</f>
        <v>-0.14224684838054083</v>
      </c>
      <c r="AB319" s="6">
        <f t="shared" ca="1" si="148"/>
        <v>1.4389214812822626E-2</v>
      </c>
      <c r="AC319" s="11">
        <f t="shared" ca="1" si="149"/>
        <v>861.27663907307067</v>
      </c>
      <c r="AD319" s="6">
        <f t="shared" ca="1" si="150"/>
        <v>-0.13872336092692933</v>
      </c>
      <c r="AE319" s="6">
        <f ca="1">AD319-MAX($AD$3:AD319)</f>
        <v>-0.14224684838054133</v>
      </c>
      <c r="AF319" s="45"/>
      <c r="AG319" s="12">
        <f t="shared" ca="1" si="138"/>
        <v>-465</v>
      </c>
      <c r="AH319" s="12">
        <f t="shared" ca="1" si="156"/>
        <v>11941.20000000003</v>
      </c>
      <c r="AI319" s="39" cm="1">
        <f t="array" aca="1" ref="AI319" ca="1">_xlfn.IFS(AND(P318&gt;P317,AG319&gt;1),-(AG319*G318)*$BH$7, AND(P318&lt;P317,AG319&lt;1),(AG319*G318)*$BH$7,P318=P317,0)</f>
        <v>0</v>
      </c>
      <c r="AJ319" s="6">
        <f t="shared" ca="1" si="139"/>
        <v>1.4327354999399541E-2</v>
      </c>
      <c r="AK319" s="17">
        <f t="shared" ca="1" si="140"/>
        <v>845395.8048799996</v>
      </c>
      <c r="AL319" s="4">
        <f t="shared" ca="1" si="133"/>
        <v>0.84539580487999966</v>
      </c>
      <c r="AM319" s="36">
        <f t="shared" ca="1" si="134"/>
        <v>-0.15460419512000034</v>
      </c>
      <c r="AN319" s="37">
        <f ca="1">MIN((AK319-MAX($AK$3:AK319))/MAX($AK$3:AK319),0)</f>
        <v>-0.15636962488915587</v>
      </c>
      <c r="AO319" s="43"/>
      <c r="AP319" s="38">
        <f t="shared" ca="1" si="141"/>
        <v>-473</v>
      </c>
      <c r="AQ319" s="38">
        <f t="shared" ca="1" si="151"/>
        <v>12146.64000000003</v>
      </c>
      <c r="AR319" s="38" cm="1">
        <f t="array" aca="1" ref="AR319" ca="1">_xlfn.IFS(AND(P318&gt;P317,AP319&gt;1),-(AP319*G318)*$BJ$7, AND(P318&lt;P317,AP319&lt;1),(AP319*G318)*$BJ$7,P318=P317,0)</f>
        <v>0</v>
      </c>
      <c r="AS319" s="41">
        <f t="shared" ca="1" si="152"/>
        <v>1.4334039714248939E-2</v>
      </c>
      <c r="AT319" s="40">
        <f t="shared" ca="1" si="153"/>
        <v>859544.87818999914</v>
      </c>
      <c r="AU319" s="37">
        <f t="shared" ca="1" si="142"/>
        <v>0.85954487818999914</v>
      </c>
      <c r="AV319" s="37">
        <f t="shared" ca="1" si="143"/>
        <v>-0.14045512181000086</v>
      </c>
      <c r="AW319" s="37">
        <f ca="1">MIN((AT319-MAX($AT$3:AT319))/MAX($AT$3:AT319),0)</f>
        <v>-0.14352936702681968</v>
      </c>
      <c r="AY319" s="6">
        <f t="shared" si="154"/>
        <v>-1.4461739463428954E-2</v>
      </c>
      <c r="AZ319" s="5">
        <f t="shared" si="144"/>
        <v>-9.4215304214628533E-3</v>
      </c>
      <c r="BA319" s="6">
        <f>AZ319-MAX($AZ$3:AZ319)</f>
        <v>-9.971729777217124E-2</v>
      </c>
      <c r="BB319" s="5"/>
      <c r="BC319" s="5">
        <f t="shared" si="145"/>
        <v>-9.4215304214628533E-3</v>
      </c>
      <c r="BD319" s="5"/>
    </row>
    <row r="320" spans="1:56" x14ac:dyDescent="0.5">
      <c r="A320" s="14">
        <v>1616374800000</v>
      </c>
      <c r="B320" s="13" t="d">
        <v>2021-03-22T00:59:59.99999979045242400</v>
      </c>
      <c r="C320" s="14" t="s">
        <v>10</v>
      </c>
      <c r="D320" s="15">
        <v>1758.98</v>
      </c>
      <c r="E320" s="15">
        <v>1769.14</v>
      </c>
      <c r="F320" s="15">
        <v>1754.1</v>
      </c>
      <c r="G320" s="15">
        <v>1764.94</v>
      </c>
      <c r="H320" s="15">
        <v>70847.415999999997</v>
      </c>
      <c r="I320" s="15">
        <v>124716231.77508999</v>
      </c>
      <c r="J320" s="15">
        <v>68445</v>
      </c>
      <c r="K320" s="16">
        <v>318</v>
      </c>
      <c r="L320" s="14">
        <f ca="1">IF(K320&gt;=$BF$5,AVERAGE(G320:OFFSET(G320,-$BF$5+1,,,)),0)</f>
        <v>1764.94</v>
      </c>
      <c r="M320" s="14">
        <f ca="1">IF(K320&gt;=$BF$6,AVERAGE(G320:OFFSET(G320,-$BF$6+1,,,)),0)</f>
        <v>1806.4992222222218</v>
      </c>
      <c r="N320" s="14">
        <f t="shared" ca="1" si="130"/>
        <v>0</v>
      </c>
      <c r="O320" s="14">
        <f t="shared" ca="1" si="131"/>
        <v>-1</v>
      </c>
      <c r="P320" s="14">
        <f t="shared" ca="1" si="132"/>
        <v>-1</v>
      </c>
      <c r="Q320" s="17">
        <f t="shared" ca="1" si="157"/>
        <v>-476</v>
      </c>
      <c r="R320" s="23">
        <f t="shared" ca="1" si="158"/>
        <v>-2836.9600000000173</v>
      </c>
      <c r="S320" s="19">
        <f t="shared" ca="1" si="159"/>
        <v>-3.2802371803326738E-3</v>
      </c>
      <c r="T320" s="17">
        <f t="shared" ca="1" si="155"/>
        <v>862027.32999999926</v>
      </c>
      <c r="U320" s="19">
        <f t="shared" ca="1" si="135"/>
        <v>0.86202732999999931</v>
      </c>
      <c r="V320" s="21">
        <f t="shared" ca="1" si="136"/>
        <v>-0.13797267000000069</v>
      </c>
      <c r="W320" s="21">
        <f ca="1">MIN((T320-MAX($T$3:T320))/MAX($T$3:T320),0)</f>
        <v>-0.14149361074387354</v>
      </c>
      <c r="X320" s="22">
        <f t="shared" ca="1" si="137"/>
        <v>-3.382622982507133E-3</v>
      </c>
      <c r="Y320" s="20">
        <f t="shared" ca="1" si="146"/>
        <v>858363.26491944608</v>
      </c>
      <c r="Z320" s="21">
        <f t="shared" ca="1" si="147"/>
        <v>-0.14163673508055391</v>
      </c>
      <c r="AA320" s="6">
        <f ca="1">Z320-MAX($Z$3:Z320)</f>
        <v>-0.14516022253416594</v>
      </c>
      <c r="AB320" s="6">
        <f t="shared" ca="1" si="148"/>
        <v>-3.382622982507133E-3</v>
      </c>
      <c r="AC320" s="11">
        <f t="shared" ca="1" si="149"/>
        <v>858.36326491944556</v>
      </c>
      <c r="AD320" s="6">
        <f t="shared" ca="1" si="150"/>
        <v>-0.14163673508055444</v>
      </c>
      <c r="AE320" s="6">
        <f ca="1">AD320-MAX($AD$3:AD320)</f>
        <v>-0.14516022253416644</v>
      </c>
      <c r="AF320" s="45"/>
      <c r="AG320" s="12">
        <f t="shared" ca="1" si="138"/>
        <v>-465</v>
      </c>
      <c r="AH320" s="12">
        <f t="shared" ca="1" si="156"/>
        <v>-2766.7500000000209</v>
      </c>
      <c r="AI320" s="39" cm="1">
        <f t="array" aca="1" ref="AI320" ca="1">_xlfn.IFS(AND(P319&gt;P318,AG320&gt;1),-(AG320*G319)*$BH$7, AND(P319&lt;P318,AG320&lt;1),(AG320*G319)*$BH$7,P319=P318,0)</f>
        <v>0</v>
      </c>
      <c r="AJ320" s="6">
        <f t="shared" ca="1" si="139"/>
        <v>-3.2727273828768873E-3</v>
      </c>
      <c r="AK320" s="17">
        <f t="shared" ca="1" si="140"/>
        <v>842629.0548799996</v>
      </c>
      <c r="AL320" s="4">
        <f t="shared" ca="1" si="133"/>
        <v>0.84262905487999962</v>
      </c>
      <c r="AM320" s="36">
        <f t="shared" ca="1" si="134"/>
        <v>-0.15737094512000038</v>
      </c>
      <c r="AN320" s="37">
        <f ca="1">MIN((AK320-MAX($AK$3:AK320))/MAX($AK$3:AK320),0)</f>
        <v>-0.15913059711880781</v>
      </c>
      <c r="AO320" s="43"/>
      <c r="AP320" s="38">
        <f t="shared" ca="1" si="141"/>
        <v>-473</v>
      </c>
      <c r="AQ320" s="38">
        <f t="shared" ca="1" si="151"/>
        <v>-2814.3500000000213</v>
      </c>
      <c r="AR320" s="38" cm="1">
        <f t="array" aca="1" ref="AR320" ca="1">_xlfn.IFS(AND(P319&gt;P318,AP320&gt;1),-(AP320*G319)*$BJ$7, AND(P319&lt;P318,AP320&lt;1),(AP320*G319)*$BJ$7,P319=P318,0)</f>
        <v>0</v>
      </c>
      <c r="AS320" s="41">
        <f t="shared" ca="1" si="152"/>
        <v>-3.2742327613264188E-3</v>
      </c>
      <c r="AT320" s="40">
        <f t="shared" ca="1" si="153"/>
        <v>856730.52818999917</v>
      </c>
      <c r="AU320" s="37">
        <f t="shared" ca="1" si="142"/>
        <v>0.85673052818999917</v>
      </c>
      <c r="AV320" s="37">
        <f t="shared" ca="1" si="143"/>
        <v>-0.14326947181000083</v>
      </c>
      <c r="AW320" s="37">
        <f ca="1">MIN((AT320-MAX($AT$3:AT320))/MAX($AT$3:AT320),0)</f>
        <v>-0.1463336512324144</v>
      </c>
      <c r="AY320" s="6">
        <f t="shared" si="154"/>
        <v>3.350753497173003E-3</v>
      </c>
      <c r="AZ320" s="5">
        <f t="shared" si="144"/>
        <v>-6.0707769242898503E-3</v>
      </c>
      <c r="BA320" s="6">
        <f>AZ320-MAX($AZ$3:AZ320)</f>
        <v>-9.6366544274998245E-2</v>
      </c>
      <c r="BB320" s="5"/>
      <c r="BC320" s="5">
        <f t="shared" si="145"/>
        <v>-6.0707769242898503E-3</v>
      </c>
      <c r="BD320" s="5"/>
    </row>
    <row r="321" spans="1:56" x14ac:dyDescent="0.5">
      <c r="A321" s="14">
        <v>1616378400000</v>
      </c>
      <c r="B321" s="13" t="d">
        <v>2021-03-22T02:00:00.00000020954757600</v>
      </c>
      <c r="C321" s="14" t="s">
        <v>10</v>
      </c>
      <c r="D321" s="15">
        <v>1764.88</v>
      </c>
      <c r="E321" s="15">
        <v>1775.96</v>
      </c>
      <c r="F321" s="15">
        <v>1757.01</v>
      </c>
      <c r="G321" s="15">
        <v>1772</v>
      </c>
      <c r="H321" s="15">
        <v>58062.892</v>
      </c>
      <c r="I321" s="15">
        <v>102663516.08453999</v>
      </c>
      <c r="J321" s="15">
        <v>59026</v>
      </c>
      <c r="K321" s="16">
        <v>319</v>
      </c>
      <c r="L321" s="14">
        <f ca="1">IF(K321&gt;=$BF$5,AVERAGE(G321:OFFSET(G321,-$BF$5+1,,,)),0)</f>
        <v>1772</v>
      </c>
      <c r="M321" s="14">
        <f ca="1">IF(K321&gt;=$BF$6,AVERAGE(G321:OFFSET(G321,-$BF$6+1,,,)),0)</f>
        <v>1806.0909999999994</v>
      </c>
      <c r="N321" s="14">
        <f t="shared" ca="1" si="130"/>
        <v>0</v>
      </c>
      <c r="O321" s="14">
        <f t="shared" ca="1" si="131"/>
        <v>-1</v>
      </c>
      <c r="P321" s="14">
        <f t="shared" ca="1" si="132"/>
        <v>-1</v>
      </c>
      <c r="Q321" s="17">
        <f t="shared" ca="1" si="157"/>
        <v>-476</v>
      </c>
      <c r="R321" s="23">
        <f t="shared" ca="1" si="158"/>
        <v>-3389.119999999948</v>
      </c>
      <c r="S321" s="19">
        <f t="shared" ca="1" si="159"/>
        <v>-3.9315690837782961E-3</v>
      </c>
      <c r="T321" s="17">
        <f t="shared" ca="1" si="155"/>
        <v>858638.20999999926</v>
      </c>
      <c r="U321" s="19">
        <f t="shared" ca="1" si="135"/>
        <v>0.85863820999999929</v>
      </c>
      <c r="V321" s="21">
        <f t="shared" ca="1" si="136"/>
        <v>-0.14136179000000071</v>
      </c>
      <c r="W321" s="21">
        <f ca="1">MIN((T321-MAX($T$3:T321))/MAX($T$3:T321),0)</f>
        <v>-0.14486888792209909</v>
      </c>
      <c r="X321" s="22">
        <f t="shared" ca="1" si="137"/>
        <v>-4.000135981959696E-3</v>
      </c>
      <c r="Y321" s="20">
        <f t="shared" ca="1" si="146"/>
        <v>854929.69513784943</v>
      </c>
      <c r="Z321" s="21">
        <f t="shared" ca="1" si="147"/>
        <v>-0.14507030486215058</v>
      </c>
      <c r="AA321" s="6">
        <f ca="1">Z321-MAX($Z$3:Z321)</f>
        <v>-0.14859379231576261</v>
      </c>
      <c r="AB321" s="6">
        <f t="shared" ca="1" si="148"/>
        <v>-4.000135981959696E-3</v>
      </c>
      <c r="AC321" s="11">
        <f t="shared" ca="1" si="149"/>
        <v>854.92969513784885</v>
      </c>
      <c r="AD321" s="6">
        <f t="shared" ca="1" si="150"/>
        <v>-0.14507030486215114</v>
      </c>
      <c r="AE321" s="6">
        <f ca="1">AD321-MAX($AD$3:AD321)</f>
        <v>-0.14859379231576314</v>
      </c>
      <c r="AF321" s="45"/>
      <c r="AG321" s="12">
        <f t="shared" ca="1" si="138"/>
        <v>-465</v>
      </c>
      <c r="AH321" s="12">
        <f t="shared" ca="1" si="156"/>
        <v>-3282.8999999999746</v>
      </c>
      <c r="AI321" s="39" cm="1">
        <f t="array" aca="1" ref="AI321" ca="1">_xlfn.IFS(AND(P320&gt;P319,AG321&gt;1),-(AG321*G320)*$BH$7, AND(P320&lt;P319,AG321&lt;1),(AG321*G320)*$BH$7,P320=P319,0)</f>
        <v>0</v>
      </c>
      <c r="AJ321" s="6">
        <f t="shared" ca="1" si="139"/>
        <v>-3.8960204148995297E-3</v>
      </c>
      <c r="AK321" s="17">
        <f t="shared" ca="1" si="140"/>
        <v>839346.15487999958</v>
      </c>
      <c r="AL321" s="4">
        <f t="shared" ca="1" si="133"/>
        <v>0.83934615487999953</v>
      </c>
      <c r="AM321" s="36">
        <f t="shared" ca="1" si="134"/>
        <v>-0.16065384512000047</v>
      </c>
      <c r="AN321" s="37">
        <f ca="1">MIN((AK321-MAX($AK$3:AK321))/MAX($AK$3:AK321),0)</f>
        <v>-0.16240664147869735</v>
      </c>
      <c r="AO321" s="43"/>
      <c r="AP321" s="38">
        <f t="shared" ca="1" si="141"/>
        <v>-473</v>
      </c>
      <c r="AQ321" s="38">
        <f t="shared" ca="1" si="151"/>
        <v>-3339.3799999999742</v>
      </c>
      <c r="AR321" s="38" cm="1">
        <f t="array" aca="1" ref="AR321" ca="1">_xlfn.IFS(AND(P320&gt;P319,AP321&gt;1),-(AP321*G320)*$BJ$7, AND(P320&lt;P319,AP321&lt;1),(AP321*G320)*$BJ$7,P320=P319,0)</f>
        <v>0</v>
      </c>
      <c r="AS321" s="41">
        <f t="shared" ca="1" si="152"/>
        <v>-3.8978183805998237E-3</v>
      </c>
      <c r="AT321" s="40">
        <f t="shared" ca="1" si="153"/>
        <v>853391.14818999916</v>
      </c>
      <c r="AU321" s="37">
        <f t="shared" ca="1" si="142"/>
        <v>0.85339114818999917</v>
      </c>
      <c r="AV321" s="37">
        <f t="shared" ca="1" si="143"/>
        <v>-0.14660885181000083</v>
      </c>
      <c r="AW321" s="37">
        <f ca="1">MIN((AT321-MAX($AT$3:AT321))/MAX($AT$3:AT321),0)</f>
        <v>-0.14966108761754027</v>
      </c>
      <c r="AY321" s="6">
        <f t="shared" si="154"/>
        <v>3.9758520487463934E-3</v>
      </c>
      <c r="AZ321" s="5">
        <f t="shared" si="144"/>
        <v>-2.0949248755434569E-3</v>
      </c>
      <c r="BA321" s="6">
        <f>AZ321-MAX($AZ$3:AZ321)</f>
        <v>-9.2390692226251847E-2</v>
      </c>
      <c r="BB321" s="5"/>
      <c r="BC321" s="5">
        <f t="shared" si="145"/>
        <v>-2.0949248755434569E-3</v>
      </c>
      <c r="BD321" s="5"/>
    </row>
    <row r="322" spans="1:56" x14ac:dyDescent="0.5">
      <c r="A322" s="14">
        <v>1616382000000</v>
      </c>
      <c r="B322" s="13" t="d">
        <v>2021-03-22T03:00:00.000</v>
      </c>
      <c r="C322" s="14" t="s">
        <v>10</v>
      </c>
      <c r="D322" s="15">
        <v>1772</v>
      </c>
      <c r="E322" s="15">
        <v>1788.34</v>
      </c>
      <c r="F322" s="15">
        <v>1770.57</v>
      </c>
      <c r="G322" s="15">
        <v>1784.43</v>
      </c>
      <c r="H322" s="15">
        <v>49749.938000000002</v>
      </c>
      <c r="I322" s="15">
        <v>88576945.90219</v>
      </c>
      <c r="J322" s="15">
        <v>55707</v>
      </c>
      <c r="K322" s="16">
        <v>320</v>
      </c>
      <c r="L322" s="14">
        <f ca="1">IF(K322&gt;=$BF$5,AVERAGE(G322:OFFSET(G322,-$BF$5+1,,,)),0)</f>
        <v>1784.43</v>
      </c>
      <c r="M322" s="14">
        <f ca="1">IF(K322&gt;=$BF$6,AVERAGE(G322:OFFSET(G322,-$BF$6+1,,,)),0)</f>
        <v>1805.7503333333327</v>
      </c>
      <c r="N322" s="14">
        <f t="shared" ca="1" si="130"/>
        <v>0</v>
      </c>
      <c r="O322" s="14">
        <f t="shared" ca="1" si="131"/>
        <v>-1</v>
      </c>
      <c r="P322" s="14">
        <f t="shared" ca="1" si="132"/>
        <v>-1</v>
      </c>
      <c r="Q322" s="17">
        <f t="shared" ca="1" si="157"/>
        <v>-476</v>
      </c>
      <c r="R322" s="23">
        <f t="shared" ca="1" si="158"/>
        <v>-5916.6800000000303</v>
      </c>
      <c r="S322" s="19">
        <f t="shared" ca="1" si="159"/>
        <v>-6.8907718420777421E-3</v>
      </c>
      <c r="T322" s="17">
        <f t="shared" ca="1" si="155"/>
        <v>852721.52999999921</v>
      </c>
      <c r="U322" s="19">
        <f t="shared" ca="1" si="135"/>
        <v>0.85272152999999917</v>
      </c>
      <c r="V322" s="21">
        <f t="shared" ca="1" si="136"/>
        <v>-0.14727847000000083</v>
      </c>
      <c r="W322" s="21">
        <f ca="1">MIN((T322-MAX($T$3:T322))/MAX($T$3:T322),0)</f>
        <v>-0.15076140131049015</v>
      </c>
      <c r="X322" s="22">
        <f t="shared" ca="1" si="137"/>
        <v>-7.0146726862303499E-3</v>
      </c>
      <c r="Y322" s="20">
        <f t="shared" ca="1" si="146"/>
        <v>848932.6431567187</v>
      </c>
      <c r="Z322" s="21">
        <f t="shared" ca="1" si="147"/>
        <v>-0.15106735684328129</v>
      </c>
      <c r="AA322" s="6">
        <f ca="1">Z322-MAX($Z$3:Z322)</f>
        <v>-0.15459084429689332</v>
      </c>
      <c r="AB322" s="6">
        <f t="shared" ca="1" si="148"/>
        <v>-7.0146726862303499E-3</v>
      </c>
      <c r="AC322" s="11">
        <f t="shared" ca="1" si="149"/>
        <v>848.9326431567182</v>
      </c>
      <c r="AD322" s="6">
        <f t="shared" ca="1" si="150"/>
        <v>-0.15106735684328179</v>
      </c>
      <c r="AE322" s="6">
        <f ca="1">AD322-MAX($AD$3:AD322)</f>
        <v>-0.15459084429689379</v>
      </c>
      <c r="AF322" s="45"/>
      <c r="AG322" s="12">
        <f t="shared" ca="1" si="138"/>
        <v>-465</v>
      </c>
      <c r="AH322" s="12">
        <f t="shared" ca="1" si="156"/>
        <v>-5779.9500000000298</v>
      </c>
      <c r="AI322" s="39" cm="1">
        <f t="array" aca="1" ref="AI322" ca="1">_xlfn.IFS(AND(P321&gt;P320,AG322&gt;1),-(AG322*G321)*$BH$7, AND(P321&lt;P320,AG322&lt;1),(AG322*G321)*$BH$7,P321=P320,0)</f>
        <v>0</v>
      </c>
      <c r="AJ322" s="6">
        <f t="shared" ca="1" si="139"/>
        <v>-6.8862530273059788E-3</v>
      </c>
      <c r="AK322" s="17">
        <f t="shared" ca="1" si="140"/>
        <v>833566.20487999951</v>
      </c>
      <c r="AL322" s="4">
        <f t="shared" ca="1" si="133"/>
        <v>0.83356620487999955</v>
      </c>
      <c r="AM322" s="36">
        <f t="shared" ca="1" si="134"/>
        <v>-0.16643379512000045</v>
      </c>
      <c r="AN322" s="37">
        <f ca="1">MIN((AK322-MAX($AK$3:AK322))/MAX($AK$3:AK322),0)</f>
        <v>-0.16817452127946608</v>
      </c>
      <c r="AO322" s="43"/>
      <c r="AP322" s="38">
        <f t="shared" ca="1" si="141"/>
        <v>-473</v>
      </c>
      <c r="AQ322" s="38">
        <f t="shared" ca="1" si="151"/>
        <v>-5879.3900000000303</v>
      </c>
      <c r="AR322" s="38" cm="1">
        <f t="array" aca="1" ref="AR322" ca="1">_xlfn.IFS(AND(P321&gt;P320,AP322&gt;1),-(AP322*G321)*$BJ$7, AND(P321&lt;P320,AP322&lt;1),(AP322*G321)*$BJ$7,P321=P320,0)</f>
        <v>0</v>
      </c>
      <c r="AS322" s="41">
        <f t="shared" ca="1" si="152"/>
        <v>-6.8894433841620323E-3</v>
      </c>
      <c r="AT322" s="40">
        <f t="shared" ca="1" si="153"/>
        <v>847511.75818999915</v>
      </c>
      <c r="AU322" s="37">
        <f t="shared" ca="1" si="142"/>
        <v>0.84751175818999913</v>
      </c>
      <c r="AV322" s="37">
        <f t="shared" ca="1" si="143"/>
        <v>-0.15248824181000087</v>
      </c>
      <c r="AW322" s="37">
        <f ca="1">MIN((AT322-MAX($AT$3:AT322))/MAX($AT$3:AT322),0)</f>
        <v>-0.15551944941174911</v>
      </c>
      <c r="AY322" s="6">
        <f t="shared" si="154"/>
        <v>6.9999774739261051E-3</v>
      </c>
      <c r="AZ322" s="5">
        <f t="shared" si="144"/>
        <v>4.9050525983826481E-3</v>
      </c>
      <c r="BA322" s="6">
        <f>AZ322-MAX($AZ$3:AZ322)</f>
        <v>-8.539071475232575E-2</v>
      </c>
      <c r="BB322" s="5"/>
      <c r="BC322" s="5">
        <f t="shared" si="145"/>
        <v>4.9050525983826481E-3</v>
      </c>
      <c r="BD322" s="5"/>
    </row>
    <row r="323" spans="1:56" x14ac:dyDescent="0.5">
      <c r="A323" s="14">
        <v>1616385600000</v>
      </c>
      <c r="B323" s="13" t="d">
        <v>2021-03-22T03:59:59.99999979045242400</v>
      </c>
      <c r="C323" s="14" t="s">
        <v>10</v>
      </c>
      <c r="D323" s="15">
        <v>1784.43</v>
      </c>
      <c r="E323" s="15">
        <v>1791</v>
      </c>
      <c r="F323" s="15">
        <v>1780.54</v>
      </c>
      <c r="G323" s="15">
        <v>1790.47</v>
      </c>
      <c r="H323" s="15">
        <v>43784.254000000001</v>
      </c>
      <c r="I323" s="15">
        <v>78221680.194079995</v>
      </c>
      <c r="J323" s="15">
        <v>52447</v>
      </c>
      <c r="K323" s="16">
        <v>321</v>
      </c>
      <c r="L323" s="14">
        <f ca="1">IF(K323&gt;=$BF$5,AVERAGE(G323:OFFSET(G323,-$BF$5+1,,,)),0)</f>
        <v>1790.47</v>
      </c>
      <c r="M323" s="14">
        <f ca="1">IF(K323&gt;=$BF$6,AVERAGE(G323:OFFSET(G323,-$BF$6+1,,,)),0)</f>
        <v>1805.3993333333326</v>
      </c>
      <c r="N323" s="14">
        <f t="shared" ref="N323:N386" ca="1" si="160">IF(AND(L323&gt;0,M323&gt;0,L323&gt;M323),1,0)</f>
        <v>0</v>
      </c>
      <c r="O323" s="14">
        <f t="shared" ref="O323:O386" ca="1" si="161">IF(AND(L323&gt;0,M323&gt;0,L323&lt;M323),-1,0)</f>
        <v>-1</v>
      </c>
      <c r="P323" s="14">
        <f t="shared" ref="P323:P386" ca="1" si="162">N323+O323</f>
        <v>-1</v>
      </c>
      <c r="Q323" s="17">
        <f t="shared" ca="1" si="157"/>
        <v>-476</v>
      </c>
      <c r="R323" s="23">
        <f t="shared" ca="1" si="158"/>
        <v>-2875.0399999999827</v>
      </c>
      <c r="S323" s="19">
        <f t="shared" ca="1" si="159"/>
        <v>-3.3716047957649026E-3</v>
      </c>
      <c r="T323" s="17">
        <f t="shared" ca="1" si="155"/>
        <v>849846.48999999918</v>
      </c>
      <c r="U323" s="19">
        <f t="shared" ca="1" si="135"/>
        <v>0.84984648999999912</v>
      </c>
      <c r="V323" s="21">
        <f t="shared" ca="1" si="136"/>
        <v>-0.15015351000000088</v>
      </c>
      <c r="W323" s="21">
        <f ca="1">MIN((T323-MAX($T$3:T323))/MAX($T$3:T323),0)</f>
        <v>-0.1536246982425804</v>
      </c>
      <c r="X323" s="22">
        <f t="shared" ca="1" si="137"/>
        <v>-3.3848343728810626E-3</v>
      </c>
      <c r="Y323" s="20">
        <f t="shared" ca="1" si="146"/>
        <v>846059.14676590101</v>
      </c>
      <c r="Z323" s="21">
        <f t="shared" ca="1" si="147"/>
        <v>-0.15394085323409898</v>
      </c>
      <c r="AA323" s="6">
        <f ca="1">Z323-MAX($Z$3:Z323)</f>
        <v>-0.15746434068771101</v>
      </c>
      <c r="AB323" s="6">
        <f t="shared" ca="1" si="148"/>
        <v>-3.3848343728810626E-3</v>
      </c>
      <c r="AC323" s="11">
        <f t="shared" ca="1" si="149"/>
        <v>846.05914676590055</v>
      </c>
      <c r="AD323" s="6">
        <f t="shared" ca="1" si="150"/>
        <v>-0.15394085323409945</v>
      </c>
      <c r="AE323" s="6">
        <f ca="1">AD323-MAX($AD$3:AD323)</f>
        <v>-0.15746434068771145</v>
      </c>
      <c r="AF323" s="45"/>
      <c r="AG323" s="12">
        <f t="shared" ca="1" si="138"/>
        <v>-465</v>
      </c>
      <c r="AH323" s="12">
        <f t="shared" ca="1" si="156"/>
        <v>-2808.5999999999831</v>
      </c>
      <c r="AI323" s="39" cm="1">
        <f t="array" aca="1" ref="AI323" ca="1">_xlfn.IFS(AND(P322&gt;P321,AG323&gt;1),-(AG323*G322)*$BH$7, AND(P322&lt;P321,AG323&lt;1),(AG323*G322)*$BH$7,P322=P321,0)</f>
        <v>0</v>
      </c>
      <c r="AJ323" s="6">
        <f t="shared" ca="1" si="139"/>
        <v>-3.3693784411573044E-3</v>
      </c>
      <c r="AK323" s="17">
        <f t="shared" ca="1" si="140"/>
        <v>830757.60487999953</v>
      </c>
      <c r="AL323" s="4">
        <f t="shared" ref="AL323:AL386" ca="1" si="163">AK323/$AK$3</f>
        <v>0.8307576048799995</v>
      </c>
      <c r="AM323" s="36">
        <f t="shared" ref="AM323:AM386" ca="1" si="164">AL323-$AL$3</f>
        <v>-0.1692423951200005</v>
      </c>
      <c r="AN323" s="37">
        <f ca="1">MIN((AK323-MAX($AK$3:AK323))/MAX($AK$3:AK323),0)</f>
        <v>-0.17097725611427242</v>
      </c>
      <c r="AO323" s="43"/>
      <c r="AP323" s="38">
        <f t="shared" ca="1" si="141"/>
        <v>-473</v>
      </c>
      <c r="AQ323" s="38">
        <f t="shared" ca="1" si="151"/>
        <v>-2856.9199999999828</v>
      </c>
      <c r="AR323" s="38" cm="1">
        <f t="array" aca="1" ref="AR323" ca="1">_xlfn.IFS(AND(P322&gt;P321,AP323&gt;1),-(AP323*G322)*$BJ$7, AND(P322&lt;P321,AP323&lt;1),(AP323*G322)*$BJ$7,P322=P321,0)</f>
        <v>0</v>
      </c>
      <c r="AS323" s="41">
        <f t="shared" ca="1" si="152"/>
        <v>-3.3709502816827055E-3</v>
      </c>
      <c r="AT323" s="40">
        <f t="shared" ca="1" si="153"/>
        <v>844654.83818999922</v>
      </c>
      <c r="AU323" s="37">
        <f t="shared" ca="1" si="142"/>
        <v>0.8446548381899992</v>
      </c>
      <c r="AV323" s="37">
        <f t="shared" ca="1" si="143"/>
        <v>-0.1553451618100008</v>
      </c>
      <c r="AW323" s="37">
        <f ca="1">MIN((AT323-MAX($AT$3:AT323))/MAX($AT$3:AT323),0)</f>
        <v>-0.1583661513616301</v>
      </c>
      <c r="AY323" s="6">
        <f t="shared" si="154"/>
        <v>3.4014371635167498E-3</v>
      </c>
      <c r="AZ323" s="5">
        <f t="shared" si="144"/>
        <v>8.306489761899398E-3</v>
      </c>
      <c r="BA323" s="6">
        <f>AZ323-MAX($AZ$3:AZ323)</f>
        <v>-8.1989277588809001E-2</v>
      </c>
      <c r="BB323" s="5"/>
      <c r="BC323" s="5">
        <f t="shared" si="145"/>
        <v>8.306489761899398E-3</v>
      </c>
      <c r="BD323" s="5"/>
    </row>
    <row r="324" spans="1:56" x14ac:dyDescent="0.5">
      <c r="A324" s="14">
        <v>1616389200000</v>
      </c>
      <c r="B324" s="13" t="d">
        <v>2021-03-22T05:00:00.00000020954757600</v>
      </c>
      <c r="C324" s="14" t="s">
        <v>10</v>
      </c>
      <c r="D324" s="15">
        <v>1790.48</v>
      </c>
      <c r="E324" s="15">
        <v>1796.35</v>
      </c>
      <c r="F324" s="15">
        <v>1782.37</v>
      </c>
      <c r="G324" s="15">
        <v>1790.4</v>
      </c>
      <c r="H324" s="15">
        <v>48253.919999999998</v>
      </c>
      <c r="I324" s="15">
        <v>86314962.080679998</v>
      </c>
      <c r="J324" s="15">
        <v>52061</v>
      </c>
      <c r="K324" s="16">
        <v>322</v>
      </c>
      <c r="L324" s="14">
        <f ca="1">IF(K324&gt;=$BF$5,AVERAGE(G324:OFFSET(G324,-$BF$5+1,,,)),0)</f>
        <v>1790.4</v>
      </c>
      <c r="M324" s="14">
        <f ca="1">IF(K324&gt;=$BF$6,AVERAGE(G324:OFFSET(G324,-$BF$6+1,,,)),0)</f>
        <v>1805.2741111111106</v>
      </c>
      <c r="N324" s="14">
        <f t="shared" ca="1" si="160"/>
        <v>0</v>
      </c>
      <c r="O324" s="14">
        <f t="shared" ca="1" si="161"/>
        <v>-1</v>
      </c>
      <c r="P324" s="14">
        <f t="shared" ca="1" si="162"/>
        <v>-1</v>
      </c>
      <c r="Q324" s="17">
        <f t="shared" ca="1" si="157"/>
        <v>-476</v>
      </c>
      <c r="R324" s="23">
        <f t="shared" ca="1" si="158"/>
        <v>38.079999999965366</v>
      </c>
      <c r="S324" s="19">
        <f t="shared" ca="1" si="159"/>
        <v>4.4808092341436162E-5</v>
      </c>
      <c r="T324" s="17">
        <f t="shared" ca="1" si="155"/>
        <v>849884.56999999913</v>
      </c>
      <c r="U324" s="19">
        <f t="shared" ref="U324:U387" ca="1" si="165">T324/$T$3</f>
        <v>0.84988456999999917</v>
      </c>
      <c r="V324" s="21">
        <f t="shared" ref="V324:V387" ca="1" si="166">U324-$U$3</f>
        <v>-0.15011543000000083</v>
      </c>
      <c r="W324" s="21">
        <f ca="1">MIN((T324-MAX($T$3:T324))/MAX($T$3:T324),0)</f>
        <v>-0.15358677377990376</v>
      </c>
      <c r="X324" s="22">
        <f t="shared" ref="X324:X387" ca="1" si="167">P323*(G324/G323-1)</f>
        <v>3.9095879852735216E-5</v>
      </c>
      <c r="Y324" s="20">
        <f t="shared" ca="1" si="146"/>
        <v>846092.22419265122</v>
      </c>
      <c r="Z324" s="21">
        <f t="shared" ca="1" si="147"/>
        <v>-0.15390777580734877</v>
      </c>
      <c r="AA324" s="6">
        <f ca="1">Z324-MAX($Z$3:Z324)</f>
        <v>-0.1574312632609608</v>
      </c>
      <c r="AB324" s="6">
        <f t="shared" ca="1" si="148"/>
        <v>3.9095879852735216E-5</v>
      </c>
      <c r="AC324" s="11">
        <f t="shared" ca="1" si="149"/>
        <v>846.09222419265086</v>
      </c>
      <c r="AD324" s="6">
        <f t="shared" ca="1" si="150"/>
        <v>-0.15390777580734913</v>
      </c>
      <c r="AE324" s="6">
        <f ca="1">AD324-MAX($AD$3:AD324)</f>
        <v>-0.15743126326096113</v>
      </c>
      <c r="AF324" s="45"/>
      <c r="AG324" s="12">
        <f t="shared" ref="AG324:AG387" ca="1" si="168">IF(P323=P322,AG323,ROUNDDOWN(AK323/(G323*(1+$BH$7)),0)*P323)</f>
        <v>-465</v>
      </c>
      <c r="AH324" s="12">
        <f t="shared" ca="1" si="156"/>
        <v>32.549999999970396</v>
      </c>
      <c r="AI324" s="39" cm="1">
        <f t="array" aca="1" ref="AI324" ca="1">_xlfn.IFS(AND(P323&gt;P322,AG324&gt;1),-(AG324*G323)*$BH$7, AND(P323&lt;P322,AG324&lt;1),(AG324*G323)*$BH$7,P323=P322,0)</f>
        <v>0</v>
      </c>
      <c r="AJ324" s="6">
        <f t="shared" ref="AJ324:AJ387" ca="1" si="169">(AH324+AI324)/AK323</f>
        <v>3.9181103860821287E-5</v>
      </c>
      <c r="AK324" s="17">
        <f t="shared" ref="AK324:AK387" ca="1" si="170">AK323+AH324+AI324</f>
        <v>830790.15487999946</v>
      </c>
      <c r="AL324" s="4">
        <f t="shared" ca="1" si="163"/>
        <v>0.83079015487999941</v>
      </c>
      <c r="AM324" s="36">
        <f t="shared" ca="1" si="164"/>
        <v>-0.16920984512000059</v>
      </c>
      <c r="AN324" s="37">
        <f ca="1">MIN((AK324-MAX($AK$3:AK324))/MAX($AK$3:AK324),0)</f>
        <v>-0.17094477408804129</v>
      </c>
      <c r="AO324" s="43"/>
      <c r="AP324" s="38">
        <f t="shared" ref="AP324:AP387" ca="1" si="171">IF(P323=P322,AP323,ROUNDDOWN(AT323/(G323*(1+$BJ$7)),0)*P323)</f>
        <v>-473</v>
      </c>
      <c r="AQ324" s="38">
        <f t="shared" ca="1" si="151"/>
        <v>33.109999999969887</v>
      </c>
      <c r="AR324" s="38" cm="1">
        <f t="array" aca="1" ref="AR324" ca="1">_xlfn.IFS(AND(P323&gt;P322,AP324&gt;1),-(AP324*G323)*$BJ$7, AND(P323&lt;P322,AP324&lt;1),(AP324*G323)*$BJ$7,P323=P322,0)</f>
        <v>0</v>
      </c>
      <c r="AS324" s="41">
        <f t="shared" ca="1" si="152"/>
        <v>3.91994439656806E-5</v>
      </c>
      <c r="AT324" s="40">
        <f t="shared" ca="1" si="153"/>
        <v>844687.94818999921</v>
      </c>
      <c r="AU324" s="37">
        <f t="shared" ref="AU324:AU387" ca="1" si="172">AT324/$AT$3</f>
        <v>0.84468794818999926</v>
      </c>
      <c r="AV324" s="37">
        <f t="shared" ref="AV324:AV387" ca="1" si="173">AU324-$AU$3</f>
        <v>-0.15531205181000074</v>
      </c>
      <c r="AW324" s="37">
        <f ca="1">MIN((AT324-MAX($AT$3:AT324))/MAX($AT$3:AT324),0)</f>
        <v>-0.15833315978274076</v>
      </c>
      <c r="AY324" s="6">
        <f t="shared" si="154"/>
        <v>-3.942062937846956E-5</v>
      </c>
      <c r="AZ324" s="5">
        <f t="shared" ref="AZ324:AZ387" si="174">(G324-$D$3)/$D$3</f>
        <v>8.2670691325209284E-3</v>
      </c>
      <c r="BA324" s="6">
        <f>AZ324-MAX($AZ$3:AZ324)</f>
        <v>-8.2028698218187465E-2</v>
      </c>
      <c r="BB324" s="5"/>
      <c r="BC324" s="5">
        <f t="shared" ref="BC324:BC387" si="175">AZ324-($BI$5+$BI$6)</f>
        <v>8.2670691325209284E-3</v>
      </c>
      <c r="BD324" s="5"/>
    </row>
    <row r="325" spans="1:56" x14ac:dyDescent="0.5">
      <c r="A325" s="14">
        <v>1616392800000</v>
      </c>
      <c r="B325" s="13" t="d">
        <v>2021-03-22T06:00:00.000</v>
      </c>
      <c r="C325" s="14" t="s">
        <v>10</v>
      </c>
      <c r="D325" s="15">
        <v>1790.4</v>
      </c>
      <c r="E325" s="15">
        <v>1798.06</v>
      </c>
      <c r="F325" s="15">
        <v>1790.29</v>
      </c>
      <c r="G325" s="15">
        <v>1791</v>
      </c>
      <c r="H325" s="15">
        <v>40260.673000000003</v>
      </c>
      <c r="I325" s="15">
        <v>72220127.673270002</v>
      </c>
      <c r="J325" s="15">
        <v>44720</v>
      </c>
      <c r="K325" s="16">
        <v>323</v>
      </c>
      <c r="L325" s="14">
        <f ca="1">IF(K325&gt;=$BF$5,AVERAGE(G325:OFFSET(G325,-$BF$5+1,,,)),0)</f>
        <v>1791</v>
      </c>
      <c r="M325" s="14">
        <f ca="1">IF(K325&gt;=$BF$6,AVERAGE(G325:OFFSET(G325,-$BF$6+1,,,)),0)</f>
        <v>1805.1909999999993</v>
      </c>
      <c r="N325" s="14">
        <f t="shared" ca="1" si="160"/>
        <v>0</v>
      </c>
      <c r="O325" s="14">
        <f t="shared" ca="1" si="161"/>
        <v>-1</v>
      </c>
      <c r="P325" s="14">
        <f t="shared" ca="1" si="162"/>
        <v>-1</v>
      </c>
      <c r="Q325" s="17">
        <f t="shared" ca="1" si="157"/>
        <v>-476</v>
      </c>
      <c r="R325" s="23">
        <f t="shared" ca="1" si="158"/>
        <v>-285.59999999995671</v>
      </c>
      <c r="S325" s="19">
        <f t="shared" ca="1" si="159"/>
        <v>-3.3604563499718205E-4</v>
      </c>
      <c r="T325" s="17">
        <f t="shared" ca="1" si="155"/>
        <v>849598.96999999916</v>
      </c>
      <c r="U325" s="19">
        <f t="shared" ca="1" si="165"/>
        <v>0.84959896999999918</v>
      </c>
      <c r="V325" s="21">
        <f t="shared" ca="1" si="166"/>
        <v>-0.15040103000000082</v>
      </c>
      <c r="W325" s="21">
        <f ca="1">MIN((T325-MAX($T$3:T325))/MAX($T$3:T325),0)</f>
        <v>-0.15387120724997894</v>
      </c>
      <c r="X325" s="22">
        <f t="shared" ca="1" si="167"/>
        <v>-3.3512064343166337E-4</v>
      </c>
      <c r="Y325" s="20">
        <f t="shared" ref="Y325:Y388" ca="1" si="176">Y324+(Y324*X325)</f>
        <v>845808.68122207723</v>
      </c>
      <c r="Z325" s="21">
        <f t="shared" ref="Z325:Z388" ca="1" si="177">(Y325-$Y$3)/$Y$3</f>
        <v>-0.15419131877792278</v>
      </c>
      <c r="AA325" s="6">
        <f ca="1">Z325-MAX($Z$3:Z325)</f>
        <v>-0.1577148062315348</v>
      </c>
      <c r="AB325" s="6">
        <f t="shared" ref="AB325:AB388" ca="1" si="178">IF(P324=P323,X325,X325-($BI$5+$BI$6))</f>
        <v>-3.3512064343166337E-4</v>
      </c>
      <c r="AC325" s="11">
        <f t="shared" ref="AC325:AC388" ca="1" si="179">AC324+(AC324*AB325)</f>
        <v>845.80868122207687</v>
      </c>
      <c r="AD325" s="6">
        <f t="shared" ref="AD325:AD388" ca="1" si="180">(AC325-$AC$3)/$AC$3</f>
        <v>-0.15419131877792314</v>
      </c>
      <c r="AE325" s="6">
        <f ca="1">AD325-MAX($AD$3:AD325)</f>
        <v>-0.15771480623153514</v>
      </c>
      <c r="AF325" s="45"/>
      <c r="AG325" s="12">
        <f t="shared" ca="1" si="168"/>
        <v>-465</v>
      </c>
      <c r="AH325" s="12">
        <f t="shared" ca="1" si="156"/>
        <v>-278.99999999995771</v>
      </c>
      <c r="AI325" s="39" cm="1">
        <f t="array" aca="1" ref="AI325" ca="1">_xlfn.IFS(AND(P324&gt;P323,AG325&gt;1),-(AG325*G324)*$BH$7, AND(P324&lt;P323,AG325&lt;1),(AG325*G324)*$BH$7,P324=P323,0)</f>
        <v>0</v>
      </c>
      <c r="AJ325" s="6">
        <f t="shared" ca="1" si="169"/>
        <v>-3.3582487510369798E-4</v>
      </c>
      <c r="AK325" s="17">
        <f t="shared" ca="1" si="170"/>
        <v>830511.15487999946</v>
      </c>
      <c r="AL325" s="4">
        <f t="shared" ca="1" si="163"/>
        <v>0.83051115487999949</v>
      </c>
      <c r="AM325" s="36">
        <f t="shared" ca="1" si="164"/>
        <v>-0.16948884512000051</v>
      </c>
      <c r="AN325" s="37">
        <f ca="1">MIN((AK325-MAX($AK$3:AK325))/MAX($AK$3:AK325),0)</f>
        <v>-0.17122319145573728</v>
      </c>
      <c r="AO325" s="43"/>
      <c r="AP325" s="38">
        <f t="shared" ca="1" si="171"/>
        <v>-473</v>
      </c>
      <c r="AQ325" s="38">
        <f t="shared" ref="AQ325:AQ388" ca="1" si="181">(G325-G324)*AP325</f>
        <v>-283.79999999995698</v>
      </c>
      <c r="AR325" s="38" cm="1">
        <f t="array" aca="1" ref="AR325" ca="1">_xlfn.IFS(AND(P324&gt;P323,AP325&gt;1),-(AP325*G324)*$BJ$7, AND(P324&lt;P323,AP325&lt;1),(AP325*G324)*$BJ$7,P324=P323,0)</f>
        <v>0</v>
      </c>
      <c r="AS325" s="41">
        <f t="shared" ref="AS325:AS388" ca="1" si="182">(AQ325+AR325)/AT324</f>
        <v>-3.3598206368172387E-4</v>
      </c>
      <c r="AT325" s="40">
        <f t="shared" ref="AT325:AT388" ca="1" si="183">AT324+AQ325+AR325</f>
        <v>844404.14818999928</v>
      </c>
      <c r="AU325" s="37">
        <f t="shared" ca="1" si="172"/>
        <v>0.84440414818999932</v>
      </c>
      <c r="AV325" s="37">
        <f t="shared" ca="1" si="173"/>
        <v>-0.15559585181000068</v>
      </c>
      <c r="AW325" s="37">
        <f ca="1">MIN((AT325-MAX($AT$3:AT325))/MAX($AT$3:AT325),0)</f>
        <v>-0.15861594474464941</v>
      </c>
      <c r="AY325" s="6">
        <f t="shared" si="154"/>
        <v>3.3789110895856948E-4</v>
      </c>
      <c r="AZ325" s="5">
        <f t="shared" si="174"/>
        <v>8.6049602414794979E-3</v>
      </c>
      <c r="BA325" s="6">
        <f>AZ325-MAX($AZ$3:AZ325)</f>
        <v>-8.1690807109228894E-2</v>
      </c>
      <c r="BB325" s="5"/>
      <c r="BC325" s="5">
        <f t="shared" si="175"/>
        <v>8.6049602414794979E-3</v>
      </c>
      <c r="BD325" s="5"/>
    </row>
    <row r="326" spans="1:56" x14ac:dyDescent="0.5">
      <c r="A326" s="14">
        <v>1616396400000</v>
      </c>
      <c r="B326" s="13" t="d">
        <v>2021-03-22T06:59:59.99999979045242400</v>
      </c>
      <c r="C326" s="14" t="s">
        <v>10</v>
      </c>
      <c r="D326" s="15">
        <v>1791.01</v>
      </c>
      <c r="E326" s="15">
        <v>1799.2</v>
      </c>
      <c r="F326" s="15">
        <v>1785.67</v>
      </c>
      <c r="G326" s="15">
        <v>1791.38</v>
      </c>
      <c r="H326" s="15">
        <v>48326.406999999999</v>
      </c>
      <c r="I326" s="15">
        <v>86639691.855120003</v>
      </c>
      <c r="J326" s="15">
        <v>50304</v>
      </c>
      <c r="K326" s="16">
        <v>324</v>
      </c>
      <c r="L326" s="14">
        <f ca="1">IF(K326&gt;=$BF$5,AVERAGE(G326:OFFSET(G326,-$BF$5+1,,,)),0)</f>
        <v>1791.38</v>
      </c>
      <c r="M326" s="14">
        <f ca="1">IF(K326&gt;=$BF$6,AVERAGE(G326:OFFSET(G326,-$BF$6+1,,,)),0)</f>
        <v>1805.170444444444</v>
      </c>
      <c r="N326" s="14">
        <f t="shared" ca="1" si="160"/>
        <v>0</v>
      </c>
      <c r="O326" s="14">
        <f t="shared" ca="1" si="161"/>
        <v>-1</v>
      </c>
      <c r="P326" s="14">
        <f t="shared" ca="1" si="162"/>
        <v>-1</v>
      </c>
      <c r="Q326" s="17">
        <f t="shared" ca="1" si="157"/>
        <v>-476</v>
      </c>
      <c r="R326" s="23">
        <f t="shared" ca="1" si="158"/>
        <v>-176.12000000005628</v>
      </c>
      <c r="S326" s="19">
        <f t="shared" ca="1" si="159"/>
        <v>-2.0729780310357068E-4</v>
      </c>
      <c r="T326" s="17">
        <f t="shared" ca="1" si="155"/>
        <v>849422.84999999905</v>
      </c>
      <c r="U326" s="19">
        <f t="shared" ca="1" si="165"/>
        <v>0.84942284999999906</v>
      </c>
      <c r="V326" s="21">
        <f t="shared" ca="1" si="166"/>
        <v>-0.15057715000000094</v>
      </c>
      <c r="W326" s="21">
        <f ca="1">MIN((T326-MAX($T$3:T326))/MAX($T$3:T326),0)</f>
        <v>-0.15404660788985874</v>
      </c>
      <c r="X326" s="22">
        <f t="shared" ca="1" si="167"/>
        <v>-2.1217197096601303E-4</v>
      </c>
      <c r="Y326" s="20">
        <f t="shared" ca="1" si="176"/>
        <v>845629.22432712221</v>
      </c>
      <c r="Z326" s="21">
        <f t="shared" ca="1" si="177"/>
        <v>-0.1543707756728778</v>
      </c>
      <c r="AA326" s="6">
        <f ca="1">Z326-MAX($Z$3:Z326)</f>
        <v>-0.15789426312648983</v>
      </c>
      <c r="AB326" s="6">
        <f t="shared" ca="1" si="178"/>
        <v>-2.1217197096601303E-4</v>
      </c>
      <c r="AC326" s="11">
        <f t="shared" ca="1" si="179"/>
        <v>845.62922432712185</v>
      </c>
      <c r="AD326" s="6">
        <f t="shared" ca="1" si="180"/>
        <v>-0.15437077567287816</v>
      </c>
      <c r="AE326" s="6">
        <f ca="1">AD326-MAX($AD$3:AD326)</f>
        <v>-0.15789426312649016</v>
      </c>
      <c r="AF326" s="45"/>
      <c r="AG326" s="12">
        <f t="shared" ca="1" si="168"/>
        <v>-465</v>
      </c>
      <c r="AH326" s="12">
        <f t="shared" ca="1" si="156"/>
        <v>-176.70000000005075</v>
      </c>
      <c r="AI326" s="39" cm="1">
        <f t="array" aca="1" ref="AI326" ca="1">_xlfn.IFS(AND(P325&gt;P324,AG326&gt;1),-(AG326*G325)*$BH$7, AND(P325&lt;P324,AG326&lt;1),(AG326*G325)*$BH$7,P325=P324,0)</f>
        <v>0</v>
      </c>
      <c r="AJ326" s="6">
        <f t="shared" ca="1" si="169"/>
        <v>-2.1276053784681812E-4</v>
      </c>
      <c r="AK326" s="17">
        <f t="shared" ca="1" si="170"/>
        <v>830334.45487999939</v>
      </c>
      <c r="AL326" s="4">
        <f t="shared" ca="1" si="163"/>
        <v>0.83033445487999935</v>
      </c>
      <c r="AM326" s="36">
        <f t="shared" ca="1" si="164"/>
        <v>-0.16966554512000065</v>
      </c>
      <c r="AN326" s="37">
        <f ca="1">MIN((AK326-MAX($AK$3:AK326))/MAX($AK$3:AK326),0)</f>
        <v>-0.17139952245527815</v>
      </c>
      <c r="AO326" s="43"/>
      <c r="AP326" s="38">
        <f t="shared" ca="1" si="171"/>
        <v>-473</v>
      </c>
      <c r="AQ326" s="38">
        <f t="shared" ca="1" si="181"/>
        <v>-179.74000000005162</v>
      </c>
      <c r="AR326" s="38" cm="1">
        <f t="array" aca="1" ref="AR326" ca="1">_xlfn.IFS(AND(P325&gt;P324,AP326&gt;1),-(AP326*G325)*$BJ$7, AND(P325&lt;P324,AP326&lt;1),(AP326*G325)*$BJ$7,P325=P324,0)</f>
        <v>0</v>
      </c>
      <c r="AS326" s="41">
        <f t="shared" ca="1" si="182"/>
        <v>-2.1286015752685329E-4</v>
      </c>
      <c r="AT326" s="40">
        <f t="shared" ca="1" si="183"/>
        <v>844224.40818999917</v>
      </c>
      <c r="AU326" s="37">
        <f t="shared" ca="1" si="172"/>
        <v>0.84422440818999922</v>
      </c>
      <c r="AV326" s="37">
        <f t="shared" ca="1" si="173"/>
        <v>-0.15577559181000078</v>
      </c>
      <c r="AW326" s="37">
        <f ca="1">MIN((AT326-MAX($AT$3:AT326))/MAX($AT$3:AT326),0)</f>
        <v>-0.15879504188719168</v>
      </c>
      <c r="AY326" s="6">
        <f t="shared" ref="AY326:AY389" si="184">AZ326-AZ325</f>
        <v>2.1399770234051957E-4</v>
      </c>
      <c r="AZ326" s="5">
        <f t="shared" si="174"/>
        <v>8.8189579438200175E-3</v>
      </c>
      <c r="BA326" s="6">
        <f>AZ326-MAX($AZ$3:AZ326)</f>
        <v>-8.1476809406888367E-2</v>
      </c>
      <c r="BB326" s="5"/>
      <c r="BC326" s="5">
        <f t="shared" si="175"/>
        <v>8.8189579438200175E-3</v>
      </c>
      <c r="BD326" s="5"/>
    </row>
    <row r="327" spans="1:56" x14ac:dyDescent="0.5">
      <c r="A327" s="14">
        <v>1616400000000</v>
      </c>
      <c r="B327" s="13" t="d">
        <v>2021-03-22T08:00:00.00000020954757600</v>
      </c>
      <c r="C327" s="14" t="s">
        <v>10</v>
      </c>
      <c r="D327" s="15">
        <v>1791.37</v>
      </c>
      <c r="E327" s="15">
        <v>1792.94</v>
      </c>
      <c r="F327" s="15">
        <v>1780.37</v>
      </c>
      <c r="G327" s="15">
        <v>1782.92</v>
      </c>
      <c r="H327" s="15">
        <v>53380.705000000002</v>
      </c>
      <c r="I327" s="15">
        <v>95372935.221689999</v>
      </c>
      <c r="J327" s="15">
        <v>58042</v>
      </c>
      <c r="K327" s="16">
        <v>325</v>
      </c>
      <c r="L327" s="14">
        <f ca="1">IF(K327&gt;=$BF$5,AVERAGE(G327:OFFSET(G327,-$BF$5+1,,,)),0)</f>
        <v>1782.92</v>
      </c>
      <c r="M327" s="14">
        <f ca="1">IF(K327&gt;=$BF$6,AVERAGE(G327:OFFSET(G327,-$BF$6+1,,,)),0)</f>
        <v>1805.0656666666664</v>
      </c>
      <c r="N327" s="14">
        <f t="shared" ca="1" si="160"/>
        <v>0</v>
      </c>
      <c r="O327" s="14">
        <f t="shared" ca="1" si="161"/>
        <v>-1</v>
      </c>
      <c r="P327" s="14">
        <f t="shared" ca="1" si="162"/>
        <v>-1</v>
      </c>
      <c r="Q327" s="17">
        <f t="shared" ca="1" si="157"/>
        <v>-476</v>
      </c>
      <c r="R327" s="23">
        <f t="shared" ca="1" si="158"/>
        <v>4022.1999999999134</v>
      </c>
      <c r="S327" s="19">
        <f t="shared" ca="1" si="159"/>
        <v>4.7352152111282599E-3</v>
      </c>
      <c r="T327" s="17">
        <f t="shared" ca="1" si="155"/>
        <v>853445.049999999</v>
      </c>
      <c r="U327" s="19">
        <f t="shared" ca="1" si="165"/>
        <v>0.85344504999999904</v>
      </c>
      <c r="V327" s="21">
        <f t="shared" ca="1" si="166"/>
        <v>-0.14655495000000096</v>
      </c>
      <c r="W327" s="21">
        <f ca="1">MIN((T327-MAX($T$3:T327))/MAX($T$3:T327),0)</f>
        <v>-0.15004083651963321</v>
      </c>
      <c r="X327" s="22">
        <f t="shared" ca="1" si="167"/>
        <v>4.7226160836897346E-3</v>
      </c>
      <c r="Y327" s="20">
        <f t="shared" ca="1" si="176"/>
        <v>849622.80650276761</v>
      </c>
      <c r="Z327" s="21">
        <f t="shared" ca="1" si="177"/>
        <v>-0.15037719349723239</v>
      </c>
      <c r="AA327" s="6">
        <f ca="1">Z327-MAX($Z$3:Z327)</f>
        <v>-0.15390068095084442</v>
      </c>
      <c r="AB327" s="6">
        <f t="shared" ca="1" si="178"/>
        <v>4.7226160836897346E-3</v>
      </c>
      <c r="AC327" s="11">
        <f t="shared" ca="1" si="179"/>
        <v>849.62280650276716</v>
      </c>
      <c r="AD327" s="6">
        <f t="shared" ca="1" si="180"/>
        <v>-0.15037719349723283</v>
      </c>
      <c r="AE327" s="6">
        <f ca="1">AD327-MAX($AD$3:AD327)</f>
        <v>-0.15390068095084483</v>
      </c>
      <c r="AF327" s="45"/>
      <c r="AG327" s="12">
        <f t="shared" ca="1" si="168"/>
        <v>-465</v>
      </c>
      <c r="AH327" s="12">
        <f t="shared" ca="1" si="156"/>
        <v>3933.9000000000169</v>
      </c>
      <c r="AI327" s="39" cm="1">
        <f t="array" aca="1" ref="AI327" ca="1">_xlfn.IFS(AND(P326&gt;P325,AG327&gt;1),-(AG327*G326)*$BH$7, AND(P326&lt;P325,AG327&lt;1),(AG327*G326)*$BH$7,P326=P325,0)</f>
        <v>0</v>
      </c>
      <c r="AJ327" s="6">
        <f t="shared" ca="1" si="169"/>
        <v>4.7377294497174E-3</v>
      </c>
      <c r="AK327" s="17">
        <f t="shared" ca="1" si="170"/>
        <v>834268.35487999942</v>
      </c>
      <c r="AL327" s="4">
        <f t="shared" ca="1" si="163"/>
        <v>0.8342683548799994</v>
      </c>
      <c r="AM327" s="36">
        <f t="shared" ca="1" si="164"/>
        <v>-0.1657316451200006</v>
      </c>
      <c r="AN327" s="37">
        <f ca="1">MIN((AK327-MAX($AK$3:AK327))/MAX($AK$3:AK327),0)</f>
        <v>-0.16747383757076462</v>
      </c>
      <c r="AO327" s="43"/>
      <c r="AP327" s="38">
        <f t="shared" ca="1" si="171"/>
        <v>-473</v>
      </c>
      <c r="AQ327" s="38">
        <f t="shared" ca="1" si="181"/>
        <v>4001.5800000000172</v>
      </c>
      <c r="AR327" s="38" cm="1">
        <f t="array" aca="1" ref="AR327" ca="1">_xlfn.IFS(AND(P326&gt;P325,AP327&gt;1),-(AP327*G326)*$BJ$7, AND(P326&lt;P325,AP327&lt;1),(AP327*G326)*$BJ$7,P326=P325,0)</f>
        <v>0</v>
      </c>
      <c r="AS327" s="41">
        <f t="shared" ca="1" si="182"/>
        <v>4.7399482426471505E-3</v>
      </c>
      <c r="AT327" s="40">
        <f t="shared" ca="1" si="183"/>
        <v>848225.98818999925</v>
      </c>
      <c r="AU327" s="37">
        <f t="shared" ca="1" si="172"/>
        <v>0.84822598818999928</v>
      </c>
      <c r="AV327" s="37">
        <f t="shared" ca="1" si="173"/>
        <v>-0.15177401181000072</v>
      </c>
      <c r="AW327" s="37">
        <f ca="1">MIN((AT327-MAX($AT$3:AT327))/MAX($AT$3:AT327),0)</f>
        <v>-0.15480777392427875</v>
      </c>
      <c r="AY327" s="6">
        <f t="shared" si="184"/>
        <v>-4.7642646363165566E-3</v>
      </c>
      <c r="AZ327" s="5">
        <f t="shared" si="174"/>
        <v>4.0546933075034609E-3</v>
      </c>
      <c r="BA327" s="6">
        <f>AZ327-MAX($AZ$3:AZ327)</f>
        <v>-8.6241074043204927E-2</v>
      </c>
      <c r="BB327" s="5"/>
      <c r="BC327" s="5">
        <f t="shared" si="175"/>
        <v>4.0546933075034609E-3</v>
      </c>
      <c r="BD327" s="5"/>
    </row>
    <row r="328" spans="1:56" x14ac:dyDescent="0.5">
      <c r="A328" s="14">
        <v>1616403600000</v>
      </c>
      <c r="B328" s="13" t="d">
        <v>2021-03-22T09:00:00.000</v>
      </c>
      <c r="C328" s="14" t="s">
        <v>10</v>
      </c>
      <c r="D328" s="15">
        <v>1783.05</v>
      </c>
      <c r="E328" s="15">
        <v>1785.14</v>
      </c>
      <c r="F328" s="15">
        <v>1775.98</v>
      </c>
      <c r="G328" s="15">
        <v>1784.26</v>
      </c>
      <c r="H328" s="15">
        <v>51582.550999999999</v>
      </c>
      <c r="I328" s="15">
        <v>91833386.212119997</v>
      </c>
      <c r="J328" s="15">
        <v>57873</v>
      </c>
      <c r="K328" s="16">
        <v>326</v>
      </c>
      <c r="L328" s="14">
        <f ca="1">IF(K328&gt;=$BF$5,AVERAGE(G328:OFFSET(G328,-$BF$5+1,,,)),0)</f>
        <v>1784.26</v>
      </c>
      <c r="M328" s="14">
        <f ca="1">IF(K328&gt;=$BF$6,AVERAGE(G328:OFFSET(G328,-$BF$6+1,,,)),0)</f>
        <v>1804.6318888888886</v>
      </c>
      <c r="N328" s="14">
        <f t="shared" ca="1" si="160"/>
        <v>0</v>
      </c>
      <c r="O328" s="14">
        <f t="shared" ca="1" si="161"/>
        <v>-1</v>
      </c>
      <c r="P328" s="14">
        <f t="shared" ca="1" si="162"/>
        <v>-1</v>
      </c>
      <c r="Q328" s="17">
        <f t="shared" ca="1" si="157"/>
        <v>-476</v>
      </c>
      <c r="R328" s="23">
        <f t="shared" ca="1" si="158"/>
        <v>-575.96000000001732</v>
      </c>
      <c r="S328" s="19">
        <f t="shared" ca="1" si="159"/>
        <v>-6.7486477307474924E-4</v>
      </c>
      <c r="T328" s="17">
        <f t="shared" ca="1" si="155"/>
        <v>852869.08999999904</v>
      </c>
      <c r="U328" s="19">
        <f t="shared" ca="1" si="165"/>
        <v>0.852869089999999</v>
      </c>
      <c r="V328" s="21">
        <f t="shared" ca="1" si="166"/>
        <v>-0.147130910000001</v>
      </c>
      <c r="W328" s="21">
        <f ca="1">MIN((T328-MAX($T$3:T328))/MAX($T$3:T328),0)</f>
        <v>-0.15061444401761814</v>
      </c>
      <c r="X328" s="22">
        <f t="shared" ca="1" si="167"/>
        <v>-7.515760662284432E-4</v>
      </c>
      <c r="Y328" s="20">
        <f t="shared" ca="1" si="176"/>
        <v>848984.25033607823</v>
      </c>
      <c r="Z328" s="21">
        <f t="shared" ca="1" si="177"/>
        <v>-0.15101574966392178</v>
      </c>
      <c r="AA328" s="6">
        <f ca="1">Z328-MAX($Z$3:Z328)</f>
        <v>-0.15453923711753381</v>
      </c>
      <c r="AB328" s="6">
        <f t="shared" ca="1" si="178"/>
        <v>-7.515760662284432E-4</v>
      </c>
      <c r="AC328" s="11">
        <f t="shared" ca="1" si="179"/>
        <v>848.98425033607782</v>
      </c>
      <c r="AD328" s="6">
        <f t="shared" ca="1" si="180"/>
        <v>-0.15101574966392217</v>
      </c>
      <c r="AE328" s="6">
        <f ca="1">AD328-MAX($AD$3:AD328)</f>
        <v>-0.15453923711753417</v>
      </c>
      <c r="AF328" s="45"/>
      <c r="AG328" s="12">
        <f t="shared" ca="1" si="168"/>
        <v>-465</v>
      </c>
      <c r="AH328" s="12">
        <f t="shared" ca="1" si="156"/>
        <v>-623.09999999996194</v>
      </c>
      <c r="AI328" s="39" cm="1">
        <f t="array" aca="1" ref="AI328" ca="1">_xlfn.IFS(AND(P327&gt;P326,AG328&gt;1),-(AG328*G327)*$BH$7, AND(P327&lt;P326,AG328&lt;1),(AG328*G327)*$BH$7,P327=P326,0)</f>
        <v>0</v>
      </c>
      <c r="AJ328" s="6">
        <f t="shared" ca="1" si="169"/>
        <v>-7.4688197910801517E-4</v>
      </c>
      <c r="AK328" s="17">
        <f t="shared" ca="1" si="170"/>
        <v>833645.25487999944</v>
      </c>
      <c r="AL328" s="4">
        <f t="shared" ca="1" si="163"/>
        <v>0.83364525487999941</v>
      </c>
      <c r="AM328" s="36">
        <f t="shared" ca="1" si="164"/>
        <v>-0.16635474512000059</v>
      </c>
      <c r="AN328" s="37">
        <f ca="1">MIN((AK328-MAX($AK$3:AK328))/MAX($AK$3:AK328),0)</f>
        <v>-0.16809563635861896</v>
      </c>
      <c r="AO328" s="43"/>
      <c r="AP328" s="38">
        <f t="shared" ca="1" si="171"/>
        <v>-473</v>
      </c>
      <c r="AQ328" s="38">
        <f t="shared" ca="1" si="181"/>
        <v>-633.81999999996128</v>
      </c>
      <c r="AR328" s="38" cm="1">
        <f t="array" aca="1" ref="AR328" ca="1">_xlfn.IFS(AND(P327&gt;P326,AP328&gt;1),-(AP328*G327)*$BJ$7, AND(P327&lt;P326,AP328&lt;1),(AP328*G327)*$BJ$7,P327=P326,0)</f>
        <v>0</v>
      </c>
      <c r="AS328" s="41">
        <f t="shared" ca="1" si="182"/>
        <v>-7.4723011181542355E-4</v>
      </c>
      <c r="AT328" s="40">
        <f t="shared" ca="1" si="183"/>
        <v>847592.1681899993</v>
      </c>
      <c r="AU328" s="37">
        <f t="shared" ca="1" si="172"/>
        <v>0.84759216818999927</v>
      </c>
      <c r="AV328" s="37">
        <f t="shared" ca="1" si="173"/>
        <v>-0.15240783181000073</v>
      </c>
      <c r="AW328" s="37">
        <f ca="1">MIN((AT328-MAX($AT$3:AT328))/MAX($AT$3:AT328),0)</f>
        <v>-0.15543932700587484</v>
      </c>
      <c r="AY328" s="6">
        <f t="shared" si="184"/>
        <v>7.5462347667420385E-4</v>
      </c>
      <c r="AZ328" s="5">
        <f t="shared" si="174"/>
        <v>4.8093167841776648E-3</v>
      </c>
      <c r="BA328" s="6">
        <f>AZ328-MAX($AZ$3:AZ328)</f>
        <v>-8.5486450566530731E-2</v>
      </c>
      <c r="BB328" s="5"/>
      <c r="BC328" s="5">
        <f t="shared" si="175"/>
        <v>4.8093167841776648E-3</v>
      </c>
      <c r="BD328" s="5"/>
    </row>
    <row r="329" spans="1:56" x14ac:dyDescent="0.5">
      <c r="A329" s="14">
        <v>1616407200000</v>
      </c>
      <c r="B329" s="13" t="d">
        <v>2021-03-22T09:59:59.99999979045242400</v>
      </c>
      <c r="C329" s="14" t="s">
        <v>10</v>
      </c>
      <c r="D329" s="15">
        <v>1784.25</v>
      </c>
      <c r="E329" s="15">
        <v>1809.59</v>
      </c>
      <c r="F329" s="15">
        <v>1781.08</v>
      </c>
      <c r="G329" s="15">
        <v>1795.8</v>
      </c>
      <c r="H329" s="15">
        <v>91426.471999999994</v>
      </c>
      <c r="I329" s="15">
        <v>164457195.82943001</v>
      </c>
      <c r="J329" s="15">
        <v>82162</v>
      </c>
      <c r="K329" s="16">
        <v>327</v>
      </c>
      <c r="L329" s="14">
        <f ca="1">IF(K329&gt;=$BF$5,AVERAGE(G329:OFFSET(G329,-$BF$5+1,,,)),0)</f>
        <v>1795.8</v>
      </c>
      <c r="M329" s="14">
        <f ca="1">IF(K329&gt;=$BF$6,AVERAGE(G329:OFFSET(G329,-$BF$6+1,,,)),0)</f>
        <v>1804.4457777777775</v>
      </c>
      <c r="N329" s="14">
        <f t="shared" ca="1" si="160"/>
        <v>0</v>
      </c>
      <c r="O329" s="14">
        <f t="shared" ca="1" si="161"/>
        <v>-1</v>
      </c>
      <c r="P329" s="14">
        <f t="shared" ca="1" si="162"/>
        <v>-1</v>
      </c>
      <c r="Q329" s="17">
        <f t="shared" ca="1" si="157"/>
        <v>-476</v>
      </c>
      <c r="R329" s="23">
        <f t="shared" ca="1" si="158"/>
        <v>-5497.7999999999784</v>
      </c>
      <c r="S329" s="19">
        <f t="shared" ca="1" si="159"/>
        <v>-6.4462413569238214E-3</v>
      </c>
      <c r="T329" s="17">
        <f t="shared" ca="1" si="155"/>
        <v>847371.28999999911</v>
      </c>
      <c r="U329" s="19">
        <f t="shared" ca="1" si="165"/>
        <v>0.84737128999999911</v>
      </c>
      <c r="V329" s="21">
        <f t="shared" ca="1" si="166"/>
        <v>-0.15262871000000089</v>
      </c>
      <c r="W329" s="21">
        <f ca="1">MIN((T329-MAX($T$3:T329))/MAX($T$3:T329),0)</f>
        <v>-0.15608978831656545</v>
      </c>
      <c r="X329" s="22">
        <f t="shared" ca="1" si="167"/>
        <v>-6.4676672682231207E-3</v>
      </c>
      <c r="Y329" s="20">
        <f t="shared" ca="1" si="176"/>
        <v>843493.30268894264</v>
      </c>
      <c r="Z329" s="21">
        <f t="shared" ca="1" si="177"/>
        <v>-0.15650669731105735</v>
      </c>
      <c r="AA329" s="6">
        <f ca="1">Z329-MAX($Z$3:Z329)</f>
        <v>-0.16003018476466938</v>
      </c>
      <c r="AB329" s="6">
        <f t="shared" ca="1" si="178"/>
        <v>-6.4676672682231207E-3</v>
      </c>
      <c r="AC329" s="11">
        <f t="shared" ca="1" si="179"/>
        <v>843.49330268894221</v>
      </c>
      <c r="AD329" s="6">
        <f t="shared" ca="1" si="180"/>
        <v>-0.15650669731105779</v>
      </c>
      <c r="AE329" s="6">
        <f ca="1">AD329-MAX($AD$3:AD329)</f>
        <v>-0.16003018476466979</v>
      </c>
      <c r="AF329" s="45"/>
      <c r="AG329" s="12">
        <f t="shared" ca="1" si="168"/>
        <v>-465</v>
      </c>
      <c r="AH329" s="12">
        <f t="shared" ca="1" si="156"/>
        <v>-5366.0999999999831</v>
      </c>
      <c r="AI329" s="39" cm="1">
        <f t="array" aca="1" ref="AI329" ca="1">_xlfn.IFS(AND(P328&gt;P327,AG329&gt;1),-(AG329*G328)*$BH$7, AND(P328&lt;P327,AG329&lt;1),(AG329*G328)*$BH$7,P328=P327,0)</f>
        <v>0</v>
      </c>
      <c r="AJ329" s="6">
        <f t="shared" ca="1" si="169"/>
        <v>-6.4369106266578772E-3</v>
      </c>
      <c r="AK329" s="17">
        <f t="shared" ca="1" si="170"/>
        <v>828279.15487999946</v>
      </c>
      <c r="AL329" s="4">
        <f t="shared" ca="1" si="163"/>
        <v>0.82827915487999948</v>
      </c>
      <c r="AM329" s="36">
        <f t="shared" ca="1" si="164"/>
        <v>-0.17172084512000052</v>
      </c>
      <c r="AN329" s="37">
        <f ca="1">MIN((AK329-MAX($AK$3:AK329))/MAX($AK$3:AK329),0)</f>
        <v>-0.17345053039730524</v>
      </c>
      <c r="AO329" s="43"/>
      <c r="AP329" s="38">
        <f t="shared" ca="1" si="171"/>
        <v>-473</v>
      </c>
      <c r="AQ329" s="38">
        <f t="shared" ca="1" si="181"/>
        <v>-5458.4199999999828</v>
      </c>
      <c r="AR329" s="38" cm="1">
        <f t="array" aca="1" ref="AR329" ca="1">_xlfn.IFS(AND(P328&gt;P327,AP329&gt;1),-(AP329*G328)*$BJ$7, AND(P328&lt;P327,AP329&lt;1),(AP329*G328)*$BJ$7,P328=P327,0)</f>
        <v>0</v>
      </c>
      <c r="AS329" s="41">
        <f t="shared" ca="1" si="182"/>
        <v>-6.4399132092693E-3</v>
      </c>
      <c r="AT329" s="40">
        <f t="shared" ca="1" si="183"/>
        <v>842133.74818999937</v>
      </c>
      <c r="AU329" s="37">
        <f t="shared" ca="1" si="172"/>
        <v>0.84213374818999942</v>
      </c>
      <c r="AV329" s="37">
        <f t="shared" ca="1" si="173"/>
        <v>-0.15786625181000058</v>
      </c>
      <c r="AW329" s="37">
        <f ca="1">MIN((AT329-MAX($AT$3:AT329))/MAX($AT$3:AT329),0)</f>
        <v>-0.160878224439919</v>
      </c>
      <c r="AY329" s="6">
        <f t="shared" si="184"/>
        <v>6.4987723289707637E-3</v>
      </c>
      <c r="AZ329" s="5">
        <f t="shared" si="174"/>
        <v>1.1308089113148428E-2</v>
      </c>
      <c r="BA329" s="6">
        <f>AZ329-MAX($AZ$3:AZ329)</f>
        <v>-7.8987678237559963E-2</v>
      </c>
      <c r="BB329" s="5"/>
      <c r="BC329" s="5">
        <f t="shared" si="175"/>
        <v>1.1308089113148428E-2</v>
      </c>
      <c r="BD329" s="5"/>
    </row>
    <row r="330" spans="1:56" x14ac:dyDescent="0.5">
      <c r="A330" s="14">
        <v>1616410800000</v>
      </c>
      <c r="B330" s="13" t="d">
        <v>2021-03-22T11:00:00.00000020954757600</v>
      </c>
      <c r="C330" s="14" t="s">
        <v>10</v>
      </c>
      <c r="D330" s="15">
        <v>1795.8</v>
      </c>
      <c r="E330" s="15">
        <v>1805.82</v>
      </c>
      <c r="F330" s="15">
        <v>1792.04</v>
      </c>
      <c r="G330" s="15">
        <v>1797.36</v>
      </c>
      <c r="H330" s="15">
        <v>50980.063999999998</v>
      </c>
      <c r="I330" s="15">
        <v>91729803.530599996</v>
      </c>
      <c r="J330" s="15">
        <v>48415</v>
      </c>
      <c r="K330" s="16">
        <v>328</v>
      </c>
      <c r="L330" s="14">
        <f ca="1">IF(K330&gt;=$BF$5,AVERAGE(G330:OFFSET(G330,-$BF$5+1,,,)),0)</f>
        <v>1797.36</v>
      </c>
      <c r="M330" s="14">
        <f ca="1">IF(K330&gt;=$BF$6,AVERAGE(G330:OFFSET(G330,-$BF$6+1,,,)),0)</f>
        <v>1804.2141111111109</v>
      </c>
      <c r="N330" s="14">
        <f t="shared" ca="1" si="160"/>
        <v>0</v>
      </c>
      <c r="O330" s="14">
        <f t="shared" ca="1" si="161"/>
        <v>-1</v>
      </c>
      <c r="P330" s="14">
        <f t="shared" ca="1" si="162"/>
        <v>-1</v>
      </c>
      <c r="Q330" s="17">
        <f t="shared" ca="1" si="157"/>
        <v>-476</v>
      </c>
      <c r="R330" s="23">
        <f t="shared" ca="1" si="158"/>
        <v>-742.55999999997402</v>
      </c>
      <c r="S330" s="19">
        <f t="shared" ca="1" si="159"/>
        <v>-8.763100765426863E-4</v>
      </c>
      <c r="T330" s="17">
        <f t="shared" ca="1" si="155"/>
        <v>846628.72999999917</v>
      </c>
      <c r="U330" s="19">
        <f t="shared" ca="1" si="165"/>
        <v>0.84662872999999916</v>
      </c>
      <c r="V330" s="21">
        <f t="shared" ca="1" si="166"/>
        <v>-0.15337127000000084</v>
      </c>
      <c r="W330" s="21">
        <f ca="1">MIN((T330-MAX($T$3:T330))/MAX($T$3:T330),0)</f>
        <v>-0.15682931533876088</v>
      </c>
      <c r="X330" s="22">
        <f t="shared" ca="1" si="167"/>
        <v>-8.6869361844299497E-4</v>
      </c>
      <c r="Y330" s="20">
        <f t="shared" ca="1" si="176"/>
        <v>842760.56543969736</v>
      </c>
      <c r="Z330" s="21">
        <f t="shared" ca="1" si="177"/>
        <v>-0.15723943456030265</v>
      </c>
      <c r="AA330" s="6">
        <f ca="1">Z330-MAX($Z$3:Z330)</f>
        <v>-0.16076292201391468</v>
      </c>
      <c r="AB330" s="6">
        <f t="shared" ca="1" si="178"/>
        <v>-8.6869361844299497E-4</v>
      </c>
      <c r="AC330" s="11">
        <f t="shared" ca="1" si="179"/>
        <v>842.76056543969696</v>
      </c>
      <c r="AD330" s="6">
        <f t="shared" ca="1" si="180"/>
        <v>-0.15723943456030304</v>
      </c>
      <c r="AE330" s="6">
        <f ca="1">AD330-MAX($AD$3:AD330)</f>
        <v>-0.16076292201391504</v>
      </c>
      <c r="AF330" s="45"/>
      <c r="AG330" s="12">
        <f t="shared" ca="1" si="168"/>
        <v>-465</v>
      </c>
      <c r="AH330" s="12">
        <f t="shared" ca="1" si="156"/>
        <v>-725.39999999997463</v>
      </c>
      <c r="AI330" s="39" cm="1">
        <f t="array" aca="1" ref="AI330" ca="1">_xlfn.IFS(AND(P329&gt;P328,AG330&gt;1),-(AG330*G329)*$BH$7, AND(P329&lt;P328,AG330&lt;1),(AG330*G329)*$BH$7,P329=P328,0)</f>
        <v>0</v>
      </c>
      <c r="AJ330" s="6">
        <f t="shared" ca="1" si="169"/>
        <v>-8.7579168898083658E-4</v>
      </c>
      <c r="AK330" s="17">
        <f t="shared" ca="1" si="170"/>
        <v>827553.75487999944</v>
      </c>
      <c r="AL330" s="4">
        <f t="shared" ca="1" si="163"/>
        <v>0.82755375487999949</v>
      </c>
      <c r="AM330" s="36">
        <f t="shared" ca="1" si="164"/>
        <v>-0.17244624512000051</v>
      </c>
      <c r="AN330" s="37">
        <f ca="1">MIN((AK330-MAX($AK$3:AK330))/MAX($AK$3:AK330),0)</f>
        <v>-0.17417441555331484</v>
      </c>
      <c r="AO330" s="43"/>
      <c r="AP330" s="38">
        <f t="shared" ca="1" si="171"/>
        <v>-473</v>
      </c>
      <c r="AQ330" s="38">
        <f t="shared" ca="1" si="181"/>
        <v>-737.87999999997419</v>
      </c>
      <c r="AR330" s="38" cm="1">
        <f t="array" aca="1" ref="AR330" ca="1">_xlfn.IFS(AND(P329&gt;P328,AP330&gt;1),-(AP330*G329)*$BJ$7, AND(P329&lt;P328,AP330&lt;1),(AP330*G329)*$BJ$7,P329=P328,0)</f>
        <v>0</v>
      </c>
      <c r="AS330" s="41">
        <f t="shared" ca="1" si="182"/>
        <v>-8.7620286158333156E-4</v>
      </c>
      <c r="AT330" s="40">
        <f t="shared" ca="1" si="183"/>
        <v>841395.86818999937</v>
      </c>
      <c r="AU330" s="37">
        <f t="shared" ca="1" si="172"/>
        <v>0.84139586818999934</v>
      </c>
      <c r="AV330" s="37">
        <f t="shared" ca="1" si="173"/>
        <v>-0.15860413181000066</v>
      </c>
      <c r="AW330" s="37">
        <f ca="1">MIN((AT330-MAX($AT$3:AT330))/MAX($AT$3:AT330),0)</f>
        <v>-0.16161346534088167</v>
      </c>
      <c r="AY330" s="6">
        <f t="shared" si="184"/>
        <v>8.7851688329237954E-4</v>
      </c>
      <c r="AZ330" s="5">
        <f t="shared" si="174"/>
        <v>1.2186605996440808E-2</v>
      </c>
      <c r="BA330" s="6">
        <f>AZ330-MAX($AZ$3:AZ330)</f>
        <v>-7.8109161354267584E-2</v>
      </c>
      <c r="BB330" s="5"/>
      <c r="BC330" s="5">
        <f t="shared" si="175"/>
        <v>1.2186605996440808E-2</v>
      </c>
      <c r="BD330" s="5"/>
    </row>
    <row r="331" spans="1:56" x14ac:dyDescent="0.5">
      <c r="A331" s="14">
        <v>1616414400000</v>
      </c>
      <c r="B331" s="13" t="d">
        <v>2021-03-22T12:00:00.000</v>
      </c>
      <c r="C331" s="14" t="s">
        <v>10</v>
      </c>
      <c r="D331" s="15">
        <v>1797.45</v>
      </c>
      <c r="E331" s="15">
        <v>1799.4</v>
      </c>
      <c r="F331" s="15">
        <v>1776.73</v>
      </c>
      <c r="G331" s="15">
        <v>1785.33</v>
      </c>
      <c r="H331" s="15">
        <v>78471.841</v>
      </c>
      <c r="I331" s="15">
        <v>140267756.59178999</v>
      </c>
      <c r="J331" s="15">
        <v>70624</v>
      </c>
      <c r="K331" s="16">
        <v>329</v>
      </c>
      <c r="L331" s="14">
        <f ca="1">IF(K331&gt;=$BF$5,AVERAGE(G331:OFFSET(G331,-$BF$5+1,,,)),0)</f>
        <v>1785.33</v>
      </c>
      <c r="M331" s="14">
        <f ca="1">IF(K331&gt;=$BF$6,AVERAGE(G331:OFFSET(G331,-$BF$6+1,,,)),0)</f>
        <v>1804.0985555555555</v>
      </c>
      <c r="N331" s="14">
        <f t="shared" ca="1" si="160"/>
        <v>0</v>
      </c>
      <c r="O331" s="14">
        <f t="shared" ca="1" si="161"/>
        <v>-1</v>
      </c>
      <c r="P331" s="14">
        <f t="shared" ca="1" si="162"/>
        <v>-1</v>
      </c>
      <c r="Q331" s="17">
        <f t="shared" ca="1" si="157"/>
        <v>-476</v>
      </c>
      <c r="R331" s="23">
        <f t="shared" ca="1" si="158"/>
        <v>5769.1200000000563</v>
      </c>
      <c r="S331" s="19">
        <f t="shared" ca="1" si="159"/>
        <v>6.8142265854834174E-3</v>
      </c>
      <c r="T331" s="17">
        <f t="shared" ca="1" si="155"/>
        <v>852397.84999999928</v>
      </c>
      <c r="U331" s="19">
        <f t="shared" ca="1" si="165"/>
        <v>0.85239784999999924</v>
      </c>
      <c r="V331" s="21">
        <f t="shared" ca="1" si="166"/>
        <v>-0.14760215000000076</v>
      </c>
      <c r="W331" s="21">
        <f ca="1">MIN((T331-MAX($T$3:T331))/MAX($T$3:T331),0)</f>
        <v>-0.15108375924324197</v>
      </c>
      <c r="X331" s="22">
        <f t="shared" ca="1" si="167"/>
        <v>6.6931499532647543E-3</v>
      </c>
      <c r="Y331" s="20">
        <f t="shared" ca="1" si="176"/>
        <v>848401.28827888344</v>
      </c>
      <c r="Z331" s="21">
        <f t="shared" ca="1" si="177"/>
        <v>-0.15159871172111655</v>
      </c>
      <c r="AA331" s="6">
        <f ca="1">Z331-MAX($Z$3:Z331)</f>
        <v>-0.15512219917472858</v>
      </c>
      <c r="AB331" s="6">
        <f t="shared" ca="1" si="178"/>
        <v>6.6931499532647543E-3</v>
      </c>
      <c r="AC331" s="11">
        <f t="shared" ca="1" si="179"/>
        <v>848.40128827888304</v>
      </c>
      <c r="AD331" s="6">
        <f t="shared" ca="1" si="180"/>
        <v>-0.15159871172111697</v>
      </c>
      <c r="AE331" s="6">
        <f ca="1">AD331-MAX($AD$3:AD331)</f>
        <v>-0.15512219917472897</v>
      </c>
      <c r="AF331" s="45"/>
      <c r="AG331" s="12">
        <f t="shared" ca="1" si="168"/>
        <v>-465</v>
      </c>
      <c r="AH331" s="12">
        <f t="shared" ca="1" si="156"/>
        <v>5593.9499999999871</v>
      </c>
      <c r="AI331" s="39" cm="1">
        <f t="array" aca="1" ref="AI331" ca="1">_xlfn.IFS(AND(P330&gt;P329,AG331&gt;1),-(AG331*G330)*$BH$7, AND(P330&lt;P329,AG331&lt;1),(AG331*G330)*$BH$7,P330=P329,0)</f>
        <v>0</v>
      </c>
      <c r="AJ331" s="6">
        <f t="shared" ca="1" si="169"/>
        <v>6.7596213140391648E-3</v>
      </c>
      <c r="AK331" s="17">
        <f t="shared" ca="1" si="170"/>
        <v>833147.70487999939</v>
      </c>
      <c r="AL331" s="4">
        <f t="shared" ca="1" si="163"/>
        <v>0.83314770487999934</v>
      </c>
      <c r="AM331" s="36">
        <f t="shared" ca="1" si="164"/>
        <v>-0.16685229512000066</v>
      </c>
      <c r="AN331" s="37">
        <f ca="1">MIN((AK331-MAX($AK$3:AK331))/MAX($AK$3:AK331),0)</f>
        <v>-0.16859214733101019</v>
      </c>
      <c r="AO331" s="43"/>
      <c r="AP331" s="38">
        <f t="shared" ca="1" si="171"/>
        <v>-473</v>
      </c>
      <c r="AQ331" s="38">
        <f t="shared" ca="1" si="181"/>
        <v>5690.1899999999869</v>
      </c>
      <c r="AR331" s="38" cm="1">
        <f t="array" aca="1" ref="AR331" ca="1">_xlfn.IFS(AND(P330&gt;P329,AP331&gt;1),-(AP331*G330)*$BJ$7, AND(P330&lt;P329,AP331&lt;1),(AP331*G330)*$BJ$7,P330=P329,0)</f>
        <v>0</v>
      </c>
      <c r="AS331" s="41">
        <f t="shared" ca="1" si="182"/>
        <v>6.7627976498632622E-3</v>
      </c>
      <c r="AT331" s="40">
        <f t="shared" ca="1" si="183"/>
        <v>847086.05818999931</v>
      </c>
      <c r="AU331" s="37">
        <f t="shared" ca="1" si="172"/>
        <v>0.84708605818999927</v>
      </c>
      <c r="AV331" s="37">
        <f t="shared" ca="1" si="173"/>
        <v>-0.15291394181000073</v>
      </c>
      <c r="AW331" s="37">
        <f ca="1">MIN((AT331-MAX($AT$3:AT331))/MAX($AT$3:AT331),0)</f>
        <v>-0.15594362685461202</v>
      </c>
      <c r="AY331" s="6">
        <f t="shared" si="184"/>
        <v>-6.7747167346203074E-3</v>
      </c>
      <c r="AZ331" s="5">
        <f t="shared" si="174"/>
        <v>5.4118892618205006E-3</v>
      </c>
      <c r="BA331" s="6">
        <f>AZ331-MAX($AZ$3:AZ331)</f>
        <v>-8.4883878088887893E-2</v>
      </c>
      <c r="BB331" s="5"/>
      <c r="BC331" s="5">
        <f t="shared" si="175"/>
        <v>5.4118892618205006E-3</v>
      </c>
      <c r="BD331" s="5"/>
    </row>
    <row r="332" spans="1:56" x14ac:dyDescent="0.5">
      <c r="A332" s="14">
        <v>1616418000000</v>
      </c>
      <c r="B332" s="13" t="d">
        <v>2021-03-22T12:59:59.99999979045242400</v>
      </c>
      <c r="C332" s="14" t="s">
        <v>10</v>
      </c>
      <c r="D332" s="15">
        <v>1785.32</v>
      </c>
      <c r="E332" s="15">
        <v>1793</v>
      </c>
      <c r="F332" s="15">
        <v>1768</v>
      </c>
      <c r="G332" s="15">
        <v>1779.05</v>
      </c>
      <c r="H332" s="15">
        <v>93840.07</v>
      </c>
      <c r="I332" s="15">
        <v>167031826.02689999</v>
      </c>
      <c r="J332" s="15">
        <v>77405</v>
      </c>
      <c r="K332" s="16">
        <v>330</v>
      </c>
      <c r="L332" s="14">
        <f ca="1">IF(K332&gt;=$BF$5,AVERAGE(G332:OFFSET(G332,-$BF$5+1,,,)),0)</f>
        <v>1779.05</v>
      </c>
      <c r="M332" s="14">
        <f ca="1">IF(K332&gt;=$BF$6,AVERAGE(G332:OFFSET(G332,-$BF$6+1,,,)),0)</f>
        <v>1804.2128888888885</v>
      </c>
      <c r="N332" s="14">
        <f t="shared" ca="1" si="160"/>
        <v>0</v>
      </c>
      <c r="O332" s="14">
        <f t="shared" ca="1" si="161"/>
        <v>-1</v>
      </c>
      <c r="P332" s="14">
        <f t="shared" ca="1" si="162"/>
        <v>-1</v>
      </c>
      <c r="Q332" s="17">
        <f t="shared" ca="1" si="157"/>
        <v>-476</v>
      </c>
      <c r="R332" s="23">
        <f t="shared" ca="1" si="158"/>
        <v>2984.5199999999913</v>
      </c>
      <c r="S332" s="19">
        <f t="shared" ca="1" si="159"/>
        <v>3.5013227684701385E-3</v>
      </c>
      <c r="T332" s="17">
        <f t="shared" ca="1" si="155"/>
        <v>855382.3699999993</v>
      </c>
      <c r="U332" s="19">
        <f t="shared" ca="1" si="165"/>
        <v>0.85538236999999928</v>
      </c>
      <c r="V332" s="21">
        <f t="shared" ca="1" si="166"/>
        <v>-0.14461763000000072</v>
      </c>
      <c r="W332" s="21">
        <f ca="1">MIN((T332-MAX($T$3:T332))/MAX($T$3:T332),0)</f>
        <v>-0.14811142948095621</v>
      </c>
      <c r="X332" s="22">
        <f t="shared" ca="1" si="167"/>
        <v>3.5175569782617266E-3</v>
      </c>
      <c r="Y332" s="20">
        <f t="shared" ca="1" si="176"/>
        <v>851385.58815083501</v>
      </c>
      <c r="Z332" s="21">
        <f t="shared" ca="1" si="177"/>
        <v>-0.14861441184916499</v>
      </c>
      <c r="AA332" s="6">
        <f ca="1">Z332-MAX($Z$3:Z332)</f>
        <v>-0.15213789930277702</v>
      </c>
      <c r="AB332" s="6">
        <f t="shared" ca="1" si="178"/>
        <v>3.5175569782617266E-3</v>
      </c>
      <c r="AC332" s="11">
        <f t="shared" ca="1" si="179"/>
        <v>851.38558815083468</v>
      </c>
      <c r="AD332" s="6">
        <f t="shared" ca="1" si="180"/>
        <v>-0.14861441184916532</v>
      </c>
      <c r="AE332" s="6">
        <f ca="1">AD332-MAX($AD$3:AD332)</f>
        <v>-0.15213789930277732</v>
      </c>
      <c r="AF332" s="45"/>
      <c r="AG332" s="12">
        <f t="shared" ca="1" si="168"/>
        <v>-465</v>
      </c>
      <c r="AH332" s="12">
        <f t="shared" ca="1" si="156"/>
        <v>2920.1999999999871</v>
      </c>
      <c r="AI332" s="39" cm="1">
        <f t="array" aca="1" ref="AI332" ca="1">_xlfn.IFS(AND(P331&gt;P330,AG332&gt;1),-(AG332*G331)*$BH$7, AND(P331&lt;P330,AG332&lt;1),(AG332*G331)*$BH$7,P331=P330,0)</f>
        <v>0</v>
      </c>
      <c r="AJ332" s="6">
        <f t="shared" ca="1" si="169"/>
        <v>3.5050207578986151E-3</v>
      </c>
      <c r="AK332" s="17">
        <f t="shared" ca="1" si="170"/>
        <v>836067.90487999935</v>
      </c>
      <c r="AL332" s="4">
        <f t="shared" ca="1" si="163"/>
        <v>0.83606790487999938</v>
      </c>
      <c r="AM332" s="36">
        <f t="shared" ca="1" si="164"/>
        <v>-0.16393209512000062</v>
      </c>
      <c r="AN332" s="37">
        <f ca="1">MIN((AK332-MAX($AK$3:AK332))/MAX($AK$3:AK332),0)</f>
        <v>-0.16567804554912552</v>
      </c>
      <c r="AO332" s="43"/>
      <c r="AP332" s="38">
        <f t="shared" ca="1" si="171"/>
        <v>-473</v>
      </c>
      <c r="AQ332" s="38">
        <f t="shared" ca="1" si="181"/>
        <v>2970.4399999999869</v>
      </c>
      <c r="AR332" s="38" cm="1">
        <f t="array" aca="1" ref="AR332" ca="1">_xlfn.IFS(AND(P331&gt;P330,AP332&gt;1),-(AP332*G331)*$BJ$7, AND(P331&lt;P330,AP332&lt;1),(AP332*G331)*$BJ$7,P331=P330,0)</f>
        <v>0</v>
      </c>
      <c r="AS332" s="41">
        <f t="shared" ca="1" si="182"/>
        <v>3.5066566983135549E-3</v>
      </c>
      <c r="AT332" s="40">
        <f t="shared" ca="1" si="183"/>
        <v>850056.49818999926</v>
      </c>
      <c r="AU332" s="37">
        <f t="shared" ca="1" si="172"/>
        <v>0.85005649818999929</v>
      </c>
      <c r="AV332" s="37">
        <f t="shared" ca="1" si="173"/>
        <v>-0.14994350181000071</v>
      </c>
      <c r="AW332" s="37">
        <f ca="1">MIN((AT332-MAX($AT$3:AT332))/MAX($AT$3:AT332),0)</f>
        <v>-0.15298381091996754</v>
      </c>
      <c r="AY332" s="6">
        <f t="shared" si="184"/>
        <v>-3.5365936071002028E-3</v>
      </c>
      <c r="AZ332" s="5">
        <f t="shared" si="174"/>
        <v>1.8752956547202979E-3</v>
      </c>
      <c r="BA332" s="6">
        <f>AZ332-MAX($AZ$3:AZ332)</f>
        <v>-8.8420471695988101E-2</v>
      </c>
      <c r="BB332" s="5"/>
      <c r="BC332" s="5">
        <f t="shared" si="175"/>
        <v>1.8752956547202979E-3</v>
      </c>
      <c r="BD332" s="5"/>
    </row>
    <row r="333" spans="1:56" x14ac:dyDescent="0.5">
      <c r="A333" s="14">
        <v>1616421600000</v>
      </c>
      <c r="B333" s="13" t="d">
        <v>2021-03-22T14:00:00.00000020954757600</v>
      </c>
      <c r="C333" s="14" t="s">
        <v>10</v>
      </c>
      <c r="D333" s="15">
        <v>1779.05</v>
      </c>
      <c r="E333" s="15">
        <v>1786.24</v>
      </c>
      <c r="F333" s="15">
        <v>1774.8</v>
      </c>
      <c r="G333" s="15">
        <v>1780.51</v>
      </c>
      <c r="H333" s="15">
        <v>52178.694000000003</v>
      </c>
      <c r="I333" s="15">
        <v>92952099.622999996</v>
      </c>
      <c r="J333" s="15">
        <v>56760</v>
      </c>
      <c r="K333" s="16">
        <v>331</v>
      </c>
      <c r="L333" s="14">
        <f ca="1">IF(K333&gt;=$BF$5,AVERAGE(G333:OFFSET(G333,-$BF$5+1,,,)),0)</f>
        <v>1780.51</v>
      </c>
      <c r="M333" s="14">
        <f ca="1">IF(K333&gt;=$BF$6,AVERAGE(G333:OFFSET(G333,-$BF$6+1,,,)),0)</f>
        <v>1804.2833333333331</v>
      </c>
      <c r="N333" s="14">
        <f t="shared" ca="1" si="160"/>
        <v>0</v>
      </c>
      <c r="O333" s="14">
        <f t="shared" ca="1" si="161"/>
        <v>-1</v>
      </c>
      <c r="P333" s="14">
        <f t="shared" ca="1" si="162"/>
        <v>-1</v>
      </c>
      <c r="Q333" s="17">
        <f t="shared" ca="1" si="157"/>
        <v>-476</v>
      </c>
      <c r="R333" s="23">
        <f t="shared" ca="1" si="158"/>
        <v>-694.96000000001732</v>
      </c>
      <c r="S333" s="19">
        <f t="shared" ca="1" si="159"/>
        <v>-8.1245537010543936E-4</v>
      </c>
      <c r="T333" s="17">
        <f t="shared" ca="1" si="155"/>
        <v>854687.40999999933</v>
      </c>
      <c r="U333" s="19">
        <f t="shared" ca="1" si="165"/>
        <v>0.85468740999999937</v>
      </c>
      <c r="V333" s="21">
        <f t="shared" ca="1" si="166"/>
        <v>-0.14531259000000063</v>
      </c>
      <c r="W333" s="21">
        <f ca="1">MIN((T333-MAX($T$3:T333))/MAX($T$3:T333),0)</f>
        <v>-0.14880355092480579</v>
      </c>
      <c r="X333" s="22">
        <f t="shared" ca="1" si="167"/>
        <v>-8.2066271324587881E-4</v>
      </c>
      <c r="Y333" s="20">
        <f t="shared" ca="1" si="176"/>
        <v>850686.88774404477</v>
      </c>
      <c r="Z333" s="21">
        <f t="shared" ca="1" si="177"/>
        <v>-0.14931311225595523</v>
      </c>
      <c r="AA333" s="6">
        <f ca="1">Z333-MAX($Z$3:Z333)</f>
        <v>-0.15283659970956726</v>
      </c>
      <c r="AB333" s="6">
        <f t="shared" ca="1" si="178"/>
        <v>-8.2066271324587881E-4</v>
      </c>
      <c r="AC333" s="11">
        <f t="shared" ca="1" si="179"/>
        <v>850.68688774404438</v>
      </c>
      <c r="AD333" s="6">
        <f t="shared" ca="1" si="180"/>
        <v>-0.14931311225595562</v>
      </c>
      <c r="AE333" s="6">
        <f ca="1">AD333-MAX($AD$3:AD333)</f>
        <v>-0.15283659970956762</v>
      </c>
      <c r="AF333" s="45"/>
      <c r="AG333" s="12">
        <f t="shared" ca="1" si="168"/>
        <v>-465</v>
      </c>
      <c r="AH333" s="12">
        <f t="shared" ca="1" si="156"/>
        <v>-678.90000000001692</v>
      </c>
      <c r="AI333" s="39" cm="1">
        <f t="array" aca="1" ref="AI333" ca="1">_xlfn.IFS(AND(P332&gt;P331,AG333&gt;1),-(AG333*G332)*$BH$7, AND(P332&lt;P331,AG333&lt;1),(AG333*G332)*$BH$7,P332=P331,0)</f>
        <v>0</v>
      </c>
      <c r="AJ333" s="6">
        <f t="shared" ca="1" si="169"/>
        <v>-8.1201538300583291E-4</v>
      </c>
      <c r="AK333" s="17">
        <f t="shared" ca="1" si="170"/>
        <v>835389.00487999932</v>
      </c>
      <c r="AL333" s="4">
        <f t="shared" ca="1" si="163"/>
        <v>0.83538900487999934</v>
      </c>
      <c r="AM333" s="36">
        <f t="shared" ca="1" si="164"/>
        <v>-0.16461099512000066</v>
      </c>
      <c r="AN333" s="37">
        <f ca="1">MIN((AK333-MAX($AK$3:AK333))/MAX($AK$3:AK333),0)</f>
        <v>-0.16635552781051913</v>
      </c>
      <c r="AO333" s="43"/>
      <c r="AP333" s="38">
        <f t="shared" ca="1" si="171"/>
        <v>-473</v>
      </c>
      <c r="AQ333" s="38">
        <f t="shared" ca="1" si="181"/>
        <v>-690.58000000001721</v>
      </c>
      <c r="AR333" s="38" cm="1">
        <f t="array" aca="1" ref="AR333" ca="1">_xlfn.IFS(AND(P332&gt;P331,AP333&gt;1),-(AP333*G332)*$BJ$7, AND(P332&lt;P331,AP333&lt;1),(AP333*G332)*$BJ$7,P332=P331,0)</f>
        <v>0</v>
      </c>
      <c r="AS333" s="41">
        <f t="shared" ca="1" si="182"/>
        <v>-8.1239306030887271E-4</v>
      </c>
      <c r="AT333" s="40">
        <f t="shared" ca="1" si="183"/>
        <v>849365.91818999918</v>
      </c>
      <c r="AU333" s="37">
        <f t="shared" ca="1" si="172"/>
        <v>0.84936591818999918</v>
      </c>
      <c r="AV333" s="37">
        <f t="shared" ca="1" si="173"/>
        <v>-0.15063408181000082</v>
      </c>
      <c r="AW333" s="37">
        <f ca="1">MIN((AT333-MAX($AT$3:AT333))/MAX($AT$3:AT333),0)</f>
        <v>-0.1536719209939455</v>
      </c>
      <c r="AY333" s="6">
        <f t="shared" si="184"/>
        <v>8.2220169846599495E-4</v>
      </c>
      <c r="AZ333" s="5">
        <f t="shared" si="174"/>
        <v>2.6974973531862928E-3</v>
      </c>
      <c r="BA333" s="6">
        <f>AZ333-MAX($AZ$3:AZ333)</f>
        <v>-8.7598269997522099E-2</v>
      </c>
      <c r="BB333" s="5"/>
      <c r="BC333" s="5">
        <f t="shared" si="175"/>
        <v>2.6974973531862928E-3</v>
      </c>
      <c r="BD333" s="5"/>
    </row>
    <row r="334" spans="1:56" x14ac:dyDescent="0.5">
      <c r="A334" s="14">
        <v>1616425200000</v>
      </c>
      <c r="B334" s="13" t="d">
        <v>2021-03-22T15:00:00.000</v>
      </c>
      <c r="C334" s="14" t="s">
        <v>10</v>
      </c>
      <c r="D334" s="15">
        <v>1780.51</v>
      </c>
      <c r="E334" s="15">
        <v>1787.99</v>
      </c>
      <c r="F334" s="15">
        <v>1777.38</v>
      </c>
      <c r="G334" s="15">
        <v>1779.74</v>
      </c>
      <c r="H334" s="15">
        <v>43971.758000000002</v>
      </c>
      <c r="I334" s="15">
        <v>78372954.011050001</v>
      </c>
      <c r="J334" s="15">
        <v>44637</v>
      </c>
      <c r="K334" s="16">
        <v>332</v>
      </c>
      <c r="L334" s="14">
        <f ca="1">IF(K334&gt;=$BF$5,AVERAGE(G334:OFFSET(G334,-$BF$5+1,,,)),0)</f>
        <v>1779.74</v>
      </c>
      <c r="M334" s="14">
        <f ca="1">IF(K334&gt;=$BF$6,AVERAGE(G334:OFFSET(G334,-$BF$6+1,,,)),0)</f>
        <v>1804.2562222222216</v>
      </c>
      <c r="N334" s="14">
        <f t="shared" ca="1" si="160"/>
        <v>0</v>
      </c>
      <c r="O334" s="14">
        <f t="shared" ca="1" si="161"/>
        <v>-1</v>
      </c>
      <c r="P334" s="14">
        <f t="shared" ca="1" si="162"/>
        <v>-1</v>
      </c>
      <c r="Q334" s="17">
        <f t="shared" ca="1" si="157"/>
        <v>-476</v>
      </c>
      <c r="R334" s="23">
        <f t="shared" ca="1" si="158"/>
        <v>366.51999999999134</v>
      </c>
      <c r="S334" s="19">
        <f t="shared" ca="1" si="159"/>
        <v>4.288351457054827E-4</v>
      </c>
      <c r="T334" s="17">
        <f t="shared" ca="1" si="155"/>
        <v>855053.92999999935</v>
      </c>
      <c r="U334" s="19">
        <f t="shared" ca="1" si="165"/>
        <v>0.85505392999999941</v>
      </c>
      <c r="V334" s="21">
        <f t="shared" ca="1" si="166"/>
        <v>-0.14494607000000059</v>
      </c>
      <c r="W334" s="21">
        <f ca="1">MIN((T334-MAX($T$3:T334))/MAX($T$3:T334),0)</f>
        <v>-0.14843852797154264</v>
      </c>
      <c r="X334" s="22">
        <f t="shared" ca="1" si="167"/>
        <v>4.3246036248045794E-4</v>
      </c>
      <c r="Y334" s="20">
        <f t="shared" ca="1" si="176"/>
        <v>851054.77610387595</v>
      </c>
      <c r="Z334" s="21">
        <f t="shared" ca="1" si="177"/>
        <v>-0.14894522389612405</v>
      </c>
      <c r="AA334" s="6">
        <f ca="1">Z334-MAX($Z$3:Z334)</f>
        <v>-0.15246871134973608</v>
      </c>
      <c r="AB334" s="6">
        <f t="shared" ca="1" si="178"/>
        <v>4.3246036248045794E-4</v>
      </c>
      <c r="AC334" s="11">
        <f t="shared" ca="1" si="179"/>
        <v>851.0547761038755</v>
      </c>
      <c r="AD334" s="6">
        <f t="shared" ca="1" si="180"/>
        <v>-0.1489452238961245</v>
      </c>
      <c r="AE334" s="6">
        <f ca="1">AD334-MAX($AD$3:AD334)</f>
        <v>-0.1524687113497365</v>
      </c>
      <c r="AF334" s="45"/>
      <c r="AG334" s="12">
        <f t="shared" ca="1" si="168"/>
        <v>-465</v>
      </c>
      <c r="AH334" s="12">
        <f t="shared" ca="1" si="156"/>
        <v>358.04999999999154</v>
      </c>
      <c r="AI334" s="39" cm="1">
        <f t="array" aca="1" ref="AI334" ca="1">_xlfn.IFS(AND(P333&gt;P332,AG334&gt;1),-(AG334*G333)*$BH$7, AND(P333&lt;P332,AG334&lt;1),(AG334*G333)*$BH$7,P333=P332,0)</f>
        <v>0</v>
      </c>
      <c r="AJ334" s="6">
        <f t="shared" ca="1" si="169"/>
        <v>4.2860272029965747E-4</v>
      </c>
      <c r="AK334" s="17">
        <f t="shared" ca="1" si="170"/>
        <v>835747.05487999937</v>
      </c>
      <c r="AL334" s="4">
        <f t="shared" ca="1" si="163"/>
        <v>0.83574705487999934</v>
      </c>
      <c r="AM334" s="36">
        <f t="shared" ca="1" si="164"/>
        <v>-0.16425294512000066</v>
      </c>
      <c r="AN334" s="37">
        <f ca="1">MIN((AK334-MAX($AK$3:AK334))/MAX($AK$3:AK334),0)</f>
        <v>-0.16599822552197588</v>
      </c>
      <c r="AO334" s="43"/>
      <c r="AP334" s="38">
        <f t="shared" ca="1" si="171"/>
        <v>-473</v>
      </c>
      <c r="AQ334" s="38">
        <f t="shared" ca="1" si="181"/>
        <v>364.2099999999914</v>
      </c>
      <c r="AR334" s="38" cm="1">
        <f t="array" aca="1" ref="AR334" ca="1">_xlfn.IFS(AND(P333&gt;P332,AP334&gt;1),-(AP334*G333)*$BJ$7, AND(P333&lt;P332,AP334&lt;1),(AP334*G333)*$BJ$7,P333=P332,0)</f>
        <v>0</v>
      </c>
      <c r="AS334" s="41">
        <f t="shared" ca="1" si="182"/>
        <v>4.2880223022854954E-4</v>
      </c>
      <c r="AT334" s="40">
        <f t="shared" ca="1" si="183"/>
        <v>849730.12818999914</v>
      </c>
      <c r="AU334" s="37">
        <f t="shared" ca="1" si="172"/>
        <v>0.84973012818999916</v>
      </c>
      <c r="AV334" s="37">
        <f t="shared" ca="1" si="173"/>
        <v>-0.15026987181000084</v>
      </c>
      <c r="AW334" s="37">
        <f ca="1">MIN((AT334-MAX($AT$3:AT334))/MAX($AT$3:AT334),0)</f>
        <v>-0.15330901362616267</v>
      </c>
      <c r="AY334" s="6">
        <f t="shared" si="184"/>
        <v>-4.3362692316355157E-4</v>
      </c>
      <c r="AZ334" s="5">
        <f t="shared" si="174"/>
        <v>2.2638704300227412E-3</v>
      </c>
      <c r="BA334" s="6">
        <f>AZ334-MAX($AZ$3:AZ334)</f>
        <v>-8.8031896920685651E-2</v>
      </c>
      <c r="BB334" s="5"/>
      <c r="BC334" s="5">
        <f t="shared" si="175"/>
        <v>2.2638704300227412E-3</v>
      </c>
      <c r="BD334" s="5"/>
    </row>
    <row r="335" spans="1:56" x14ac:dyDescent="0.5">
      <c r="A335" s="14">
        <v>1616428800000</v>
      </c>
      <c r="B335" s="13" t="d">
        <v>2021-03-22T15:59:59.99999979045242400</v>
      </c>
      <c r="C335" s="14" t="s">
        <v>10</v>
      </c>
      <c r="D335" s="15">
        <v>1779.74</v>
      </c>
      <c r="E335" s="15">
        <v>1784.79</v>
      </c>
      <c r="F335" s="15">
        <v>1759.12</v>
      </c>
      <c r="G335" s="15">
        <v>1775.85</v>
      </c>
      <c r="H335" s="15">
        <v>109848.671</v>
      </c>
      <c r="I335" s="15">
        <v>194487612.42115</v>
      </c>
      <c r="J335" s="15">
        <v>85999</v>
      </c>
      <c r="K335" s="16">
        <v>333</v>
      </c>
      <c r="L335" s="14">
        <f ca="1">IF(K335&gt;=$BF$5,AVERAGE(G335:OFFSET(G335,-$BF$5+1,,,)),0)</f>
        <v>1775.85</v>
      </c>
      <c r="M335" s="14">
        <f ca="1">IF(K335&gt;=$BF$6,AVERAGE(G335:OFFSET(G335,-$BF$6+1,,,)),0)</f>
        <v>1804.208444444444</v>
      </c>
      <c r="N335" s="14">
        <f t="shared" ca="1" si="160"/>
        <v>0</v>
      </c>
      <c r="O335" s="14">
        <f t="shared" ca="1" si="161"/>
        <v>-1</v>
      </c>
      <c r="P335" s="14">
        <f t="shared" ca="1" si="162"/>
        <v>-1</v>
      </c>
      <c r="Q335" s="17">
        <f t="shared" ca="1" si="157"/>
        <v>-476</v>
      </c>
      <c r="R335" s="23">
        <f t="shared" ca="1" si="158"/>
        <v>1851.6400000000476</v>
      </c>
      <c r="S335" s="19">
        <f t="shared" ca="1" si="159"/>
        <v>2.1655242260567695E-3</v>
      </c>
      <c r="T335" s="17">
        <f t="shared" ca="1" si="155"/>
        <v>856905.56999999937</v>
      </c>
      <c r="U335" s="19">
        <f t="shared" ca="1" si="165"/>
        <v>0.85690556999999934</v>
      </c>
      <c r="V335" s="21">
        <f t="shared" ca="1" si="166"/>
        <v>-0.14309443000000066</v>
      </c>
      <c r="W335" s="21">
        <f ca="1">MIN((T335-MAX($T$3:T335))/MAX($T$3:T335),0)</f>
        <v>-0.14659445097388848</v>
      </c>
      <c r="X335" s="22">
        <f t="shared" ca="1" si="167"/>
        <v>2.1857125198063709E-3</v>
      </c>
      <c r="Y335" s="20">
        <f t="shared" ca="1" si="176"/>
        <v>852914.93718304718</v>
      </c>
      <c r="Z335" s="21">
        <f t="shared" ca="1" si="177"/>
        <v>-0.14708506281695283</v>
      </c>
      <c r="AA335" s="6">
        <f ca="1">Z335-MAX($Z$3:Z335)</f>
        <v>-0.15060855027056486</v>
      </c>
      <c r="AB335" s="6">
        <f t="shared" ca="1" si="178"/>
        <v>2.1857125198063709E-3</v>
      </c>
      <c r="AC335" s="11">
        <f t="shared" ca="1" si="179"/>
        <v>852.91493718304673</v>
      </c>
      <c r="AD335" s="6">
        <f t="shared" ca="1" si="180"/>
        <v>-0.14708506281695327</v>
      </c>
      <c r="AE335" s="6">
        <f ca="1">AD335-MAX($AD$3:AD335)</f>
        <v>-0.15060855027056527</v>
      </c>
      <c r="AF335" s="45"/>
      <c r="AG335" s="12">
        <f t="shared" ca="1" si="168"/>
        <v>-465</v>
      </c>
      <c r="AH335" s="12">
        <f t="shared" ca="1" si="156"/>
        <v>1808.8500000000465</v>
      </c>
      <c r="AI335" s="39" cm="1">
        <f t="array" aca="1" ref="AI335" ca="1">_xlfn.IFS(AND(P334&gt;P333,AG335&gt;1),-(AG335*G334)*$BH$7, AND(P334&lt;P333,AG335&lt;1),(AG335*G334)*$BH$7,P334=P333,0)</f>
        <v>0</v>
      </c>
      <c r="AJ335" s="6">
        <f t="shared" ca="1" si="169"/>
        <v>2.1643510311379678E-3</v>
      </c>
      <c r="AK335" s="17">
        <f t="shared" ca="1" si="170"/>
        <v>837555.90487999946</v>
      </c>
      <c r="AL335" s="4">
        <f t="shared" ca="1" si="163"/>
        <v>0.83755590487999942</v>
      </c>
      <c r="AM335" s="36">
        <f t="shared" ca="1" si="164"/>
        <v>-0.16244409512000058</v>
      </c>
      <c r="AN335" s="37">
        <f ca="1">MIN((AK335-MAX($AK$3:AK335))/MAX($AK$3:AK335),0)</f>
        <v>-0.16419315292141343</v>
      </c>
      <c r="AO335" s="43"/>
      <c r="AP335" s="38">
        <f t="shared" ca="1" si="171"/>
        <v>-473</v>
      </c>
      <c r="AQ335" s="38">
        <f t="shared" ca="1" si="181"/>
        <v>1839.9700000000473</v>
      </c>
      <c r="AR335" s="38" cm="1">
        <f t="array" aca="1" ref="AR335" ca="1">_xlfn.IFS(AND(P334&gt;P333,AP335&gt;1),-(AP335*G334)*$BJ$7, AND(P334&lt;P333,AP335&lt;1),(AP335*G334)*$BJ$7,P334=P333,0)</f>
        <v>0</v>
      </c>
      <c r="AS335" s="41">
        <f t="shared" ca="1" si="182"/>
        <v>2.1653580812997031E-3</v>
      </c>
      <c r="AT335" s="40">
        <f t="shared" ca="1" si="183"/>
        <v>851570.09818999923</v>
      </c>
      <c r="AU335" s="37">
        <f t="shared" ca="1" si="172"/>
        <v>0.85157009818999918</v>
      </c>
      <c r="AV335" s="37">
        <f t="shared" ca="1" si="173"/>
        <v>-0.14842990181000082</v>
      </c>
      <c r="AW335" s="37">
        <f ca="1">MIN((AT335-MAX($AT$3:AT335))/MAX($AT$3:AT335),0)</f>
        <v>-0.15147562445645443</v>
      </c>
      <c r="AY335" s="6">
        <f t="shared" si="184"/>
        <v>-2.1906606897484403E-3</v>
      </c>
      <c r="AZ335" s="5">
        <f t="shared" si="174"/>
        <v>7.3209740274300989E-5</v>
      </c>
      <c r="BA335" s="6">
        <f>AZ335-MAX($AZ$3:AZ335)</f>
        <v>-9.0222557610434087E-2</v>
      </c>
      <c r="BB335" s="5"/>
      <c r="BC335" s="5">
        <f t="shared" si="175"/>
        <v>7.3209740274300989E-5</v>
      </c>
      <c r="BD335" s="5"/>
    </row>
    <row r="336" spans="1:56" x14ac:dyDescent="0.5">
      <c r="A336" s="14">
        <v>1616432400000</v>
      </c>
      <c r="B336" s="13" t="d">
        <v>2021-03-22T17:00:00.00000020954757600</v>
      </c>
      <c r="C336" s="14" t="s">
        <v>10</v>
      </c>
      <c r="D336" s="15">
        <v>1775.73</v>
      </c>
      <c r="E336" s="15">
        <v>1784.34</v>
      </c>
      <c r="F336" s="15">
        <v>1769.5</v>
      </c>
      <c r="G336" s="15">
        <v>1782.54</v>
      </c>
      <c r="H336" s="15">
        <v>43280.027000000002</v>
      </c>
      <c r="I336" s="15">
        <v>76963241.514819995</v>
      </c>
      <c r="J336" s="15">
        <v>47612</v>
      </c>
      <c r="K336" s="16">
        <v>334</v>
      </c>
      <c r="L336" s="14">
        <f ca="1">IF(K336&gt;=$BF$5,AVERAGE(G336:OFFSET(G336,-$BF$5+1,,,)),0)</f>
        <v>1782.54</v>
      </c>
      <c r="M336" s="14">
        <f ca="1">IF(K336&gt;=$BF$6,AVERAGE(G336:OFFSET(G336,-$BF$6+1,,,)),0)</f>
        <v>1804.2639999999994</v>
      </c>
      <c r="N336" s="14">
        <f t="shared" ca="1" si="160"/>
        <v>0</v>
      </c>
      <c r="O336" s="14">
        <f t="shared" ca="1" si="161"/>
        <v>-1</v>
      </c>
      <c r="P336" s="14">
        <f t="shared" ca="1" si="162"/>
        <v>-1</v>
      </c>
      <c r="Q336" s="17">
        <f t="shared" ca="1" si="157"/>
        <v>-476</v>
      </c>
      <c r="R336" s="23">
        <f t="shared" ca="1" si="158"/>
        <v>-3241.559999999974</v>
      </c>
      <c r="S336" s="19">
        <f t="shared" ca="1" si="159"/>
        <v>-3.7828672300496032E-3</v>
      </c>
      <c r="T336" s="17">
        <f t="shared" ca="1" si="155"/>
        <v>853664.00999999943</v>
      </c>
      <c r="U336" s="19">
        <f t="shared" ca="1" si="165"/>
        <v>0.85366400999999947</v>
      </c>
      <c r="V336" s="21">
        <f t="shared" ca="1" si="166"/>
        <v>-0.14633599000000053</v>
      </c>
      <c r="W336" s="21">
        <f ca="1">MIN((T336-MAX($T$3:T336))/MAX($T$3:T336),0)</f>
        <v>-0.14982277085924181</v>
      </c>
      <c r="X336" s="22">
        <f t="shared" ca="1" si="167"/>
        <v>-3.7672100684180698E-3</v>
      </c>
      <c r="Y336" s="20">
        <f t="shared" ca="1" si="176"/>
        <v>849701.82744418702</v>
      </c>
      <c r="Z336" s="21">
        <f t="shared" ca="1" si="177"/>
        <v>-0.15029817255581299</v>
      </c>
      <c r="AA336" s="6">
        <f ca="1">Z336-MAX($Z$3:Z336)</f>
        <v>-0.15382166000942502</v>
      </c>
      <c r="AB336" s="6">
        <f t="shared" ca="1" si="178"/>
        <v>-3.7672100684180698E-3</v>
      </c>
      <c r="AC336" s="11">
        <f t="shared" ca="1" si="179"/>
        <v>849.70182744418662</v>
      </c>
      <c r="AD336" s="6">
        <f t="shared" ca="1" si="180"/>
        <v>-0.15029817255581338</v>
      </c>
      <c r="AE336" s="6">
        <f ca="1">AD336-MAX($AD$3:AD336)</f>
        <v>-0.15382166000942538</v>
      </c>
      <c r="AF336" s="45"/>
      <c r="AG336" s="12">
        <f t="shared" ca="1" si="168"/>
        <v>-465</v>
      </c>
      <c r="AH336" s="12">
        <f t="shared" ca="1" si="156"/>
        <v>-3110.8500000000254</v>
      </c>
      <c r="AI336" s="39" cm="1">
        <f t="array" aca="1" ref="AI336" ca="1">_xlfn.IFS(AND(P335&gt;P334,AG336&gt;1),-(AG336*G335)*$BH$7, AND(P335&lt;P334,AG336&lt;1),(AG336*G335)*$BH$7,P335=P334,0)</f>
        <v>0</v>
      </c>
      <c r="AJ336" s="6">
        <f t="shared" ca="1" si="169"/>
        <v>-3.7141998305721831E-3</v>
      </c>
      <c r="AK336" s="17">
        <f t="shared" ca="1" si="170"/>
        <v>834445.05487999949</v>
      </c>
      <c r="AL336" s="4">
        <f t="shared" ca="1" si="163"/>
        <v>0.83444505487999954</v>
      </c>
      <c r="AM336" s="36">
        <f t="shared" ca="1" si="164"/>
        <v>-0.16555494512000046</v>
      </c>
      <c r="AN336" s="37">
        <f ca="1">MIN((AK336-MAX($AK$3:AK336))/MAX($AK$3:AK336),0)</f>
        <v>-0.16729750657122375</v>
      </c>
      <c r="AO336" s="43"/>
      <c r="AP336" s="38">
        <f t="shared" ca="1" si="171"/>
        <v>-473</v>
      </c>
      <c r="AQ336" s="38">
        <f t="shared" ca="1" si="181"/>
        <v>-3164.3700000000258</v>
      </c>
      <c r="AR336" s="38" cm="1">
        <f t="array" aca="1" ref="AR336" ca="1">_xlfn.IFS(AND(P335&gt;P334,AP336&gt;1),-(AP336*G335)*$BJ$7, AND(P335&lt;P334,AP336&lt;1),(AP336*G335)*$BJ$7,P335=P334,0)</f>
        <v>0</v>
      </c>
      <c r="AS336" s="41">
        <f t="shared" ca="1" si="182"/>
        <v>-3.7159242753190273E-3</v>
      </c>
      <c r="AT336" s="40">
        <f t="shared" ca="1" si="183"/>
        <v>848405.72818999924</v>
      </c>
      <c r="AU336" s="37">
        <f t="shared" ca="1" si="172"/>
        <v>0.84840572818999926</v>
      </c>
      <c r="AV336" s="37">
        <f t="shared" ca="1" si="173"/>
        <v>-0.15159427181000074</v>
      </c>
      <c r="AW336" s="37">
        <f ca="1">MIN((AT336-MAX($AT$3:AT336))/MAX($AT$3:AT336),0)</f>
        <v>-0.15462867678173658</v>
      </c>
      <c r="AY336" s="6">
        <f t="shared" si="184"/>
        <v>3.7674858648886391E-3</v>
      </c>
      <c r="AZ336" s="5">
        <f t="shared" si="174"/>
        <v>3.84069560516294E-3</v>
      </c>
      <c r="BA336" s="6">
        <f>AZ336-MAX($AZ$3:AZ336)</f>
        <v>-8.6455071745545453E-2</v>
      </c>
      <c r="BB336" s="5"/>
      <c r="BC336" s="5">
        <f t="shared" si="175"/>
        <v>3.84069560516294E-3</v>
      </c>
      <c r="BD336" s="5"/>
    </row>
    <row r="337" spans="1:56" x14ac:dyDescent="0.5">
      <c r="A337" s="14">
        <v>1616436000000</v>
      </c>
      <c r="B337" s="13" t="d">
        <v>2021-03-22T18:00:00.000</v>
      </c>
      <c r="C337" s="14" t="s">
        <v>10</v>
      </c>
      <c r="D337" s="15">
        <v>1782.55</v>
      </c>
      <c r="E337" s="15">
        <v>1785.43</v>
      </c>
      <c r="F337" s="15">
        <v>1769.1</v>
      </c>
      <c r="G337" s="15">
        <v>1773.89</v>
      </c>
      <c r="H337" s="15">
        <v>51977.858999999997</v>
      </c>
      <c r="I337" s="15">
        <v>92367985.033099994</v>
      </c>
      <c r="J337" s="15">
        <v>51294</v>
      </c>
      <c r="K337" s="16">
        <v>335</v>
      </c>
      <c r="L337" s="14">
        <f ca="1">IF(K337&gt;=$BF$5,AVERAGE(G337:OFFSET(G337,-$BF$5+1,,,)),0)</f>
        <v>1773.89</v>
      </c>
      <c r="M337" s="14">
        <f ca="1">IF(K337&gt;=$BF$6,AVERAGE(G337:OFFSET(G337,-$BF$6+1,,,)),0)</f>
        <v>1804.4097777777774</v>
      </c>
      <c r="N337" s="14">
        <f t="shared" ca="1" si="160"/>
        <v>0</v>
      </c>
      <c r="O337" s="14">
        <f t="shared" ca="1" si="161"/>
        <v>-1</v>
      </c>
      <c r="P337" s="14">
        <f t="shared" ca="1" si="162"/>
        <v>-1</v>
      </c>
      <c r="Q337" s="17">
        <f t="shared" ca="1" si="157"/>
        <v>-476</v>
      </c>
      <c r="R337" s="23">
        <f t="shared" ca="1" si="158"/>
        <v>4122.1599999999307</v>
      </c>
      <c r="S337" s="19">
        <f t="shared" ca="1" si="159"/>
        <v>4.8287850392099039E-3</v>
      </c>
      <c r="T337" s="17">
        <f t="shared" ca="1" si="155"/>
        <v>857786.16999999934</v>
      </c>
      <c r="U337" s="19">
        <f t="shared" ca="1" si="165"/>
        <v>0.85778616999999935</v>
      </c>
      <c r="V337" s="21">
        <f t="shared" ca="1" si="166"/>
        <v>-0.14221383000000065</v>
      </c>
      <c r="W337" s="21">
        <f ca="1">MIN((T337-MAX($T$3:T337))/MAX($T$3:T337),0)</f>
        <v>-0.14571744777449</v>
      </c>
      <c r="X337" s="22">
        <f t="shared" ca="1" si="167"/>
        <v>4.8526260280273847E-3</v>
      </c>
      <c r="Y337" s="20">
        <f t="shared" ca="1" si="176"/>
        <v>853825.11264810513</v>
      </c>
      <c r="Z337" s="21">
        <f t="shared" ca="1" si="177"/>
        <v>-0.14617488735189488</v>
      </c>
      <c r="AA337" s="6">
        <f ca="1">Z337-MAX($Z$3:Z337)</f>
        <v>-0.14969837480550691</v>
      </c>
      <c r="AB337" s="6">
        <f t="shared" ca="1" si="178"/>
        <v>4.8526260280273847E-3</v>
      </c>
      <c r="AC337" s="11">
        <f t="shared" ca="1" si="179"/>
        <v>853.82511264810466</v>
      </c>
      <c r="AD337" s="6">
        <f t="shared" ca="1" si="180"/>
        <v>-0.14617488735189535</v>
      </c>
      <c r="AE337" s="6">
        <f ca="1">AD337-MAX($AD$3:AD337)</f>
        <v>-0.14969837480550735</v>
      </c>
      <c r="AF337" s="45"/>
      <c r="AG337" s="12">
        <f t="shared" ca="1" si="168"/>
        <v>-465</v>
      </c>
      <c r="AH337" s="12">
        <f t="shared" ca="1" si="156"/>
        <v>4022.2499999999363</v>
      </c>
      <c r="AI337" s="39" cm="1">
        <f t="array" aca="1" ref="AI337" ca="1">_xlfn.IFS(AND(P336&gt;P335,AG337&gt;1),-(AG337*G336)*$BH$7, AND(P336&lt;P335,AG337&lt;1),(AG337*G336)*$BH$7,P336=P335,0)</f>
        <v>0</v>
      </c>
      <c r="AJ337" s="6">
        <f t="shared" ca="1" si="169"/>
        <v>4.8202694431191415E-3</v>
      </c>
      <c r="AK337" s="17">
        <f t="shared" ca="1" si="170"/>
        <v>838467.30487999937</v>
      </c>
      <c r="AL337" s="4">
        <f t="shared" ca="1" si="163"/>
        <v>0.83846730487999932</v>
      </c>
      <c r="AM337" s="36">
        <f t="shared" ca="1" si="164"/>
        <v>-0.16153269512000068</v>
      </c>
      <c r="AN337" s="37">
        <f ca="1">MIN((AK337-MAX($AK$3:AK337))/MAX($AK$3:AK337),0)</f>
        <v>-0.16328365618693993</v>
      </c>
      <c r="AO337" s="43"/>
      <c r="AP337" s="38">
        <f t="shared" ca="1" si="171"/>
        <v>-473</v>
      </c>
      <c r="AQ337" s="38">
        <f t="shared" ca="1" si="181"/>
        <v>4091.4499999999352</v>
      </c>
      <c r="AR337" s="38" cm="1">
        <f t="array" aca="1" ref="AR337" ca="1">_xlfn.IFS(AND(P336&gt;P335,AP337&gt;1),-(AP337*G336)*$BJ$7, AND(P336&lt;P335,AP337&lt;1),(AP337*G336)*$BJ$7,P336=P335,0)</f>
        <v>0</v>
      </c>
      <c r="AS337" s="41">
        <f t="shared" ca="1" si="182"/>
        <v>4.8225157658101769E-3</v>
      </c>
      <c r="AT337" s="40">
        <f t="shared" ca="1" si="183"/>
        <v>852497.17818999919</v>
      </c>
      <c r="AU337" s="37">
        <f t="shared" ca="1" si="172"/>
        <v>0.85249717818999915</v>
      </c>
      <c r="AV337" s="37">
        <f t="shared" ca="1" si="173"/>
        <v>-0.14750282181000085</v>
      </c>
      <c r="AW337" s="37">
        <f ca="1">MIN((AT337-MAX($AT$3:AT337))/MAX($AT$3:AT337),0)</f>
        <v>-0.15055186024755268</v>
      </c>
      <c r="AY337" s="6">
        <f t="shared" si="184"/>
        <v>-4.8712634874866888E-3</v>
      </c>
      <c r="AZ337" s="5">
        <f t="shared" si="174"/>
        <v>-1.0305678823237488E-3</v>
      </c>
      <c r="BA337" s="6">
        <f>AZ337-MAX($AZ$3:AZ337)</f>
        <v>-9.1326335233032144E-2</v>
      </c>
      <c r="BB337" s="5"/>
      <c r="BC337" s="5">
        <f t="shared" si="175"/>
        <v>-1.0305678823237488E-3</v>
      </c>
      <c r="BD337" s="5"/>
    </row>
    <row r="338" spans="1:56" x14ac:dyDescent="0.5">
      <c r="A338" s="14">
        <v>1616439600000</v>
      </c>
      <c r="B338" s="13" t="d">
        <v>2021-03-22T18:59:59.99999979045242400</v>
      </c>
      <c r="C338" s="14" t="s">
        <v>10</v>
      </c>
      <c r="D338" s="15">
        <v>1773.9</v>
      </c>
      <c r="E338" s="15">
        <v>1775.51</v>
      </c>
      <c r="F338" s="15">
        <v>1737.69</v>
      </c>
      <c r="G338" s="15">
        <v>1738.91</v>
      </c>
      <c r="H338" s="15">
        <v>194786.82800000001</v>
      </c>
      <c r="I338" s="15">
        <v>340968106.91839999</v>
      </c>
      <c r="J338" s="15">
        <v>131446</v>
      </c>
      <c r="K338" s="16">
        <v>336</v>
      </c>
      <c r="L338" s="14">
        <f ca="1">IF(K338&gt;=$BF$5,AVERAGE(G338:OFFSET(G338,-$BF$5+1,,,)),0)</f>
        <v>1738.91</v>
      </c>
      <c r="M338" s="14">
        <f ca="1">IF(K338&gt;=$BF$6,AVERAGE(G338:OFFSET(G338,-$BF$6+1,,,)),0)</f>
        <v>1803.9814444444444</v>
      </c>
      <c r="N338" s="14">
        <f t="shared" ca="1" si="160"/>
        <v>0</v>
      </c>
      <c r="O338" s="14">
        <f t="shared" ca="1" si="161"/>
        <v>-1</v>
      </c>
      <c r="P338" s="14">
        <f t="shared" ca="1" si="162"/>
        <v>-1</v>
      </c>
      <c r="Q338" s="17">
        <f t="shared" ca="1" si="157"/>
        <v>-476</v>
      </c>
      <c r="R338" s="23">
        <f t="shared" ca="1" si="158"/>
        <v>16655.240000000005</v>
      </c>
      <c r="S338" s="19">
        <f t="shared" ca="1" si="159"/>
        <v>1.9416540604752369E-2</v>
      </c>
      <c r="T338" s="17">
        <f t="shared" ca="1" si="155"/>
        <v>874441.40999999933</v>
      </c>
      <c r="U338" s="19">
        <f t="shared" ca="1" si="165"/>
        <v>0.87444140999999931</v>
      </c>
      <c r="V338" s="21">
        <f t="shared" ca="1" si="166"/>
        <v>-0.12555859000000069</v>
      </c>
      <c r="W338" s="21">
        <f ca="1">MIN((T338-MAX($T$3:T338))/MAX($T$3:T338),0)</f>
        <v>-0.1291302359112719</v>
      </c>
      <c r="X338" s="22">
        <f t="shared" ca="1" si="167"/>
        <v>1.9719373805591078E-2</v>
      </c>
      <c r="Y338" s="20">
        <f t="shared" ca="1" si="176"/>
        <v>870662.00920901401</v>
      </c>
      <c r="Z338" s="21">
        <f t="shared" ca="1" si="177"/>
        <v>-0.12933799079098598</v>
      </c>
      <c r="AA338" s="6">
        <f ca="1">Z338-MAX($Z$3:Z338)</f>
        <v>-0.13286147824459801</v>
      </c>
      <c r="AB338" s="6">
        <f t="shared" ca="1" si="178"/>
        <v>1.9719373805591078E-2</v>
      </c>
      <c r="AC338" s="11">
        <f t="shared" ca="1" si="179"/>
        <v>870.6620092090136</v>
      </c>
      <c r="AD338" s="6">
        <f t="shared" ca="1" si="180"/>
        <v>-0.1293379907909864</v>
      </c>
      <c r="AE338" s="6">
        <f ca="1">AD338-MAX($AD$3:AD338)</f>
        <v>-0.1328614782445984</v>
      </c>
      <c r="AF338" s="45"/>
      <c r="AG338" s="12">
        <f t="shared" ca="1" si="168"/>
        <v>-465</v>
      </c>
      <c r="AH338" s="12">
        <f t="shared" ca="1" si="156"/>
        <v>16265.700000000008</v>
      </c>
      <c r="AI338" s="39" cm="1">
        <f t="array" aca="1" ref="AI338" ca="1">_xlfn.IFS(AND(P337&gt;P336,AG338&gt;1),-(AG338*G337)*$BH$7, AND(P337&lt;P336,AG338&lt;1),(AG338*G337)*$BH$7,P337=P336,0)</f>
        <v>0</v>
      </c>
      <c r="AJ338" s="6">
        <f t="shared" ca="1" si="169"/>
        <v>1.9399325299068088E-2</v>
      </c>
      <c r="AK338" s="17">
        <f t="shared" ca="1" si="170"/>
        <v>854733.00487999932</v>
      </c>
      <c r="AL338" s="4">
        <f t="shared" ca="1" si="163"/>
        <v>0.85473300487999937</v>
      </c>
      <c r="AM338" s="36">
        <f t="shared" ca="1" si="164"/>
        <v>-0.14526699512000063</v>
      </c>
      <c r="AN338" s="37">
        <f ca="1">MIN((AK338-MAX($AK$3:AK338))/MAX($AK$3:AK338),0)</f>
        <v>-0.14705192365026354</v>
      </c>
      <c r="AO338" s="43"/>
      <c r="AP338" s="38">
        <f t="shared" ca="1" si="171"/>
        <v>-473</v>
      </c>
      <c r="AQ338" s="38">
        <f t="shared" ca="1" si="181"/>
        <v>16545.540000000008</v>
      </c>
      <c r="AR338" s="38" cm="1">
        <f t="array" aca="1" ref="AR338" ca="1">_xlfn.IFS(AND(P337&gt;P336,AP338&gt;1),-(AP338*G337)*$BJ$7, AND(P337&lt;P336,AP338&lt;1),(AP338*G337)*$BJ$7,P337=P336,0)</f>
        <v>0</v>
      </c>
      <c r="AS338" s="41">
        <f t="shared" ca="1" si="182"/>
        <v>1.9408322306859814E-2</v>
      </c>
      <c r="AT338" s="40">
        <f t="shared" ca="1" si="183"/>
        <v>869042.71818999923</v>
      </c>
      <c r="AU338" s="37">
        <f t="shared" ca="1" si="172"/>
        <v>0.86904271818999923</v>
      </c>
      <c r="AV338" s="37">
        <f t="shared" ca="1" si="173"/>
        <v>-0.13095728181000077</v>
      </c>
      <c r="AW338" s="37">
        <f ca="1">MIN((AT338-MAX($AT$3:AT338))/MAX($AT$3:AT338),0)</f>
        <v>-0.13406549696827466</v>
      </c>
      <c r="AY338" s="6">
        <f t="shared" si="184"/>
        <v>-1.9699051652287532E-2</v>
      </c>
      <c r="AZ338" s="5">
        <f t="shared" si="174"/>
        <v>-2.072961953461128E-2</v>
      </c>
      <c r="BA338" s="6">
        <f>AZ338-MAX($AZ$3:AZ338)</f>
        <v>-0.11102538688531967</v>
      </c>
      <c r="BB338" s="5"/>
      <c r="BC338" s="5">
        <f t="shared" si="175"/>
        <v>-2.072961953461128E-2</v>
      </c>
      <c r="BD338" s="5"/>
    </row>
    <row r="339" spans="1:56" x14ac:dyDescent="0.5">
      <c r="A339" s="14">
        <v>1616443200000</v>
      </c>
      <c r="B339" s="13" t="d">
        <v>2021-03-22T20:00:00.00000020954757600</v>
      </c>
      <c r="C339" s="14" t="s">
        <v>10</v>
      </c>
      <c r="D339" s="15">
        <v>1738.69</v>
      </c>
      <c r="E339" s="15">
        <v>1747.27</v>
      </c>
      <c r="F339" s="15">
        <v>1671.11</v>
      </c>
      <c r="G339" s="15">
        <v>1677.52</v>
      </c>
      <c r="H339" s="15">
        <v>281840.27399999998</v>
      </c>
      <c r="I339" s="15">
        <v>482320276.02537</v>
      </c>
      <c r="J339" s="15">
        <v>199805</v>
      </c>
      <c r="K339" s="16">
        <v>337</v>
      </c>
      <c r="L339" s="14">
        <f ca="1">IF(K339&gt;=$BF$5,AVERAGE(G339:OFFSET(G339,-$BF$5+1,,,)),0)</f>
        <v>1677.52</v>
      </c>
      <c r="M339" s="14">
        <f ca="1">IF(K339&gt;=$BF$6,AVERAGE(G339:OFFSET(G339,-$BF$6+1,,,)),0)</f>
        <v>1802.8828888888888</v>
      </c>
      <c r="N339" s="14">
        <f t="shared" ca="1" si="160"/>
        <v>0</v>
      </c>
      <c r="O339" s="14">
        <f t="shared" ca="1" si="161"/>
        <v>-1</v>
      </c>
      <c r="P339" s="14">
        <f t="shared" ca="1" si="162"/>
        <v>-1</v>
      </c>
      <c r="Q339" s="17">
        <f t="shared" ca="1" si="157"/>
        <v>-476</v>
      </c>
      <c r="R339" s="23">
        <f t="shared" ca="1" si="158"/>
        <v>29116.920000000035</v>
      </c>
      <c r="S339" s="19">
        <f t="shared" ca="1" si="159"/>
        <v>3.3297736894688068E-2</v>
      </c>
      <c r="T339" s="17">
        <f t="shared" ca="1" si="155"/>
        <v>903558.32999999938</v>
      </c>
      <c r="U339" s="19">
        <f t="shared" ca="1" si="165"/>
        <v>0.90355832999999941</v>
      </c>
      <c r="V339" s="21">
        <f t="shared" ca="1" si="166"/>
        <v>-9.644167000000059E-2</v>
      </c>
      <c r="W339" s="21">
        <f ca="1">MIN((T339-MAX($T$3:T339))/MAX($T$3:T339),0)</f>
        <v>-0.10013224363710636</v>
      </c>
      <c r="X339" s="22">
        <f t="shared" ca="1" si="167"/>
        <v>3.5303724747111742E-2</v>
      </c>
      <c r="Y339" s="20">
        <f t="shared" ca="1" si="176"/>
        <v>901399.62112989626</v>
      </c>
      <c r="Z339" s="21">
        <f t="shared" ca="1" si="177"/>
        <v>-9.8600378870103741E-2</v>
      </c>
      <c r="AA339" s="6">
        <f ca="1">Z339-MAX($Z$3:Z339)</f>
        <v>-0.10212386632371577</v>
      </c>
      <c r="AB339" s="6">
        <f t="shared" ca="1" si="178"/>
        <v>3.5303724747111742E-2</v>
      </c>
      <c r="AC339" s="11">
        <f t="shared" ca="1" si="179"/>
        <v>901.39962112989588</v>
      </c>
      <c r="AD339" s="6">
        <f t="shared" ca="1" si="180"/>
        <v>-9.8600378870104116E-2</v>
      </c>
      <c r="AE339" s="6">
        <f ca="1">AD339-MAX($AD$3:AD339)</f>
        <v>-0.10212386632371612</v>
      </c>
      <c r="AF339" s="45"/>
      <c r="AG339" s="12">
        <f t="shared" ca="1" si="168"/>
        <v>-465</v>
      </c>
      <c r="AH339" s="12">
        <f t="shared" ca="1" si="156"/>
        <v>28546.350000000046</v>
      </c>
      <c r="AI339" s="39" cm="1">
        <f t="array" aca="1" ref="AI339" ca="1">_xlfn.IFS(AND(P338&gt;P337,AG339&gt;1),-(AG339*G338)*$BH$7, AND(P338&lt;P337,AG339&lt;1),(AG339*G338)*$BH$7,P338=P337,0)</f>
        <v>0</v>
      </c>
      <c r="AJ339" s="6">
        <f t="shared" ca="1" si="169"/>
        <v>3.3397973211538527E-2</v>
      </c>
      <c r="AK339" s="17">
        <f t="shared" ca="1" si="170"/>
        <v>883279.35487999942</v>
      </c>
      <c r="AL339" s="4">
        <f t="shared" ca="1" si="163"/>
        <v>0.88327935487999942</v>
      </c>
      <c r="AM339" s="36">
        <f t="shared" ca="1" si="164"/>
        <v>-0.11672064512000058</v>
      </c>
      <c r="AN339" s="37">
        <f ca="1">MIN((AK339-MAX($AK$3:AK339))/MAX($AK$3:AK339),0)</f>
        <v>-0.11856518664550168</v>
      </c>
      <c r="AO339" s="43"/>
      <c r="AP339" s="38">
        <f t="shared" ca="1" si="171"/>
        <v>-473</v>
      </c>
      <c r="AQ339" s="38">
        <f t="shared" ca="1" si="181"/>
        <v>29037.470000000048</v>
      </c>
      <c r="AR339" s="38" cm="1">
        <f t="array" aca="1" ref="AR339" ca="1">_xlfn.IFS(AND(P338&gt;P337,AP339&gt;1),-(AP339*G338)*$BJ$7, AND(P338&lt;P337,AP339&lt;1),(AP339*G338)*$BJ$7,P338=P337,0)</f>
        <v>0</v>
      </c>
      <c r="AS339" s="41">
        <f t="shared" ca="1" si="182"/>
        <v>3.3413167606395587E-2</v>
      </c>
      <c r="AT339" s="40">
        <f t="shared" ca="1" si="183"/>
        <v>898080.18818999932</v>
      </c>
      <c r="AU339" s="37">
        <f t="shared" ca="1" si="172"/>
        <v>0.89808018818999935</v>
      </c>
      <c r="AV339" s="37">
        <f t="shared" ca="1" si="173"/>
        <v>-0.10191981181000065</v>
      </c>
      <c r="AW339" s="37">
        <f ca="1">MIN((AT339-MAX($AT$3:AT339))/MAX($AT$3:AT339),0)</f>
        <v>-0.10513188228231471</v>
      </c>
      <c r="AY339" s="6">
        <f t="shared" si="184"/>
        <v>-3.4571891964949489E-2</v>
      </c>
      <c r="AZ339" s="5">
        <f t="shared" si="174"/>
        <v>-5.5301511499560765E-2</v>
      </c>
      <c r="BA339" s="6">
        <f>AZ339-MAX($AZ$3:AZ339)</f>
        <v>-0.14559727885026916</v>
      </c>
      <c r="BB339" s="5"/>
      <c r="BC339" s="5">
        <f t="shared" si="175"/>
        <v>-5.5301511499560765E-2</v>
      </c>
      <c r="BD339" s="5"/>
    </row>
    <row r="340" spans="1:56" x14ac:dyDescent="0.5">
      <c r="A340" s="14">
        <v>1616446800000</v>
      </c>
      <c r="B340" s="13" t="d">
        <v>2021-03-22T21:00:00.000</v>
      </c>
      <c r="C340" s="14" t="s">
        <v>10</v>
      </c>
      <c r="D340" s="15">
        <v>1677.73</v>
      </c>
      <c r="E340" s="15">
        <v>1694.69</v>
      </c>
      <c r="F340" s="15">
        <v>1659.4</v>
      </c>
      <c r="G340" s="15">
        <v>1679.44</v>
      </c>
      <c r="H340" s="15">
        <v>145604.296</v>
      </c>
      <c r="I340" s="15">
        <v>244611551.79179001</v>
      </c>
      <c r="J340" s="15">
        <v>114565</v>
      </c>
      <c r="K340" s="16">
        <v>338</v>
      </c>
      <c r="L340" s="14">
        <f ca="1">IF(K340&gt;=$BF$5,AVERAGE(G340:OFFSET(G340,-$BF$5+1,,,)),0)</f>
        <v>1679.44</v>
      </c>
      <c r="M340" s="14">
        <f ca="1">IF(K340&gt;=$BF$6,AVERAGE(G340:OFFSET(G340,-$BF$6+1,,,)),0)</f>
        <v>1801.7529999999999</v>
      </c>
      <c r="N340" s="14">
        <f t="shared" ca="1" si="160"/>
        <v>0</v>
      </c>
      <c r="O340" s="14">
        <f t="shared" ca="1" si="161"/>
        <v>-1</v>
      </c>
      <c r="P340" s="14">
        <f t="shared" ca="1" si="162"/>
        <v>-1</v>
      </c>
      <c r="Q340" s="17">
        <f t="shared" ca="1" si="157"/>
        <v>-476</v>
      </c>
      <c r="R340" s="23">
        <f t="shared" ca="1" si="158"/>
        <v>-813.96000000001732</v>
      </c>
      <c r="S340" s="19">
        <f t="shared" ca="1" si="159"/>
        <v>-9.0083835539429748E-4</v>
      </c>
      <c r="T340" s="17">
        <f t="shared" ca="1" si="155"/>
        <v>902744.36999999941</v>
      </c>
      <c r="U340" s="19">
        <f t="shared" ca="1" si="165"/>
        <v>0.90274436999999941</v>
      </c>
      <c r="V340" s="21">
        <f t="shared" ca="1" si="166"/>
        <v>-9.7255630000000592E-2</v>
      </c>
      <c r="W340" s="21">
        <f ca="1">MIN((T340-MAX($T$3:T340))/MAX($T$3:T340),0)</f>
        <v>-0.10094287902682061</v>
      </c>
      <c r="X340" s="22">
        <f t="shared" ca="1" si="167"/>
        <v>-1.1445467118127439E-3</v>
      </c>
      <c r="Y340" s="20">
        <f t="shared" ca="1" si="176"/>
        <v>900367.92715750274</v>
      </c>
      <c r="Z340" s="21">
        <f t="shared" ca="1" si="177"/>
        <v>-9.9632072842497268E-2</v>
      </c>
      <c r="AA340" s="6">
        <f ca="1">Z340-MAX($Z$3:Z340)</f>
        <v>-0.1031555602961093</v>
      </c>
      <c r="AB340" s="6">
        <f t="shared" ca="1" si="178"/>
        <v>-1.1445467118127439E-3</v>
      </c>
      <c r="AC340" s="11">
        <f t="shared" ca="1" si="179"/>
        <v>900.36792715750244</v>
      </c>
      <c r="AD340" s="6">
        <f t="shared" ca="1" si="180"/>
        <v>-9.963207284249756E-2</v>
      </c>
      <c r="AE340" s="6">
        <f ca="1">AD340-MAX($AD$3:AD340)</f>
        <v>-0.10315556029610956</v>
      </c>
      <c r="AF340" s="45"/>
      <c r="AG340" s="12">
        <f t="shared" ca="1" si="168"/>
        <v>-465</v>
      </c>
      <c r="AH340" s="12">
        <f t="shared" ca="1" si="156"/>
        <v>-892.80000000003383</v>
      </c>
      <c r="AI340" s="39" cm="1">
        <f t="array" aca="1" ref="AI340" ca="1">_xlfn.IFS(AND(P339&gt;P338,AG340&gt;1),-(AG340*G339)*$BH$7, AND(P339&lt;P338,AG340&lt;1),(AG340*G339)*$BH$7,P339=P338,0)</f>
        <v>0</v>
      </c>
      <c r="AJ340" s="6">
        <f t="shared" ca="1" si="169"/>
        <v>-1.0107787474794177E-3</v>
      </c>
      <c r="AK340" s="17">
        <f t="shared" ca="1" si="170"/>
        <v>882386.55487999937</v>
      </c>
      <c r="AL340" s="4">
        <f t="shared" ca="1" si="163"/>
        <v>0.8823865548799994</v>
      </c>
      <c r="AM340" s="36">
        <f t="shared" ca="1" si="164"/>
        <v>-0.1176134451200006</v>
      </c>
      <c r="AN340" s="37">
        <f ca="1">MIN((AK340-MAX($AK$3:AK340))/MAX($AK$3:AK340),0)</f>
        <v>-0.11945612222212891</v>
      </c>
      <c r="AO340" s="43"/>
      <c r="AP340" s="38">
        <f t="shared" ca="1" si="171"/>
        <v>-473</v>
      </c>
      <c r="AQ340" s="38">
        <f t="shared" ca="1" si="181"/>
        <v>-908.16000000003442</v>
      </c>
      <c r="AR340" s="38" cm="1">
        <f t="array" aca="1" ref="AR340" ca="1">_xlfn.IFS(AND(P339&gt;P338,AP340&gt;1),-(AP340*G339)*$BJ$7, AND(P339&lt;P338,AP340&lt;1),(AP340*G339)*$BJ$7,P339=P338,0)</f>
        <v>0</v>
      </c>
      <c r="AS340" s="41">
        <f t="shared" ca="1" si="182"/>
        <v>-1.0112237325158571E-3</v>
      </c>
      <c r="AT340" s="40">
        <f t="shared" ca="1" si="183"/>
        <v>897172.02818999928</v>
      </c>
      <c r="AU340" s="37">
        <f t="shared" ca="1" si="172"/>
        <v>0.8971720281899993</v>
      </c>
      <c r="AV340" s="37">
        <f t="shared" ca="1" si="173"/>
        <v>-0.1028279718100007</v>
      </c>
      <c r="AW340" s="37">
        <f ca="1">MIN((AT340-MAX($AT$3:AT340))/MAX($AT$3:AT340),0)</f>
        <v>-0.10603679416042262</v>
      </c>
      <c r="AY340" s="6">
        <f t="shared" si="184"/>
        <v>1.0812515486676236E-3</v>
      </c>
      <c r="AZ340" s="5">
        <f t="shared" si="174"/>
        <v>-5.4220259950893142E-2</v>
      </c>
      <c r="BA340" s="6">
        <f>AZ340-MAX($AZ$3:AZ340)</f>
        <v>-0.14451602730160154</v>
      </c>
      <c r="BB340" s="5"/>
      <c r="BC340" s="5">
        <f t="shared" si="175"/>
        <v>-5.4220259950893142E-2</v>
      </c>
      <c r="BD340" s="5"/>
    </row>
    <row r="341" spans="1:56" x14ac:dyDescent="0.5">
      <c r="A341" s="14">
        <v>1616450400000</v>
      </c>
      <c r="B341" s="13" t="d">
        <v>2021-03-22T21:59:59.99999979045242400</v>
      </c>
      <c r="C341" s="14" t="s">
        <v>10</v>
      </c>
      <c r="D341" s="15">
        <v>1679.57</v>
      </c>
      <c r="E341" s="15">
        <v>1695.45</v>
      </c>
      <c r="F341" s="15">
        <v>1653.67</v>
      </c>
      <c r="G341" s="15">
        <v>1694.93</v>
      </c>
      <c r="H341" s="15">
        <v>169365.77600000001</v>
      </c>
      <c r="I341" s="15">
        <v>284235796.76567</v>
      </c>
      <c r="J341" s="15">
        <v>127656</v>
      </c>
      <c r="K341" s="16">
        <v>339</v>
      </c>
      <c r="L341" s="14">
        <f ca="1">IF(K341&gt;=$BF$5,AVERAGE(G341:OFFSET(G341,-$BF$5+1,,,)),0)</f>
        <v>1694.93</v>
      </c>
      <c r="M341" s="14">
        <f ca="1">IF(K341&gt;=$BF$6,AVERAGE(G341:OFFSET(G341,-$BF$6+1,,,)),0)</f>
        <v>1800.778222222222</v>
      </c>
      <c r="N341" s="14">
        <f t="shared" ca="1" si="160"/>
        <v>0</v>
      </c>
      <c r="O341" s="14">
        <f t="shared" ca="1" si="161"/>
        <v>-1</v>
      </c>
      <c r="P341" s="14">
        <f t="shared" ca="1" si="162"/>
        <v>-1</v>
      </c>
      <c r="Q341" s="17">
        <f t="shared" ca="1" si="157"/>
        <v>-476</v>
      </c>
      <c r="R341" s="23">
        <f t="shared" ca="1" si="158"/>
        <v>-7311.3600000000606</v>
      </c>
      <c r="S341" s="19">
        <f t="shared" ca="1" si="159"/>
        <v>-8.0990369399922876E-3</v>
      </c>
      <c r="T341" s="17">
        <f t="shared" ca="1" si="155"/>
        <v>895433.00999999931</v>
      </c>
      <c r="U341" s="19">
        <f t="shared" ca="1" si="165"/>
        <v>0.89543300999999931</v>
      </c>
      <c r="V341" s="21">
        <f t="shared" ca="1" si="166"/>
        <v>-0.10456699000000069</v>
      </c>
      <c r="W341" s="21">
        <f ca="1">MIN((T341-MAX($T$3:T341))/MAX($T$3:T341),0)</f>
        <v>-0.10822437586074556</v>
      </c>
      <c r="X341" s="22">
        <f t="shared" ca="1" si="167"/>
        <v>-9.2233125327489951E-3</v>
      </c>
      <c r="Y341" s="20">
        <f t="shared" ca="1" si="176"/>
        <v>892063.55237086571</v>
      </c>
      <c r="Z341" s="21">
        <f t="shared" ca="1" si="177"/>
        <v>-0.10793644762913429</v>
      </c>
      <c r="AA341" s="6">
        <f ca="1">Z341-MAX($Z$3:Z341)</f>
        <v>-0.11145993508274632</v>
      </c>
      <c r="AB341" s="6">
        <f t="shared" ca="1" si="178"/>
        <v>-9.2233125327489951E-3</v>
      </c>
      <c r="AC341" s="11">
        <f t="shared" ca="1" si="179"/>
        <v>892.06355237086541</v>
      </c>
      <c r="AD341" s="6">
        <f t="shared" ca="1" si="180"/>
        <v>-0.1079364476291346</v>
      </c>
      <c r="AE341" s="6">
        <f ca="1">AD341-MAX($AD$3:AD341)</f>
        <v>-0.1114599350827466</v>
      </c>
      <c r="AF341" s="45"/>
      <c r="AG341" s="12">
        <f t="shared" ca="1" si="168"/>
        <v>-465</v>
      </c>
      <c r="AH341" s="12">
        <f t="shared" ca="1" si="156"/>
        <v>-7202.850000000004</v>
      </c>
      <c r="AI341" s="39" cm="1">
        <f t="array" aca="1" ref="AI341" ca="1">_xlfn.IFS(AND(P340&gt;P339,AG341&gt;1),-(AG341*G340)*$BH$7, AND(P340&lt;P339,AG341&lt;1),(AG341*G340)*$BH$7,P340=P339,0)</f>
        <v>0</v>
      </c>
      <c r="AJ341" s="6">
        <f t="shared" ca="1" si="169"/>
        <v>-8.1629190292678011E-3</v>
      </c>
      <c r="AK341" s="17">
        <f t="shared" ca="1" si="170"/>
        <v>875183.70487999939</v>
      </c>
      <c r="AL341" s="4">
        <f t="shared" ca="1" si="163"/>
        <v>0.87518370487999941</v>
      </c>
      <c r="AM341" s="36">
        <f t="shared" ca="1" si="164"/>
        <v>-0.12481629512000059</v>
      </c>
      <c r="AN341" s="37">
        <f ca="1">MIN((AK341-MAX($AK$3:AK341))/MAX($AK$3:AK341),0)</f>
        <v>-0.12664393059814713</v>
      </c>
      <c r="AO341" s="43"/>
      <c r="AP341" s="38">
        <f t="shared" ca="1" si="171"/>
        <v>-473</v>
      </c>
      <c r="AQ341" s="38">
        <f t="shared" ca="1" si="181"/>
        <v>-7326.7700000000041</v>
      </c>
      <c r="AR341" s="38" cm="1">
        <f t="array" aca="1" ref="AR341" ca="1">_xlfn.IFS(AND(P340&gt;P339,AP341&gt;1),-(AP341*G340)*$BJ$7, AND(P340&lt;P339,AP341&lt;1),(AP341*G340)*$BJ$7,P340=P339,0)</f>
        <v>0</v>
      </c>
      <c r="AS341" s="41">
        <f t="shared" ca="1" si="182"/>
        <v>-8.1665163087857352E-3</v>
      </c>
      <c r="AT341" s="40">
        <f t="shared" ca="1" si="183"/>
        <v>889845.25818999927</v>
      </c>
      <c r="AU341" s="37">
        <f t="shared" ca="1" si="172"/>
        <v>0.88984525818999927</v>
      </c>
      <c r="AV341" s="37">
        <f t="shared" ca="1" si="173"/>
        <v>-0.11015474181000073</v>
      </c>
      <c r="AW341" s="37">
        <f ca="1">MIN((AT341-MAX($AT$3:AT341))/MAX($AT$3:AT341),0)</f>
        <v>-0.11333735926036592</v>
      </c>
      <c r="AY341" s="6">
        <f t="shared" si="184"/>
        <v>8.7232221296150367E-3</v>
      </c>
      <c r="AZ341" s="5">
        <f t="shared" si="174"/>
        <v>-4.5497037821278105E-2</v>
      </c>
      <c r="BA341" s="6">
        <f>AZ341-MAX($AZ$3:AZ341)</f>
        <v>-0.1357928051719865</v>
      </c>
      <c r="BB341" s="5"/>
      <c r="BC341" s="5">
        <f t="shared" si="175"/>
        <v>-4.5497037821278105E-2</v>
      </c>
      <c r="BD341" s="5"/>
    </row>
    <row r="342" spans="1:56" x14ac:dyDescent="0.5">
      <c r="A342" s="14">
        <v>1616454000000</v>
      </c>
      <c r="B342" s="13" t="d">
        <v>2021-03-22T23:00:00.00000020954757600</v>
      </c>
      <c r="C342" s="14" t="s">
        <v>10</v>
      </c>
      <c r="D342" s="15">
        <v>1695.18</v>
      </c>
      <c r="E342" s="15">
        <v>1702.9</v>
      </c>
      <c r="F342" s="15">
        <v>1680.61</v>
      </c>
      <c r="G342" s="15">
        <v>1681.69</v>
      </c>
      <c r="H342" s="15">
        <v>95635.957999999999</v>
      </c>
      <c r="I342" s="15">
        <v>161805697.90711001</v>
      </c>
      <c r="J342" s="15">
        <v>86912</v>
      </c>
      <c r="K342" s="16">
        <v>340</v>
      </c>
      <c r="L342" s="14">
        <f ca="1">IF(K342&gt;=$BF$5,AVERAGE(G342:OFFSET(G342,-$BF$5+1,,,)),0)</f>
        <v>1681.69</v>
      </c>
      <c r="M342" s="14">
        <f ca="1">IF(K342&gt;=$BF$6,AVERAGE(G342:OFFSET(G342,-$BF$6+1,,,)),0)</f>
        <v>1799.4084444444443</v>
      </c>
      <c r="N342" s="14">
        <f t="shared" ca="1" si="160"/>
        <v>0</v>
      </c>
      <c r="O342" s="14">
        <f t="shared" ca="1" si="161"/>
        <v>-1</v>
      </c>
      <c r="P342" s="14">
        <f t="shared" ca="1" si="162"/>
        <v>-1</v>
      </c>
      <c r="Q342" s="17">
        <f t="shared" ca="1" si="157"/>
        <v>-476</v>
      </c>
      <c r="R342" s="23">
        <f t="shared" ca="1" si="158"/>
        <v>6421.2400000000043</v>
      </c>
      <c r="S342" s="19">
        <f t="shared" ca="1" si="159"/>
        <v>7.1711003819258457E-3</v>
      </c>
      <c r="T342" s="17">
        <f t="shared" ca="1" si="155"/>
        <v>901854.2499999993</v>
      </c>
      <c r="U342" s="19">
        <f t="shared" ca="1" si="165"/>
        <v>0.9018542499999993</v>
      </c>
      <c r="V342" s="21">
        <f t="shared" ca="1" si="166"/>
        <v>-9.8145750000000698E-2</v>
      </c>
      <c r="W342" s="21">
        <f ca="1">MIN((T342-MAX($T$3:T342))/MAX($T$3:T342),0)</f>
        <v>-0.1018293633418884</v>
      </c>
      <c r="X342" s="22">
        <f t="shared" ca="1" si="167"/>
        <v>7.8115320396712207E-3</v>
      </c>
      <c r="Y342" s="20">
        <f t="shared" ca="1" si="176"/>
        <v>899031.93539163365</v>
      </c>
      <c r="Z342" s="21">
        <f t="shared" ca="1" si="177"/>
        <v>-0.10096806460836634</v>
      </c>
      <c r="AA342" s="6">
        <f ca="1">Z342-MAX($Z$3:Z342)</f>
        <v>-0.10449155206197837</v>
      </c>
      <c r="AB342" s="6">
        <f t="shared" ca="1" si="178"/>
        <v>7.8115320396712207E-3</v>
      </c>
      <c r="AC342" s="11">
        <f t="shared" ca="1" si="179"/>
        <v>899.0319353916334</v>
      </c>
      <c r="AD342" s="6">
        <f t="shared" ca="1" si="180"/>
        <v>-0.1009680646083666</v>
      </c>
      <c r="AE342" s="6">
        <f ca="1">AD342-MAX($AD$3:AD342)</f>
        <v>-0.1044915520619786</v>
      </c>
      <c r="AF342" s="45"/>
      <c r="AG342" s="12">
        <f t="shared" ca="1" si="168"/>
        <v>-465</v>
      </c>
      <c r="AH342" s="12">
        <f t="shared" ca="1" si="156"/>
        <v>6156.600000000004</v>
      </c>
      <c r="AI342" s="39" cm="1">
        <f t="array" aca="1" ref="AI342" ca="1">_xlfn.IFS(AND(P341&gt;P340,AG342&gt;1),-(AG342*G341)*$BH$7, AND(P341&lt;P340,AG342&lt;1),(AG342*G341)*$BH$7,P341=P340,0)</f>
        <v>0</v>
      </c>
      <c r="AJ342" s="6">
        <f t="shared" ca="1" si="169"/>
        <v>7.0346373746117278E-3</v>
      </c>
      <c r="AK342" s="17">
        <f t="shared" ca="1" si="170"/>
        <v>881340.30487999937</v>
      </c>
      <c r="AL342" s="4">
        <f t="shared" ca="1" si="163"/>
        <v>0.88134030487999937</v>
      </c>
      <c r="AM342" s="36">
        <f t="shared" ca="1" si="164"/>
        <v>-0.11865969512000063</v>
      </c>
      <c r="AN342" s="37">
        <f ca="1">MIN((AK342-MAX($AK$3:AK342))/MAX($AK$3:AK342),0)</f>
        <v>-0.12050018735098889</v>
      </c>
      <c r="AO342" s="43"/>
      <c r="AP342" s="38">
        <f t="shared" ca="1" si="171"/>
        <v>-473</v>
      </c>
      <c r="AQ342" s="38">
        <f t="shared" ca="1" si="181"/>
        <v>6262.5200000000041</v>
      </c>
      <c r="AR342" s="38" cm="1">
        <f t="array" aca="1" ref="AR342" ca="1">_xlfn.IFS(AND(P341&gt;P340,AP342&gt;1),-(AP342*G341)*$BJ$7, AND(P341&lt;P340,AP342&lt;1),(AP342*G341)*$BJ$7,P341=P340,0)</f>
        <v>0</v>
      </c>
      <c r="AS342" s="41">
        <f t="shared" ca="1" si="182"/>
        <v>7.0377629619989886E-3</v>
      </c>
      <c r="AT342" s="40">
        <f t="shared" ca="1" si="183"/>
        <v>896107.77818999928</v>
      </c>
      <c r="AU342" s="37">
        <f t="shared" ca="1" si="172"/>
        <v>0.89610777818999932</v>
      </c>
      <c r="AV342" s="37">
        <f t="shared" ca="1" si="173"/>
        <v>-0.10389222181000068</v>
      </c>
      <c r="AW342" s="37">
        <f ca="1">MIN((AT342-MAX($AT$3:AT342))/MAX($AT$3:AT342),0)</f>
        <v>-0.1070972377675803</v>
      </c>
      <c r="AY342" s="6">
        <f t="shared" si="184"/>
        <v>-7.4561304710202142E-3</v>
      </c>
      <c r="AZ342" s="5">
        <f t="shared" si="174"/>
        <v>-5.2953168292298319E-2</v>
      </c>
      <c r="BA342" s="6">
        <f>AZ342-MAX($AZ$3:AZ342)</f>
        <v>-0.14324893564300673</v>
      </c>
      <c r="BB342" s="5"/>
      <c r="BC342" s="5">
        <f t="shared" si="175"/>
        <v>-5.2953168292298319E-2</v>
      </c>
      <c r="BD342" s="5"/>
    </row>
    <row r="343" spans="1:56" x14ac:dyDescent="0.5">
      <c r="A343" s="14">
        <v>1616457600000</v>
      </c>
      <c r="B343" s="13" t="d">
        <v>2021-03-23</v>
      </c>
      <c r="C343" s="14" t="s">
        <v>10</v>
      </c>
      <c r="D343" s="15">
        <v>1681.66</v>
      </c>
      <c r="E343" s="15">
        <v>1695.49</v>
      </c>
      <c r="F343" s="15">
        <v>1666.74</v>
      </c>
      <c r="G343" s="15">
        <v>1692.84</v>
      </c>
      <c r="H343" s="15">
        <v>127519.965</v>
      </c>
      <c r="I343" s="15">
        <v>214511964.84277999</v>
      </c>
      <c r="J343" s="15">
        <v>104640</v>
      </c>
      <c r="K343" s="16">
        <v>341</v>
      </c>
      <c r="L343" s="14">
        <f ca="1">IF(K343&gt;=$BF$5,AVERAGE(G343:OFFSET(G343,-$BF$5+1,,,)),0)</f>
        <v>1692.84</v>
      </c>
      <c r="M343" s="14">
        <f ca="1">IF(K343&gt;=$BF$6,AVERAGE(G343:OFFSET(G343,-$BF$6+1,,,)),0)</f>
        <v>1798.2225555555551</v>
      </c>
      <c r="N343" s="14">
        <f t="shared" ca="1" si="160"/>
        <v>0</v>
      </c>
      <c r="O343" s="14">
        <f t="shared" ca="1" si="161"/>
        <v>-1</v>
      </c>
      <c r="P343" s="14">
        <f t="shared" ca="1" si="162"/>
        <v>-1</v>
      </c>
      <c r="Q343" s="17">
        <f t="shared" ca="1" si="157"/>
        <v>-476</v>
      </c>
      <c r="R343" s="23">
        <f t="shared" ca="1" si="158"/>
        <v>-5321.6799999999221</v>
      </c>
      <c r="S343" s="19">
        <f t="shared" ca="1" si="159"/>
        <v>-5.9008204485369187E-3</v>
      </c>
      <c r="T343" s="17">
        <f t="shared" ca="1" si="155"/>
        <v>896532.56999999937</v>
      </c>
      <c r="U343" s="19">
        <f t="shared" ca="1" si="165"/>
        <v>0.89653256999999942</v>
      </c>
      <c r="V343" s="21">
        <f t="shared" ca="1" si="166"/>
        <v>-0.10346743000000058</v>
      </c>
      <c r="W343" s="21">
        <f ca="1">MIN((T343-MAX($T$3:T343))/MAX($T$3:T343),0)</f>
        <v>-0.10712930700095602</v>
      </c>
      <c r="X343" s="22">
        <f t="shared" ca="1" si="167"/>
        <v>-6.6302350611586736E-3</v>
      </c>
      <c r="Y343" s="20">
        <f t="shared" ca="1" si="176"/>
        <v>893071.14233249868</v>
      </c>
      <c r="Z343" s="21">
        <f t="shared" ca="1" si="177"/>
        <v>-0.10692885766750132</v>
      </c>
      <c r="AA343" s="6">
        <f ca="1">Z343-MAX($Z$3:Z343)</f>
        <v>-0.11045234512111335</v>
      </c>
      <c r="AB343" s="6">
        <f t="shared" ca="1" si="178"/>
        <v>-6.6302350611586736E-3</v>
      </c>
      <c r="AC343" s="11">
        <f t="shared" ca="1" si="179"/>
        <v>893.07114233249843</v>
      </c>
      <c r="AD343" s="6">
        <f t="shared" ca="1" si="180"/>
        <v>-0.10692885766750157</v>
      </c>
      <c r="AE343" s="6">
        <f ca="1">AD343-MAX($AD$3:AD343)</f>
        <v>-0.11045234512111357</v>
      </c>
      <c r="AF343" s="45"/>
      <c r="AG343" s="12">
        <f t="shared" ca="1" si="168"/>
        <v>-465</v>
      </c>
      <c r="AH343" s="12">
        <f t="shared" ca="1" si="156"/>
        <v>-5184.7499999999363</v>
      </c>
      <c r="AI343" s="39" cm="1">
        <f t="array" aca="1" ref="AI343" ca="1">_xlfn.IFS(AND(P342&gt;P341,AG343&gt;1),-(AG343*G342)*$BH$7, AND(P342&lt;P341,AG343&lt;1),(AG343*G342)*$BH$7,P342=P341,0)</f>
        <v>0</v>
      </c>
      <c r="AJ343" s="6">
        <f t="shared" ca="1" si="169"/>
        <v>-5.8828014233456355E-3</v>
      </c>
      <c r="AK343" s="17">
        <f t="shared" ca="1" si="170"/>
        <v>876155.55487999949</v>
      </c>
      <c r="AL343" s="4">
        <f t="shared" ca="1" si="163"/>
        <v>0.87615555487999952</v>
      </c>
      <c r="AM343" s="36">
        <f t="shared" ca="1" si="164"/>
        <v>-0.12384444512000048</v>
      </c>
      <c r="AN343" s="37">
        <f ca="1">MIN((AK343-MAX($AK$3:AK343))/MAX($AK$3:AK343),0)</f>
        <v>-0.12567411010067267</v>
      </c>
      <c r="AO343" s="43"/>
      <c r="AP343" s="38">
        <f t="shared" ca="1" si="171"/>
        <v>-473</v>
      </c>
      <c r="AQ343" s="38">
        <f t="shared" ca="1" si="181"/>
        <v>-5273.9499999999352</v>
      </c>
      <c r="AR343" s="38" cm="1">
        <f t="array" aca="1" ref="AR343" ca="1">_xlfn.IFS(AND(P342&gt;P341,AP343&gt;1),-(AP343*G342)*$BJ$7, AND(P342&lt;P341,AP343&lt;1),(AP343*G342)*$BJ$7,P342=P341,0)</f>
        <v>0</v>
      </c>
      <c r="AS343" s="41">
        <f t="shared" ca="1" si="182"/>
        <v>-5.8853969671511033E-3</v>
      </c>
      <c r="AT343" s="40">
        <f t="shared" ca="1" si="183"/>
        <v>890833.82818999933</v>
      </c>
      <c r="AU343" s="37">
        <f t="shared" ca="1" si="172"/>
        <v>0.89083382818999934</v>
      </c>
      <c r="AV343" s="37">
        <f t="shared" ca="1" si="173"/>
        <v>-0.10916617181000066</v>
      </c>
      <c r="AW343" s="37">
        <f ca="1">MIN((AT343-MAX($AT$3:AT343))/MAX($AT$3:AT343),0)</f>
        <v>-0.11235232497638384</v>
      </c>
      <c r="AY343" s="6">
        <f t="shared" si="184"/>
        <v>6.2791431081476029E-3</v>
      </c>
      <c r="AZ343" s="5">
        <f t="shared" si="174"/>
        <v>-4.6674025184150716E-2</v>
      </c>
      <c r="BA343" s="6">
        <f>AZ343-MAX($AZ$3:AZ343)</f>
        <v>-0.13696979253485911</v>
      </c>
      <c r="BB343" s="5"/>
      <c r="BC343" s="5">
        <f t="shared" si="175"/>
        <v>-4.6674025184150716E-2</v>
      </c>
      <c r="BD343" s="5"/>
    </row>
    <row r="344" spans="1:56" x14ac:dyDescent="0.5">
      <c r="A344" s="14">
        <v>1616461200000</v>
      </c>
      <c r="B344" s="13" t="d">
        <v>2021-03-23T00:59:59.99999979045242400</v>
      </c>
      <c r="C344" s="14" t="s">
        <v>10</v>
      </c>
      <c r="D344" s="15">
        <v>1692.85</v>
      </c>
      <c r="E344" s="15">
        <v>1714.3</v>
      </c>
      <c r="F344" s="15">
        <v>1687.5</v>
      </c>
      <c r="G344" s="15">
        <v>1708.04</v>
      </c>
      <c r="H344" s="15">
        <v>78756.934999999998</v>
      </c>
      <c r="I344" s="15">
        <v>133953159.93582</v>
      </c>
      <c r="J344" s="15">
        <v>70928</v>
      </c>
      <c r="K344" s="16">
        <v>342</v>
      </c>
      <c r="L344" s="14">
        <f ca="1">IF(K344&gt;=$BF$5,AVERAGE(G344:OFFSET(G344,-$BF$5+1,,,)),0)</f>
        <v>1708.04</v>
      </c>
      <c r="M344" s="14">
        <f ca="1">IF(K344&gt;=$BF$6,AVERAGE(G344:OFFSET(G344,-$BF$6+1,,,)),0)</f>
        <v>1797.2564444444442</v>
      </c>
      <c r="N344" s="14">
        <f t="shared" ca="1" si="160"/>
        <v>0</v>
      </c>
      <c r="O344" s="14">
        <f t="shared" ca="1" si="161"/>
        <v>-1</v>
      </c>
      <c r="P344" s="14">
        <f t="shared" ca="1" si="162"/>
        <v>-1</v>
      </c>
      <c r="Q344" s="17">
        <f t="shared" ca="1" si="157"/>
        <v>-476</v>
      </c>
      <c r="R344" s="23">
        <f t="shared" ca="1" si="158"/>
        <v>-7230.440000000026</v>
      </c>
      <c r="S344" s="19">
        <f t="shared" ca="1" si="159"/>
        <v>-8.0648938387146724E-3</v>
      </c>
      <c r="T344" s="17">
        <f t="shared" ca="1" si="155"/>
        <v>889302.12999999931</v>
      </c>
      <c r="U344" s="19">
        <f t="shared" ca="1" si="165"/>
        <v>0.88930212999999936</v>
      </c>
      <c r="V344" s="21">
        <f t="shared" ca="1" si="166"/>
        <v>-0.11069787000000064</v>
      </c>
      <c r="W344" s="21">
        <f ca="1">MIN((T344-MAX($T$3:T344))/MAX($T$3:T344),0)</f>
        <v>-0.11433021435169295</v>
      </c>
      <c r="X344" s="22">
        <f t="shared" ca="1" si="167"/>
        <v>-8.9789938801068114E-3</v>
      </c>
      <c r="Y344" s="20">
        <f t="shared" ca="1" si="176"/>
        <v>885052.26201099518</v>
      </c>
      <c r="Z344" s="21">
        <f t="shared" ca="1" si="177"/>
        <v>-0.11494773798900482</v>
      </c>
      <c r="AA344" s="6">
        <f ca="1">Z344-MAX($Z$3:Z344)</f>
        <v>-0.11847122544261685</v>
      </c>
      <c r="AB344" s="6">
        <f t="shared" ca="1" si="178"/>
        <v>-8.9789938801068114E-3</v>
      </c>
      <c r="AC344" s="11">
        <f t="shared" ca="1" si="179"/>
        <v>885.05226201099492</v>
      </c>
      <c r="AD344" s="6">
        <f t="shared" ca="1" si="180"/>
        <v>-0.11494773798900508</v>
      </c>
      <c r="AE344" s="6">
        <f ca="1">AD344-MAX($AD$3:AD344)</f>
        <v>-0.11847122544261708</v>
      </c>
      <c r="AF344" s="45"/>
      <c r="AG344" s="12">
        <f t="shared" ca="1" si="168"/>
        <v>-465</v>
      </c>
      <c r="AH344" s="12">
        <f t="shared" ca="1" si="156"/>
        <v>-7068.0000000000209</v>
      </c>
      <c r="AI344" s="39" cm="1">
        <f t="array" aca="1" ref="AI344" ca="1">_xlfn.IFS(AND(P343&gt;P342,AG344&gt;1),-(AG344*G343)*$BH$7, AND(P343&lt;P342,AG344&lt;1),(AG344*G343)*$BH$7,P343=P342,0)</f>
        <v>0</v>
      </c>
      <c r="AJ344" s="6">
        <f t="shared" ca="1" si="169"/>
        <v>-8.0670606499414054E-3</v>
      </c>
      <c r="AK344" s="17">
        <f t="shared" ca="1" si="170"/>
        <v>869087.55487999949</v>
      </c>
      <c r="AL344" s="4">
        <f t="shared" ca="1" si="163"/>
        <v>0.86908755487999945</v>
      </c>
      <c r="AM344" s="36">
        <f t="shared" ca="1" si="164"/>
        <v>-0.13091244512000055</v>
      </c>
      <c r="AN344" s="37">
        <f ca="1">MIN((AK344-MAX($AK$3:AK344))/MAX($AK$3:AK344),0)</f>
        <v>-0.13272735008230449</v>
      </c>
      <c r="AO344" s="43"/>
      <c r="AP344" s="38">
        <f t="shared" ca="1" si="171"/>
        <v>-473</v>
      </c>
      <c r="AQ344" s="38">
        <f t="shared" ca="1" si="181"/>
        <v>-7189.6000000000213</v>
      </c>
      <c r="AR344" s="38" cm="1">
        <f t="array" aca="1" ref="AR344" ca="1">_xlfn.IFS(AND(P343&gt;P342,AP344&gt;1),-(AP344*G343)*$BJ$7, AND(P343&lt;P342,AP344&lt;1),(AP344*G343)*$BJ$7,P343=P342,0)</f>
        <v>0</v>
      </c>
      <c r="AS344" s="41">
        <f t="shared" ca="1" si="182"/>
        <v>-8.0706409798198698E-3</v>
      </c>
      <c r="AT344" s="40">
        <f t="shared" ca="1" si="183"/>
        <v>883644.22818999935</v>
      </c>
      <c r="AU344" s="37">
        <f t="shared" ca="1" si="172"/>
        <v>0.88364422818999933</v>
      </c>
      <c r="AV344" s="37">
        <f t="shared" ca="1" si="173"/>
        <v>-0.11635577181000067</v>
      </c>
      <c r="AW344" s="37">
        <f ca="1">MIN((AT344-MAX($AT$3:AT344))/MAX($AT$3:AT344),0)</f>
        <v>-0.11951621067807122</v>
      </c>
      <c r="AY344" s="6">
        <f t="shared" si="184"/>
        <v>8.5599080936183888E-3</v>
      </c>
      <c r="AZ344" s="5">
        <f t="shared" si="174"/>
        <v>-3.8114117090532328E-2</v>
      </c>
      <c r="BA344" s="6">
        <f>AZ344-MAX($AZ$3:AZ344)</f>
        <v>-0.12840988444124071</v>
      </c>
      <c r="BB344" s="5"/>
      <c r="BC344" s="5">
        <f t="shared" si="175"/>
        <v>-3.8114117090532328E-2</v>
      </c>
      <c r="BD344" s="5"/>
    </row>
    <row r="345" spans="1:56" x14ac:dyDescent="0.5">
      <c r="A345" s="14">
        <v>1616464800000</v>
      </c>
      <c r="B345" s="13" t="d">
        <v>2021-03-23T02:00:00.00000020954757600</v>
      </c>
      <c r="C345" s="14" t="s">
        <v>10</v>
      </c>
      <c r="D345" s="15">
        <v>1708.05</v>
      </c>
      <c r="E345" s="15">
        <v>1710.88</v>
      </c>
      <c r="F345" s="15">
        <v>1689.46</v>
      </c>
      <c r="G345" s="15">
        <v>1693.57</v>
      </c>
      <c r="H345" s="15">
        <v>66108.263999999996</v>
      </c>
      <c r="I345" s="15">
        <v>112520533.22536001</v>
      </c>
      <c r="J345" s="15">
        <v>61151</v>
      </c>
      <c r="K345" s="16">
        <v>343</v>
      </c>
      <c r="L345" s="14">
        <f ca="1">IF(K345&gt;=$BF$5,AVERAGE(G345:OFFSET(G345,-$BF$5+1,,,)),0)</f>
        <v>1693.57</v>
      </c>
      <c r="M345" s="14">
        <f ca="1">IF(K345&gt;=$BF$6,AVERAGE(G345:OFFSET(G345,-$BF$6+1,,,)),0)</f>
        <v>1795.9687777777779</v>
      </c>
      <c r="N345" s="14">
        <f t="shared" ca="1" si="160"/>
        <v>0</v>
      </c>
      <c r="O345" s="14">
        <f t="shared" ca="1" si="161"/>
        <v>-1</v>
      </c>
      <c r="P345" s="14">
        <f t="shared" ca="1" si="162"/>
        <v>-1</v>
      </c>
      <c r="Q345" s="17">
        <f t="shared" ca="1" si="157"/>
        <v>-476</v>
      </c>
      <c r="R345" s="23">
        <f t="shared" ca="1" si="158"/>
        <v>6892.4800000000087</v>
      </c>
      <c r="S345" s="19">
        <f t="shared" ca="1" si="159"/>
        <v>7.7504368509721368E-3</v>
      </c>
      <c r="T345" s="17">
        <f t="shared" ca="1" si="155"/>
        <v>896194.60999999929</v>
      </c>
      <c r="U345" s="19">
        <f t="shared" ca="1" si="165"/>
        <v>0.89619460999999934</v>
      </c>
      <c r="V345" s="21">
        <f t="shared" ca="1" si="166"/>
        <v>-0.10380539000000066</v>
      </c>
      <c r="W345" s="21">
        <f ca="1">MIN((T345-MAX($T$3:T345))/MAX($T$3:T345),0)</f>
        <v>-0.10746588660721175</v>
      </c>
      <c r="X345" s="22">
        <f t="shared" ca="1" si="167"/>
        <v>8.4716985550690183E-3</v>
      </c>
      <c r="Y345" s="20">
        <f t="shared" ca="1" si="176"/>
        <v>892550.15798023425</v>
      </c>
      <c r="Z345" s="21">
        <f t="shared" ca="1" si="177"/>
        <v>-0.10744984201976575</v>
      </c>
      <c r="AA345" s="6">
        <f ca="1">Z345-MAX($Z$3:Z345)</f>
        <v>-0.11097332947337778</v>
      </c>
      <c r="AB345" s="6">
        <f t="shared" ca="1" si="178"/>
        <v>8.4716985550690183E-3</v>
      </c>
      <c r="AC345" s="11">
        <f t="shared" ca="1" si="179"/>
        <v>892.55015798023408</v>
      </c>
      <c r="AD345" s="6">
        <f t="shared" ca="1" si="180"/>
        <v>-0.10744984201976593</v>
      </c>
      <c r="AE345" s="6">
        <f ca="1">AD345-MAX($AD$3:AD345)</f>
        <v>-0.11097332947337793</v>
      </c>
      <c r="AF345" s="45"/>
      <c r="AG345" s="12">
        <f t="shared" ca="1" si="168"/>
        <v>-465</v>
      </c>
      <c r="AH345" s="12">
        <f t="shared" ca="1" si="156"/>
        <v>6728.5500000000129</v>
      </c>
      <c r="AI345" s="39" cm="1">
        <f t="array" aca="1" ref="AI345" ca="1">_xlfn.IFS(AND(P344&gt;P343,AG345&gt;1),-(AG345*G344)*$BH$7, AND(P344&lt;P343,AG345&lt;1),(AG345*G344)*$BH$7,P344=P343,0)</f>
        <v>0</v>
      </c>
      <c r="AJ345" s="6">
        <f t="shared" ca="1" si="169"/>
        <v>7.742085319503933E-3</v>
      </c>
      <c r="AK345" s="17">
        <f t="shared" ca="1" si="170"/>
        <v>875816.10487999953</v>
      </c>
      <c r="AL345" s="4">
        <f t="shared" ca="1" si="163"/>
        <v>0.8758161048799995</v>
      </c>
      <c r="AM345" s="36">
        <f t="shared" ca="1" si="164"/>
        <v>-0.1241838951200005</v>
      </c>
      <c r="AN345" s="37">
        <f ca="1">MIN((AK345-MAX($AK$3:AK345))/MAX($AK$3:AK345),0)</f>
        <v>-0.1260128512313694</v>
      </c>
      <c r="AO345" s="43"/>
      <c r="AP345" s="38">
        <f t="shared" ca="1" si="171"/>
        <v>-473</v>
      </c>
      <c r="AQ345" s="38">
        <f t="shared" ca="1" si="181"/>
        <v>6844.3100000000131</v>
      </c>
      <c r="AR345" s="38" cm="1">
        <f t="array" aca="1" ref="AR345" ca="1">_xlfn.IFS(AND(P344&gt;P343,AP345&gt;1),-(AP345*G344)*$BJ$7, AND(P344&lt;P343,AP345&lt;1),(AP345*G344)*$BJ$7,P344=P343,0)</f>
        <v>0</v>
      </c>
      <c r="AS345" s="41">
        <f t="shared" ca="1" si="182"/>
        <v>7.745549375702326E-3</v>
      </c>
      <c r="AT345" s="40">
        <f t="shared" ca="1" si="183"/>
        <v>890488.53818999941</v>
      </c>
      <c r="AU345" s="37">
        <f t="shared" ca="1" si="172"/>
        <v>0.8904885381899994</v>
      </c>
      <c r="AV345" s="37">
        <f t="shared" ca="1" si="173"/>
        <v>-0.1095114618100006</v>
      </c>
      <c r="AW345" s="37">
        <f ca="1">MIN((AT345-MAX($AT$3:AT345))/MAX($AT$3:AT345),0)</f>
        <v>-0.11269638001337269</v>
      </c>
      <c r="AY345" s="6">
        <f t="shared" si="184"/>
        <v>-8.1488072443853879E-3</v>
      </c>
      <c r="AZ345" s="5">
        <f t="shared" si="174"/>
        <v>-4.6262924334917715E-2</v>
      </c>
      <c r="BA345" s="6">
        <f>AZ345-MAX($AZ$3:AZ345)</f>
        <v>-0.13655869168562612</v>
      </c>
      <c r="BB345" s="5"/>
      <c r="BC345" s="5">
        <f t="shared" si="175"/>
        <v>-4.6262924334917715E-2</v>
      </c>
      <c r="BD345" s="5"/>
    </row>
    <row r="346" spans="1:56" x14ac:dyDescent="0.5">
      <c r="A346" s="14">
        <v>1616468400000</v>
      </c>
      <c r="B346" s="13" t="d">
        <v>2021-03-23T03:00:00.000</v>
      </c>
      <c r="C346" s="14" t="s">
        <v>10</v>
      </c>
      <c r="D346" s="15">
        <v>1693.58</v>
      </c>
      <c r="E346" s="15">
        <v>1702.79</v>
      </c>
      <c r="F346" s="15">
        <v>1688.23</v>
      </c>
      <c r="G346" s="15">
        <v>1702.79</v>
      </c>
      <c r="H346" s="15">
        <v>54449.089</v>
      </c>
      <c r="I346" s="15">
        <v>92347870.274969995</v>
      </c>
      <c r="J346" s="15">
        <v>54136</v>
      </c>
      <c r="K346" s="16">
        <v>344</v>
      </c>
      <c r="L346" s="14">
        <f ca="1">IF(K346&gt;=$BF$5,AVERAGE(G346:OFFSET(G346,-$BF$5+1,,,)),0)</f>
        <v>1702.79</v>
      </c>
      <c r="M346" s="14">
        <f ca="1">IF(K346&gt;=$BF$6,AVERAGE(G346:OFFSET(G346,-$BF$6+1,,,)),0)</f>
        <v>1794.8572222222222</v>
      </c>
      <c r="N346" s="14">
        <f t="shared" ca="1" si="160"/>
        <v>0</v>
      </c>
      <c r="O346" s="14">
        <f t="shared" ca="1" si="161"/>
        <v>-1</v>
      </c>
      <c r="P346" s="14">
        <f t="shared" ca="1" si="162"/>
        <v>-1</v>
      </c>
      <c r="Q346" s="17">
        <f t="shared" ca="1" si="157"/>
        <v>-476</v>
      </c>
      <c r="R346" s="23">
        <f t="shared" ca="1" si="158"/>
        <v>-4383.9600000000173</v>
      </c>
      <c r="S346" s="19">
        <f t="shared" ca="1" si="159"/>
        <v>-4.8917500184474678E-3</v>
      </c>
      <c r="T346" s="17">
        <f t="shared" ca="1" si="155"/>
        <v>891810.64999999932</v>
      </c>
      <c r="U346" s="19">
        <f t="shared" ca="1" si="165"/>
        <v>0.89181064999999937</v>
      </c>
      <c r="V346" s="21">
        <f t="shared" ca="1" si="166"/>
        <v>-0.10818935000000063</v>
      </c>
      <c r="W346" s="21">
        <f ca="1">MIN((T346-MAX($T$3:T346))/MAX($T$3:T346),0)</f>
        <v>-0.11183194037286585</v>
      </c>
      <c r="X346" s="22">
        <f t="shared" ca="1" si="167"/>
        <v>-5.4441209988367323E-3</v>
      </c>
      <c r="Y346" s="20">
        <f t="shared" ca="1" si="176"/>
        <v>887691.006922659</v>
      </c>
      <c r="Z346" s="21">
        <f t="shared" ca="1" si="177"/>
        <v>-0.112308993077341</v>
      </c>
      <c r="AA346" s="6">
        <f ca="1">Z346-MAX($Z$3:Z346)</f>
        <v>-0.11583248053095303</v>
      </c>
      <c r="AB346" s="6">
        <f t="shared" ca="1" si="178"/>
        <v>-5.4441209988367323E-3</v>
      </c>
      <c r="AC346" s="11">
        <f t="shared" ca="1" si="179"/>
        <v>887.69100692265886</v>
      </c>
      <c r="AD346" s="6">
        <f t="shared" ca="1" si="180"/>
        <v>-0.11230899307734114</v>
      </c>
      <c r="AE346" s="6">
        <f ca="1">AD346-MAX($AD$3:AD346)</f>
        <v>-0.11583248053095314</v>
      </c>
      <c r="AF346" s="45"/>
      <c r="AG346" s="12">
        <f t="shared" ca="1" si="168"/>
        <v>-465</v>
      </c>
      <c r="AH346" s="12">
        <f t="shared" ca="1" si="156"/>
        <v>-4287.3000000000129</v>
      </c>
      <c r="AI346" s="39" cm="1">
        <f t="array" aca="1" ref="AI346" ca="1">_xlfn.IFS(AND(P345&gt;P344,AG346&gt;1),-(AG346*G345)*$BH$7, AND(P345&lt;P344,AG346&lt;1),(AG346*G345)*$BH$7,P345=P344,0)</f>
        <v>0</v>
      </c>
      <c r="AJ346" s="6">
        <f t="shared" ca="1" si="169"/>
        <v>-4.8952057128333346E-3</v>
      </c>
      <c r="AK346" s="17">
        <f t="shared" ca="1" si="170"/>
        <v>871528.80487999949</v>
      </c>
      <c r="AL346" s="4">
        <f t="shared" ca="1" si="163"/>
        <v>0.87152880487999951</v>
      </c>
      <c r="AM346" s="36">
        <f t="shared" ca="1" si="164"/>
        <v>-0.12847119512000049</v>
      </c>
      <c r="AN346" s="37">
        <f ca="1">MIN((AK346-MAX($AK$3:AK346))/MAX($AK$3:AK346),0)</f>
        <v>-0.13029119811496456</v>
      </c>
      <c r="AO346" s="43"/>
      <c r="AP346" s="38">
        <f t="shared" ca="1" si="171"/>
        <v>-473</v>
      </c>
      <c r="AQ346" s="38">
        <f t="shared" ca="1" si="181"/>
        <v>-4361.0600000000131</v>
      </c>
      <c r="AR346" s="38" cm="1">
        <f t="array" aca="1" ref="AR346" ca="1">_xlfn.IFS(AND(P345&gt;P344,AP346&gt;1),-(AP346*G345)*$BJ$7, AND(P345&lt;P344,AP346&lt;1),(AP346*G345)*$BJ$7,P345=P344,0)</f>
        <v>0</v>
      </c>
      <c r="AS346" s="41">
        <f t="shared" ca="1" si="182"/>
        <v>-4.8973791497241188E-3</v>
      </c>
      <c r="AT346" s="40">
        <f t="shared" ca="1" si="183"/>
        <v>886127.47818999935</v>
      </c>
      <c r="AU346" s="37">
        <f t="shared" ca="1" si="172"/>
        <v>0.88612747818999937</v>
      </c>
      <c r="AV346" s="37">
        <f t="shared" ca="1" si="173"/>
        <v>-0.11387252181000063</v>
      </c>
      <c r="AW346" s="37">
        <f ca="1">MIN((AT346-MAX($AT$3:AT346))/MAX($AT$3:AT346),0)</f>
        <v>-0.11704184226136999</v>
      </c>
      <c r="AY346" s="6">
        <f t="shared" si="184"/>
        <v>5.1922600409974665E-3</v>
      </c>
      <c r="AZ346" s="5">
        <f t="shared" si="174"/>
        <v>-4.1070664293920249E-2</v>
      </c>
      <c r="BA346" s="6">
        <f>AZ346-MAX($AZ$3:AZ346)</f>
        <v>-0.13136643164462863</v>
      </c>
      <c r="BB346" s="5"/>
      <c r="BC346" s="5">
        <f t="shared" si="175"/>
        <v>-4.1070664293920249E-2</v>
      </c>
      <c r="BD346" s="5"/>
    </row>
    <row r="347" spans="1:56" x14ac:dyDescent="0.5">
      <c r="A347" s="14">
        <v>1616472000000</v>
      </c>
      <c r="B347" s="13" t="d">
        <v>2021-03-23T03:59:59.99999979045242400</v>
      </c>
      <c r="C347" s="14" t="s">
        <v>10</v>
      </c>
      <c r="D347" s="15">
        <v>1702.79</v>
      </c>
      <c r="E347" s="15">
        <v>1706.47</v>
      </c>
      <c r="F347" s="15">
        <v>1687.51</v>
      </c>
      <c r="G347" s="15">
        <v>1696.3</v>
      </c>
      <c r="H347" s="15">
        <v>52137.680999999997</v>
      </c>
      <c r="I347" s="15">
        <v>88477303.989439994</v>
      </c>
      <c r="J347" s="15">
        <v>54815</v>
      </c>
      <c r="K347" s="16">
        <v>345</v>
      </c>
      <c r="L347" s="14">
        <f ca="1">IF(K347&gt;=$BF$5,AVERAGE(G347:OFFSET(G347,-$BF$5+1,,,)),0)</f>
        <v>1696.3</v>
      </c>
      <c r="M347" s="14">
        <f ca="1">IF(K347&gt;=$BF$6,AVERAGE(G347:OFFSET(G347,-$BF$6+1,,,)),0)</f>
        <v>1793.555111111111</v>
      </c>
      <c r="N347" s="14">
        <f t="shared" ca="1" si="160"/>
        <v>0</v>
      </c>
      <c r="O347" s="14">
        <f t="shared" ca="1" si="161"/>
        <v>-1</v>
      </c>
      <c r="P347" s="14">
        <f t="shared" ca="1" si="162"/>
        <v>-1</v>
      </c>
      <c r="Q347" s="17">
        <f t="shared" ca="1" si="157"/>
        <v>-476</v>
      </c>
      <c r="R347" s="23">
        <f t="shared" ca="1" si="158"/>
        <v>3089.2400000000043</v>
      </c>
      <c r="S347" s="19">
        <f t="shared" ca="1" si="159"/>
        <v>3.4640088678017096E-3</v>
      </c>
      <c r="T347" s="17">
        <f t="shared" ca="1" si="155"/>
        <v>894899.88999999932</v>
      </c>
      <c r="U347" s="19">
        <f t="shared" ca="1" si="165"/>
        <v>0.89489988999999937</v>
      </c>
      <c r="V347" s="21">
        <f t="shared" ca="1" si="166"/>
        <v>-0.10510011000000063</v>
      </c>
      <c r="W347" s="21">
        <f ca="1">MIN((T347-MAX($T$3:T347))/MAX($T$3:T347),0)</f>
        <v>-0.10875531833821923</v>
      </c>
      <c r="X347" s="22">
        <f t="shared" ca="1" si="167"/>
        <v>3.8113918921299783E-3</v>
      </c>
      <c r="Y347" s="20">
        <f t="shared" ca="1" si="176"/>
        <v>891074.34522916074</v>
      </c>
      <c r="Z347" s="21">
        <f t="shared" ca="1" si="177"/>
        <v>-0.10892565477083926</v>
      </c>
      <c r="AA347" s="6">
        <f ca="1">Z347-MAX($Z$3:Z347)</f>
        <v>-0.11244914222445129</v>
      </c>
      <c r="AB347" s="6">
        <f t="shared" ca="1" si="178"/>
        <v>3.8113918921299783E-3</v>
      </c>
      <c r="AC347" s="11">
        <f t="shared" ca="1" si="179"/>
        <v>891.0743452291606</v>
      </c>
      <c r="AD347" s="6">
        <f t="shared" ca="1" si="180"/>
        <v>-0.1089256547708394</v>
      </c>
      <c r="AE347" s="6">
        <f ca="1">AD347-MAX($AD$3:AD347)</f>
        <v>-0.1124491422244514</v>
      </c>
      <c r="AF347" s="45"/>
      <c r="AG347" s="12">
        <f t="shared" ca="1" si="168"/>
        <v>-465</v>
      </c>
      <c r="AH347" s="12">
        <f t="shared" ca="1" si="156"/>
        <v>3017.850000000004</v>
      </c>
      <c r="AI347" s="39" cm="1">
        <f t="array" aca="1" ref="AI347" ca="1">_xlfn.IFS(AND(P346&gt;P345,AG347&gt;1),-(AG347*G346)*$BH$7, AND(P346&lt;P345,AG347&lt;1),(AG347*G346)*$BH$7,P346=P345,0)</f>
        <v>0</v>
      </c>
      <c r="AJ347" s="6">
        <f t="shared" ca="1" si="169"/>
        <v>3.4627082697691568E-3</v>
      </c>
      <c r="AK347" s="17">
        <f t="shared" ca="1" si="170"/>
        <v>874546.65487999946</v>
      </c>
      <c r="AL347" s="4">
        <f t="shared" ca="1" si="163"/>
        <v>0.8745466548799995</v>
      </c>
      <c r="AM347" s="36">
        <f t="shared" ca="1" si="164"/>
        <v>-0.1254533451200005</v>
      </c>
      <c r="AN347" s="37">
        <f ca="1">MIN((AK347-MAX($AK$3:AK347))/MAX($AK$3:AK347),0)</f>
        <v>-0.12727965025438626</v>
      </c>
      <c r="AO347" s="43"/>
      <c r="AP347" s="38">
        <f t="shared" ca="1" si="171"/>
        <v>-473</v>
      </c>
      <c r="AQ347" s="38">
        <f t="shared" ca="1" si="181"/>
        <v>3069.7700000000041</v>
      </c>
      <c r="AR347" s="38" cm="1">
        <f t="array" aca="1" ref="AR347" ca="1">_xlfn.IFS(AND(P346&gt;P345,AP347&gt;1),-(AP347*G346)*$BJ$7, AND(P346&lt;P345,AP347&lt;1),(AP347*G346)*$BJ$7,P346=P345,0)</f>
        <v>0</v>
      </c>
      <c r="AS347" s="41">
        <f t="shared" ca="1" si="182"/>
        <v>3.4642532542499467E-3</v>
      </c>
      <c r="AT347" s="40">
        <f t="shared" ca="1" si="183"/>
        <v>889197.24818999937</v>
      </c>
      <c r="AU347" s="37">
        <f t="shared" ca="1" si="172"/>
        <v>0.88919724818999935</v>
      </c>
      <c r="AV347" s="37">
        <f t="shared" ca="1" si="173"/>
        <v>-0.11080275181000065</v>
      </c>
      <c r="AW347" s="37">
        <f ca="1">MIN((AT347-MAX($AT$3:AT347))/MAX($AT$3:AT347),0)</f>
        <v>-0.11398305159005738</v>
      </c>
      <c r="AY347" s="6">
        <f t="shared" si="184"/>
        <v>-3.6548554952357398E-3</v>
      </c>
      <c r="AZ347" s="5">
        <f t="shared" si="174"/>
        <v>-4.4725519789155989E-2</v>
      </c>
      <c r="BA347" s="6">
        <f>AZ347-MAX($AZ$3:AZ347)</f>
        <v>-0.13502128713986439</v>
      </c>
      <c r="BB347" s="5"/>
      <c r="BC347" s="5">
        <f t="shared" si="175"/>
        <v>-4.4725519789155989E-2</v>
      </c>
      <c r="BD347" s="5"/>
    </row>
    <row r="348" spans="1:56" x14ac:dyDescent="0.5">
      <c r="A348" s="14">
        <v>1616475600000</v>
      </c>
      <c r="B348" s="13" t="d">
        <v>2021-03-23T05:00:00.00000020954757600</v>
      </c>
      <c r="C348" s="14" t="s">
        <v>10</v>
      </c>
      <c r="D348" s="15">
        <v>1696.29</v>
      </c>
      <c r="E348" s="15">
        <v>1698</v>
      </c>
      <c r="F348" s="15">
        <v>1665.54</v>
      </c>
      <c r="G348" s="15">
        <v>1679.61</v>
      </c>
      <c r="H348" s="15">
        <v>121015.811</v>
      </c>
      <c r="I348" s="15">
        <v>203214965.02776</v>
      </c>
      <c r="J348" s="15">
        <v>102430</v>
      </c>
      <c r="K348" s="16">
        <v>346</v>
      </c>
      <c r="L348" s="14">
        <f ca="1">IF(K348&gt;=$BF$5,AVERAGE(G348:OFFSET(G348,-$BF$5+1,,,)),0)</f>
        <v>1679.61</v>
      </c>
      <c r="M348" s="14">
        <f ca="1">IF(K348&gt;=$BF$6,AVERAGE(G348:OFFSET(G348,-$BF$6+1,,,)),0)</f>
        <v>1791.9851111111111</v>
      </c>
      <c r="N348" s="14">
        <f t="shared" ca="1" si="160"/>
        <v>0</v>
      </c>
      <c r="O348" s="14">
        <f t="shared" ca="1" si="161"/>
        <v>-1</v>
      </c>
      <c r="P348" s="14">
        <f t="shared" ca="1" si="162"/>
        <v>-1</v>
      </c>
      <c r="Q348" s="17">
        <f t="shared" ca="1" si="157"/>
        <v>-476</v>
      </c>
      <c r="R348" s="23">
        <f t="shared" ca="1" si="158"/>
        <v>7939.6800000000303</v>
      </c>
      <c r="S348" s="19">
        <f t="shared" ca="1" si="159"/>
        <v>8.872143229339359E-3</v>
      </c>
      <c r="T348" s="17">
        <f t="shared" ca="1" si="155"/>
        <v>902839.56999999937</v>
      </c>
      <c r="U348" s="19">
        <f t="shared" ca="1" si="165"/>
        <v>0.90283956999999937</v>
      </c>
      <c r="V348" s="21">
        <f t="shared" ca="1" si="166"/>
        <v>-9.716043000000063E-2</v>
      </c>
      <c r="W348" s="21">
        <f ca="1">MIN((T348-MAX($T$3:T348))/MAX($T$3:T348),0)</f>
        <v>-0.10084806787012894</v>
      </c>
      <c r="X348" s="22">
        <f t="shared" ca="1" si="167"/>
        <v>9.8390614867653881E-3</v>
      </c>
      <c r="Y348" s="20">
        <f t="shared" ca="1" si="176"/>
        <v>899841.68050114962</v>
      </c>
      <c r="Z348" s="21">
        <f t="shared" ca="1" si="177"/>
        <v>-0.10015831949885039</v>
      </c>
      <c r="AA348" s="6">
        <f ca="1">Z348-MAX($Z$3:Z348)</f>
        <v>-0.10368180695246242</v>
      </c>
      <c r="AB348" s="6">
        <f t="shared" ca="1" si="178"/>
        <v>9.8390614867653881E-3</v>
      </c>
      <c r="AC348" s="11">
        <f t="shared" ca="1" si="179"/>
        <v>899.84168050114954</v>
      </c>
      <c r="AD348" s="6">
        <f t="shared" ca="1" si="180"/>
        <v>-0.10015831949885046</v>
      </c>
      <c r="AE348" s="6">
        <f ca="1">AD348-MAX($AD$3:AD348)</f>
        <v>-0.10368180695246246</v>
      </c>
      <c r="AF348" s="45"/>
      <c r="AG348" s="12">
        <f t="shared" ca="1" si="168"/>
        <v>-465</v>
      </c>
      <c r="AH348" s="12">
        <f t="shared" ca="1" si="156"/>
        <v>7760.8500000000258</v>
      </c>
      <c r="AI348" s="39" cm="1">
        <f t="array" aca="1" ref="AI348" ca="1">_xlfn.IFS(AND(P347&gt;P346,AG348&gt;1),-(AG348*G347)*$BH$7, AND(P347&lt;P346,AG348&lt;1),(AG348*G347)*$BH$7,P347=P346,0)</f>
        <v>0</v>
      </c>
      <c r="AJ348" s="6">
        <f t="shared" ca="1" si="169"/>
        <v>8.8741406266826632E-3</v>
      </c>
      <c r="AK348" s="17">
        <f t="shared" ca="1" si="170"/>
        <v>882307.50487999944</v>
      </c>
      <c r="AL348" s="4">
        <f t="shared" ca="1" si="163"/>
        <v>0.88230750487999943</v>
      </c>
      <c r="AM348" s="36">
        <f t="shared" ca="1" si="164"/>
        <v>-0.11769249512000057</v>
      </c>
      <c r="AN348" s="37">
        <f ca="1">MIN((AK348-MAX($AK$3:AK348))/MAX($AK$3:AK348),0)</f>
        <v>-0.11953500714297605</v>
      </c>
      <c r="AO348" s="43"/>
      <c r="AP348" s="38">
        <f t="shared" ca="1" si="171"/>
        <v>-473</v>
      </c>
      <c r="AQ348" s="38">
        <f t="shared" ca="1" si="181"/>
        <v>7894.3700000000263</v>
      </c>
      <c r="AR348" s="38" cm="1">
        <f t="array" aca="1" ref="AR348" ca="1">_xlfn.IFS(AND(P347&gt;P346,AP348&gt;1),-(AP348*G347)*$BJ$7, AND(P347&lt;P346,AP348&lt;1),(AP348*G347)*$BJ$7,P347=P346,0)</f>
        <v>0</v>
      </c>
      <c r="AS348" s="41">
        <f t="shared" ca="1" si="182"/>
        <v>8.878086404416308E-3</v>
      </c>
      <c r="AT348" s="40">
        <f t="shared" ca="1" si="183"/>
        <v>897091.61818999937</v>
      </c>
      <c r="AU348" s="37">
        <f t="shared" ca="1" si="172"/>
        <v>0.89709161818999938</v>
      </c>
      <c r="AV348" s="37">
        <f t="shared" ca="1" si="173"/>
        <v>-0.10290838181000062</v>
      </c>
      <c r="AW348" s="37">
        <f ca="1">MIN((AT348-MAX($AT$3:AT348))/MAX($AT$3:AT348),0)</f>
        <v>-0.10611691656629667</v>
      </c>
      <c r="AY348" s="6">
        <f t="shared" si="184"/>
        <v>-9.3990043475322971E-3</v>
      </c>
      <c r="AZ348" s="5">
        <f t="shared" si="174"/>
        <v>-5.4124524136688286E-2</v>
      </c>
      <c r="BA348" s="6">
        <f>AZ348-MAX($AZ$3:AZ348)</f>
        <v>-0.14442029148739668</v>
      </c>
      <c r="BB348" s="5"/>
      <c r="BC348" s="5">
        <f t="shared" si="175"/>
        <v>-5.4124524136688286E-2</v>
      </c>
      <c r="BD348" s="5"/>
    </row>
    <row r="349" spans="1:56" x14ac:dyDescent="0.5">
      <c r="A349" s="14">
        <v>1616479200000</v>
      </c>
      <c r="B349" s="13" t="d">
        <v>2021-03-23T06:00:00.000</v>
      </c>
      <c r="C349" s="14" t="s">
        <v>10</v>
      </c>
      <c r="D349" s="15">
        <v>1679.47</v>
      </c>
      <c r="E349" s="15">
        <v>1681.5</v>
      </c>
      <c r="F349" s="15">
        <v>1652.58</v>
      </c>
      <c r="G349" s="15">
        <v>1656.93</v>
      </c>
      <c r="H349" s="15">
        <v>128324.292</v>
      </c>
      <c r="I349" s="15">
        <v>213753879.81792</v>
      </c>
      <c r="J349" s="15">
        <v>108568</v>
      </c>
      <c r="K349" s="16">
        <v>347</v>
      </c>
      <c r="L349" s="14">
        <f ca="1">IF(K349&gt;=$BF$5,AVERAGE(G349:OFFSET(G349,-$BF$5+1,,,)),0)</f>
        <v>1656.93</v>
      </c>
      <c r="M349" s="14">
        <f ca="1">IF(K349&gt;=$BF$6,AVERAGE(G349:OFFSET(G349,-$BF$6+1,,,)),0)</f>
        <v>1790.2297777777776</v>
      </c>
      <c r="N349" s="14">
        <f t="shared" ca="1" si="160"/>
        <v>0</v>
      </c>
      <c r="O349" s="14">
        <f t="shared" ca="1" si="161"/>
        <v>-1</v>
      </c>
      <c r="P349" s="14">
        <f t="shared" ca="1" si="162"/>
        <v>-1</v>
      </c>
      <c r="Q349" s="17">
        <f t="shared" ca="1" si="157"/>
        <v>-476</v>
      </c>
      <c r="R349" s="23">
        <f t="shared" ca="1" si="158"/>
        <v>10729.039999999983</v>
      </c>
      <c r="S349" s="19">
        <f t="shared" ca="1" si="159"/>
        <v>1.188366167867453E-2</v>
      </c>
      <c r="T349" s="17">
        <f t="shared" ref="T349:T412" ca="1" si="185">T348+R349</f>
        <v>913568.6099999994</v>
      </c>
      <c r="U349" s="19">
        <f t="shared" ca="1" si="165"/>
        <v>0.91356860999999945</v>
      </c>
      <c r="V349" s="21">
        <f t="shared" ca="1" si="166"/>
        <v>-8.6431390000000552E-2</v>
      </c>
      <c r="W349" s="21">
        <f ca="1">MIN((T349-MAX($T$3:T349))/MAX($T$3:T349),0)</f>
        <v>-9.0162850510970977E-2</v>
      </c>
      <c r="X349" s="22">
        <f t="shared" ca="1" si="167"/>
        <v>1.3503134656259408E-2</v>
      </c>
      <c r="Y349" s="20">
        <f t="shared" ca="1" si="176"/>
        <v>911992.36388227134</v>
      </c>
      <c r="Z349" s="21">
        <f t="shared" ca="1" si="177"/>
        <v>-8.800763611772866E-2</v>
      </c>
      <c r="AA349" s="6">
        <f ca="1">Z349-MAX($Z$3:Z349)</f>
        <v>-9.1531123571340689E-2</v>
      </c>
      <c r="AB349" s="6">
        <f t="shared" ca="1" si="178"/>
        <v>1.3503134656259408E-2</v>
      </c>
      <c r="AC349" s="11">
        <f t="shared" ca="1" si="179"/>
        <v>911.99236388227132</v>
      </c>
      <c r="AD349" s="6">
        <f t="shared" ca="1" si="180"/>
        <v>-8.8007636117728674E-2</v>
      </c>
      <c r="AE349" s="6">
        <f ca="1">AD349-MAX($AD$3:AD349)</f>
        <v>-9.1531123571340675E-2</v>
      </c>
      <c r="AF349" s="45"/>
      <c r="AG349" s="12">
        <f t="shared" ca="1" si="168"/>
        <v>-465</v>
      </c>
      <c r="AH349" s="12">
        <f t="shared" ca="1" si="156"/>
        <v>10546.199999999924</v>
      </c>
      <c r="AI349" s="39" cm="1">
        <f t="array" aca="1" ref="AI349" ca="1">_xlfn.IFS(AND(P348&gt;P347,AG349&gt;1),-(AG349*G348)*$BH$7, AND(P348&lt;P347,AG349&lt;1),(AG349*G348)*$BH$7,P348=P347,0)</f>
        <v>0</v>
      </c>
      <c r="AJ349" s="6">
        <f t="shared" ca="1" si="169"/>
        <v>1.1952975512130874E-2</v>
      </c>
      <c r="AK349" s="17">
        <f t="shared" ca="1" si="170"/>
        <v>892853.70487999939</v>
      </c>
      <c r="AL349" s="4">
        <f t="shared" ca="1" si="163"/>
        <v>0.89285370487999938</v>
      </c>
      <c r="AM349" s="36">
        <f t="shared" ca="1" si="164"/>
        <v>-0.10714629512000062</v>
      </c>
      <c r="AN349" s="37">
        <f ca="1">MIN((AK349-MAX($AK$3:AK349))/MAX($AK$3:AK349),0)</f>
        <v>-0.10901083064406752</v>
      </c>
      <c r="AO349" s="43"/>
      <c r="AP349" s="38">
        <f t="shared" ca="1" si="171"/>
        <v>-473</v>
      </c>
      <c r="AQ349" s="38">
        <f t="shared" ca="1" si="181"/>
        <v>10727.639999999923</v>
      </c>
      <c r="AR349" s="38" cm="1">
        <f t="array" aca="1" ref="AR349" ca="1">_xlfn.IFS(AND(P348&gt;P347,AP349&gt;1),-(AP349*G348)*$BJ$7, AND(P348&lt;P347,AP349&lt;1),(AP349*G348)*$BJ$7,P348=P347,0)</f>
        <v>0</v>
      </c>
      <c r="AS349" s="41">
        <f t="shared" ca="1" si="182"/>
        <v>1.1958243486483968E-2</v>
      </c>
      <c r="AT349" s="40">
        <f t="shared" ca="1" si="183"/>
        <v>907819.25818999927</v>
      </c>
      <c r="AU349" s="37">
        <f t="shared" ca="1" si="172"/>
        <v>0.90781925818999931</v>
      </c>
      <c r="AV349" s="37">
        <f t="shared" ca="1" si="173"/>
        <v>-9.2180741810000688E-2</v>
      </c>
      <c r="AW349" s="37">
        <f ca="1">MIN((AT349-MAX($AT$3:AT349))/MAX($AT$3:AT349),0)</f>
        <v>-9.5427645006147407E-2</v>
      </c>
      <c r="AY349" s="6">
        <f t="shared" si="184"/>
        <v>-1.2772283918635725E-2</v>
      </c>
      <c r="AZ349" s="5">
        <f t="shared" si="174"/>
        <v>-6.6896808055324011E-2</v>
      </c>
      <c r="BA349" s="6">
        <f>AZ349-MAX($AZ$3:AZ349)</f>
        <v>-0.1571925754060324</v>
      </c>
      <c r="BB349" s="5"/>
      <c r="BC349" s="5">
        <f t="shared" si="175"/>
        <v>-6.6896808055324011E-2</v>
      </c>
      <c r="BD349" s="5"/>
    </row>
    <row r="350" spans="1:56" x14ac:dyDescent="0.5">
      <c r="A350" s="14">
        <v>1616482800000</v>
      </c>
      <c r="B350" s="13" t="d">
        <v>2021-03-23T06:59:59.99999979045242400</v>
      </c>
      <c r="C350" s="14" t="s">
        <v>10</v>
      </c>
      <c r="D350" s="15">
        <v>1656.95</v>
      </c>
      <c r="E350" s="15">
        <v>1684.07</v>
      </c>
      <c r="F350" s="15">
        <v>1656.94</v>
      </c>
      <c r="G350" s="15">
        <v>1680.09</v>
      </c>
      <c r="H350" s="15">
        <v>69674.058000000005</v>
      </c>
      <c r="I350" s="15">
        <v>116450602.84584001</v>
      </c>
      <c r="J350" s="15">
        <v>67237</v>
      </c>
      <c r="K350" s="16">
        <v>348</v>
      </c>
      <c r="L350" s="14">
        <f ca="1">IF(K350&gt;=$BF$5,AVERAGE(G350:OFFSET(G350,-$BF$5+1,,,)),0)</f>
        <v>1680.09</v>
      </c>
      <c r="M350" s="14">
        <f ca="1">IF(K350&gt;=$BF$6,AVERAGE(G350:OFFSET(G350,-$BF$6+1,,,)),0)</f>
        <v>1788.7748888888891</v>
      </c>
      <c r="N350" s="14">
        <f t="shared" ca="1" si="160"/>
        <v>0</v>
      </c>
      <c r="O350" s="14">
        <f t="shared" ca="1" si="161"/>
        <v>-1</v>
      </c>
      <c r="P350" s="14">
        <f t="shared" ca="1" si="162"/>
        <v>-1</v>
      </c>
      <c r="Q350" s="17">
        <f t="shared" ca="1" si="157"/>
        <v>-476</v>
      </c>
      <c r="R350" s="23">
        <f t="shared" ca="1" si="158"/>
        <v>-11014.639999999939</v>
      </c>
      <c r="S350" s="19">
        <f t="shared" ca="1" si="159"/>
        <v>-1.2056718980307288E-2</v>
      </c>
      <c r="T350" s="17">
        <f t="shared" ca="1" si="185"/>
        <v>902553.96999999951</v>
      </c>
      <c r="U350" s="19">
        <f t="shared" ca="1" si="165"/>
        <v>0.90255396999999948</v>
      </c>
      <c r="V350" s="21">
        <f t="shared" ca="1" si="166"/>
        <v>-9.7446030000000516E-2</v>
      </c>
      <c r="W350" s="21">
        <f ca="1">MIN((T350-MAX($T$3:T350))/MAX($T$3:T350),0)</f>
        <v>-0.10113250134020399</v>
      </c>
      <c r="X350" s="22">
        <f t="shared" ca="1" si="167"/>
        <v>-1.3977657474968597E-2</v>
      </c>
      <c r="Y350" s="20">
        <f t="shared" ca="1" si="176"/>
        <v>899244.84700013802</v>
      </c>
      <c r="Z350" s="21">
        <f t="shared" ca="1" si="177"/>
        <v>-0.10075515299986199</v>
      </c>
      <c r="AA350" s="6">
        <f ca="1">Z350-MAX($Z$3:Z350)</f>
        <v>-0.10427864045347401</v>
      </c>
      <c r="AB350" s="6">
        <f t="shared" ca="1" si="178"/>
        <v>-1.3977657474968597E-2</v>
      </c>
    